0.2">
      <c r="BQ9532" s="2">
        <v>9529</v>
      </c>
      <c r="BR9532" s="1">
        <v>101.4614264758209</v>
      </c>
      <c r="BW9532" s="1">
        <v>24.473241451617785</v>
      </c>
    </row>
    <row r="9533" spans="69:75" x14ac:dyDescent="0.2">
      <c r="BQ9533" s="2">
        <v>9530</v>
      </c>
      <c r="BR9533" s="1">
        <v>55.336246534674075</v>
      </c>
      <c r="BW9533" s="1">
        <v>83.547928840083358</v>
      </c>
    </row>
    <row r="9534" spans="69:75" x14ac:dyDescent="0.2">
      <c r="BQ9534" s="2">
        <v>9531</v>
      </c>
      <c r="BR9534" s="1">
        <v>72.380443817402664</v>
      </c>
      <c r="BW9534" s="1">
        <v>20.013679722221926</v>
      </c>
    </row>
    <row r="9535" spans="69:75" x14ac:dyDescent="0.2">
      <c r="BQ9535" s="2">
        <v>9532</v>
      </c>
      <c r="BR9535" s="1">
        <v>56.381230276355382</v>
      </c>
      <c r="BW9535" s="1">
        <v>2.95106966309584</v>
      </c>
    </row>
    <row r="9536" spans="69:75" x14ac:dyDescent="0.2">
      <c r="BQ9536" s="2">
        <v>9533</v>
      </c>
      <c r="BR9536" s="1">
        <v>97.138956996201188</v>
      </c>
      <c r="BW9536" s="1">
        <v>60.381867170202412</v>
      </c>
    </row>
    <row r="9537" spans="69:75" x14ac:dyDescent="0.2">
      <c r="BQ9537" s="2">
        <v>9534</v>
      </c>
      <c r="BR9537" s="1">
        <v>20.896601393423115</v>
      </c>
      <c r="BW9537" s="1">
        <v>94.367835381694903</v>
      </c>
    </row>
    <row r="9538" spans="69:75" x14ac:dyDescent="0.2">
      <c r="BQ9538" s="2">
        <v>9535</v>
      </c>
      <c r="BR9538" s="1">
        <v>9.9007936108294281</v>
      </c>
      <c r="BW9538" s="1">
        <v>57.427056919336565</v>
      </c>
    </row>
    <row r="9539" spans="69:75" x14ac:dyDescent="0.2">
      <c r="BQ9539" s="2">
        <v>9536</v>
      </c>
      <c r="BR9539" s="1">
        <v>77.945386638098825</v>
      </c>
      <c r="BW9539" s="1">
        <v>6.8432709255581052</v>
      </c>
    </row>
    <row r="9540" spans="69:75" x14ac:dyDescent="0.2">
      <c r="BQ9540" s="2">
        <v>9537</v>
      </c>
      <c r="BR9540" s="1">
        <v>56.466913683225471</v>
      </c>
      <c r="BW9540" s="1">
        <v>83.490890491627937</v>
      </c>
    </row>
    <row r="9541" spans="69:75" x14ac:dyDescent="0.2">
      <c r="BQ9541" s="2">
        <v>9538</v>
      </c>
      <c r="BR9541" s="1">
        <v>105.62352184287633</v>
      </c>
      <c r="BW9541" s="1">
        <v>59.239041258542045</v>
      </c>
    </row>
    <row r="9542" spans="69:75" x14ac:dyDescent="0.2">
      <c r="BQ9542" s="2">
        <v>9539</v>
      </c>
      <c r="BR9542" s="1">
        <v>25.654499013874133</v>
      </c>
      <c r="BW9542" s="1">
        <v>77.12223052952217</v>
      </c>
    </row>
    <row r="9543" spans="69:75" x14ac:dyDescent="0.2">
      <c r="BQ9543" s="2">
        <v>9540</v>
      </c>
      <c r="BR9543" s="1">
        <v>41.917216642235957</v>
      </c>
      <c r="BW9543" s="1">
        <v>21.055816138062145</v>
      </c>
    </row>
    <row r="9544" spans="69:75" x14ac:dyDescent="0.2">
      <c r="BQ9544" s="2">
        <v>9541</v>
      </c>
      <c r="BR9544" s="1">
        <v>69.774432810334503</v>
      </c>
      <c r="BW9544" s="1">
        <v>12.118554290252806</v>
      </c>
    </row>
    <row r="9545" spans="69:75" x14ac:dyDescent="0.2">
      <c r="BQ9545" s="2">
        <v>9542</v>
      </c>
      <c r="BR9545" s="1">
        <v>59.187130510320742</v>
      </c>
      <c r="BW9545" s="1">
        <v>83.095430940761929</v>
      </c>
    </row>
    <row r="9546" spans="69:75" x14ac:dyDescent="0.2">
      <c r="BQ9546" s="2">
        <v>9543</v>
      </c>
      <c r="BR9546" s="1">
        <v>2.0126012537541307</v>
      </c>
      <c r="BW9546" s="1">
        <v>35.346931978258596</v>
      </c>
    </row>
    <row r="9547" spans="69:75" x14ac:dyDescent="0.2">
      <c r="BQ9547" s="2">
        <v>9544</v>
      </c>
      <c r="BR9547" s="1">
        <v>11.880299308185645</v>
      </c>
      <c r="BW9547" s="1">
        <v>98.127292026656079</v>
      </c>
    </row>
    <row r="9548" spans="69:75" x14ac:dyDescent="0.2">
      <c r="BQ9548" s="2">
        <v>9545</v>
      </c>
      <c r="BR9548" s="1">
        <v>53.56028907221679</v>
      </c>
      <c r="BW9548" s="1">
        <v>88.447153745875227</v>
      </c>
    </row>
    <row r="9549" spans="69:75" x14ac:dyDescent="0.2">
      <c r="BQ9549" s="2">
        <v>9546</v>
      </c>
      <c r="BR9549" s="1">
        <v>55.02460144933886</v>
      </c>
      <c r="BW9549" s="1">
        <v>9.8884564498269505</v>
      </c>
    </row>
    <row r="9550" spans="69:75" x14ac:dyDescent="0.2">
      <c r="BQ9550" s="2">
        <v>9547</v>
      </c>
      <c r="BR9550" s="1">
        <v>80.615928673533659</v>
      </c>
      <c r="BW9550" s="1">
        <v>93.035721049482419</v>
      </c>
    </row>
    <row r="9551" spans="69:75" x14ac:dyDescent="0.2">
      <c r="BQ9551" s="2">
        <v>9548</v>
      </c>
      <c r="BR9551" s="1">
        <v>72.247856330237397</v>
      </c>
      <c r="BW9551" s="1">
        <v>72.02928575870078</v>
      </c>
    </row>
    <row r="9552" spans="69:75" x14ac:dyDescent="0.2">
      <c r="BQ9552" s="2">
        <v>9549</v>
      </c>
      <c r="BR9552" s="1">
        <v>9.704579416465382</v>
      </c>
      <c r="BW9552" s="1">
        <v>28.944213324218428</v>
      </c>
    </row>
    <row r="9553" spans="69:75" x14ac:dyDescent="0.2">
      <c r="BQ9553" s="2">
        <v>9550</v>
      </c>
      <c r="BR9553" s="1">
        <v>72.094218503522086</v>
      </c>
      <c r="BW9553" s="1">
        <v>103.73580997744673</v>
      </c>
    </row>
    <row r="9554" spans="69:75" x14ac:dyDescent="0.2">
      <c r="BQ9554" s="2">
        <v>9551</v>
      </c>
      <c r="BR9554" s="1">
        <v>2.834051342791188</v>
      </c>
      <c r="BW9554" s="1">
        <v>39.731579728184983</v>
      </c>
    </row>
    <row r="9555" spans="69:75" x14ac:dyDescent="0.2">
      <c r="BQ9555" s="2">
        <v>9552</v>
      </c>
      <c r="BR9555" s="1">
        <v>52.986897784143736</v>
      </c>
      <c r="BW9555" s="1">
        <v>53.594738058775562</v>
      </c>
    </row>
    <row r="9556" spans="69:75" x14ac:dyDescent="0.2">
      <c r="BQ9556" s="2">
        <v>9553</v>
      </c>
      <c r="BR9556" s="1">
        <v>47.407037760752957</v>
      </c>
      <c r="BW9556" s="1">
        <v>22.524410136790014</v>
      </c>
    </row>
    <row r="9557" spans="69:75" x14ac:dyDescent="0.2">
      <c r="BQ9557" s="2">
        <v>9554</v>
      </c>
      <c r="BR9557" s="1">
        <v>78.380137499201027</v>
      </c>
      <c r="BW9557" s="1">
        <v>21.241974818283726</v>
      </c>
    </row>
    <row r="9558" spans="69:75" x14ac:dyDescent="0.2">
      <c r="BQ9558" s="2">
        <v>9555</v>
      </c>
      <c r="BR9558" s="1">
        <v>19.182404841312948</v>
      </c>
      <c r="BW9558" s="1">
        <v>76.733889093880862</v>
      </c>
    </row>
    <row r="9559" spans="69:75" x14ac:dyDescent="0.2">
      <c r="BQ9559" s="2">
        <v>9556</v>
      </c>
      <c r="BR9559" s="1">
        <v>58.945276577678868</v>
      </c>
      <c r="BW9559" s="1">
        <v>105.65983713395829</v>
      </c>
    </row>
    <row r="9560" spans="69:75" x14ac:dyDescent="0.2">
      <c r="BQ9560" s="2">
        <v>9557</v>
      </c>
      <c r="BR9560" s="1">
        <v>90.10423930784836</v>
      </c>
      <c r="BW9560" s="1">
        <v>36.639848849198273</v>
      </c>
    </row>
    <row r="9561" spans="69:75" x14ac:dyDescent="0.2">
      <c r="BQ9561" s="2">
        <v>9558</v>
      </c>
      <c r="BR9561" s="1">
        <v>39.669968639406108</v>
      </c>
      <c r="BW9561" s="1">
        <v>58.405777154794748</v>
      </c>
    </row>
    <row r="9562" spans="69:75" x14ac:dyDescent="0.2">
      <c r="BQ9562" s="2">
        <v>9559</v>
      </c>
      <c r="BR9562" s="1">
        <v>98.221228643942112</v>
      </c>
      <c r="BW9562" s="1">
        <v>35.064124681736189</v>
      </c>
    </row>
    <row r="9563" spans="69:75" x14ac:dyDescent="0.2">
      <c r="BQ9563" s="2">
        <v>9560</v>
      </c>
      <c r="BR9563" s="1">
        <v>16.616734383520569</v>
      </c>
      <c r="BW9563" s="1">
        <v>45.21844047082601</v>
      </c>
    </row>
    <row r="9564" spans="69:75" x14ac:dyDescent="0.2">
      <c r="BQ9564" s="2">
        <v>9561</v>
      </c>
      <c r="BR9564" s="1">
        <v>7.4904547846801997</v>
      </c>
      <c r="BW9564" s="1">
        <v>22.647691869914613</v>
      </c>
    </row>
    <row r="9565" spans="69:75" x14ac:dyDescent="0.2">
      <c r="BQ9565" s="2">
        <v>9562</v>
      </c>
      <c r="BR9565" s="1">
        <v>36.020995285996349</v>
      </c>
      <c r="BW9565" s="1">
        <v>80.14612872755626</v>
      </c>
    </row>
    <row r="9566" spans="69:75" x14ac:dyDescent="0.2">
      <c r="BQ9566" s="2">
        <v>9563</v>
      </c>
      <c r="BR9566" s="1">
        <v>100.50140552209459</v>
      </c>
      <c r="BW9566" s="1">
        <v>33.504146713980333</v>
      </c>
    </row>
    <row r="9567" spans="69:75" x14ac:dyDescent="0.2">
      <c r="BQ9567" s="2">
        <v>9564</v>
      </c>
      <c r="BR9567" s="1">
        <v>10.815890728532001</v>
      </c>
      <c r="BW9567" s="1">
        <v>68.210847721014233</v>
      </c>
    </row>
    <row r="9568" spans="69:75" x14ac:dyDescent="0.2">
      <c r="BQ9568" s="2">
        <v>9565</v>
      </c>
      <c r="BR9568" s="1">
        <v>74.520131520956227</v>
      </c>
      <c r="BW9568" s="1">
        <v>92.783357911532988</v>
      </c>
    </row>
    <row r="9569" spans="69:75" x14ac:dyDescent="0.2">
      <c r="BQ9569" s="2">
        <v>9566</v>
      </c>
      <c r="BR9569" s="1">
        <v>88.913693441909714</v>
      </c>
      <c r="BW9569" s="1">
        <v>28.222444494212031</v>
      </c>
    </row>
    <row r="9570" spans="69:75" x14ac:dyDescent="0.2">
      <c r="BQ9570" s="2">
        <v>9567</v>
      </c>
      <c r="BR9570" s="1">
        <v>101.54334781717918</v>
      </c>
      <c r="BW9570" s="1">
        <v>103.95919619294583</v>
      </c>
    </row>
    <row r="9571" spans="69:75" x14ac:dyDescent="0.2">
      <c r="BQ9571" s="2">
        <v>9568</v>
      </c>
      <c r="BR9571" s="1">
        <v>67.717635571525648</v>
      </c>
      <c r="BW9571" s="1">
        <v>12.240869615474484</v>
      </c>
    </row>
    <row r="9572" spans="69:75" x14ac:dyDescent="0.2">
      <c r="BQ9572" s="2">
        <v>9569</v>
      </c>
      <c r="BR9572" s="1">
        <v>11.776494571847142</v>
      </c>
      <c r="BW9572" s="1">
        <v>54.471824328062553</v>
      </c>
    </row>
    <row r="9573" spans="69:75" x14ac:dyDescent="0.2">
      <c r="BQ9573" s="2">
        <v>9570</v>
      </c>
      <c r="BR9573" s="1">
        <v>76.875837999411573</v>
      </c>
      <c r="BW9573" s="1">
        <v>46.778131556040705</v>
      </c>
    </row>
    <row r="9574" spans="69:75" x14ac:dyDescent="0.2">
      <c r="BQ9574" s="2">
        <v>9571</v>
      </c>
      <c r="BR9574" s="1">
        <v>90.601451178009</v>
      </c>
      <c r="BW9574" s="1">
        <v>74.049093076824022</v>
      </c>
    </row>
    <row r="9575" spans="69:75" x14ac:dyDescent="0.2">
      <c r="BQ9575" s="2">
        <v>9572</v>
      </c>
      <c r="BR9575" s="1">
        <v>59.59267110901834</v>
      </c>
      <c r="BW9575" s="1">
        <v>3.6029566910176278</v>
      </c>
    </row>
    <row r="9576" spans="69:75" x14ac:dyDescent="0.2">
      <c r="BQ9576" s="2">
        <v>9573</v>
      </c>
      <c r="BR9576" s="1">
        <v>33.928997256576736</v>
      </c>
      <c r="BW9576" s="1">
        <v>94.030021402605399</v>
      </c>
    </row>
    <row r="9577" spans="69:75" x14ac:dyDescent="0.2">
      <c r="BQ9577" s="2">
        <v>9574</v>
      </c>
      <c r="BR9577" s="1">
        <v>101.22455348828734</v>
      </c>
      <c r="BW9577" s="1">
        <v>18.96748858879403</v>
      </c>
    </row>
    <row r="9578" spans="69:75" x14ac:dyDescent="0.2">
      <c r="BQ9578" s="2">
        <v>9575</v>
      </c>
      <c r="BR9578" s="1">
        <v>62.435121195659491</v>
      </c>
      <c r="BW9578" s="1">
        <v>75.968358391022747</v>
      </c>
    </row>
    <row r="9579" spans="69:75" x14ac:dyDescent="0.2">
      <c r="BQ9579" s="2">
        <v>9576</v>
      </c>
      <c r="BR9579" s="1">
        <v>30.594827528271058</v>
      </c>
      <c r="BW9579" s="1">
        <v>100.23045635166969</v>
      </c>
    </row>
    <row r="9580" spans="69:75" x14ac:dyDescent="0.2">
      <c r="BQ9580" s="2">
        <v>9577</v>
      </c>
      <c r="BR9580" s="1">
        <v>99.648005017782822</v>
      </c>
      <c r="BW9580" s="1">
        <v>87.711342181085712</v>
      </c>
    </row>
    <row r="9581" spans="69:75" x14ac:dyDescent="0.2">
      <c r="BQ9581" s="2">
        <v>9578</v>
      </c>
      <c r="BR9581" s="1">
        <v>17.017958659553901</v>
      </c>
      <c r="BW9581" s="1">
        <v>59.625190954949488</v>
      </c>
    </row>
    <row r="9582" spans="69:75" x14ac:dyDescent="0.2">
      <c r="BQ9582" s="2">
        <v>9579</v>
      </c>
      <c r="BR9582" s="1">
        <v>80.131076463917765</v>
      </c>
      <c r="BW9582" s="1">
        <v>107.46961908834825</v>
      </c>
    </row>
    <row r="9583" spans="69:75" x14ac:dyDescent="0.2">
      <c r="BQ9583" s="2">
        <v>9580</v>
      </c>
      <c r="BR9583" s="1">
        <v>101.53297352504578</v>
      </c>
      <c r="BW9583" s="1">
        <v>64.278562478916001</v>
      </c>
    </row>
    <row r="9584" spans="69:75" x14ac:dyDescent="0.2">
      <c r="BQ9584" s="2">
        <v>9581</v>
      </c>
      <c r="BR9584" s="1">
        <v>14.172295675276477</v>
      </c>
      <c r="BW9584" s="1">
        <v>45.390134974594304</v>
      </c>
    </row>
    <row r="9585" spans="69:75" x14ac:dyDescent="0.2">
      <c r="BQ9585" s="2">
        <v>9582</v>
      </c>
      <c r="BR9585" s="1">
        <v>38.884748867700722</v>
      </c>
      <c r="BW9585" s="1">
        <v>48.002813265936823</v>
      </c>
    </row>
    <row r="9586" spans="69:75" x14ac:dyDescent="0.2">
      <c r="BQ9586" s="2">
        <v>9583</v>
      </c>
      <c r="BR9586" s="1">
        <v>19.079386941632041</v>
      </c>
      <c r="BW9586" s="1">
        <v>63.309545466245908</v>
      </c>
    </row>
    <row r="9587" spans="69:75" x14ac:dyDescent="0.2">
      <c r="BQ9587" s="2">
        <v>9584</v>
      </c>
      <c r="BR9587" s="1">
        <v>76.373638717751618</v>
      </c>
      <c r="BW9587" s="1">
        <v>18.728154843880223</v>
      </c>
    </row>
    <row r="9588" spans="69:75" x14ac:dyDescent="0.2">
      <c r="BQ9588" s="2">
        <v>9585</v>
      </c>
      <c r="BR9588" s="1">
        <v>108.0254874044073</v>
      </c>
      <c r="BW9588" s="1">
        <v>64.105994555951952</v>
      </c>
    </row>
    <row r="9589" spans="69:75" x14ac:dyDescent="0.2">
      <c r="BQ9589" s="2">
        <v>9586</v>
      </c>
      <c r="BR9589" s="1">
        <v>22.745879018053788</v>
      </c>
      <c r="BW9589" s="1">
        <v>53.761901218260334</v>
      </c>
    </row>
    <row r="9590" spans="69:75" x14ac:dyDescent="0.2">
      <c r="BQ9590" s="2">
        <v>9587</v>
      </c>
      <c r="BR9590" s="1">
        <v>100.75787885000247</v>
      </c>
      <c r="BW9590" s="1">
        <v>44.995425313215264</v>
      </c>
    </row>
    <row r="9591" spans="69:75" x14ac:dyDescent="0.2">
      <c r="BQ9591" s="2">
        <v>9588</v>
      </c>
      <c r="BR9591" s="1">
        <v>36.430949865729303</v>
      </c>
      <c r="BW9591" s="1">
        <v>72.075290042084902</v>
      </c>
    </row>
    <row r="9592" spans="69:75" x14ac:dyDescent="0.2">
      <c r="BQ9592" s="2">
        <v>9589</v>
      </c>
      <c r="BR9592" s="1">
        <v>2.6992416622172222</v>
      </c>
      <c r="BW9592" s="1">
        <v>34.18518179105908</v>
      </c>
    </row>
    <row r="9593" spans="69:75" x14ac:dyDescent="0.2">
      <c r="BQ9593" s="2">
        <v>9590</v>
      </c>
      <c r="BR9593" s="1">
        <v>30.761344667334786</v>
      </c>
      <c r="BW9593" s="1">
        <v>11.070410274837375</v>
      </c>
    </row>
    <row r="9594" spans="69:75" x14ac:dyDescent="0.2">
      <c r="BQ9594" s="2">
        <v>9591</v>
      </c>
      <c r="BR9594" s="1">
        <v>38.368369626651059</v>
      </c>
      <c r="BW9594" s="1">
        <v>87.120772611589899</v>
      </c>
    </row>
    <row r="9595" spans="69:75" x14ac:dyDescent="0.2">
      <c r="BQ9595" s="2">
        <v>9592</v>
      </c>
      <c r="BR9595" s="1">
        <v>40.716925813405737</v>
      </c>
      <c r="BW9595" s="1">
        <v>55.765334855783493</v>
      </c>
    </row>
    <row r="9596" spans="69:75" x14ac:dyDescent="0.2">
      <c r="BQ9596" s="2">
        <v>9593</v>
      </c>
      <c r="BR9596" s="1">
        <v>107.85409927622302</v>
      </c>
      <c r="BW9596" s="1">
        <v>100.43209746837002</v>
      </c>
    </row>
    <row r="9597" spans="69:75" x14ac:dyDescent="0.2">
      <c r="BQ9597" s="2">
        <v>9594</v>
      </c>
      <c r="BR9597" s="1">
        <v>64.550400667088155</v>
      </c>
      <c r="BW9597" s="1">
        <v>84.850490993292084</v>
      </c>
    </row>
    <row r="9598" spans="69:75" x14ac:dyDescent="0.2">
      <c r="BQ9598" s="2">
        <v>9595</v>
      </c>
      <c r="BR9598" s="1">
        <v>12.913856793872643</v>
      </c>
      <c r="BW9598" s="1">
        <v>31.886039750084311</v>
      </c>
    </row>
    <row r="9599" spans="69:75" x14ac:dyDescent="0.2">
      <c r="BQ9599" s="2">
        <v>9596</v>
      </c>
      <c r="BR9599" s="1">
        <v>101.86571747152422</v>
      </c>
      <c r="BW9599" s="1">
        <v>54.966056311964934</v>
      </c>
    </row>
    <row r="9600" spans="69:75" x14ac:dyDescent="0.2">
      <c r="BQ9600" s="2">
        <v>9597</v>
      </c>
      <c r="BR9600" s="1">
        <v>36.126279448957717</v>
      </c>
      <c r="BW9600" s="1">
        <v>16.991933819923648</v>
      </c>
    </row>
    <row r="9601" spans="69:75" x14ac:dyDescent="0.2">
      <c r="BQ9601" s="2">
        <v>9598</v>
      </c>
      <c r="BR9601" s="1">
        <v>60.530887435019764</v>
      </c>
      <c r="BW9601" s="1">
        <v>49.743975122715511</v>
      </c>
    </row>
    <row r="9602" spans="69:75" x14ac:dyDescent="0.2">
      <c r="BQ9602" s="2">
        <v>9599</v>
      </c>
      <c r="BR9602" s="1">
        <v>24.18770151463946</v>
      </c>
      <c r="BW9602" s="1">
        <v>40.755120556794623</v>
      </c>
    </row>
    <row r="9603" spans="69:75" x14ac:dyDescent="0.2">
      <c r="BQ9603" s="2">
        <v>9600</v>
      </c>
      <c r="BR9603" s="1">
        <v>50.258816360983275</v>
      </c>
      <c r="BW9603" s="1">
        <v>31.273363890721672</v>
      </c>
    </row>
    <row r="9604" spans="69:75" x14ac:dyDescent="0.2">
      <c r="BQ9604" s="2">
        <v>9601</v>
      </c>
      <c r="BR9604" s="1">
        <v>7.9973629060530165</v>
      </c>
      <c r="BW9604" s="1">
        <v>57.014530086464134</v>
      </c>
    </row>
    <row r="9605" spans="69:75" x14ac:dyDescent="0.2">
      <c r="BQ9605" s="2">
        <v>9602</v>
      </c>
      <c r="BR9605" s="1">
        <v>3.6524557685030601E-2</v>
      </c>
      <c r="BW9605" s="1">
        <v>14.529672490225241</v>
      </c>
    </row>
    <row r="9606" spans="69:75" x14ac:dyDescent="0.2">
      <c r="BQ9606" s="2">
        <v>9603</v>
      </c>
      <c r="BR9606" s="1">
        <v>72.267966230834134</v>
      </c>
      <c r="BW9606" s="1">
        <v>31.903426417690529</v>
      </c>
    </row>
    <row r="9607" spans="69:75" x14ac:dyDescent="0.2">
      <c r="BQ9607" s="2">
        <v>9604</v>
      </c>
      <c r="BR9607" s="1">
        <v>33.712393794935139</v>
      </c>
      <c r="BW9607" s="1">
        <v>7.9341781650287579</v>
      </c>
    </row>
    <row r="9608" spans="69:75" x14ac:dyDescent="0.2">
      <c r="BQ9608" s="2">
        <v>9605</v>
      </c>
      <c r="BR9608" s="1">
        <v>46.622640173148199</v>
      </c>
      <c r="BW9608" s="1">
        <v>5.601357346667303</v>
      </c>
    </row>
    <row r="9609" spans="69:75" x14ac:dyDescent="0.2">
      <c r="BQ9609" s="2">
        <v>9606</v>
      </c>
      <c r="BR9609" s="1">
        <v>43.388934197552771</v>
      </c>
      <c r="BW9609" s="1">
        <v>14.842880761717883</v>
      </c>
    </row>
    <row r="9610" spans="69:75" x14ac:dyDescent="0.2">
      <c r="BQ9610" s="2">
        <v>9607</v>
      </c>
      <c r="BR9610" s="1">
        <v>5.6586773455543131</v>
      </c>
      <c r="BW9610" s="1">
        <v>26.799788097864937</v>
      </c>
    </row>
    <row r="9611" spans="69:75" x14ac:dyDescent="0.2">
      <c r="BQ9611" s="2">
        <v>9608</v>
      </c>
      <c r="BR9611" s="1">
        <v>96.265059469973352</v>
      </c>
      <c r="BW9611" s="1">
        <v>89.945061142862954</v>
      </c>
    </row>
    <row r="9612" spans="69:75" x14ac:dyDescent="0.2">
      <c r="BQ9612" s="2">
        <v>9609</v>
      </c>
      <c r="BR9612" s="1">
        <v>66.167959158870104</v>
      </c>
      <c r="BW9612" s="1">
        <v>40.677196977643348</v>
      </c>
    </row>
    <row r="9613" spans="69:75" x14ac:dyDescent="0.2">
      <c r="BQ9613" s="2">
        <v>9610</v>
      </c>
      <c r="BR9613" s="1">
        <v>73.175318910045149</v>
      </c>
      <c r="BW9613" s="1">
        <v>79.783969104543274</v>
      </c>
    </row>
    <row r="9614" spans="69:75" x14ac:dyDescent="0.2">
      <c r="BQ9614" s="2">
        <v>9611</v>
      </c>
      <c r="BR9614" s="1">
        <v>89.503825106808307</v>
      </c>
      <c r="BW9614" s="1">
        <v>5.5622845395733158</v>
      </c>
    </row>
    <row r="9615" spans="69:75" x14ac:dyDescent="0.2">
      <c r="BQ9615" s="2">
        <v>9612</v>
      </c>
      <c r="BR9615" s="1">
        <v>104.55025004825504</v>
      </c>
      <c r="BW9615" s="1">
        <v>38.37282064527011</v>
      </c>
    </row>
    <row r="9616" spans="69:75" x14ac:dyDescent="0.2">
      <c r="BQ9616" s="2">
        <v>9613</v>
      </c>
      <c r="BR9616" s="1">
        <v>105.54142399475521</v>
      </c>
      <c r="BW9616" s="1">
        <v>65.523414034004077</v>
      </c>
    </row>
    <row r="9617" spans="69:75" x14ac:dyDescent="0.2">
      <c r="BQ9617" s="2">
        <v>9614</v>
      </c>
      <c r="BR9617" s="1">
        <v>89.313804856655935</v>
      </c>
      <c r="BW9617" s="1">
        <v>102.73953301973884</v>
      </c>
    </row>
    <row r="9618" spans="69:75" x14ac:dyDescent="0.2">
      <c r="BQ9618" s="2">
        <v>9615</v>
      </c>
      <c r="BR9618" s="1">
        <v>97.618894127698326</v>
      </c>
      <c r="BW9618" s="1">
        <v>45.978154538378135</v>
      </c>
    </row>
    <row r="9619" spans="69:75" x14ac:dyDescent="0.2">
      <c r="BQ9619" s="2">
        <v>9616</v>
      </c>
      <c r="BR9619" s="1">
        <v>99.27664375280736</v>
      </c>
      <c r="BW9619" s="1">
        <v>44.695838344940341</v>
      </c>
    </row>
    <row r="9620" spans="69:75" x14ac:dyDescent="0.2">
      <c r="BQ9620" s="2">
        <v>9617</v>
      </c>
      <c r="BR9620" s="1">
        <v>6.5539843688386306</v>
      </c>
      <c r="BW9620" s="1">
        <v>50.717847961645447</v>
      </c>
    </row>
    <row r="9621" spans="69:75" x14ac:dyDescent="0.2">
      <c r="BQ9621" s="2">
        <v>9618</v>
      </c>
      <c r="BR9621" s="1">
        <v>101.62233253425629</v>
      </c>
      <c r="BW9621" s="1">
        <v>4.5083387352725062</v>
      </c>
    </row>
    <row r="9622" spans="69:75" x14ac:dyDescent="0.2">
      <c r="BQ9622" s="2">
        <v>9619</v>
      </c>
      <c r="BR9622" s="1">
        <v>45.956789118149288</v>
      </c>
      <c r="BW9622" s="1">
        <v>78.380159625005405</v>
      </c>
    </row>
    <row r="9623" spans="69:75" x14ac:dyDescent="0.2">
      <c r="BQ9623" s="2">
        <v>9620</v>
      </c>
      <c r="BR9623" s="1">
        <v>71.770371993684961</v>
      </c>
      <c r="BW9623" s="1">
        <v>0.80966504045423804</v>
      </c>
    </row>
    <row r="9624" spans="69:75" x14ac:dyDescent="0.2">
      <c r="BQ9624" s="2">
        <v>9621</v>
      </c>
      <c r="BR9624" s="1">
        <v>73.823621177752415</v>
      </c>
      <c r="BW9624" s="1">
        <v>44.88480252227609</v>
      </c>
    </row>
    <row r="9625" spans="69:75" x14ac:dyDescent="0.2">
      <c r="BQ9625" s="2">
        <v>9622</v>
      </c>
      <c r="BR9625" s="1">
        <v>97.802725624076032</v>
      </c>
      <c r="BW9625" s="1">
        <v>36.18889214608825</v>
      </c>
    </row>
    <row r="9626" spans="69:75" x14ac:dyDescent="0.2">
      <c r="BQ9626" s="2">
        <v>9623</v>
      </c>
      <c r="BR9626" s="1">
        <v>75.588843578296633</v>
      </c>
      <c r="BW9626" s="1">
        <v>18.588418999708811</v>
      </c>
    </row>
    <row r="9627" spans="69:75" x14ac:dyDescent="0.2">
      <c r="BQ9627" s="2">
        <v>9624</v>
      </c>
      <c r="BR9627" s="1">
        <v>30.155518742061705</v>
      </c>
      <c r="BW9627" s="1">
        <v>94.59724512694018</v>
      </c>
    </row>
    <row r="9628" spans="69:75" x14ac:dyDescent="0.2">
      <c r="BQ9628" s="2">
        <v>9625</v>
      </c>
      <c r="BR9628" s="1">
        <v>51.291328634300356</v>
      </c>
      <c r="BW9628" s="1">
        <v>35.238711389700569</v>
      </c>
    </row>
    <row r="9629" spans="69:75" x14ac:dyDescent="0.2">
      <c r="BQ9629" s="2">
        <v>9626</v>
      </c>
      <c r="BR9629" s="1">
        <v>61.092612572509836</v>
      </c>
      <c r="BW9629" s="1">
        <v>34.909657214704168</v>
      </c>
    </row>
    <row r="9630" spans="69:75" x14ac:dyDescent="0.2">
      <c r="BQ9630" s="2">
        <v>9627</v>
      </c>
      <c r="BR9630" s="1">
        <v>62.200229316726478</v>
      </c>
      <c r="BW9630" s="1">
        <v>102.64233248546091</v>
      </c>
    </row>
    <row r="9631" spans="69:75" x14ac:dyDescent="0.2">
      <c r="BQ9631" s="2">
        <v>9628</v>
      </c>
      <c r="BR9631" s="1">
        <v>89.836864599810298</v>
      </c>
      <c r="BW9631" s="1">
        <v>63.586900712453513</v>
      </c>
    </row>
    <row r="9632" spans="69:75" x14ac:dyDescent="0.2">
      <c r="BQ9632" s="2">
        <v>9629</v>
      </c>
      <c r="BR9632" s="1">
        <v>104.51683121383863</v>
      </c>
      <c r="BW9632" s="1">
        <v>4.8555374325360141</v>
      </c>
    </row>
    <row r="9633" spans="69:75" x14ac:dyDescent="0.2">
      <c r="BQ9633" s="2">
        <v>9630</v>
      </c>
      <c r="BR9633" s="1">
        <v>47.400982447020624</v>
      </c>
      <c r="BW9633" s="1">
        <v>103.71753079447271</v>
      </c>
    </row>
    <row r="9634" spans="69:75" x14ac:dyDescent="0.2">
      <c r="BQ9634" s="2">
        <v>9631</v>
      </c>
      <c r="BR9634" s="1">
        <v>79.622560490686425</v>
      </c>
      <c r="BW9634" s="1">
        <v>81.362482815363279</v>
      </c>
    </row>
    <row r="9635" spans="69:75" x14ac:dyDescent="0.2">
      <c r="BQ9635" s="2">
        <v>9632</v>
      </c>
      <c r="BR9635" s="1">
        <v>69.215881496997014</v>
      </c>
      <c r="BW9635" s="1">
        <v>65.006389105617131</v>
      </c>
    </row>
    <row r="9636" spans="69:75" x14ac:dyDescent="0.2">
      <c r="BQ9636" s="2">
        <v>9633</v>
      </c>
      <c r="BR9636" s="1">
        <v>53.394240240410511</v>
      </c>
      <c r="BW9636" s="1">
        <v>46.314731519390989</v>
      </c>
    </row>
    <row r="9637" spans="69:75" x14ac:dyDescent="0.2">
      <c r="BQ9637" s="2">
        <v>9634</v>
      </c>
      <c r="BR9637" s="1">
        <v>101.38595523392272</v>
      </c>
      <c r="BW9637" s="1">
        <v>87.245453546370271</v>
      </c>
    </row>
    <row r="9638" spans="69:75" x14ac:dyDescent="0.2">
      <c r="BQ9638" s="2">
        <v>9635</v>
      </c>
      <c r="BR9638" s="1">
        <v>50.053007229543283</v>
      </c>
      <c r="BW9638" s="1">
        <v>90.665775991651429</v>
      </c>
    </row>
    <row r="9639" spans="69:75" x14ac:dyDescent="0.2">
      <c r="BQ9639" s="2">
        <v>9636</v>
      </c>
      <c r="BR9639" s="1">
        <v>36.109708939176926</v>
      </c>
      <c r="BW9639" s="1">
        <v>68.053032803676189</v>
      </c>
    </row>
    <row r="9640" spans="69:75" x14ac:dyDescent="0.2">
      <c r="BQ9640" s="2">
        <v>9637</v>
      </c>
      <c r="BR9640" s="1">
        <v>21.692205528541766</v>
      </c>
      <c r="BW9640" s="1">
        <v>103.60078544000064</v>
      </c>
    </row>
    <row r="9641" spans="69:75" x14ac:dyDescent="0.2">
      <c r="BQ9641" s="2">
        <v>9638</v>
      </c>
      <c r="BR9641" s="1">
        <v>91.056179066609701</v>
      </c>
      <c r="BW9641" s="1">
        <v>59.272815606937399</v>
      </c>
    </row>
    <row r="9642" spans="69:75" x14ac:dyDescent="0.2">
      <c r="BQ9642" s="2">
        <v>9639</v>
      </c>
      <c r="BR9642" s="1">
        <v>4.7163738477803214</v>
      </c>
      <c r="BW9642" s="1">
        <v>56.514983668780729</v>
      </c>
    </row>
    <row r="9643" spans="69:75" x14ac:dyDescent="0.2">
      <c r="BQ9643" s="2">
        <v>9640</v>
      </c>
      <c r="BR9643" s="1">
        <v>48.939229870771527</v>
      </c>
      <c r="BW9643" s="1">
        <v>87.518443560842258</v>
      </c>
    </row>
    <row r="9644" spans="69:75" x14ac:dyDescent="0.2">
      <c r="BQ9644" s="2">
        <v>9641</v>
      </c>
      <c r="BR9644" s="1">
        <v>107.66819403757242</v>
      </c>
      <c r="BW9644" s="1">
        <v>105.64176571399017</v>
      </c>
    </row>
    <row r="9645" spans="69:75" x14ac:dyDescent="0.2">
      <c r="BQ9645" s="2">
        <v>9642</v>
      </c>
      <c r="BR9645" s="1">
        <v>10.035415376747924</v>
      </c>
      <c r="BW9645" s="1">
        <v>71.964426224862251</v>
      </c>
    </row>
    <row r="9646" spans="69:75" x14ac:dyDescent="0.2">
      <c r="BQ9646" s="2">
        <v>9643</v>
      </c>
      <c r="BR9646" s="1">
        <v>0.9646700011708198</v>
      </c>
      <c r="BW9646" s="1">
        <v>98.77255396794564</v>
      </c>
    </row>
    <row r="9647" spans="69:75" x14ac:dyDescent="0.2">
      <c r="BQ9647" s="2">
        <v>9644</v>
      </c>
      <c r="BR9647" s="1">
        <v>41.925348426532082</v>
      </c>
      <c r="BW9647" s="1">
        <v>87.671126275781688</v>
      </c>
    </row>
    <row r="9648" spans="69:75" x14ac:dyDescent="0.2">
      <c r="BQ9648" s="2">
        <v>9645</v>
      </c>
      <c r="BR9648" s="1">
        <v>41.205872626370677</v>
      </c>
      <c r="BW9648" s="1">
        <v>94.284811592445095</v>
      </c>
    </row>
    <row r="9649" spans="69:75" x14ac:dyDescent="0.2">
      <c r="BQ9649" s="2">
        <v>9646</v>
      </c>
      <c r="BR9649" s="1">
        <v>50.538247018133148</v>
      </c>
      <c r="BW9649" s="1">
        <v>40.093652805426245</v>
      </c>
    </row>
    <row r="9650" spans="69:75" x14ac:dyDescent="0.2">
      <c r="BQ9650" s="2">
        <v>9647</v>
      </c>
      <c r="BR9650" s="1">
        <v>8.3256008907838215</v>
      </c>
      <c r="BW9650" s="1">
        <v>3.1183435103038768</v>
      </c>
    </row>
    <row r="9651" spans="69:75" x14ac:dyDescent="0.2">
      <c r="BQ9651" s="2">
        <v>9648</v>
      </c>
      <c r="BR9651" s="1">
        <v>10.861981406199451</v>
      </c>
      <c r="BW9651" s="1">
        <v>81.436406381140472</v>
      </c>
    </row>
    <row r="9652" spans="69:75" x14ac:dyDescent="0.2">
      <c r="BQ9652" s="2">
        <v>9649</v>
      </c>
      <c r="BR9652" s="1">
        <v>87.758182138320848</v>
      </c>
      <c r="BW9652" s="1">
        <v>91.887354287421402</v>
      </c>
    </row>
    <row r="9653" spans="69:75" x14ac:dyDescent="0.2">
      <c r="BQ9653" s="2">
        <v>9650</v>
      </c>
      <c r="BR9653" s="1">
        <v>23.621580110872404</v>
      </c>
      <c r="BW9653" s="1">
        <v>35.198176071560141</v>
      </c>
    </row>
    <row r="9654" spans="69:75" x14ac:dyDescent="0.2">
      <c r="BQ9654" s="2">
        <v>9651</v>
      </c>
      <c r="BR9654" s="1">
        <v>82.427948810840491</v>
      </c>
      <c r="BW9654" s="1">
        <v>57.163059688654641</v>
      </c>
    </row>
    <row r="9655" spans="69:75" x14ac:dyDescent="0.2">
      <c r="BQ9655" s="2">
        <v>9652</v>
      </c>
      <c r="BR9655" s="1">
        <v>12.12147180366691</v>
      </c>
      <c r="BW9655" s="1">
        <v>73.741224170488607</v>
      </c>
    </row>
    <row r="9656" spans="69:75" x14ac:dyDescent="0.2">
      <c r="BQ9656" s="2">
        <v>9653</v>
      </c>
      <c r="BR9656" s="1">
        <v>36.662324462857697</v>
      </c>
      <c r="BW9656" s="1">
        <v>42.998837896721653</v>
      </c>
    </row>
    <row r="9657" spans="69:75" x14ac:dyDescent="0.2">
      <c r="BQ9657" s="2">
        <v>9654</v>
      </c>
      <c r="BR9657" s="1">
        <v>0.96385646385562396</v>
      </c>
      <c r="BW9657" s="1">
        <v>93.053220398734851</v>
      </c>
    </row>
    <row r="9658" spans="69:75" x14ac:dyDescent="0.2">
      <c r="BQ9658" s="2">
        <v>9655</v>
      </c>
      <c r="BR9658" s="1">
        <v>39.837598759673455</v>
      </c>
      <c r="BW9658" s="1">
        <v>28.065848041792666</v>
      </c>
    </row>
    <row r="9659" spans="69:75" x14ac:dyDescent="0.2">
      <c r="BQ9659" s="2">
        <v>9656</v>
      </c>
      <c r="BR9659" s="1">
        <v>39.906785005807933</v>
      </c>
      <c r="BW9659" s="1">
        <v>4.502732381878932</v>
      </c>
    </row>
    <row r="9660" spans="69:75" x14ac:dyDescent="0.2">
      <c r="BQ9660" s="2">
        <v>9657</v>
      </c>
      <c r="BR9660" s="1">
        <v>37.565109074112058</v>
      </c>
      <c r="BW9660" s="1">
        <v>44.530724678258196</v>
      </c>
    </row>
    <row r="9661" spans="69:75" x14ac:dyDescent="0.2">
      <c r="BQ9661" s="2">
        <v>9658</v>
      </c>
      <c r="BR9661" s="1">
        <v>34.869874655086335</v>
      </c>
      <c r="BW9661" s="1">
        <v>47.107207346682173</v>
      </c>
    </row>
    <row r="9662" spans="69:75" x14ac:dyDescent="0.2">
      <c r="BQ9662" s="2">
        <v>9659</v>
      </c>
      <c r="BR9662" s="1">
        <v>39.45320834578277</v>
      </c>
      <c r="BW9662" s="1">
        <v>8.7794161862814555</v>
      </c>
    </row>
    <row r="9663" spans="69:75" x14ac:dyDescent="0.2">
      <c r="BQ9663" s="2">
        <v>9660</v>
      </c>
      <c r="BR9663" s="1">
        <v>67.305081341544934</v>
      </c>
      <c r="BW9663" s="1">
        <v>89.753877186397716</v>
      </c>
    </row>
    <row r="9664" spans="69:75" x14ac:dyDescent="0.2">
      <c r="BQ9664" s="2">
        <v>9661</v>
      </c>
      <c r="BR9664" s="1">
        <v>88.777361213639466</v>
      </c>
      <c r="BW9664" s="1">
        <v>68.304087821158618</v>
      </c>
    </row>
    <row r="9665" spans="69:75" x14ac:dyDescent="0.2">
      <c r="BQ9665" s="2">
        <v>9662</v>
      </c>
      <c r="BR9665" s="1">
        <v>65.670948734878237</v>
      </c>
      <c r="BW9665" s="1">
        <v>100.41205465873279</v>
      </c>
    </row>
    <row r="9666" spans="69:75" x14ac:dyDescent="0.2">
      <c r="BQ9666" s="2">
        <v>9663</v>
      </c>
      <c r="BR9666" s="1">
        <v>67.41008251900567</v>
      </c>
      <c r="BW9666" s="1">
        <v>55.412987016372597</v>
      </c>
    </row>
    <row r="9667" spans="69:75" x14ac:dyDescent="0.2">
      <c r="BQ9667" s="2">
        <v>9664</v>
      </c>
      <c r="BR9667" s="1">
        <v>81.847289022675483</v>
      </c>
      <c r="BW9667" s="1">
        <v>14.591966044666837</v>
      </c>
    </row>
    <row r="9668" spans="69:75" x14ac:dyDescent="0.2">
      <c r="BQ9668" s="2">
        <v>9665</v>
      </c>
      <c r="BR9668" s="1">
        <v>106.03973297859702</v>
      </c>
      <c r="BW9668" s="1">
        <v>101.30115673949675</v>
      </c>
    </row>
    <row r="9669" spans="69:75" x14ac:dyDescent="0.2">
      <c r="BQ9669" s="2">
        <v>9666</v>
      </c>
      <c r="BR9669" s="1">
        <v>2.6963504499341049</v>
      </c>
      <c r="BW9669" s="1">
        <v>29.634999049806201</v>
      </c>
    </row>
    <row r="9670" spans="69:75" x14ac:dyDescent="0.2">
      <c r="BQ9670" s="2">
        <v>9667</v>
      </c>
      <c r="BR9670" s="1">
        <v>97.553151259243606</v>
      </c>
      <c r="BW9670" s="1">
        <v>12.977707750858034</v>
      </c>
    </row>
    <row r="9671" spans="69:75" x14ac:dyDescent="0.2">
      <c r="BQ9671" s="2">
        <v>9668</v>
      </c>
      <c r="BR9671" s="1">
        <v>40.872093138449685</v>
      </c>
      <c r="BW9671" s="1">
        <v>22.052939686787713</v>
      </c>
    </row>
    <row r="9672" spans="69:75" x14ac:dyDescent="0.2">
      <c r="BQ9672" s="2">
        <v>9669</v>
      </c>
      <c r="BR9672" s="1">
        <v>12.456692991527152</v>
      </c>
      <c r="BW9672" s="1">
        <v>59.849274321757775</v>
      </c>
    </row>
    <row r="9673" spans="69:75" x14ac:dyDescent="0.2">
      <c r="BQ9673" s="2">
        <v>9670</v>
      </c>
      <c r="BR9673" s="1">
        <v>35.571475428020364</v>
      </c>
      <c r="BW9673" s="1">
        <v>36.005134977436313</v>
      </c>
    </row>
    <row r="9674" spans="69:75" x14ac:dyDescent="0.2">
      <c r="BQ9674" s="2">
        <v>9671</v>
      </c>
      <c r="BR9674" s="1">
        <v>60.327573387716996</v>
      </c>
      <c r="BW9674" s="1">
        <v>27.677834279916713</v>
      </c>
    </row>
    <row r="9675" spans="69:75" x14ac:dyDescent="0.2">
      <c r="BQ9675" s="2">
        <v>9672</v>
      </c>
      <c r="BR9675" s="1">
        <v>25.225166816275678</v>
      </c>
      <c r="BW9675" s="1">
        <v>42.212601138481375</v>
      </c>
    </row>
    <row r="9676" spans="69:75" x14ac:dyDescent="0.2">
      <c r="BQ9676" s="2">
        <v>9673</v>
      </c>
      <c r="BR9676" s="1">
        <v>71.14026305502091</v>
      </c>
      <c r="BW9676" s="1">
        <v>1.4122170125564573</v>
      </c>
    </row>
    <row r="9677" spans="69:75" x14ac:dyDescent="0.2">
      <c r="BQ9677" s="2">
        <v>9674</v>
      </c>
      <c r="BR9677" s="1">
        <v>34.499820166077427</v>
      </c>
      <c r="BW9677" s="1">
        <v>62.220534817588288</v>
      </c>
    </row>
    <row r="9678" spans="69:75" x14ac:dyDescent="0.2">
      <c r="BQ9678" s="2">
        <v>9675</v>
      </c>
      <c r="BR9678" s="1">
        <v>42.87711308523879</v>
      </c>
      <c r="BW9678" s="1">
        <v>43.600241555276114</v>
      </c>
    </row>
    <row r="9679" spans="69:75" x14ac:dyDescent="0.2">
      <c r="BQ9679" s="2">
        <v>9676</v>
      </c>
      <c r="BR9679" s="1">
        <v>72.377661517881705</v>
      </c>
      <c r="BW9679" s="1">
        <v>36.985855128628231</v>
      </c>
    </row>
    <row r="9680" spans="69:75" x14ac:dyDescent="0.2">
      <c r="BQ9680" s="2">
        <v>9677</v>
      </c>
      <c r="BR9680" s="1">
        <v>13.38134081214935</v>
      </c>
      <c r="BW9680" s="1">
        <v>7.3169384020095585</v>
      </c>
    </row>
    <row r="9681" spans="69:75" x14ac:dyDescent="0.2">
      <c r="BQ9681" s="2">
        <v>9678</v>
      </c>
      <c r="BR9681" s="1">
        <v>106.42824514141543</v>
      </c>
      <c r="BW9681" s="1">
        <v>28.482258626821736</v>
      </c>
    </row>
    <row r="9682" spans="69:75" x14ac:dyDescent="0.2">
      <c r="BQ9682" s="2">
        <v>9679</v>
      </c>
      <c r="BR9682" s="1">
        <v>28.052333806391065</v>
      </c>
      <c r="BW9682" s="1">
        <v>37.460478719425112</v>
      </c>
    </row>
    <row r="9683" spans="69:75" x14ac:dyDescent="0.2">
      <c r="BQ9683" s="2">
        <v>9680</v>
      </c>
      <c r="BR9683" s="1">
        <v>9.9966397520479156</v>
      </c>
      <c r="BW9683" s="1">
        <v>67.041998431899287</v>
      </c>
    </row>
    <row r="9684" spans="69:75" x14ac:dyDescent="0.2">
      <c r="BQ9684" s="2">
        <v>9681</v>
      </c>
      <c r="BR9684" s="1">
        <v>92.857180424057304</v>
      </c>
      <c r="BW9684" s="1">
        <v>105.42350236804739</v>
      </c>
    </row>
    <row r="9685" spans="69:75" x14ac:dyDescent="0.2">
      <c r="BQ9685" s="2">
        <v>9682</v>
      </c>
      <c r="BR9685" s="1">
        <v>31.69949803881477</v>
      </c>
      <c r="BW9685" s="1">
        <v>55.539870890580119</v>
      </c>
    </row>
    <row r="9686" spans="69:75" x14ac:dyDescent="0.2">
      <c r="BQ9686" s="2">
        <v>9683</v>
      </c>
      <c r="BR9686" s="1">
        <v>59.378384912328329</v>
      </c>
      <c r="BW9686" s="1">
        <v>87.249764858148154</v>
      </c>
    </row>
    <row r="9687" spans="69:75" x14ac:dyDescent="0.2">
      <c r="BQ9687" s="2">
        <v>9684</v>
      </c>
      <c r="BR9687" s="1">
        <v>105.6894483613697</v>
      </c>
      <c r="BW9687" s="1">
        <v>69.472027277151881</v>
      </c>
    </row>
    <row r="9688" spans="69:75" x14ac:dyDescent="0.2">
      <c r="BQ9688" s="2">
        <v>9685</v>
      </c>
      <c r="BR9688" s="1">
        <v>33.853312306073406</v>
      </c>
      <c r="BW9688" s="1">
        <v>51.428657954856362</v>
      </c>
    </row>
    <row r="9689" spans="69:75" x14ac:dyDescent="0.2">
      <c r="BQ9689" s="2">
        <v>9686</v>
      </c>
      <c r="BR9689" s="1">
        <v>68.744817445199715</v>
      </c>
      <c r="BW9689" s="1">
        <v>20.218549876777875</v>
      </c>
    </row>
    <row r="9690" spans="69:75" x14ac:dyDescent="0.2">
      <c r="BQ9690" s="2">
        <v>9687</v>
      </c>
      <c r="BR9690" s="1">
        <v>99.848684513589916</v>
      </c>
      <c r="BW9690" s="1">
        <v>17.019770077556533</v>
      </c>
    </row>
    <row r="9691" spans="69:75" x14ac:dyDescent="0.2">
      <c r="BQ9691" s="2">
        <v>9688</v>
      </c>
      <c r="BR9691" s="1">
        <v>59.342439342521772</v>
      </c>
      <c r="BW9691" s="1">
        <v>96.002698661407436</v>
      </c>
    </row>
    <row r="9692" spans="69:75" x14ac:dyDescent="0.2">
      <c r="BQ9692" s="2">
        <v>9689</v>
      </c>
      <c r="BR9692" s="1">
        <v>77.711610828342003</v>
      </c>
      <c r="BW9692" s="1">
        <v>48.387685228143738</v>
      </c>
    </row>
    <row r="9693" spans="69:75" x14ac:dyDescent="0.2">
      <c r="BQ9693" s="2">
        <v>9690</v>
      </c>
      <c r="BR9693" s="1">
        <v>6.1423881596209959</v>
      </c>
      <c r="BW9693" s="1">
        <v>96.326029336975836</v>
      </c>
    </row>
    <row r="9694" spans="69:75" x14ac:dyDescent="0.2">
      <c r="BQ9694" s="2">
        <v>9691</v>
      </c>
      <c r="BR9694" s="1">
        <v>31.386425110849562</v>
      </c>
      <c r="BW9694" s="1">
        <v>3.9621945531202734</v>
      </c>
    </row>
    <row r="9695" spans="69:75" x14ac:dyDescent="0.2">
      <c r="BQ9695" s="2">
        <v>9692</v>
      </c>
      <c r="BR9695" s="1">
        <v>91.877316644537501</v>
      </c>
      <c r="BW9695" s="1">
        <v>9.4444428051980402</v>
      </c>
    </row>
    <row r="9696" spans="69:75" x14ac:dyDescent="0.2">
      <c r="BQ9696" s="2">
        <v>9693</v>
      </c>
      <c r="BR9696" s="1">
        <v>95.917052314721531</v>
      </c>
      <c r="BW9696" s="1">
        <v>62.353738890984062</v>
      </c>
    </row>
    <row r="9697" spans="69:75" x14ac:dyDescent="0.2">
      <c r="BQ9697" s="2">
        <v>9694</v>
      </c>
      <c r="BR9697" s="1">
        <v>56.105136287893458</v>
      </c>
      <c r="BW9697" s="1">
        <v>75.589772247844223</v>
      </c>
    </row>
    <row r="9698" spans="69:75" x14ac:dyDescent="0.2">
      <c r="BQ9698" s="2">
        <v>9695</v>
      </c>
      <c r="BR9698" s="1">
        <v>41.86133928657506</v>
      </c>
      <c r="BW9698" s="1">
        <v>36.766404097536764</v>
      </c>
    </row>
    <row r="9699" spans="69:75" x14ac:dyDescent="0.2">
      <c r="BQ9699" s="2">
        <v>9696</v>
      </c>
      <c r="BR9699" s="1">
        <v>95.7380029188229</v>
      </c>
      <c r="BW9699" s="1">
        <v>72.153117602274705</v>
      </c>
    </row>
    <row r="9700" spans="69:75" x14ac:dyDescent="0.2">
      <c r="BQ9700" s="2">
        <v>9697</v>
      </c>
      <c r="BR9700" s="1">
        <v>18.811086912844335</v>
      </c>
      <c r="BW9700" s="1">
        <v>23.115704447820551</v>
      </c>
    </row>
    <row r="9701" spans="69:75" x14ac:dyDescent="0.2">
      <c r="BQ9701" s="2">
        <v>9698</v>
      </c>
      <c r="BR9701" s="1">
        <v>62.19317017440423</v>
      </c>
      <c r="BW9701" s="1">
        <v>61.343620583938417</v>
      </c>
    </row>
    <row r="9702" spans="69:75" x14ac:dyDescent="0.2">
      <c r="BQ9702" s="2">
        <v>9699</v>
      </c>
      <c r="BR9702" s="1">
        <v>8.8860234984408102</v>
      </c>
      <c r="BW9702" s="1">
        <v>94.7057996890114</v>
      </c>
    </row>
    <row r="9703" spans="69:75" x14ac:dyDescent="0.2">
      <c r="BQ9703" s="2">
        <v>9700</v>
      </c>
      <c r="BR9703" s="1">
        <v>84.676920288959337</v>
      </c>
      <c r="BW9703" s="1">
        <v>86.297014156691631</v>
      </c>
    </row>
    <row r="9704" spans="69:75" x14ac:dyDescent="0.2">
      <c r="BQ9704" s="2">
        <v>9701</v>
      </c>
      <c r="BR9704" s="1">
        <v>32.50952104136087</v>
      </c>
      <c r="BW9704" s="1">
        <v>72.128296432885548</v>
      </c>
    </row>
    <row r="9705" spans="69:75" x14ac:dyDescent="0.2">
      <c r="BQ9705" s="2">
        <v>9702</v>
      </c>
      <c r="BR9705" s="1">
        <v>66.446377079866664</v>
      </c>
      <c r="BW9705" s="1">
        <v>72.794284773031421</v>
      </c>
    </row>
    <row r="9706" spans="69:75" x14ac:dyDescent="0.2">
      <c r="BQ9706" s="2">
        <v>9703</v>
      </c>
      <c r="BR9706" s="1">
        <v>4.792503665399753</v>
      </c>
      <c r="BW9706" s="1">
        <v>54.327526648820708</v>
      </c>
    </row>
    <row r="9707" spans="69:75" x14ac:dyDescent="0.2">
      <c r="BQ9707" s="2">
        <v>9704</v>
      </c>
      <c r="BR9707" s="1">
        <v>38.225262409933151</v>
      </c>
      <c r="BW9707" s="1">
        <v>106.97136538363375</v>
      </c>
    </row>
    <row r="9708" spans="69:75" x14ac:dyDescent="0.2">
      <c r="BQ9708" s="2">
        <v>9705</v>
      </c>
      <c r="BR9708" s="1">
        <v>26.435654428823003</v>
      </c>
      <c r="BW9708" s="1">
        <v>94.451078001867558</v>
      </c>
    </row>
    <row r="9709" spans="69:75" x14ac:dyDescent="0.2">
      <c r="BQ9709" s="2">
        <v>9706</v>
      </c>
      <c r="BR9709" s="1">
        <v>23.062121835617408</v>
      </c>
      <c r="BW9709" s="1">
        <v>77.109887230812916</v>
      </c>
    </row>
    <row r="9710" spans="69:75" x14ac:dyDescent="0.2">
      <c r="BQ9710" s="2">
        <v>9707</v>
      </c>
      <c r="BR9710" s="1">
        <v>12.908766140461953</v>
      </c>
      <c r="BW9710" s="1">
        <v>33.614418462033228</v>
      </c>
    </row>
    <row r="9711" spans="69:75" x14ac:dyDescent="0.2">
      <c r="BQ9711" s="2">
        <v>9708</v>
      </c>
      <c r="BR9711" s="1">
        <v>52.170953858891892</v>
      </c>
      <c r="BW9711" s="1">
        <v>89.907361543014616</v>
      </c>
    </row>
    <row r="9712" spans="69:75" x14ac:dyDescent="0.2">
      <c r="BQ9712" s="2">
        <v>9709</v>
      </c>
      <c r="BR9712" s="1">
        <v>22.679192860818464</v>
      </c>
      <c r="BW9712" s="1">
        <v>20.512176566932428</v>
      </c>
    </row>
    <row r="9713" spans="69:75" x14ac:dyDescent="0.2">
      <c r="BQ9713" s="2">
        <v>9710</v>
      </c>
      <c r="BR9713" s="1">
        <v>79.708371939741966</v>
      </c>
      <c r="BW9713" s="1">
        <v>85.726767574046761</v>
      </c>
    </row>
    <row r="9714" spans="69:75" x14ac:dyDescent="0.2">
      <c r="BQ9714" s="2">
        <v>9711</v>
      </c>
      <c r="BR9714" s="1">
        <v>79.820800565327858</v>
      </c>
      <c r="BW9714" s="1">
        <v>30.504061404890312</v>
      </c>
    </row>
    <row r="9715" spans="69:75" x14ac:dyDescent="0.2">
      <c r="BQ9715" s="2">
        <v>9712</v>
      </c>
      <c r="BR9715" s="1">
        <v>62.418996813329159</v>
      </c>
      <c r="BW9715" s="1">
        <v>61.892487087876731</v>
      </c>
    </row>
    <row r="9716" spans="69:75" x14ac:dyDescent="0.2">
      <c r="BQ9716" s="2">
        <v>9713</v>
      </c>
      <c r="BR9716" s="1">
        <v>102.02308177688391</v>
      </c>
      <c r="BW9716" s="1">
        <v>81.010815185273515</v>
      </c>
    </row>
    <row r="9717" spans="69:75" x14ac:dyDescent="0.2">
      <c r="BQ9717" s="2">
        <v>9714</v>
      </c>
      <c r="BR9717" s="1">
        <v>104.77528156412072</v>
      </c>
      <c r="BW9717" s="1">
        <v>56.700000178518849</v>
      </c>
    </row>
    <row r="9718" spans="69:75" x14ac:dyDescent="0.2">
      <c r="BQ9718" s="2">
        <v>9715</v>
      </c>
      <c r="BR9718" s="1">
        <v>68.616785474047788</v>
      </c>
      <c r="BW9718" s="1">
        <v>77.689116030188103</v>
      </c>
    </row>
    <row r="9719" spans="69:75" x14ac:dyDescent="0.2">
      <c r="BQ9719" s="2">
        <v>9716</v>
      </c>
      <c r="BR9719" s="1">
        <v>14.955734490384462</v>
      </c>
      <c r="BW9719" s="1">
        <v>8.3694795752032611</v>
      </c>
    </row>
    <row r="9720" spans="69:75" x14ac:dyDescent="0.2">
      <c r="BQ9720" s="2">
        <v>9717</v>
      </c>
      <c r="BR9720" s="1">
        <v>13.644042337414053</v>
      </c>
      <c r="BW9720" s="1">
        <v>104.99223695717902</v>
      </c>
    </row>
    <row r="9721" spans="69:75" x14ac:dyDescent="0.2">
      <c r="BQ9721" s="2">
        <v>9718</v>
      </c>
      <c r="BR9721" s="1">
        <v>75.172344133285236</v>
      </c>
      <c r="BW9721" s="1">
        <v>89.433777143454023</v>
      </c>
    </row>
    <row r="9722" spans="69:75" x14ac:dyDescent="0.2">
      <c r="BQ9722" s="2">
        <v>9719</v>
      </c>
      <c r="BR9722" s="1">
        <v>39.543115786487391</v>
      </c>
      <c r="BW9722" s="1">
        <v>17.805744373455415</v>
      </c>
    </row>
    <row r="9723" spans="69:75" x14ac:dyDescent="0.2">
      <c r="BQ9723" s="2">
        <v>9720</v>
      </c>
      <c r="BR9723" s="1">
        <v>33.359615751755712</v>
      </c>
      <c r="BW9723" s="1">
        <v>105.98932961724407</v>
      </c>
    </row>
    <row r="9724" spans="69:75" x14ac:dyDescent="0.2">
      <c r="BQ9724" s="2">
        <v>9721</v>
      </c>
      <c r="BR9724" s="1">
        <v>81.291156811897025</v>
      </c>
      <c r="BW9724" s="1">
        <v>103.28576199589608</v>
      </c>
    </row>
    <row r="9725" spans="69:75" x14ac:dyDescent="0.2">
      <c r="BQ9725" s="2">
        <v>9722</v>
      </c>
      <c r="BR9725" s="1">
        <v>88.313251779563217</v>
      </c>
      <c r="BW9725" s="1">
        <v>44.95926425968787</v>
      </c>
    </row>
    <row r="9726" spans="69:75" x14ac:dyDescent="0.2">
      <c r="BQ9726" s="2">
        <v>9723</v>
      </c>
      <c r="BR9726" s="1">
        <v>67.136778161313657</v>
      </c>
      <c r="BW9726" s="1">
        <v>61.059533056967467</v>
      </c>
    </row>
    <row r="9727" spans="69:75" x14ac:dyDescent="0.2">
      <c r="BQ9727" s="2">
        <v>9724</v>
      </c>
      <c r="BR9727" s="1">
        <v>74.58671027928338</v>
      </c>
      <c r="BW9727" s="1">
        <v>102.98109523749119</v>
      </c>
    </row>
    <row r="9728" spans="69:75" x14ac:dyDescent="0.2">
      <c r="BQ9728" s="2">
        <v>9725</v>
      </c>
      <c r="BR9728" s="1">
        <v>7.5535446839995224</v>
      </c>
      <c r="BW9728" s="1">
        <v>75.870675068267104</v>
      </c>
    </row>
    <row r="9729" spans="69:75" x14ac:dyDescent="0.2">
      <c r="BQ9729" s="2">
        <v>9726</v>
      </c>
      <c r="BR9729" s="1">
        <v>90.567820433413914</v>
      </c>
      <c r="BW9729" s="1">
        <v>89.644654603724661</v>
      </c>
    </row>
    <row r="9730" spans="69:75" x14ac:dyDescent="0.2">
      <c r="BQ9730" s="2">
        <v>9727</v>
      </c>
      <c r="BR9730" s="1">
        <v>24.488761173849245</v>
      </c>
      <c r="BW9730" s="1">
        <v>57.006024057233674</v>
      </c>
    </row>
    <row r="9731" spans="69:75" x14ac:dyDescent="0.2">
      <c r="BQ9731" s="2">
        <v>9728</v>
      </c>
      <c r="BR9731" s="1">
        <v>82.982249388283805</v>
      </c>
      <c r="BW9731" s="1">
        <v>37.400375281542779</v>
      </c>
    </row>
    <row r="9732" spans="69:75" x14ac:dyDescent="0.2">
      <c r="BQ9732" s="2">
        <v>9729</v>
      </c>
      <c r="BR9732" s="1">
        <v>105.93318428959711</v>
      </c>
      <c r="BW9732" s="1">
        <v>96.391189310876058</v>
      </c>
    </row>
    <row r="9733" spans="69:75" x14ac:dyDescent="0.2">
      <c r="BQ9733" s="2">
        <v>9730</v>
      </c>
      <c r="BR9733" s="1">
        <v>7.2335381323532353</v>
      </c>
      <c r="BW9733" s="1">
        <v>6.1817648195891231</v>
      </c>
    </row>
    <row r="9734" spans="69:75" x14ac:dyDescent="0.2">
      <c r="BQ9734" s="2">
        <v>9731</v>
      </c>
      <c r="BR9734" s="1">
        <v>92.415701809341357</v>
      </c>
      <c r="BW9734" s="1">
        <v>6.8076812745557085</v>
      </c>
    </row>
    <row r="9735" spans="69:75" x14ac:dyDescent="0.2">
      <c r="BQ9735" s="2">
        <v>9732</v>
      </c>
      <c r="BR9735" s="1">
        <v>64.49406884895896</v>
      </c>
      <c r="BW9735" s="1">
        <v>48.71694722642772</v>
      </c>
    </row>
    <row r="9736" spans="69:75" x14ac:dyDescent="0.2">
      <c r="BQ9736" s="2">
        <v>9733</v>
      </c>
      <c r="BR9736" s="1">
        <v>21.411317239799846</v>
      </c>
      <c r="BW9736" s="1">
        <v>18.027198115114377</v>
      </c>
    </row>
    <row r="9737" spans="69:75" x14ac:dyDescent="0.2">
      <c r="BQ9737" s="2">
        <v>9734</v>
      </c>
      <c r="BR9737" s="1">
        <v>25.392737152459549</v>
      </c>
      <c r="BW9737" s="1">
        <v>102.47720338190121</v>
      </c>
    </row>
    <row r="9738" spans="69:75" x14ac:dyDescent="0.2">
      <c r="BQ9738" s="2">
        <v>9735</v>
      </c>
      <c r="BR9738" s="1">
        <v>13.293427787304896</v>
      </c>
      <c r="BW9738" s="1">
        <v>17.927672418706297</v>
      </c>
    </row>
    <row r="9739" spans="69:75" x14ac:dyDescent="0.2">
      <c r="BQ9739" s="2">
        <v>9736</v>
      </c>
      <c r="BR9739" s="1">
        <v>0.66438674932084396</v>
      </c>
      <c r="BW9739" s="1">
        <v>88.378195262206788</v>
      </c>
    </row>
    <row r="9740" spans="69:75" x14ac:dyDescent="0.2">
      <c r="BQ9740" s="2">
        <v>9737</v>
      </c>
      <c r="BR9740" s="1">
        <v>90.886741447524486</v>
      </c>
      <c r="BW9740" s="1">
        <v>86.428337778790052</v>
      </c>
    </row>
    <row r="9741" spans="69:75" x14ac:dyDescent="0.2">
      <c r="BQ9741" s="2">
        <v>9738</v>
      </c>
      <c r="BR9741" s="1">
        <v>104.40659947333822</v>
      </c>
      <c r="BW9741" s="1">
        <v>38.590544278825632</v>
      </c>
    </row>
    <row r="9742" spans="69:75" x14ac:dyDescent="0.2">
      <c r="BQ9742" s="2">
        <v>9739</v>
      </c>
      <c r="BR9742" s="1">
        <v>33.975281780157047</v>
      </c>
      <c r="BW9742" s="1">
        <v>103.17775880374691</v>
      </c>
    </row>
    <row r="9743" spans="69:75" x14ac:dyDescent="0.2">
      <c r="BQ9743" s="2">
        <v>9740</v>
      </c>
      <c r="BR9743" s="1">
        <v>54.793371367036229</v>
      </c>
      <c r="BW9743" s="1">
        <v>60.596191830351302</v>
      </c>
    </row>
    <row r="9744" spans="69:75" x14ac:dyDescent="0.2">
      <c r="BQ9744" s="2">
        <v>9741</v>
      </c>
      <c r="BR9744" s="1">
        <v>54.044493410861662</v>
      </c>
      <c r="BW9744" s="1">
        <v>17.036683589094114</v>
      </c>
    </row>
    <row r="9745" spans="69:75" x14ac:dyDescent="0.2">
      <c r="BQ9745" s="2">
        <v>9742</v>
      </c>
      <c r="BR9745" s="1">
        <v>101.80465897553265</v>
      </c>
      <c r="BW9745" s="1">
        <v>49.660684469467355</v>
      </c>
    </row>
    <row r="9746" spans="69:75" x14ac:dyDescent="0.2">
      <c r="BQ9746" s="2">
        <v>9743</v>
      </c>
      <c r="BR9746" s="1">
        <v>19.601220694952421</v>
      </c>
      <c r="BW9746" s="1">
        <v>67.639087088115872</v>
      </c>
    </row>
    <row r="9747" spans="69:75" x14ac:dyDescent="0.2">
      <c r="BQ9747" s="2">
        <v>9744</v>
      </c>
      <c r="BR9747" s="1">
        <v>81.935386194598919</v>
      </c>
      <c r="BW9747" s="1">
        <v>62.672852511178775</v>
      </c>
    </row>
    <row r="9748" spans="69:75" x14ac:dyDescent="0.2">
      <c r="BQ9748" s="2">
        <v>9745</v>
      </c>
      <c r="BR9748" s="1">
        <v>26.327480566384057</v>
      </c>
      <c r="BW9748" s="1">
        <v>70.505458567688208</v>
      </c>
    </row>
    <row r="9749" spans="69:75" x14ac:dyDescent="0.2">
      <c r="BQ9749" s="2">
        <v>9746</v>
      </c>
      <c r="BR9749" s="1">
        <v>9.1558113227825153</v>
      </c>
      <c r="BW9749" s="1">
        <v>86.132120362261475</v>
      </c>
    </row>
    <row r="9750" spans="69:75" x14ac:dyDescent="0.2">
      <c r="BQ9750" s="2">
        <v>9747</v>
      </c>
      <c r="BR9750" s="1">
        <v>29.088294715289042</v>
      </c>
      <c r="BW9750" s="1">
        <v>70.84227388280749</v>
      </c>
    </row>
    <row r="9751" spans="69:75" x14ac:dyDescent="0.2">
      <c r="BQ9751" s="2">
        <v>9748</v>
      </c>
      <c r="BR9751" s="1">
        <v>58.422238648830302</v>
      </c>
      <c r="BW9751" s="1">
        <v>10.901216795820435</v>
      </c>
    </row>
    <row r="9752" spans="69:75" x14ac:dyDescent="0.2">
      <c r="BQ9752" s="2">
        <v>9749</v>
      </c>
      <c r="BR9752" s="1">
        <v>1.5071724927695165</v>
      </c>
      <c r="BW9752" s="1">
        <v>68.394163529899629</v>
      </c>
    </row>
    <row r="9753" spans="69:75" x14ac:dyDescent="0.2">
      <c r="BQ9753" s="2">
        <v>9750</v>
      </c>
      <c r="BR9753" s="1">
        <v>66.441075149061021</v>
      </c>
      <c r="BW9753" s="1">
        <v>13.370099561829026</v>
      </c>
    </row>
    <row r="9754" spans="69:75" x14ac:dyDescent="0.2">
      <c r="BQ9754" s="2">
        <v>9751</v>
      </c>
      <c r="BR9754" s="1">
        <v>59.270183746711155</v>
      </c>
      <c r="BW9754" s="1">
        <v>3.0894641896713075</v>
      </c>
    </row>
    <row r="9755" spans="69:75" x14ac:dyDescent="0.2">
      <c r="BQ9755" s="2">
        <v>9752</v>
      </c>
      <c r="BR9755" s="1">
        <v>97.425954778599959</v>
      </c>
      <c r="BW9755" s="1">
        <v>66.332046987123675</v>
      </c>
    </row>
    <row r="9756" spans="69:75" x14ac:dyDescent="0.2">
      <c r="BQ9756" s="2">
        <v>9753</v>
      </c>
      <c r="BR9756" s="1">
        <v>78.315313030328269</v>
      </c>
      <c r="BW9756" s="1">
        <v>85.631883355449389</v>
      </c>
    </row>
    <row r="9757" spans="69:75" x14ac:dyDescent="0.2">
      <c r="BQ9757" s="2">
        <v>9754</v>
      </c>
      <c r="BR9757" s="1">
        <v>14.661967569496941</v>
      </c>
      <c r="BW9757" s="1">
        <v>3.7171831881636628</v>
      </c>
    </row>
    <row r="9758" spans="69:75" x14ac:dyDescent="0.2">
      <c r="BQ9758" s="2">
        <v>9755</v>
      </c>
      <c r="BR9758" s="1">
        <v>24.707383621111351</v>
      </c>
      <c r="BW9758" s="1">
        <v>13.624363255086255</v>
      </c>
    </row>
    <row r="9759" spans="69:75" x14ac:dyDescent="0.2">
      <c r="BQ9759" s="2">
        <v>9756</v>
      </c>
      <c r="BR9759" s="1">
        <v>50.699876401369039</v>
      </c>
      <c r="BW9759" s="1">
        <v>45.870683433015017</v>
      </c>
    </row>
    <row r="9760" spans="69:75" x14ac:dyDescent="0.2">
      <c r="BQ9760" s="2">
        <v>9757</v>
      </c>
      <c r="BR9760" s="1">
        <v>100.86557644484154</v>
      </c>
      <c r="BW9760" s="1">
        <v>19.065251709239735</v>
      </c>
    </row>
    <row r="9761" spans="69:75" x14ac:dyDescent="0.2">
      <c r="BQ9761" s="2">
        <v>9758</v>
      </c>
      <c r="BR9761" s="1">
        <v>3.9651236857590995</v>
      </c>
      <c r="BW9761" s="1">
        <v>101.68487423487969</v>
      </c>
    </row>
    <row r="9762" spans="69:75" x14ac:dyDescent="0.2">
      <c r="BQ9762" s="2">
        <v>9759</v>
      </c>
      <c r="BR9762" s="1">
        <v>78.64609893205872</v>
      </c>
      <c r="BW9762" s="1">
        <v>90.953737454319395</v>
      </c>
    </row>
    <row r="9763" spans="69:75" x14ac:dyDescent="0.2">
      <c r="BQ9763" s="2">
        <v>9760</v>
      </c>
      <c r="BR9763" s="1">
        <v>87.464818964451041</v>
      </c>
      <c r="BW9763" s="1">
        <v>77.23558503860076</v>
      </c>
    </row>
    <row r="9764" spans="69:75" x14ac:dyDescent="0.2">
      <c r="BQ9764" s="2">
        <v>9761</v>
      </c>
      <c r="BR9764" s="1">
        <v>76.052252639188396</v>
      </c>
      <c r="BW9764" s="1">
        <v>1.2903455483125619</v>
      </c>
    </row>
    <row r="9765" spans="69:75" x14ac:dyDescent="0.2">
      <c r="BQ9765" s="2">
        <v>9762</v>
      </c>
      <c r="BR9765" s="1">
        <v>19.012759835492833</v>
      </c>
      <c r="BW9765" s="1">
        <v>100.292621343685</v>
      </c>
    </row>
    <row r="9766" spans="69:75" x14ac:dyDescent="0.2">
      <c r="BQ9766" s="2">
        <v>9763</v>
      </c>
      <c r="BR9766" s="1">
        <v>68.651371555785289</v>
      </c>
      <c r="BW9766" s="1">
        <v>90.268777527687888</v>
      </c>
    </row>
    <row r="9767" spans="69:75" x14ac:dyDescent="0.2">
      <c r="BQ9767" s="2">
        <v>9764</v>
      </c>
      <c r="BR9767" s="1">
        <v>15.110809765767446</v>
      </c>
      <c r="BW9767" s="1">
        <v>97.834326207776797</v>
      </c>
    </row>
    <row r="9768" spans="69:75" x14ac:dyDescent="0.2">
      <c r="BQ9768" s="2">
        <v>9765</v>
      </c>
      <c r="BR9768" s="1">
        <v>55.369484724060726</v>
      </c>
      <c r="BW9768" s="1">
        <v>23.423974120269751</v>
      </c>
    </row>
    <row r="9769" spans="69:75" x14ac:dyDescent="0.2">
      <c r="BQ9769" s="2">
        <v>9766</v>
      </c>
      <c r="BR9769" s="1">
        <v>68.963604862595929</v>
      </c>
      <c r="BW9769" s="1">
        <v>10.31083482465667</v>
      </c>
    </row>
    <row r="9770" spans="69:75" x14ac:dyDescent="0.2">
      <c r="BQ9770" s="2">
        <v>9767</v>
      </c>
      <c r="BR9770" s="1">
        <v>104.80338614539087</v>
      </c>
      <c r="BW9770" s="1">
        <v>60.606506585890145</v>
      </c>
    </row>
    <row r="9771" spans="69:75" x14ac:dyDescent="0.2">
      <c r="BQ9771" s="2">
        <v>9768</v>
      </c>
      <c r="BR9771" s="1">
        <v>29.180412470906479</v>
      </c>
      <c r="BW9771" s="1">
        <v>32.114324492327995</v>
      </c>
    </row>
    <row r="9772" spans="69:75" x14ac:dyDescent="0.2">
      <c r="BQ9772" s="2">
        <v>9769</v>
      </c>
      <c r="BR9772" s="1">
        <v>74.957992103854281</v>
      </c>
      <c r="BW9772" s="1">
        <v>36.428079000099245</v>
      </c>
    </row>
    <row r="9773" spans="69:75" x14ac:dyDescent="0.2">
      <c r="BQ9773" s="2">
        <v>9770</v>
      </c>
      <c r="BR9773" s="1">
        <v>3.1649789654247549</v>
      </c>
      <c r="BW9773" s="1">
        <v>92.058277688548031</v>
      </c>
    </row>
    <row r="9774" spans="69:75" x14ac:dyDescent="0.2">
      <c r="BQ9774" s="2">
        <v>9771</v>
      </c>
      <c r="BR9774" s="1">
        <v>56.689564985009582</v>
      </c>
      <c r="BW9774" s="1">
        <v>74.396833837611297</v>
      </c>
    </row>
    <row r="9775" spans="69:75" x14ac:dyDescent="0.2">
      <c r="BQ9775" s="2">
        <v>9772</v>
      </c>
      <c r="BR9775" s="1">
        <v>86.391371078040464</v>
      </c>
      <c r="BW9775" s="1">
        <v>37.201377899865406</v>
      </c>
    </row>
    <row r="9776" spans="69:75" x14ac:dyDescent="0.2">
      <c r="BQ9776" s="2">
        <v>9773</v>
      </c>
      <c r="BR9776" s="1">
        <v>106.49722278409806</v>
      </c>
      <c r="BW9776" s="1">
        <v>81.919681696533161</v>
      </c>
    </row>
    <row r="9777" spans="69:75" x14ac:dyDescent="0.2">
      <c r="BQ9777" s="2">
        <v>9774</v>
      </c>
      <c r="BR9777" s="1">
        <v>42.644607971937546</v>
      </c>
      <c r="BW9777" s="1">
        <v>91.574332445799968</v>
      </c>
    </row>
    <row r="9778" spans="69:75" x14ac:dyDescent="0.2">
      <c r="BQ9778" s="2">
        <v>9775</v>
      </c>
      <c r="BR9778" s="1">
        <v>16.555963009943216</v>
      </c>
      <c r="BW9778" s="1">
        <v>40.732552926909847</v>
      </c>
    </row>
    <row r="9779" spans="69:75" x14ac:dyDescent="0.2">
      <c r="BQ9779" s="2">
        <v>9776</v>
      </c>
      <c r="BR9779" s="1">
        <v>70.00216326571649</v>
      </c>
      <c r="BW9779" s="1">
        <v>82.811382842213305</v>
      </c>
    </row>
    <row r="9780" spans="69:75" x14ac:dyDescent="0.2">
      <c r="BQ9780" s="2">
        <v>9777</v>
      </c>
      <c r="BR9780" s="1">
        <v>26.793553198890837</v>
      </c>
      <c r="BW9780" s="1">
        <v>107.19420291221982</v>
      </c>
    </row>
    <row r="9781" spans="69:75" x14ac:dyDescent="0.2">
      <c r="BQ9781" s="2">
        <v>9778</v>
      </c>
      <c r="BR9781" s="1">
        <v>27.128577986834134</v>
      </c>
      <c r="BW9781" s="1">
        <v>45.25752221658766</v>
      </c>
    </row>
    <row r="9782" spans="69:75" x14ac:dyDescent="0.2">
      <c r="BQ9782" s="2">
        <v>9779</v>
      </c>
      <c r="BR9782" s="1">
        <v>94.732392450019546</v>
      </c>
      <c r="BW9782" s="1">
        <v>5.1793982657850712</v>
      </c>
    </row>
    <row r="9783" spans="69:75" x14ac:dyDescent="0.2">
      <c r="BQ9783" s="2">
        <v>9780</v>
      </c>
      <c r="BR9783" s="1">
        <v>7.3310320750736686</v>
      </c>
      <c r="BW9783" s="1">
        <v>5.0325049802842479</v>
      </c>
    </row>
    <row r="9784" spans="69:75" x14ac:dyDescent="0.2">
      <c r="BQ9784" s="2">
        <v>9781</v>
      </c>
      <c r="BR9784" s="1">
        <v>42.622585837099621</v>
      </c>
      <c r="BW9784" s="1">
        <v>32.534782551359655</v>
      </c>
    </row>
    <row r="9785" spans="69:75" x14ac:dyDescent="0.2">
      <c r="BQ9785" s="2">
        <v>9782</v>
      </c>
      <c r="BR9785" s="1">
        <v>62.579054682870122</v>
      </c>
      <c r="BW9785" s="1">
        <v>65.001046662099583</v>
      </c>
    </row>
    <row r="9786" spans="69:75" x14ac:dyDescent="0.2">
      <c r="BQ9786" s="2">
        <v>9783</v>
      </c>
      <c r="BR9786" s="1">
        <v>69.906381750699211</v>
      </c>
      <c r="BW9786" s="1">
        <v>92.546516990645699</v>
      </c>
    </row>
    <row r="9787" spans="69:75" x14ac:dyDescent="0.2">
      <c r="BQ9787" s="2">
        <v>9784</v>
      </c>
      <c r="BR9787" s="1">
        <v>36.800894852667966</v>
      </c>
      <c r="BW9787" s="1">
        <v>14.243022238624011</v>
      </c>
    </row>
    <row r="9788" spans="69:75" x14ac:dyDescent="0.2">
      <c r="BQ9788" s="2">
        <v>9785</v>
      </c>
      <c r="BR9788" s="1">
        <v>86.484230547208853</v>
      </c>
      <c r="BW9788" s="1">
        <v>12.061496461142301</v>
      </c>
    </row>
    <row r="9789" spans="69:75" x14ac:dyDescent="0.2">
      <c r="BQ9789" s="2">
        <v>9786</v>
      </c>
      <c r="BR9789" s="1">
        <v>79.285274089392516</v>
      </c>
      <c r="BW9789" s="1">
        <v>24.288501095605259</v>
      </c>
    </row>
    <row r="9790" spans="69:75" x14ac:dyDescent="0.2">
      <c r="BQ9790" s="2">
        <v>9787</v>
      </c>
      <c r="BR9790" s="1">
        <v>28.957046078184451</v>
      </c>
      <c r="BW9790" s="1">
        <v>53.315007456031964</v>
      </c>
    </row>
    <row r="9791" spans="69:75" x14ac:dyDescent="0.2">
      <c r="BQ9791" s="2">
        <v>9788</v>
      </c>
      <c r="BR9791" s="1">
        <v>77.094733000779712</v>
      </c>
      <c r="BW9791" s="1">
        <v>26.39151347744053</v>
      </c>
    </row>
    <row r="9792" spans="69:75" x14ac:dyDescent="0.2">
      <c r="BQ9792" s="2">
        <v>9789</v>
      </c>
      <c r="BR9792" s="1">
        <v>105.55115907867369</v>
      </c>
      <c r="BW9792" s="1">
        <v>84.275537208329894</v>
      </c>
    </row>
    <row r="9793" spans="69:75" x14ac:dyDescent="0.2">
      <c r="BQ9793" s="2">
        <v>9790</v>
      </c>
      <c r="BR9793" s="1">
        <v>36.392720302966183</v>
      </c>
      <c r="BW9793" s="1">
        <v>6.3307662656662025</v>
      </c>
    </row>
    <row r="9794" spans="69:75" x14ac:dyDescent="0.2">
      <c r="BQ9794" s="2">
        <v>9791</v>
      </c>
      <c r="BR9794" s="1">
        <v>6.2450946373023477</v>
      </c>
      <c r="BW9794" s="1">
        <v>45.142184349285685</v>
      </c>
    </row>
    <row r="9795" spans="69:75" x14ac:dyDescent="0.2">
      <c r="BQ9795" s="2">
        <v>9792</v>
      </c>
      <c r="BR9795" s="1">
        <v>100.42537165939811</v>
      </c>
      <c r="BW9795" s="1">
        <v>8.6199843565392236</v>
      </c>
    </row>
    <row r="9796" spans="69:75" x14ac:dyDescent="0.2">
      <c r="BQ9796" s="2">
        <v>9793</v>
      </c>
      <c r="BR9796" s="1">
        <v>56.437059309510943</v>
      </c>
      <c r="BW9796" s="1">
        <v>38.058204601495731</v>
      </c>
    </row>
    <row r="9797" spans="69:75" x14ac:dyDescent="0.2">
      <c r="BQ9797" s="2">
        <v>9794</v>
      </c>
      <c r="BR9797" s="1">
        <v>81.033357940398304</v>
      </c>
      <c r="BW9797" s="1">
        <v>72.359429904250732</v>
      </c>
    </row>
    <row r="9798" spans="69:75" x14ac:dyDescent="0.2">
      <c r="BQ9798" s="2">
        <v>9795</v>
      </c>
      <c r="BR9798" s="1">
        <v>75.463275476215671</v>
      </c>
      <c r="BW9798" s="1">
        <v>98.163603946439792</v>
      </c>
    </row>
    <row r="9799" spans="69:75" x14ac:dyDescent="0.2">
      <c r="BQ9799" s="2">
        <v>9796</v>
      </c>
      <c r="BR9799" s="1">
        <v>59.136089395440564</v>
      </c>
      <c r="BW9799" s="1">
        <v>102.89680134865765</v>
      </c>
    </row>
    <row r="9800" spans="69:75" x14ac:dyDescent="0.2">
      <c r="BQ9800" s="2">
        <v>9797</v>
      </c>
      <c r="BR9800" s="1">
        <v>81.098377999170708</v>
      </c>
      <c r="BW9800" s="1">
        <v>26.412870923084942</v>
      </c>
    </row>
    <row r="9801" spans="69:75" x14ac:dyDescent="0.2">
      <c r="BQ9801" s="2">
        <v>9798</v>
      </c>
      <c r="BR9801" s="1">
        <v>78.91964426008613</v>
      </c>
      <c r="BW9801" s="1">
        <v>14.810342523710549</v>
      </c>
    </row>
    <row r="9802" spans="69:75" x14ac:dyDescent="0.2">
      <c r="BQ9802" s="2">
        <v>9799</v>
      </c>
      <c r="BR9802" s="1">
        <v>92.00965530192363</v>
      </c>
      <c r="BW9802" s="1">
        <v>2.5474233127806976</v>
      </c>
    </row>
    <row r="9803" spans="69:75" x14ac:dyDescent="0.2">
      <c r="BQ9803" s="2">
        <v>9800</v>
      </c>
      <c r="BR9803" s="1">
        <v>106.03705594637873</v>
      </c>
      <c r="BW9803" s="1">
        <v>70.082399348994073</v>
      </c>
    </row>
    <row r="9804" spans="69:75" x14ac:dyDescent="0.2">
      <c r="BQ9804" s="2">
        <v>9801</v>
      </c>
      <c r="BR9804" s="1">
        <v>43.82134427318266</v>
      </c>
      <c r="BW9804" s="1">
        <v>41.996016467249007</v>
      </c>
    </row>
    <row r="9805" spans="69:75" x14ac:dyDescent="0.2">
      <c r="BQ9805" s="2">
        <v>9802</v>
      </c>
      <c r="BR9805" s="1">
        <v>107.7612915550454</v>
      </c>
      <c r="BW9805" s="1">
        <v>3.9567430816236744</v>
      </c>
    </row>
    <row r="9806" spans="69:75" x14ac:dyDescent="0.2">
      <c r="BQ9806" s="2">
        <v>9803</v>
      </c>
      <c r="BR9806" s="1">
        <v>15.532186938325626</v>
      </c>
      <c r="BW9806" s="1">
        <v>48.121937157567373</v>
      </c>
    </row>
    <row r="9807" spans="69:75" x14ac:dyDescent="0.2">
      <c r="BQ9807" s="2">
        <v>9804</v>
      </c>
      <c r="BR9807" s="1">
        <v>99.759186362651889</v>
      </c>
      <c r="BW9807" s="1">
        <v>52.260251601471452</v>
      </c>
    </row>
    <row r="9808" spans="69:75" x14ac:dyDescent="0.2">
      <c r="BQ9808" s="2">
        <v>9805</v>
      </c>
      <c r="BR9808" s="1">
        <v>18.826851770949023</v>
      </c>
      <c r="BW9808" s="1">
        <v>55.821153830608409</v>
      </c>
    </row>
    <row r="9809" spans="69:75" x14ac:dyDescent="0.2">
      <c r="BQ9809" s="2">
        <v>9806</v>
      </c>
      <c r="BR9809" s="1">
        <v>4.7687130937924032</v>
      </c>
      <c r="BW9809" s="1">
        <v>10.557556539880043</v>
      </c>
    </row>
    <row r="9810" spans="69:75" x14ac:dyDescent="0.2">
      <c r="BQ9810" s="2">
        <v>9807</v>
      </c>
      <c r="BR9810" s="1">
        <v>40.881069388073001</v>
      </c>
      <c r="BW9810" s="1">
        <v>85.302937908499217</v>
      </c>
    </row>
    <row r="9811" spans="69:75" x14ac:dyDescent="0.2">
      <c r="BQ9811" s="2">
        <v>9808</v>
      </c>
      <c r="BR9811" s="1">
        <v>87.425944724792345</v>
      </c>
      <c r="BW9811" s="1">
        <v>54.476391874522733</v>
      </c>
    </row>
    <row r="9812" spans="69:75" x14ac:dyDescent="0.2">
      <c r="BQ9812" s="2">
        <v>9809</v>
      </c>
      <c r="BR9812" s="1">
        <v>21.469057569638753</v>
      </c>
      <c r="BW9812" s="1">
        <v>11.984132535143747</v>
      </c>
    </row>
    <row r="9813" spans="69:75" x14ac:dyDescent="0.2">
      <c r="BQ9813" s="2">
        <v>9810</v>
      </c>
      <c r="BR9813" s="1">
        <v>47.784102389413135</v>
      </c>
      <c r="BW9813" s="1">
        <v>2.363323741338835</v>
      </c>
    </row>
    <row r="9814" spans="69:75" x14ac:dyDescent="0.2">
      <c r="BQ9814" s="2">
        <v>9811</v>
      </c>
      <c r="BR9814" s="1">
        <v>69.435754733857323</v>
      </c>
      <c r="BW9814" s="1">
        <v>107.52082601424027</v>
      </c>
    </row>
    <row r="9815" spans="69:75" x14ac:dyDescent="0.2">
      <c r="BQ9815" s="2">
        <v>9812</v>
      </c>
      <c r="BR9815" s="1">
        <v>9.0867247499884662</v>
      </c>
      <c r="BW9815" s="1">
        <v>16.222548812416196</v>
      </c>
    </row>
    <row r="9816" spans="69:75" x14ac:dyDescent="0.2">
      <c r="BQ9816" s="2">
        <v>9813</v>
      </c>
      <c r="BR9816" s="1">
        <v>78.200989588526085</v>
      </c>
      <c r="BW9816" s="1">
        <v>60.751863501053151</v>
      </c>
    </row>
    <row r="9817" spans="69:75" x14ac:dyDescent="0.2">
      <c r="BQ9817" s="2">
        <v>9814</v>
      </c>
      <c r="BR9817" s="1">
        <v>35.821276196030198</v>
      </c>
      <c r="BW9817" s="1">
        <v>63.122446348239947</v>
      </c>
    </row>
    <row r="9818" spans="69:75" x14ac:dyDescent="0.2">
      <c r="BQ9818" s="2">
        <v>9815</v>
      </c>
      <c r="BR9818" s="1">
        <v>84.137596111375245</v>
      </c>
      <c r="BW9818" s="1">
        <v>2.3141183543554327</v>
      </c>
    </row>
    <row r="9819" spans="69:75" x14ac:dyDescent="0.2">
      <c r="BQ9819" s="2">
        <v>9816</v>
      </c>
      <c r="BR9819" s="1">
        <v>27.995791957689878</v>
      </c>
      <c r="BW9819" s="1">
        <v>84.140460432031119</v>
      </c>
    </row>
    <row r="9820" spans="69:75" x14ac:dyDescent="0.2">
      <c r="BQ9820" s="2">
        <v>9817</v>
      </c>
      <c r="BR9820" s="1">
        <v>45.871558576369154</v>
      </c>
      <c r="BW9820" s="1">
        <v>21.488828239376208</v>
      </c>
    </row>
    <row r="9821" spans="69:75" x14ac:dyDescent="0.2">
      <c r="BQ9821" s="2">
        <v>9818</v>
      </c>
      <c r="BR9821" s="1">
        <v>78.252210407349338</v>
      </c>
      <c r="BW9821" s="1">
        <v>93.360281869191994</v>
      </c>
    </row>
    <row r="9822" spans="69:75" x14ac:dyDescent="0.2">
      <c r="BQ9822" s="2">
        <v>9819</v>
      </c>
      <c r="BR9822" s="1">
        <v>40.487426391356649</v>
      </c>
      <c r="BW9822" s="1">
        <v>78.190629498468894</v>
      </c>
    </row>
    <row r="9823" spans="69:75" x14ac:dyDescent="0.2">
      <c r="BQ9823" s="2">
        <v>9820</v>
      </c>
      <c r="BR9823" s="1">
        <v>69.3847420528528</v>
      </c>
      <c r="BW9823" s="1">
        <v>65.514040801466905</v>
      </c>
    </row>
    <row r="9824" spans="69:75" x14ac:dyDescent="0.2">
      <c r="BQ9824" s="2">
        <v>9821</v>
      </c>
      <c r="BR9824" s="1">
        <v>65.132513538009135</v>
      </c>
      <c r="BW9824" s="1">
        <v>65.371248309072854</v>
      </c>
    </row>
    <row r="9825" spans="69:75" x14ac:dyDescent="0.2">
      <c r="BQ9825" s="2">
        <v>9822</v>
      </c>
      <c r="BR9825" s="1">
        <v>35.844595601404308</v>
      </c>
      <c r="BW9825" s="1">
        <v>45.125591651419569</v>
      </c>
    </row>
    <row r="9826" spans="69:75" x14ac:dyDescent="0.2">
      <c r="BQ9826" s="2">
        <v>9823</v>
      </c>
      <c r="BR9826" s="1">
        <v>9.7759134228689994</v>
      </c>
      <c r="BW9826" s="1">
        <v>9.1652744155975689</v>
      </c>
    </row>
    <row r="9827" spans="69:75" x14ac:dyDescent="0.2">
      <c r="BQ9827" s="2">
        <v>9824</v>
      </c>
      <c r="BR9827" s="1">
        <v>73.164969901349508</v>
      </c>
      <c r="BW9827" s="1">
        <v>102.77919949122432</v>
      </c>
    </row>
    <row r="9828" spans="69:75" x14ac:dyDescent="0.2">
      <c r="BQ9828" s="2">
        <v>9825</v>
      </c>
      <c r="BR9828" s="1">
        <v>106.06657541912435</v>
      </c>
      <c r="BW9828" s="1">
        <v>70.370023546472396</v>
      </c>
    </row>
    <row r="9829" spans="69:75" x14ac:dyDescent="0.2">
      <c r="BQ9829" s="2">
        <v>9826</v>
      </c>
      <c r="BR9829" s="1">
        <v>101.86184425054435</v>
      </c>
      <c r="BW9829" s="1">
        <v>85.697107020663879</v>
      </c>
    </row>
    <row r="9830" spans="69:75" x14ac:dyDescent="0.2">
      <c r="BQ9830" s="2">
        <v>9827</v>
      </c>
      <c r="BR9830" s="1">
        <v>106.04506450482907</v>
      </c>
      <c r="BW9830" s="1">
        <v>51.136807446973307</v>
      </c>
    </row>
    <row r="9831" spans="69:75" x14ac:dyDescent="0.2">
      <c r="BQ9831" s="2">
        <v>9828</v>
      </c>
      <c r="BR9831" s="1">
        <v>104.53723844653555</v>
      </c>
      <c r="BW9831" s="1">
        <v>15.69852442593896</v>
      </c>
    </row>
    <row r="9832" spans="69:75" x14ac:dyDescent="0.2">
      <c r="BQ9832" s="2">
        <v>9829</v>
      </c>
      <c r="BR9832" s="1">
        <v>83.97190572912055</v>
      </c>
      <c r="BW9832" s="1">
        <v>11.540105079754174</v>
      </c>
    </row>
    <row r="9833" spans="69:75" x14ac:dyDescent="0.2">
      <c r="BQ9833" s="2">
        <v>9830</v>
      </c>
      <c r="BR9833" s="1">
        <v>26.317520395148538</v>
      </c>
      <c r="BW9833" s="1">
        <v>83.803429229628563</v>
      </c>
    </row>
    <row r="9834" spans="69:75" x14ac:dyDescent="0.2">
      <c r="BQ9834" s="2">
        <v>9831</v>
      </c>
      <c r="BR9834" s="1">
        <v>57.174462696519868</v>
      </c>
      <c r="BW9834" s="1">
        <v>34.487923464754715</v>
      </c>
    </row>
    <row r="9835" spans="69:75" x14ac:dyDescent="0.2">
      <c r="BQ9835" s="2">
        <v>9832</v>
      </c>
      <c r="BR9835" s="1">
        <v>81.731189462498293</v>
      </c>
      <c r="BW9835" s="1">
        <v>91.698215252387257</v>
      </c>
    </row>
    <row r="9836" spans="69:75" x14ac:dyDescent="0.2">
      <c r="BQ9836" s="2">
        <v>9833</v>
      </c>
      <c r="BR9836" s="1">
        <v>84.350571049954198</v>
      </c>
      <c r="BW9836" s="1">
        <v>50.923305709653363</v>
      </c>
    </row>
    <row r="9837" spans="69:75" x14ac:dyDescent="0.2">
      <c r="BQ9837" s="2">
        <v>9834</v>
      </c>
      <c r="BR9837" s="1">
        <v>42.253455988746083</v>
      </c>
      <c r="BW9837" s="1">
        <v>13.242132397595018</v>
      </c>
    </row>
    <row r="9838" spans="69:75" x14ac:dyDescent="0.2">
      <c r="BQ9838" s="2">
        <v>9835</v>
      </c>
      <c r="BR9838" s="1">
        <v>79.369979421086413</v>
      </c>
      <c r="BW9838" s="1">
        <v>66.854235942645346</v>
      </c>
    </row>
    <row r="9839" spans="69:75" x14ac:dyDescent="0.2">
      <c r="BQ9839" s="2">
        <v>9836</v>
      </c>
      <c r="BR9839" s="1">
        <v>60.161763965009015</v>
      </c>
      <c r="BW9839" s="1">
        <v>32.342024086387141</v>
      </c>
    </row>
    <row r="9840" spans="69:75" x14ac:dyDescent="0.2">
      <c r="BQ9840" s="2">
        <v>9837</v>
      </c>
      <c r="BR9840" s="1">
        <v>97.630606736480189</v>
      </c>
      <c r="BW9840" s="1">
        <v>45.735670333885878</v>
      </c>
    </row>
    <row r="9841" spans="69:75" x14ac:dyDescent="0.2">
      <c r="BQ9841" s="2">
        <v>9838</v>
      </c>
      <c r="BR9841" s="1">
        <v>8.403404585120601</v>
      </c>
      <c r="BW9841" s="1">
        <v>22.362013123016315</v>
      </c>
    </row>
    <row r="9842" spans="69:75" x14ac:dyDescent="0.2">
      <c r="BQ9842" s="2">
        <v>9839</v>
      </c>
      <c r="BR9842" s="1">
        <v>30.970009871167125</v>
      </c>
      <c r="BW9842" s="1">
        <v>95.302692696211096</v>
      </c>
    </row>
    <row r="9843" spans="69:75" x14ac:dyDescent="0.2">
      <c r="BQ9843" s="2">
        <v>9840</v>
      </c>
      <c r="BR9843" s="1">
        <v>24.764151438913789</v>
      </c>
      <c r="BW9843" s="1">
        <v>25.499798202795038</v>
      </c>
    </row>
    <row r="9844" spans="69:75" x14ac:dyDescent="0.2">
      <c r="BQ9844" s="2">
        <v>9841</v>
      </c>
      <c r="BR9844" s="1">
        <v>53.469137941281758</v>
      </c>
      <c r="BW9844" s="1">
        <v>97.634167743552013</v>
      </c>
    </row>
    <row r="9845" spans="69:75" x14ac:dyDescent="0.2">
      <c r="BQ9845" s="2">
        <v>9842</v>
      </c>
      <c r="BR9845" s="1">
        <v>19.893049706327051</v>
      </c>
      <c r="BW9845" s="1">
        <v>60.722518262211622</v>
      </c>
    </row>
    <row r="9846" spans="69:75" x14ac:dyDescent="0.2">
      <c r="BQ9846" s="2">
        <v>9843</v>
      </c>
      <c r="BR9846" s="1">
        <v>75.566632794775245</v>
      </c>
      <c r="BW9846" s="1">
        <v>47.824012187243312</v>
      </c>
    </row>
    <row r="9847" spans="69:75" x14ac:dyDescent="0.2">
      <c r="BQ9847" s="2">
        <v>9844</v>
      </c>
      <c r="BR9847" s="1">
        <v>86.34739354858479</v>
      </c>
      <c r="BW9847" s="1">
        <v>77.961744520541657</v>
      </c>
    </row>
    <row r="9848" spans="69:75" x14ac:dyDescent="0.2">
      <c r="BQ9848" s="2">
        <v>9845</v>
      </c>
      <c r="BR9848" s="1">
        <v>14.487184406518512</v>
      </c>
      <c r="BW9848" s="1">
        <v>79.962866022323482</v>
      </c>
    </row>
    <row r="9849" spans="69:75" x14ac:dyDescent="0.2">
      <c r="BQ9849" s="2">
        <v>9846</v>
      </c>
      <c r="BR9849" s="1">
        <v>79.024266097808351</v>
      </c>
      <c r="BW9849" s="1">
        <v>41.17255176389861</v>
      </c>
    </row>
    <row r="9850" spans="69:75" x14ac:dyDescent="0.2">
      <c r="BQ9850" s="2">
        <v>9847</v>
      </c>
      <c r="BR9850" s="1">
        <v>59.151880161917092</v>
      </c>
      <c r="BW9850" s="1">
        <v>23.198449273654152</v>
      </c>
    </row>
    <row r="9851" spans="69:75" x14ac:dyDescent="0.2">
      <c r="BQ9851" s="2">
        <v>9848</v>
      </c>
      <c r="BR9851" s="1">
        <v>97.271322184343063</v>
      </c>
      <c r="BW9851" s="1">
        <v>63.101917661683188</v>
      </c>
    </row>
    <row r="9852" spans="69:75" x14ac:dyDescent="0.2">
      <c r="BQ9852" s="2">
        <v>9849</v>
      </c>
      <c r="BR9852" s="1">
        <v>71.763450883005817</v>
      </c>
      <c r="BW9852" s="1">
        <v>105.68167172429096</v>
      </c>
    </row>
    <row r="9853" spans="69:75" x14ac:dyDescent="0.2">
      <c r="BQ9853" s="2">
        <v>9850</v>
      </c>
      <c r="BR9853" s="1">
        <v>102.48936904669736</v>
      </c>
      <c r="BW9853" s="1">
        <v>50.832995764937436</v>
      </c>
    </row>
    <row r="9854" spans="69:75" x14ac:dyDescent="0.2">
      <c r="BQ9854" s="2">
        <v>9851</v>
      </c>
      <c r="BR9854" s="1">
        <v>37.569836211270484</v>
      </c>
      <c r="BW9854" s="1">
        <v>47.456868880032999</v>
      </c>
    </row>
    <row r="9855" spans="69:75" x14ac:dyDescent="0.2">
      <c r="BQ9855" s="2">
        <v>9852</v>
      </c>
      <c r="BR9855" s="1">
        <v>103.55276845198833</v>
      </c>
      <c r="BW9855" s="1">
        <v>53.92288542479713</v>
      </c>
    </row>
    <row r="9856" spans="69:75" x14ac:dyDescent="0.2">
      <c r="BQ9856" s="2">
        <v>9853</v>
      </c>
      <c r="BR9856" s="1">
        <v>1.8839906902293571</v>
      </c>
      <c r="BW9856" s="1">
        <v>96.341694997994381</v>
      </c>
    </row>
    <row r="9857" spans="69:75" x14ac:dyDescent="0.2">
      <c r="BQ9857" s="2">
        <v>9854</v>
      </c>
      <c r="BR9857" s="1">
        <v>90.728445572173968</v>
      </c>
      <c r="BW9857" s="1">
        <v>92.281385368182015</v>
      </c>
    </row>
    <row r="9858" spans="69:75" x14ac:dyDescent="0.2">
      <c r="BQ9858" s="2">
        <v>9855</v>
      </c>
      <c r="BR9858" s="1">
        <v>43.172637986406329</v>
      </c>
      <c r="BW9858" s="1">
        <v>104.09803609198499</v>
      </c>
    </row>
    <row r="9859" spans="69:75" x14ac:dyDescent="0.2">
      <c r="BQ9859" s="2">
        <v>9856</v>
      </c>
      <c r="BR9859" s="1">
        <v>84.73690645409485</v>
      </c>
      <c r="BW9859" s="1">
        <v>89.248069754090096</v>
      </c>
    </row>
    <row r="9860" spans="69:75" x14ac:dyDescent="0.2">
      <c r="BQ9860" s="2">
        <v>9857</v>
      </c>
      <c r="BR9860" s="1">
        <v>66.125828579567155</v>
      </c>
      <c r="BW9860" s="1">
        <v>105.98090388688232</v>
      </c>
    </row>
    <row r="9861" spans="69:75" x14ac:dyDescent="0.2">
      <c r="BQ9861" s="2">
        <v>9858</v>
      </c>
      <c r="BR9861" s="1">
        <v>53.184597380990937</v>
      </c>
      <c r="BW9861" s="1">
        <v>73.342230240235608</v>
      </c>
    </row>
    <row r="9862" spans="69:75" x14ac:dyDescent="0.2">
      <c r="BQ9862" s="2">
        <v>9859</v>
      </c>
      <c r="BR9862" s="1">
        <v>72.423598831930974</v>
      </c>
      <c r="BW9862" s="1">
        <v>107.66110734562105</v>
      </c>
    </row>
    <row r="9863" spans="69:75" x14ac:dyDescent="0.2">
      <c r="BQ9863" s="2">
        <v>9860</v>
      </c>
      <c r="BR9863" s="1">
        <v>36.252623336876894</v>
      </c>
      <c r="BW9863" s="1">
        <v>98.58330854102789</v>
      </c>
    </row>
    <row r="9864" spans="69:75" x14ac:dyDescent="0.2">
      <c r="BQ9864" s="2">
        <v>9861</v>
      </c>
      <c r="BR9864" s="1">
        <v>52.01818425734524</v>
      </c>
      <c r="BW9864" s="1">
        <v>75.613898838547328</v>
      </c>
    </row>
    <row r="9865" spans="69:75" x14ac:dyDescent="0.2">
      <c r="BQ9865" s="2">
        <v>9862</v>
      </c>
      <c r="BR9865" s="1">
        <v>52.544032091561007</v>
      </c>
      <c r="BW9865" s="1">
        <v>61.006989452220267</v>
      </c>
    </row>
    <row r="9866" spans="69:75" x14ac:dyDescent="0.2">
      <c r="BQ9866" s="2">
        <v>9863</v>
      </c>
      <c r="BR9866" s="1">
        <v>101.88889274473527</v>
      </c>
      <c r="BW9866" s="1">
        <v>56.52297124747372</v>
      </c>
    </row>
    <row r="9867" spans="69:75" x14ac:dyDescent="0.2">
      <c r="BQ9867" s="2">
        <v>9864</v>
      </c>
      <c r="BR9867" s="1">
        <v>44.345749727672342</v>
      </c>
      <c r="BW9867" s="1">
        <v>64.617299784207063</v>
      </c>
    </row>
    <row r="9868" spans="69:75" x14ac:dyDescent="0.2">
      <c r="BQ9868" s="2">
        <v>9865</v>
      </c>
      <c r="BR9868" s="1">
        <v>22.328872492815723</v>
      </c>
      <c r="BW9868" s="1">
        <v>68.717002602189581</v>
      </c>
    </row>
    <row r="9869" spans="69:75" x14ac:dyDescent="0.2">
      <c r="BQ9869" s="2">
        <v>9866</v>
      </c>
      <c r="BR9869" s="1">
        <v>-1.6593494398076558E-2</v>
      </c>
      <c r="BW9869" s="1">
        <v>106.81885593986337</v>
      </c>
    </row>
    <row r="9870" spans="69:75" x14ac:dyDescent="0.2">
      <c r="BQ9870" s="2">
        <v>9867</v>
      </c>
      <c r="BR9870" s="1">
        <v>84.518172712037966</v>
      </c>
      <c r="BW9870" s="1">
        <v>84.226718853163533</v>
      </c>
    </row>
    <row r="9871" spans="69:75" x14ac:dyDescent="0.2">
      <c r="BQ9871" s="2">
        <v>9868</v>
      </c>
      <c r="BR9871" s="1">
        <v>16.800987742373142</v>
      </c>
      <c r="BW9871" s="1">
        <v>91.917320533802496</v>
      </c>
    </row>
    <row r="9872" spans="69:75" x14ac:dyDescent="0.2">
      <c r="BQ9872" s="2">
        <v>9869</v>
      </c>
      <c r="BR9872" s="1">
        <v>21.346849071662579</v>
      </c>
      <c r="BW9872" s="1">
        <v>8.9988335080269941</v>
      </c>
    </row>
    <row r="9873" spans="69:75" x14ac:dyDescent="0.2">
      <c r="BQ9873" s="2">
        <v>9870</v>
      </c>
      <c r="BR9873" s="1">
        <v>35.28644550901771</v>
      </c>
      <c r="BW9873" s="1">
        <v>29.753393257697613</v>
      </c>
    </row>
    <row r="9874" spans="69:75" x14ac:dyDescent="0.2">
      <c r="BQ9874" s="2">
        <v>9871</v>
      </c>
      <c r="BR9874" s="1">
        <v>70.809652819566054</v>
      </c>
      <c r="BW9874" s="1">
        <v>9.6150335423412834</v>
      </c>
    </row>
    <row r="9875" spans="69:75" x14ac:dyDescent="0.2">
      <c r="BQ9875" s="2">
        <v>9872</v>
      </c>
      <c r="BR9875" s="1">
        <v>23.307250916705645</v>
      </c>
      <c r="BW9875" s="1">
        <v>97.035092900840397</v>
      </c>
    </row>
    <row r="9876" spans="69:75" x14ac:dyDescent="0.2">
      <c r="BQ9876" s="2">
        <v>9873</v>
      </c>
      <c r="BR9876" s="1">
        <v>4.1613366725192726</v>
      </c>
      <c r="BW9876" s="1">
        <v>37.301311193586542</v>
      </c>
    </row>
    <row r="9877" spans="69:75" x14ac:dyDescent="0.2">
      <c r="BQ9877" s="2">
        <v>9874</v>
      </c>
      <c r="BR9877" s="1">
        <v>64.069397279816485</v>
      </c>
      <c r="BW9877" s="1">
        <v>42.09633699660148</v>
      </c>
    </row>
    <row r="9878" spans="69:75" x14ac:dyDescent="0.2">
      <c r="BQ9878" s="2">
        <v>9875</v>
      </c>
      <c r="BR9878" s="1">
        <v>14.761496155054946</v>
      </c>
      <c r="BW9878" s="1">
        <v>20.75756049047229</v>
      </c>
    </row>
    <row r="9879" spans="69:75" x14ac:dyDescent="0.2">
      <c r="BQ9879" s="2">
        <v>9876</v>
      </c>
      <c r="BR9879" s="1">
        <v>34.212624416588255</v>
      </c>
      <c r="BW9879" s="1">
        <v>2.156083910070496</v>
      </c>
    </row>
    <row r="9880" spans="69:75" x14ac:dyDescent="0.2">
      <c r="BQ9880" s="2">
        <v>9877</v>
      </c>
      <c r="BR9880" s="1">
        <v>23.478530274881283</v>
      </c>
      <c r="BW9880" s="1">
        <v>53.784643411475514</v>
      </c>
    </row>
    <row r="9881" spans="69:75" x14ac:dyDescent="0.2">
      <c r="BQ9881" s="2">
        <v>9878</v>
      </c>
      <c r="BR9881" s="1">
        <v>20.483445994718611</v>
      </c>
      <c r="BW9881" s="1">
        <v>105.98234614128771</v>
      </c>
    </row>
    <row r="9882" spans="69:75" x14ac:dyDescent="0.2">
      <c r="BQ9882" s="2">
        <v>9879</v>
      </c>
      <c r="BR9882" s="1">
        <v>86.662460167995192</v>
      </c>
      <c r="BW9882" s="1">
        <v>35.772068388851238</v>
      </c>
    </row>
    <row r="9883" spans="69:75" x14ac:dyDescent="0.2">
      <c r="BQ9883" s="2">
        <v>9880</v>
      </c>
      <c r="BR9883" s="1">
        <v>47.928847032430099</v>
      </c>
      <c r="BW9883" s="1">
        <v>96.513079763145782</v>
      </c>
    </row>
    <row r="9884" spans="69:75" x14ac:dyDescent="0.2">
      <c r="BQ9884" s="2">
        <v>9881</v>
      </c>
      <c r="BR9884" s="1">
        <v>103.08943008532955</v>
      </c>
      <c r="BW9884" s="1">
        <v>67.619261337117138</v>
      </c>
    </row>
    <row r="9885" spans="69:75" x14ac:dyDescent="0.2">
      <c r="BQ9885" s="2">
        <v>9882</v>
      </c>
      <c r="BR9885" s="1">
        <v>6.8928321556306891</v>
      </c>
      <c r="BW9885" s="1">
        <v>105.72252529741044</v>
      </c>
    </row>
    <row r="9886" spans="69:75" x14ac:dyDescent="0.2">
      <c r="BQ9886" s="2">
        <v>9883</v>
      </c>
      <c r="BR9886" s="1">
        <v>86.388124003156662</v>
      </c>
      <c r="BW9886" s="1">
        <v>79.519818843284526</v>
      </c>
    </row>
    <row r="9887" spans="69:75" x14ac:dyDescent="0.2">
      <c r="BQ9887" s="2">
        <v>9884</v>
      </c>
      <c r="BR9887" s="1">
        <v>11.756389840607032</v>
      </c>
      <c r="BW9887" s="1">
        <v>30.750236354418039</v>
      </c>
    </row>
    <row r="9888" spans="69:75" x14ac:dyDescent="0.2">
      <c r="BQ9888" s="2">
        <v>9885</v>
      </c>
      <c r="BR9888" s="1">
        <v>61.268224427109544</v>
      </c>
      <c r="BW9888" s="1">
        <v>90.967878076986352</v>
      </c>
    </row>
    <row r="9889" spans="69:75" x14ac:dyDescent="0.2">
      <c r="BQ9889" s="2">
        <v>9886</v>
      </c>
      <c r="BR9889" s="1">
        <v>53.244327108582752</v>
      </c>
      <c r="BW9889" s="1">
        <v>56.223633935112588</v>
      </c>
    </row>
    <row r="9890" spans="69:75" x14ac:dyDescent="0.2">
      <c r="BQ9890" s="2">
        <v>9887</v>
      </c>
      <c r="BR9890" s="1">
        <v>62.076369820852477</v>
      </c>
      <c r="BW9890" s="1">
        <v>60.882214264614049</v>
      </c>
    </row>
    <row r="9891" spans="69:75" x14ac:dyDescent="0.2">
      <c r="BQ9891" s="2">
        <v>9888</v>
      </c>
      <c r="BR9891" s="1">
        <v>81.234101122438148</v>
      </c>
      <c r="BW9891" s="1">
        <v>22.61376619924869</v>
      </c>
    </row>
    <row r="9892" spans="69:75" x14ac:dyDescent="0.2">
      <c r="BQ9892" s="2">
        <v>9889</v>
      </c>
      <c r="BR9892" s="1">
        <v>18.110392344012499</v>
      </c>
      <c r="BW9892" s="1">
        <v>65.606467743041918</v>
      </c>
    </row>
    <row r="9893" spans="69:75" x14ac:dyDescent="0.2">
      <c r="BQ9893" s="2">
        <v>9890</v>
      </c>
      <c r="BR9893" s="1">
        <v>88.236969170068932</v>
      </c>
      <c r="BW9893" s="1">
        <v>66.271876351255372</v>
      </c>
    </row>
    <row r="9894" spans="69:75" x14ac:dyDescent="0.2">
      <c r="BQ9894" s="2">
        <v>9891</v>
      </c>
      <c r="BR9894" s="1">
        <v>0.69014034561064719</v>
      </c>
      <c r="BW9894" s="1">
        <v>103.4963445275462</v>
      </c>
    </row>
    <row r="9895" spans="69:75" x14ac:dyDescent="0.2">
      <c r="BQ9895" s="2">
        <v>9892</v>
      </c>
      <c r="BR9895" s="1">
        <v>107.75480888315477</v>
      </c>
      <c r="BW9895" s="1">
        <v>57.839556135047161</v>
      </c>
    </row>
    <row r="9896" spans="69:75" x14ac:dyDescent="0.2">
      <c r="BQ9896" s="2">
        <v>9893</v>
      </c>
      <c r="BR9896" s="1">
        <v>46.487347056863968</v>
      </c>
      <c r="BW9896" s="1">
        <v>46.524052458060197</v>
      </c>
    </row>
    <row r="9897" spans="69:75" x14ac:dyDescent="0.2">
      <c r="BQ9897" s="2">
        <v>9894</v>
      </c>
      <c r="BR9897" s="1">
        <v>90.620214020012412</v>
      </c>
      <c r="BW9897" s="1">
        <v>57.768394991134812</v>
      </c>
    </row>
    <row r="9898" spans="69:75" x14ac:dyDescent="0.2">
      <c r="BQ9898" s="2">
        <v>9895</v>
      </c>
      <c r="BR9898" s="1">
        <v>93.641382888581887</v>
      </c>
      <c r="BW9898" s="1">
        <v>26.129737573509264</v>
      </c>
    </row>
    <row r="9899" spans="69:75" x14ac:dyDescent="0.2">
      <c r="BQ9899" s="2">
        <v>9896</v>
      </c>
      <c r="BR9899" s="1">
        <v>45.025942772908138</v>
      </c>
      <c r="BW9899" s="1">
        <v>62.159451230975463</v>
      </c>
    </row>
    <row r="9900" spans="69:75" x14ac:dyDescent="0.2">
      <c r="BQ9900" s="2">
        <v>9897</v>
      </c>
      <c r="BR9900" s="1">
        <v>99.643803968038725</v>
      </c>
      <c r="BW9900" s="1">
        <v>107.26346302605955</v>
      </c>
    </row>
    <row r="9901" spans="69:75" x14ac:dyDescent="0.2">
      <c r="BQ9901" s="2">
        <v>9898</v>
      </c>
      <c r="BR9901" s="1">
        <v>71.022235301215261</v>
      </c>
      <c r="BW9901" s="1">
        <v>107.54914023017656</v>
      </c>
    </row>
    <row r="9902" spans="69:75" x14ac:dyDescent="0.2">
      <c r="BQ9902" s="2">
        <v>9899</v>
      </c>
      <c r="BR9902" s="1">
        <v>86.952888906324262</v>
      </c>
      <c r="BW9902" s="1">
        <v>57.399997334427468</v>
      </c>
    </row>
    <row r="9903" spans="69:75" x14ac:dyDescent="0.2">
      <c r="BQ9903" s="2">
        <v>9900</v>
      </c>
      <c r="BR9903" s="1">
        <v>79.630920940177162</v>
      </c>
      <c r="BW9903" s="1">
        <v>61.698674160970512</v>
      </c>
    </row>
    <row r="9904" spans="69:75" x14ac:dyDescent="0.2">
      <c r="BQ9904" s="2">
        <v>9901</v>
      </c>
      <c r="BR9904" s="1">
        <v>19.805862906591106</v>
      </c>
      <c r="BW9904" s="1">
        <v>61.098951792563156</v>
      </c>
    </row>
    <row r="9905" spans="69:75" x14ac:dyDescent="0.2">
      <c r="BQ9905" s="2">
        <v>9902</v>
      </c>
      <c r="BR9905" s="1">
        <v>88.896391760756927</v>
      </c>
      <c r="BW9905" s="1">
        <v>27.538999963281814</v>
      </c>
    </row>
    <row r="9906" spans="69:75" x14ac:dyDescent="0.2">
      <c r="BQ9906" s="2">
        <v>9903</v>
      </c>
      <c r="BR9906" s="1">
        <v>17.948380950587651</v>
      </c>
      <c r="BW9906" s="1">
        <v>87.975264220873015</v>
      </c>
    </row>
    <row r="9907" spans="69:75" x14ac:dyDescent="0.2">
      <c r="BQ9907" s="2">
        <v>9904</v>
      </c>
      <c r="BR9907" s="1">
        <v>5.4342335812304476</v>
      </c>
      <c r="BW9907" s="1">
        <v>98.019343605892317</v>
      </c>
    </row>
    <row r="9908" spans="69:75" x14ac:dyDescent="0.2">
      <c r="BQ9908" s="2">
        <v>9905</v>
      </c>
      <c r="BR9908" s="1">
        <v>105.8511759658729</v>
      </c>
      <c r="BW9908" s="1">
        <v>82.668021918643063</v>
      </c>
    </row>
    <row r="9909" spans="69:75" x14ac:dyDescent="0.2">
      <c r="BQ9909" s="2">
        <v>9906</v>
      </c>
      <c r="BR9909" s="1">
        <v>39.410462174479676</v>
      </c>
      <c r="BW9909" s="1">
        <v>67.674279823192904</v>
      </c>
    </row>
    <row r="9910" spans="69:75" x14ac:dyDescent="0.2">
      <c r="BQ9910" s="2">
        <v>9907</v>
      </c>
      <c r="BR9910" s="1">
        <v>21.007220831298188</v>
      </c>
      <c r="BW9910" s="1">
        <v>96.466950399367107</v>
      </c>
    </row>
    <row r="9911" spans="69:75" x14ac:dyDescent="0.2">
      <c r="BQ9911" s="2">
        <v>9908</v>
      </c>
      <c r="BR9911" s="1">
        <v>40.370985336571948</v>
      </c>
      <c r="BW9911" s="1">
        <v>3.0042732646350352</v>
      </c>
    </row>
    <row r="9912" spans="69:75" x14ac:dyDescent="0.2">
      <c r="BQ9912" s="2">
        <v>9909</v>
      </c>
      <c r="BR9912" s="1">
        <v>12.356983304556056</v>
      </c>
      <c r="BW9912" s="1">
        <v>36.797941621058243</v>
      </c>
    </row>
    <row r="9913" spans="69:75" x14ac:dyDescent="0.2">
      <c r="BQ9913" s="2">
        <v>9910</v>
      </c>
      <c r="BR9913" s="1">
        <v>97.018194857737257</v>
      </c>
      <c r="BW9913" s="1">
        <v>48.117028689221399</v>
      </c>
    </row>
    <row r="9914" spans="69:75" x14ac:dyDescent="0.2">
      <c r="BQ9914" s="2">
        <v>9911</v>
      </c>
      <c r="BR9914" s="1">
        <v>71.102426878085083</v>
      </c>
      <c r="BW9914" s="1">
        <v>39.028936247345285</v>
      </c>
    </row>
    <row r="9915" spans="69:75" x14ac:dyDescent="0.2">
      <c r="BQ9915" s="2">
        <v>9912</v>
      </c>
      <c r="BR9915" s="1">
        <v>14.767045079154233</v>
      </c>
      <c r="BW9915" s="1">
        <v>8.8418013408688729</v>
      </c>
    </row>
    <row r="9916" spans="69:75" x14ac:dyDescent="0.2">
      <c r="BQ9916" s="2">
        <v>9913</v>
      </c>
      <c r="BR9916" s="1">
        <v>82.284897911690024</v>
      </c>
      <c r="BW9916" s="1">
        <v>49.150389661292223</v>
      </c>
    </row>
    <row r="9917" spans="69:75" x14ac:dyDescent="0.2">
      <c r="BQ9917" s="2">
        <v>9914</v>
      </c>
      <c r="BR9917" s="1">
        <v>103.47835662203951</v>
      </c>
      <c r="BW9917" s="1">
        <v>30.1466959454545</v>
      </c>
    </row>
    <row r="9918" spans="69:75" x14ac:dyDescent="0.2">
      <c r="BQ9918" s="2">
        <v>9915</v>
      </c>
      <c r="BR9918" s="1">
        <v>55.311563034613982</v>
      </c>
      <c r="BW9918" s="1">
        <v>25.091377479079743</v>
      </c>
    </row>
    <row r="9919" spans="69:75" x14ac:dyDescent="0.2">
      <c r="BQ9919" s="2">
        <v>9916</v>
      </c>
      <c r="BR9919" s="1">
        <v>7.9956908393635935</v>
      </c>
      <c r="BW9919" s="1">
        <v>31.862245178197416</v>
      </c>
    </row>
    <row r="9920" spans="69:75" x14ac:dyDescent="0.2">
      <c r="BQ9920" s="2">
        <v>9917</v>
      </c>
      <c r="BR9920" s="1">
        <v>44.297501711225209</v>
      </c>
      <c r="BW9920" s="1">
        <v>87.938654719602681</v>
      </c>
    </row>
    <row r="9921" spans="69:75" x14ac:dyDescent="0.2">
      <c r="BQ9921" s="2">
        <v>9918</v>
      </c>
      <c r="BR9921" s="1">
        <v>46.227829753282663</v>
      </c>
      <c r="BW9921" s="1">
        <v>62.92939510931032</v>
      </c>
    </row>
    <row r="9922" spans="69:75" x14ac:dyDescent="0.2">
      <c r="BQ9922" s="2">
        <v>9919</v>
      </c>
      <c r="BR9922" s="1">
        <v>80.016623621175171</v>
      </c>
      <c r="BW9922" s="1">
        <v>35.305043313633803</v>
      </c>
    </row>
    <row r="9923" spans="69:75" x14ac:dyDescent="0.2">
      <c r="BQ9923" s="2">
        <v>9920</v>
      </c>
      <c r="BR9923" s="1">
        <v>30.69225201390643</v>
      </c>
      <c r="BW9923" s="1">
        <v>63.543792333232972</v>
      </c>
    </row>
    <row r="9924" spans="69:75" x14ac:dyDescent="0.2">
      <c r="BQ9924" s="2">
        <v>9921</v>
      </c>
      <c r="BR9924" s="1">
        <v>93.987021662230717</v>
      </c>
      <c r="BW9924" s="1">
        <v>2.2063953172077824</v>
      </c>
    </row>
    <row r="9925" spans="69:75" x14ac:dyDescent="0.2">
      <c r="BQ9925" s="2">
        <v>9922</v>
      </c>
      <c r="BR9925" s="1">
        <v>54.406426516730306</v>
      </c>
      <c r="BW9925" s="1">
        <v>38.131482820880365</v>
      </c>
    </row>
    <row r="9926" spans="69:75" x14ac:dyDescent="0.2">
      <c r="BQ9926" s="2">
        <v>9923</v>
      </c>
      <c r="BR9926" s="1">
        <v>19.186031196288415</v>
      </c>
      <c r="BW9926" s="1">
        <v>49.209352471757455</v>
      </c>
    </row>
    <row r="9927" spans="69:75" x14ac:dyDescent="0.2">
      <c r="BQ9927" s="2">
        <v>9924</v>
      </c>
      <c r="BR9927" s="1">
        <v>107.65157855990824</v>
      </c>
      <c r="BW9927" s="1">
        <v>22.484510364778121</v>
      </c>
    </row>
    <row r="9928" spans="69:75" x14ac:dyDescent="0.2">
      <c r="BQ9928" s="2">
        <v>9925</v>
      </c>
      <c r="BR9928" s="1">
        <v>61.773911770642457</v>
      </c>
      <c r="BW9928" s="1">
        <v>29.04216006095584</v>
      </c>
    </row>
    <row r="9929" spans="69:75" x14ac:dyDescent="0.2">
      <c r="BQ9929" s="2">
        <v>9926</v>
      </c>
      <c r="BR9929" s="1">
        <v>22.983726255138695</v>
      </c>
      <c r="BW9929" s="1">
        <v>23.189557857834561</v>
      </c>
    </row>
    <row r="9930" spans="69:75" x14ac:dyDescent="0.2">
      <c r="BQ9930" s="2">
        <v>9927</v>
      </c>
      <c r="BR9930" s="1">
        <v>94.623871036991517</v>
      </c>
      <c r="BW9930" s="1">
        <v>48.129146965289294</v>
      </c>
    </row>
    <row r="9931" spans="69:75" x14ac:dyDescent="0.2">
      <c r="BQ9931" s="2">
        <v>9928</v>
      </c>
      <c r="BR9931" s="1">
        <v>13.021795168873926</v>
      </c>
      <c r="BW9931" s="1">
        <v>93.943944071971174</v>
      </c>
    </row>
    <row r="9932" spans="69:75" x14ac:dyDescent="0.2">
      <c r="BQ9932" s="2">
        <v>9929</v>
      </c>
      <c r="BR9932" s="1">
        <v>22.640151519500993</v>
      </c>
      <c r="BW9932" s="1">
        <v>6.4141273568994315</v>
      </c>
    </row>
    <row r="9933" spans="69:75" x14ac:dyDescent="0.2">
      <c r="BQ9933" s="2">
        <v>9930</v>
      </c>
      <c r="BR9933" s="1">
        <v>93.604822657015262</v>
      </c>
      <c r="BW9933" s="1">
        <v>82.467993145722659</v>
      </c>
    </row>
    <row r="9934" spans="69:75" x14ac:dyDescent="0.2">
      <c r="BQ9934" s="2">
        <v>9931</v>
      </c>
      <c r="BR9934" s="1">
        <v>20.442693411895821</v>
      </c>
      <c r="BW9934" s="1">
        <v>93.955743592230732</v>
      </c>
    </row>
    <row r="9935" spans="69:75" x14ac:dyDescent="0.2">
      <c r="BQ9935" s="2">
        <v>9932</v>
      </c>
      <c r="BR9935" s="1">
        <v>45.655290629226357</v>
      </c>
      <c r="BW9935" s="1">
        <v>102.6934982219511</v>
      </c>
    </row>
    <row r="9936" spans="69:75" x14ac:dyDescent="0.2">
      <c r="BQ9936" s="2">
        <v>9933</v>
      </c>
      <c r="BR9936" s="1">
        <v>10.93603712598625</v>
      </c>
      <c r="BW9936" s="1">
        <v>67.866696213143257</v>
      </c>
    </row>
    <row r="9937" spans="69:75" x14ac:dyDescent="0.2">
      <c r="BQ9937" s="2">
        <v>9934</v>
      </c>
      <c r="BR9937" s="1">
        <v>34.814939387715498</v>
      </c>
      <c r="BW9937" s="1">
        <v>60.816468255795201</v>
      </c>
    </row>
    <row r="9938" spans="69:75" x14ac:dyDescent="0.2">
      <c r="BQ9938" s="2">
        <v>9935</v>
      </c>
      <c r="BR9938" s="1">
        <v>84.438003324469065</v>
      </c>
      <c r="BW9938" s="1">
        <v>50.387796410898773</v>
      </c>
    </row>
    <row r="9939" spans="69:75" x14ac:dyDescent="0.2">
      <c r="BQ9939" s="2">
        <v>9936</v>
      </c>
      <c r="BR9939" s="1">
        <v>68.170351719366721</v>
      </c>
      <c r="BW9939" s="1">
        <v>23.84274097482913</v>
      </c>
    </row>
    <row r="9940" spans="69:75" x14ac:dyDescent="0.2">
      <c r="BQ9940" s="2">
        <v>9937</v>
      </c>
      <c r="BR9940" s="1">
        <v>68.368809837149769</v>
      </c>
      <c r="BW9940" s="1">
        <v>14.655984153423223</v>
      </c>
    </row>
    <row r="9941" spans="69:75" x14ac:dyDescent="0.2">
      <c r="BQ9941" s="2">
        <v>9938</v>
      </c>
      <c r="BR9941" s="1">
        <v>105.75804397038641</v>
      </c>
      <c r="BW9941" s="1">
        <v>60.409108214152639</v>
      </c>
    </row>
    <row r="9942" spans="69:75" x14ac:dyDescent="0.2">
      <c r="BQ9942" s="2">
        <v>9939</v>
      </c>
      <c r="BR9942" s="1">
        <v>1.9047702604488315</v>
      </c>
      <c r="BW9942" s="1">
        <v>19.296080074604678</v>
      </c>
    </row>
    <row r="9943" spans="69:75" x14ac:dyDescent="0.2">
      <c r="BQ9943" s="2">
        <v>9940</v>
      </c>
      <c r="BR9943" s="1">
        <v>103.14346293463714</v>
      </c>
      <c r="BW9943" s="1">
        <v>65.311650367010685</v>
      </c>
    </row>
    <row r="9944" spans="69:75" x14ac:dyDescent="0.2">
      <c r="BQ9944" s="2">
        <v>9941</v>
      </c>
      <c r="BR9944" s="1">
        <v>99.381208158207443</v>
      </c>
      <c r="BW9944" s="1">
        <v>63.180015731471997</v>
      </c>
    </row>
    <row r="9945" spans="69:75" x14ac:dyDescent="0.2">
      <c r="BQ9945" s="2">
        <v>9942</v>
      </c>
      <c r="BR9945" s="1">
        <v>61.446796596333002</v>
      </c>
      <c r="BW9945" s="1">
        <v>26.068720428936249</v>
      </c>
    </row>
    <row r="9946" spans="69:75" x14ac:dyDescent="0.2">
      <c r="BQ9946" s="2">
        <v>9943</v>
      </c>
      <c r="BR9946" s="1">
        <v>27.314999630541767</v>
      </c>
      <c r="BW9946" s="1">
        <v>104.64628166108443</v>
      </c>
    </row>
    <row r="9947" spans="69:75" x14ac:dyDescent="0.2">
      <c r="BQ9947" s="2">
        <v>9944</v>
      </c>
      <c r="BR9947" s="1">
        <v>39.534970010678109</v>
      </c>
      <c r="BW9947" s="1">
        <v>77.491870518694697</v>
      </c>
    </row>
    <row r="9948" spans="69:75" x14ac:dyDescent="0.2">
      <c r="BQ9948" s="2">
        <v>9945</v>
      </c>
      <c r="BR9948" s="1">
        <v>5.4032964196640165E-2</v>
      </c>
      <c r="BW9948" s="1">
        <v>72.50625228687386</v>
      </c>
    </row>
    <row r="9949" spans="69:75" x14ac:dyDescent="0.2">
      <c r="BQ9949" s="2">
        <v>9946</v>
      </c>
      <c r="BR9949" s="1">
        <v>46.26214657095889</v>
      </c>
      <c r="BW9949" s="1">
        <v>42.526968274298298</v>
      </c>
    </row>
    <row r="9950" spans="69:75" x14ac:dyDescent="0.2">
      <c r="BQ9950" s="2">
        <v>9947</v>
      </c>
      <c r="BR9950" s="1">
        <v>39.282087891112297</v>
      </c>
      <c r="BW9950" s="1">
        <v>38.121079742834695</v>
      </c>
    </row>
    <row r="9951" spans="69:75" x14ac:dyDescent="0.2">
      <c r="BQ9951" s="2">
        <v>9948</v>
      </c>
      <c r="BR9951" s="1">
        <v>32.457956585505855</v>
      </c>
      <c r="BW9951" s="1">
        <v>76.809108374698781</v>
      </c>
    </row>
    <row r="9952" spans="69:75" x14ac:dyDescent="0.2">
      <c r="BQ9952" s="2">
        <v>9949</v>
      </c>
      <c r="BR9952" s="1">
        <v>12.576214561209927</v>
      </c>
      <c r="BW9952" s="1">
        <v>72.907762310474197</v>
      </c>
    </row>
    <row r="9953" spans="69:75" x14ac:dyDescent="0.2">
      <c r="BQ9953" s="2">
        <v>9950</v>
      </c>
      <c r="BR9953" s="1">
        <v>20.837792529897602</v>
      </c>
      <c r="BW9953" s="1">
        <v>45.662641116249091</v>
      </c>
    </row>
    <row r="9954" spans="69:75" x14ac:dyDescent="0.2">
      <c r="BQ9954" s="2">
        <v>9951</v>
      </c>
      <c r="BR9954" s="1">
        <v>10.793122963395607</v>
      </c>
      <c r="BW9954" s="1">
        <v>25.625306887041834</v>
      </c>
    </row>
    <row r="9955" spans="69:75" x14ac:dyDescent="0.2">
      <c r="BQ9955" s="2">
        <v>9952</v>
      </c>
      <c r="BR9955" s="1">
        <v>57.118602556416818</v>
      </c>
      <c r="BW9955" s="1">
        <v>27.975265399884822</v>
      </c>
    </row>
    <row r="9956" spans="69:75" x14ac:dyDescent="0.2">
      <c r="BQ9956" s="2">
        <v>9953</v>
      </c>
      <c r="BR9956" s="1">
        <v>9.4449485887872733</v>
      </c>
      <c r="BW9956" s="1">
        <v>69.336526733482941</v>
      </c>
    </row>
    <row r="9957" spans="69:75" x14ac:dyDescent="0.2">
      <c r="BQ9957" s="2">
        <v>9954</v>
      </c>
      <c r="BR9957" s="1">
        <v>23.785617050226794</v>
      </c>
      <c r="BW9957" s="1">
        <v>76.542680568847999</v>
      </c>
    </row>
    <row r="9958" spans="69:75" x14ac:dyDescent="0.2">
      <c r="BQ9958" s="2">
        <v>9955</v>
      </c>
      <c r="BR9958" s="1">
        <v>87.132369114132388</v>
      </c>
      <c r="BW9958" s="1">
        <v>30.034765385048818</v>
      </c>
    </row>
    <row r="9959" spans="69:75" x14ac:dyDescent="0.2">
      <c r="BQ9959" s="2">
        <v>9956</v>
      </c>
      <c r="BR9959" s="1">
        <v>104.61661823972699</v>
      </c>
      <c r="BW9959" s="1">
        <v>54.576732198216263</v>
      </c>
    </row>
    <row r="9960" spans="69:75" x14ac:dyDescent="0.2">
      <c r="BQ9960" s="2">
        <v>9957</v>
      </c>
      <c r="BR9960" s="1">
        <v>78.330081606696098</v>
      </c>
      <c r="BW9960" s="1">
        <v>50.213422248804392</v>
      </c>
    </row>
    <row r="9961" spans="69:75" x14ac:dyDescent="0.2">
      <c r="BQ9961" s="2">
        <v>9958</v>
      </c>
      <c r="BR9961" s="1">
        <v>93.566788273820265</v>
      </c>
      <c r="BW9961" s="1">
        <v>13.030173265343397</v>
      </c>
    </row>
    <row r="9962" spans="69:75" x14ac:dyDescent="0.2">
      <c r="BQ9962" s="2">
        <v>9959</v>
      </c>
      <c r="BR9962" s="1">
        <v>32.408275870507936</v>
      </c>
      <c r="BW9962" s="1">
        <v>56.218884769378917</v>
      </c>
    </row>
    <row r="9963" spans="69:75" x14ac:dyDescent="0.2">
      <c r="BQ9963" s="2">
        <v>9960</v>
      </c>
      <c r="BR9963" s="1">
        <v>76.428482826801229</v>
      </c>
      <c r="BW9963" s="1">
        <v>12.767064569648486</v>
      </c>
    </row>
    <row r="9964" spans="69:75" x14ac:dyDescent="0.2">
      <c r="BQ9964" s="2">
        <v>9961</v>
      </c>
      <c r="BR9964" s="1">
        <v>5.0594340759858234</v>
      </c>
      <c r="BW9964" s="1">
        <v>66.642184832002641</v>
      </c>
    </row>
    <row r="9965" spans="69:75" x14ac:dyDescent="0.2">
      <c r="BQ9965" s="2">
        <v>9962</v>
      </c>
      <c r="BR9965" s="1">
        <v>61.810097473719338</v>
      </c>
      <c r="BW9965" s="1">
        <v>54.533663791976636</v>
      </c>
    </row>
    <row r="9966" spans="69:75" x14ac:dyDescent="0.2">
      <c r="BQ9966" s="2">
        <v>9963</v>
      </c>
      <c r="BR9966" s="1">
        <v>10.583702611304464</v>
      </c>
      <c r="BW9966" s="1">
        <v>44.991885346864763</v>
      </c>
    </row>
    <row r="9967" spans="69:75" x14ac:dyDescent="0.2">
      <c r="BQ9967" s="2">
        <v>9964</v>
      </c>
      <c r="BR9967" s="1">
        <v>107.06322124455724</v>
      </c>
      <c r="BW9967" s="1">
        <v>102.33193077352328</v>
      </c>
    </row>
    <row r="9968" spans="69:75" x14ac:dyDescent="0.2">
      <c r="BQ9968" s="2">
        <v>9965</v>
      </c>
      <c r="BR9968" s="1">
        <v>56.571929326979131</v>
      </c>
      <c r="BW9968" s="1">
        <v>70.336481476446068</v>
      </c>
    </row>
    <row r="9969" spans="69:75" x14ac:dyDescent="0.2">
      <c r="BQ9969" s="2">
        <v>9966</v>
      </c>
      <c r="BR9969" s="1">
        <v>14.862618238531898</v>
      </c>
      <c r="BW9969" s="1">
        <v>47.79813025655983</v>
      </c>
    </row>
    <row r="9970" spans="69:75" x14ac:dyDescent="0.2">
      <c r="BQ9970" s="2">
        <v>9967</v>
      </c>
      <c r="BR9970" s="1">
        <v>92.240383116610104</v>
      </c>
      <c r="BW9970" s="1">
        <v>1.1218640951534304</v>
      </c>
    </row>
    <row r="9971" spans="69:75" x14ac:dyDescent="0.2">
      <c r="BQ9971" s="2">
        <v>9968</v>
      </c>
      <c r="BR9971" s="1">
        <v>94.369238807438222</v>
      </c>
      <c r="BW9971" s="1">
        <v>16.502325216249407</v>
      </c>
    </row>
    <row r="9972" spans="69:75" x14ac:dyDescent="0.2">
      <c r="BQ9972" s="2">
        <v>9969</v>
      </c>
      <c r="BR9972" s="1">
        <v>97.118331994189219</v>
      </c>
      <c r="BW9972" s="1">
        <v>38.338565872571849</v>
      </c>
    </row>
    <row r="9973" spans="69:75" x14ac:dyDescent="0.2">
      <c r="BQ9973" s="2">
        <v>9970</v>
      </c>
      <c r="BR9973" s="1">
        <v>36.300240517613332</v>
      </c>
      <c r="BW9973" s="1">
        <v>52.161461525928956</v>
      </c>
    </row>
    <row r="9974" spans="69:75" x14ac:dyDescent="0.2">
      <c r="BQ9974" s="2">
        <v>9971</v>
      </c>
      <c r="BR9974" s="1">
        <v>43.35170176024846</v>
      </c>
      <c r="BW9974" s="1">
        <v>27.981184880022202</v>
      </c>
    </row>
    <row r="9975" spans="69:75" x14ac:dyDescent="0.2">
      <c r="BQ9975" s="2">
        <v>9972</v>
      </c>
      <c r="BR9975" s="1">
        <v>1.361150552814653</v>
      </c>
      <c r="BW9975" s="1">
        <v>55.88576561735951</v>
      </c>
    </row>
    <row r="9976" spans="69:75" x14ac:dyDescent="0.2">
      <c r="BQ9976" s="2">
        <v>9973</v>
      </c>
      <c r="BR9976" s="1">
        <v>60.828811420979093</v>
      </c>
      <c r="BW9976" s="1">
        <v>84.395623488031646</v>
      </c>
    </row>
    <row r="9977" spans="69:75" x14ac:dyDescent="0.2">
      <c r="BQ9977" s="2">
        <v>9974</v>
      </c>
      <c r="BR9977" s="1">
        <v>85.351777163529988</v>
      </c>
      <c r="BW9977" s="1">
        <v>26.870723301842052</v>
      </c>
    </row>
    <row r="9978" spans="69:75" x14ac:dyDescent="0.2">
      <c r="BQ9978" s="2">
        <v>9975</v>
      </c>
      <c r="BR9978" s="1">
        <v>104.89606373835883</v>
      </c>
      <c r="BW9978" s="1">
        <v>63.880829765604233</v>
      </c>
    </row>
    <row r="9979" spans="69:75" x14ac:dyDescent="0.2">
      <c r="BQ9979" s="2">
        <v>9976</v>
      </c>
      <c r="BR9979" s="1">
        <v>100.42424836248225</v>
      </c>
      <c r="BW9979" s="1">
        <v>48.628762517996364</v>
      </c>
    </row>
    <row r="9980" spans="69:75" x14ac:dyDescent="0.2">
      <c r="BQ9980" s="2">
        <v>9977</v>
      </c>
      <c r="BR9980" s="1">
        <v>23.700015700880758</v>
      </c>
      <c r="BW9980" s="1">
        <v>50.511752931049102</v>
      </c>
    </row>
    <row r="9981" spans="69:75" x14ac:dyDescent="0.2">
      <c r="BQ9981" s="2">
        <v>9978</v>
      </c>
      <c r="BR9981" s="1">
        <v>104.94391707664019</v>
      </c>
      <c r="BW9981" s="1">
        <v>94.240879115534113</v>
      </c>
    </row>
    <row r="9982" spans="69:75" x14ac:dyDescent="0.2">
      <c r="BQ9982" s="2">
        <v>9979</v>
      </c>
      <c r="BR9982" s="1">
        <v>32.435810154795405</v>
      </c>
      <c r="BW9982" s="1">
        <v>3.1646590035408657</v>
      </c>
    </row>
    <row r="9983" spans="69:75" x14ac:dyDescent="0.2">
      <c r="BQ9983" s="2">
        <v>9980</v>
      </c>
      <c r="BR9983" s="1">
        <v>47.130614920618143</v>
      </c>
      <c r="BW9983" s="1">
        <v>22.900731163569791</v>
      </c>
    </row>
    <row r="9984" spans="69:75" x14ac:dyDescent="0.2">
      <c r="BQ9984" s="2">
        <v>9981</v>
      </c>
      <c r="BR9984" s="1">
        <v>55.265144105754928</v>
      </c>
      <c r="BW9984" s="1">
        <v>21.779489100369634</v>
      </c>
    </row>
    <row r="9985" spans="69:75" x14ac:dyDescent="0.2">
      <c r="BQ9985" s="2">
        <v>9982</v>
      </c>
      <c r="BR9985" s="1">
        <v>12.707762322274736</v>
      </c>
      <c r="BW9985" s="1">
        <v>36.626117166881158</v>
      </c>
    </row>
    <row r="9986" spans="69:75" x14ac:dyDescent="0.2">
      <c r="BQ9986" s="2">
        <v>9983</v>
      </c>
      <c r="BR9986" s="1">
        <v>48.900966944445003</v>
      </c>
      <c r="BW9986" s="1">
        <v>71.382504946406101</v>
      </c>
    </row>
    <row r="9987" spans="69:75" x14ac:dyDescent="0.2">
      <c r="BQ9987" s="2">
        <v>9984</v>
      </c>
      <c r="BR9987" s="1">
        <v>84.690013761622964</v>
      </c>
      <c r="BW9987" s="1">
        <v>86.495966738520252</v>
      </c>
    </row>
    <row r="9988" spans="69:75" x14ac:dyDescent="0.2">
      <c r="BQ9988" s="2">
        <v>9985</v>
      </c>
      <c r="BR9988" s="1">
        <v>84.597340685328589</v>
      </c>
      <c r="BW9988" s="1">
        <v>42.093535958446552</v>
      </c>
    </row>
    <row r="9989" spans="69:75" x14ac:dyDescent="0.2">
      <c r="BQ9989" s="2">
        <v>9986</v>
      </c>
      <c r="BR9989" s="1">
        <v>78.685910995733849</v>
      </c>
      <c r="BW9989" s="1">
        <v>77.46664242519816</v>
      </c>
    </row>
    <row r="9990" spans="69:75" x14ac:dyDescent="0.2">
      <c r="BQ9990" s="2">
        <v>9987</v>
      </c>
      <c r="BR9990" s="1">
        <v>41.92306046715413</v>
      </c>
      <c r="BW9990" s="1">
        <v>41.713340605298498</v>
      </c>
    </row>
    <row r="9991" spans="69:75" x14ac:dyDescent="0.2">
      <c r="BQ9991" s="2">
        <v>9988</v>
      </c>
      <c r="BR9991" s="1">
        <v>54.773378201188223</v>
      </c>
      <c r="BW9991" s="1">
        <v>91.357630677557523</v>
      </c>
    </row>
    <row r="9992" spans="69:75" x14ac:dyDescent="0.2">
      <c r="BQ9992" s="2">
        <v>9989</v>
      </c>
      <c r="BR9992" s="1">
        <v>6.7165202555998782</v>
      </c>
      <c r="BW9992" s="1">
        <v>74.724898628081888</v>
      </c>
    </row>
    <row r="9993" spans="69:75" x14ac:dyDescent="0.2">
      <c r="BQ9993" s="2">
        <v>9990</v>
      </c>
      <c r="BR9993" s="1">
        <v>86.997108587667555</v>
      </c>
      <c r="BW9993" s="1">
        <v>92.220012743364435</v>
      </c>
    </row>
    <row r="9994" spans="69:75" x14ac:dyDescent="0.2">
      <c r="BQ9994" s="2">
        <v>9991</v>
      </c>
      <c r="BR9994" s="1">
        <v>72.058666901657773</v>
      </c>
      <c r="BW9994" s="1">
        <v>51.450939824881885</v>
      </c>
    </row>
    <row r="9995" spans="69:75" x14ac:dyDescent="0.2">
      <c r="BQ9995" s="2">
        <v>9992</v>
      </c>
      <c r="BR9995" s="1">
        <v>14.867818918185666</v>
      </c>
      <c r="BW9995" s="1">
        <v>75.9057006091993</v>
      </c>
    </row>
    <row r="9996" spans="69:75" x14ac:dyDescent="0.2">
      <c r="BQ9996" s="2">
        <v>9993</v>
      </c>
      <c r="BR9996" s="1">
        <v>89.342507302483028</v>
      </c>
      <c r="BW9996" s="1">
        <v>55.921791858496306</v>
      </c>
    </row>
    <row r="9997" spans="69:75" x14ac:dyDescent="0.2">
      <c r="BQ9997" s="2">
        <v>9994</v>
      </c>
      <c r="BR9997" s="1">
        <v>83.670565245238748</v>
      </c>
      <c r="BW9997" s="1">
        <v>37.767555014065209</v>
      </c>
    </row>
    <row r="9998" spans="69:75" x14ac:dyDescent="0.2">
      <c r="BQ9998" s="2">
        <v>9995</v>
      </c>
      <c r="BR9998" s="1">
        <v>53.818586144678221</v>
      </c>
      <c r="BW9998" s="1">
        <v>50.290662807675602</v>
      </c>
    </row>
    <row r="9999" spans="69:75" x14ac:dyDescent="0.2">
      <c r="BQ9999" s="2">
        <v>9996</v>
      </c>
      <c r="BR9999" s="1">
        <v>51.055473437169326</v>
      </c>
      <c r="BW9999" s="1">
        <v>1.8197633854779021</v>
      </c>
    </row>
    <row r="10000" spans="69:75" x14ac:dyDescent="0.2">
      <c r="BQ10000" s="2">
        <v>9997</v>
      </c>
      <c r="BR10000" s="1">
        <v>36.454276041315154</v>
      </c>
      <c r="BW10000" s="1">
        <v>99.2576206755638</v>
      </c>
    </row>
    <row r="10001" spans="69:75" x14ac:dyDescent="0.2">
      <c r="BQ10001" s="2">
        <v>9998</v>
      </c>
      <c r="BR10001" s="1">
        <v>50.198349214175437</v>
      </c>
      <c r="BW10001" s="1">
        <v>37.462690879055259</v>
      </c>
    </row>
    <row r="10002" spans="69:75" x14ac:dyDescent="0.2">
      <c r="BQ10002" s="2">
        <v>9999</v>
      </c>
      <c r="BR10002" s="1">
        <v>107.98305573599995</v>
      </c>
      <c r="BW10002" s="1">
        <v>35.830048240482881</v>
      </c>
    </row>
    <row r="10003" spans="69:75" x14ac:dyDescent="0.2">
      <c r="BQ10003" s="2">
        <v>10000</v>
      </c>
      <c r="BR10003" s="1">
        <v>45.231846801711299</v>
      </c>
      <c r="BW10003" s="1">
        <v>36.979754575223239</v>
      </c>
    </row>
    <row r="10004" spans="69:75" x14ac:dyDescent="0.2">
      <c r="BQ10004" s="2">
        <v>10001</v>
      </c>
      <c r="BR10004" s="1">
        <v>47.963754547741161</v>
      </c>
      <c r="BW10004" s="1">
        <v>90.993978607983792</v>
      </c>
    </row>
    <row r="10005" spans="69:75" x14ac:dyDescent="0.2">
      <c r="BQ10005" s="2">
        <v>10002</v>
      </c>
      <c r="BR10005" s="1">
        <v>10.306712013425201</v>
      </c>
      <c r="BW10005" s="1">
        <v>6.5069061563242236</v>
      </c>
    </row>
    <row r="10006" spans="69:75" x14ac:dyDescent="0.2">
      <c r="BQ10006" s="2">
        <v>10003</v>
      </c>
      <c r="BR10006" s="1">
        <v>73.919413870786713</v>
      </c>
      <c r="BW10006" s="1">
        <v>14.516350187905463</v>
      </c>
    </row>
    <row r="10007" spans="69:75" x14ac:dyDescent="0.2">
      <c r="BQ10007" s="2">
        <v>10004</v>
      </c>
      <c r="BR10007" s="1">
        <v>81.350236443316277</v>
      </c>
      <c r="BW10007" s="1">
        <v>57.513202004040721</v>
      </c>
    </row>
    <row r="10008" spans="69:75" x14ac:dyDescent="0.2">
      <c r="BQ10008" s="2">
        <v>10005</v>
      </c>
      <c r="BR10008" s="1">
        <v>63.329374947150058</v>
      </c>
      <c r="BW10008" s="1">
        <v>40.299706625951359</v>
      </c>
    </row>
    <row r="10009" spans="69:75" x14ac:dyDescent="0.2">
      <c r="BQ10009" s="2">
        <v>10006</v>
      </c>
      <c r="BR10009" s="1">
        <v>91.48419048881081</v>
      </c>
      <c r="BW10009" s="1">
        <v>36.059000340598402</v>
      </c>
    </row>
    <row r="10010" spans="69:75" x14ac:dyDescent="0.2">
      <c r="BQ10010" s="2">
        <v>10007</v>
      </c>
      <c r="BR10010" s="1">
        <v>80.715208798025998</v>
      </c>
      <c r="BW10010" s="1">
        <v>33.461181983335365</v>
      </c>
    </row>
    <row r="10011" spans="69:75" x14ac:dyDescent="0.2">
      <c r="BQ10011" s="2">
        <v>10008</v>
      </c>
      <c r="BR10011" s="1">
        <v>49.521176372138854</v>
      </c>
      <c r="BW10011" s="1">
        <v>50.120124653040676</v>
      </c>
    </row>
    <row r="10012" spans="69:75" x14ac:dyDescent="0.2">
      <c r="BQ10012" s="2">
        <v>10009</v>
      </c>
      <c r="BR10012" s="1">
        <v>48.598597279403663</v>
      </c>
      <c r="BW10012" s="1">
        <v>96.642420966737319</v>
      </c>
    </row>
    <row r="10013" spans="69:75" x14ac:dyDescent="0.2">
      <c r="BQ10013" s="2">
        <v>10010</v>
      </c>
      <c r="BR10013" s="1">
        <v>52.694611264518045</v>
      </c>
      <c r="BW10013" s="1">
        <v>20.144099278737261</v>
      </c>
    </row>
    <row r="10014" spans="69:75" x14ac:dyDescent="0.2">
      <c r="BQ10014" s="2">
        <v>10011</v>
      </c>
      <c r="BR10014" s="1">
        <v>87.748532215811196</v>
      </c>
      <c r="BW10014" s="1">
        <v>76.372804498610947</v>
      </c>
    </row>
    <row r="10015" spans="69:75" x14ac:dyDescent="0.2">
      <c r="BQ10015" s="2">
        <v>10012</v>
      </c>
      <c r="BR10015" s="1">
        <v>15.974496607837072</v>
      </c>
      <c r="BW10015" s="1">
        <v>32.556106593191089</v>
      </c>
    </row>
    <row r="10016" spans="69:75" x14ac:dyDescent="0.2">
      <c r="BQ10016" s="2">
        <v>10013</v>
      </c>
      <c r="BR10016" s="1">
        <v>48.823368153731309</v>
      </c>
      <c r="BW10016" s="1">
        <v>88.37544528632688</v>
      </c>
    </row>
    <row r="10017" spans="69:75" x14ac:dyDescent="0.2">
      <c r="BQ10017" s="2">
        <v>10014</v>
      </c>
      <c r="BR10017" s="1">
        <v>44.575972531364926</v>
      </c>
      <c r="BW10017" s="1">
        <v>79.988764862666613</v>
      </c>
    </row>
    <row r="10018" spans="69:75" x14ac:dyDescent="0.2">
      <c r="BQ10018" s="2">
        <v>10015</v>
      </c>
      <c r="BR10018" s="1">
        <v>12.58612847337881</v>
      </c>
      <c r="BW10018" s="1">
        <v>39.775749754207681</v>
      </c>
    </row>
    <row r="10019" spans="69:75" x14ac:dyDescent="0.2">
      <c r="BQ10019" s="2">
        <v>10016</v>
      </c>
      <c r="BR10019" s="1">
        <v>52.319173577046371</v>
      </c>
      <c r="BW10019" s="1">
        <v>93.476777878138279</v>
      </c>
    </row>
    <row r="10020" spans="69:75" x14ac:dyDescent="0.2">
      <c r="BQ10020" s="2">
        <v>10017</v>
      </c>
      <c r="BR10020" s="1">
        <v>107.23132534808238</v>
      </c>
      <c r="BW10020" s="1">
        <v>31.372088808345527</v>
      </c>
    </row>
    <row r="10021" spans="69:75" x14ac:dyDescent="0.2">
      <c r="BQ10021" s="2">
        <v>10018</v>
      </c>
      <c r="BR10021" s="1">
        <v>91.057402490979229</v>
      </c>
      <c r="BW10021" s="1">
        <v>70.145998025083657</v>
      </c>
    </row>
    <row r="10022" spans="69:75" x14ac:dyDescent="0.2">
      <c r="BQ10022" s="2">
        <v>10019</v>
      </c>
      <c r="BR10022" s="1">
        <v>69.687458488744966</v>
      </c>
      <c r="BW10022" s="1">
        <v>73.358851126341079</v>
      </c>
    </row>
    <row r="10023" spans="69:75" x14ac:dyDescent="0.2">
      <c r="BQ10023" s="2">
        <v>10020</v>
      </c>
      <c r="BR10023" s="1">
        <v>9.0219508046031685</v>
      </c>
      <c r="BW10023" s="1">
        <v>1.0042110344454649</v>
      </c>
    </row>
    <row r="10024" spans="69:75" x14ac:dyDescent="0.2">
      <c r="BQ10024" s="2">
        <v>10021</v>
      </c>
      <c r="BR10024" s="1">
        <v>66.773534187264772</v>
      </c>
      <c r="BW10024" s="1">
        <v>54.646956997690182</v>
      </c>
    </row>
    <row r="10025" spans="69:75" x14ac:dyDescent="0.2">
      <c r="BQ10025" s="2">
        <v>10022</v>
      </c>
      <c r="BR10025" s="1">
        <v>23.077676173715847</v>
      </c>
      <c r="BW10025" s="1">
        <v>43.261548386978689</v>
      </c>
    </row>
    <row r="10026" spans="69:75" x14ac:dyDescent="0.2">
      <c r="BQ10026" s="2">
        <v>10023</v>
      </c>
      <c r="BR10026" s="1">
        <v>35.730184620265192</v>
      </c>
      <c r="BW10026" s="1">
        <v>87.043598776925336</v>
      </c>
    </row>
    <row r="10027" spans="69:75" x14ac:dyDescent="0.2">
      <c r="BQ10027" s="2">
        <v>10024</v>
      </c>
      <c r="BR10027" s="1">
        <v>40.303372362922772</v>
      </c>
      <c r="BW10027" s="1">
        <v>93.875337217218686</v>
      </c>
    </row>
    <row r="10028" spans="69:75" x14ac:dyDescent="0.2">
      <c r="BQ10028" s="2">
        <v>10025</v>
      </c>
      <c r="BR10028" s="1">
        <v>29.209692679436788</v>
      </c>
      <c r="BW10028" s="1">
        <v>12.082824049142122</v>
      </c>
    </row>
    <row r="10029" spans="69:75" x14ac:dyDescent="0.2">
      <c r="BQ10029" s="2">
        <v>10026</v>
      </c>
      <c r="BR10029" s="1">
        <v>52.51285740586053</v>
      </c>
      <c r="BW10029" s="1">
        <v>99.297579876118931</v>
      </c>
    </row>
    <row r="10030" spans="69:75" x14ac:dyDescent="0.2">
      <c r="BQ10030" s="2">
        <v>10027</v>
      </c>
      <c r="BR10030" s="1">
        <v>74.621654407774685</v>
      </c>
      <c r="BW10030" s="1">
        <v>68.359642009739019</v>
      </c>
    </row>
    <row r="10031" spans="69:75" x14ac:dyDescent="0.2">
      <c r="BQ10031" s="2">
        <v>10028</v>
      </c>
      <c r="BR10031" s="1">
        <v>34.063455980038384</v>
      </c>
      <c r="BW10031" s="1">
        <v>95.561451721196278</v>
      </c>
    </row>
    <row r="10032" spans="69:75" x14ac:dyDescent="0.2">
      <c r="BQ10032" s="2">
        <v>10029</v>
      </c>
      <c r="BR10032" s="1">
        <v>31.692634779256284</v>
      </c>
      <c r="BW10032" s="1">
        <v>91.132988386819846</v>
      </c>
    </row>
    <row r="10033" spans="69:75" x14ac:dyDescent="0.2">
      <c r="BQ10033" s="2">
        <v>10030</v>
      </c>
      <c r="BR10033" s="1">
        <v>0.74898150797796248</v>
      </c>
      <c r="BW10033" s="1">
        <v>103.26366169635654</v>
      </c>
    </row>
    <row r="10034" spans="69:75" x14ac:dyDescent="0.2">
      <c r="BQ10034" s="2">
        <v>10031</v>
      </c>
      <c r="BR10034" s="1">
        <v>58.859214336483177</v>
      </c>
      <c r="BW10034" s="1">
        <v>23.537119078715993</v>
      </c>
    </row>
    <row r="10035" spans="69:75" x14ac:dyDescent="0.2">
      <c r="BQ10035" s="2">
        <v>10032</v>
      </c>
      <c r="BR10035" s="1">
        <v>106.34258777397295</v>
      </c>
      <c r="BW10035" s="1">
        <v>88.4664243770724</v>
      </c>
    </row>
    <row r="10036" spans="69:75" x14ac:dyDescent="0.2">
      <c r="BQ10036" s="2">
        <v>10033</v>
      </c>
      <c r="BR10036" s="1">
        <v>2.5828027230011266</v>
      </c>
      <c r="BW10036" s="1">
        <v>62.651980450985548</v>
      </c>
    </row>
    <row r="10037" spans="69:75" x14ac:dyDescent="0.2">
      <c r="BQ10037" s="2">
        <v>10034</v>
      </c>
      <c r="BR10037" s="1">
        <v>80.429952510641357</v>
      </c>
      <c r="BW10037" s="1">
        <v>69.23026078264985</v>
      </c>
    </row>
    <row r="10038" spans="69:75" x14ac:dyDescent="0.2">
      <c r="BQ10038" s="2">
        <v>10035</v>
      </c>
      <c r="BR10038" s="1">
        <v>77.64159130821983</v>
      </c>
      <c r="BW10038" s="1">
        <v>9.7265449058654134</v>
      </c>
    </row>
    <row r="10039" spans="69:75" x14ac:dyDescent="0.2">
      <c r="BQ10039" s="2">
        <v>10036</v>
      </c>
      <c r="BR10039" s="1">
        <v>1.0701801573860941</v>
      </c>
      <c r="BW10039" s="1">
        <v>11.021951261974611</v>
      </c>
    </row>
    <row r="10040" spans="69:75" x14ac:dyDescent="0.2">
      <c r="BQ10040" s="2">
        <v>10037</v>
      </c>
      <c r="BR10040" s="1">
        <v>6.7710158783704948</v>
      </c>
      <c r="BW10040" s="1">
        <v>88.70473931422103</v>
      </c>
    </row>
    <row r="10041" spans="69:75" x14ac:dyDescent="0.2">
      <c r="BQ10041" s="2">
        <v>10038</v>
      </c>
      <c r="BR10041" s="1">
        <v>81.876539984319635</v>
      </c>
      <c r="BW10041" s="1">
        <v>70.363936975579975</v>
      </c>
    </row>
    <row r="10042" spans="69:75" x14ac:dyDescent="0.2">
      <c r="BQ10042" s="2">
        <v>10039</v>
      </c>
      <c r="BR10042" s="1">
        <v>91.85435373145171</v>
      </c>
      <c r="BW10042" s="1">
        <v>79.211695798742284</v>
      </c>
    </row>
    <row r="10043" spans="69:75" x14ac:dyDescent="0.2">
      <c r="BQ10043" s="2">
        <v>10040</v>
      </c>
      <c r="BR10043" s="1">
        <v>83.543895764962912</v>
      </c>
      <c r="BW10043" s="1">
        <v>97.450845335979153</v>
      </c>
    </row>
    <row r="10044" spans="69:75" x14ac:dyDescent="0.2">
      <c r="BQ10044" s="2">
        <v>10041</v>
      </c>
      <c r="BR10044" s="1">
        <v>59.656037070853273</v>
      </c>
      <c r="BW10044" s="1">
        <v>4.6811581470926491</v>
      </c>
    </row>
    <row r="10045" spans="69:75" x14ac:dyDescent="0.2">
      <c r="BQ10045" s="2">
        <v>10042</v>
      </c>
      <c r="BR10045" s="1">
        <v>84.36560403563314</v>
      </c>
      <c r="BW10045" s="1">
        <v>38.848798308901223</v>
      </c>
    </row>
    <row r="10046" spans="69:75" x14ac:dyDescent="0.2">
      <c r="BQ10046" s="2">
        <v>10043</v>
      </c>
      <c r="BR10046" s="1">
        <v>74.876503477496982</v>
      </c>
      <c r="BW10046" s="1">
        <v>27.230401827175857</v>
      </c>
    </row>
    <row r="10047" spans="69:75" x14ac:dyDescent="0.2">
      <c r="BQ10047" s="2">
        <v>10044</v>
      </c>
      <c r="BR10047" s="1">
        <v>18.205878208275951</v>
      </c>
      <c r="BW10047" s="1">
        <v>52.812839146835415</v>
      </c>
    </row>
    <row r="10048" spans="69:75" x14ac:dyDescent="0.2">
      <c r="BQ10048" s="2">
        <v>10045</v>
      </c>
      <c r="BR10048" s="1">
        <v>98.360107181841869</v>
      </c>
      <c r="BW10048" s="1">
        <v>68.177747835920997</v>
      </c>
    </row>
    <row r="10049" spans="69:75" x14ac:dyDescent="0.2">
      <c r="BQ10049" s="2">
        <v>10046</v>
      </c>
      <c r="BR10049" s="1">
        <v>38.823400872717372</v>
      </c>
      <c r="BW10049" s="1">
        <v>95.923736684242073</v>
      </c>
    </row>
    <row r="10050" spans="69:75" x14ac:dyDescent="0.2">
      <c r="BQ10050" s="2">
        <v>10047</v>
      </c>
      <c r="BR10050" s="1">
        <v>30.218199095551999</v>
      </c>
      <c r="BW10050" s="1">
        <v>26.889714726512327</v>
      </c>
    </row>
    <row r="10051" spans="69:75" x14ac:dyDescent="0.2">
      <c r="BQ10051" s="2">
        <v>10048</v>
      </c>
      <c r="BR10051" s="1">
        <v>3.8240291251679857</v>
      </c>
      <c r="BW10051" s="1">
        <v>1.8516248315625923</v>
      </c>
    </row>
    <row r="10052" spans="69:75" x14ac:dyDescent="0.2">
      <c r="BQ10052" s="2">
        <v>10049</v>
      </c>
      <c r="BR10052" s="1">
        <v>97.063776044298351</v>
      </c>
      <c r="BW10052" s="1">
        <v>74.220794849509076</v>
      </c>
    </row>
    <row r="10053" spans="69:75" x14ac:dyDescent="0.2">
      <c r="BQ10053" s="2">
        <v>10050</v>
      </c>
      <c r="BR10053" s="1">
        <v>52.661857729428561</v>
      </c>
      <c r="BW10053" s="1">
        <v>99.457213831496034</v>
      </c>
    </row>
    <row r="10054" spans="69:75" x14ac:dyDescent="0.2">
      <c r="BQ10054" s="2">
        <v>10051</v>
      </c>
      <c r="BR10054" s="1">
        <v>29.955435433142672</v>
      </c>
      <c r="BW10054" s="1">
        <v>59.300224895172363</v>
      </c>
    </row>
    <row r="10055" spans="69:75" x14ac:dyDescent="0.2">
      <c r="BQ10055" s="2">
        <v>10052</v>
      </c>
      <c r="BR10055" s="1">
        <v>57.424296861518286</v>
      </c>
      <c r="BW10055" s="1">
        <v>104.59506588475509</v>
      </c>
    </row>
    <row r="10056" spans="69:75" x14ac:dyDescent="0.2">
      <c r="BQ10056" s="2">
        <v>10053</v>
      </c>
      <c r="BR10056" s="1">
        <v>11.205960708234418</v>
      </c>
      <c r="BW10056" s="1">
        <v>83.771684182292944</v>
      </c>
    </row>
    <row r="10057" spans="69:75" x14ac:dyDescent="0.2">
      <c r="BQ10057" s="2">
        <v>10054</v>
      </c>
      <c r="BR10057" s="1">
        <v>66.152142754646604</v>
      </c>
      <c r="BW10057" s="1">
        <v>0.54199667387164041</v>
      </c>
    </row>
    <row r="10058" spans="69:75" x14ac:dyDescent="0.2">
      <c r="BQ10058" s="2">
        <v>10055</v>
      </c>
      <c r="BR10058" s="1">
        <v>1.2525236432929923</v>
      </c>
      <c r="BW10058" s="1">
        <v>59.695436642121678</v>
      </c>
    </row>
    <row r="10059" spans="69:75" x14ac:dyDescent="0.2">
      <c r="BQ10059" s="2">
        <v>10056</v>
      </c>
      <c r="BR10059" s="1">
        <v>13.384329533376448</v>
      </c>
      <c r="BW10059" s="1">
        <v>23.584385217720186</v>
      </c>
    </row>
    <row r="10060" spans="69:75" x14ac:dyDescent="0.2">
      <c r="BQ10060" s="2">
        <v>10057</v>
      </c>
      <c r="BR10060" s="1">
        <v>36.929556606706484</v>
      </c>
      <c r="BW10060" s="1">
        <v>20.995267497190813</v>
      </c>
    </row>
    <row r="10061" spans="69:75" x14ac:dyDescent="0.2">
      <c r="BQ10061" s="2">
        <v>10058</v>
      </c>
      <c r="BR10061" s="1">
        <v>52.948217836472907</v>
      </c>
      <c r="BW10061" s="1">
        <v>68.477216264023696</v>
      </c>
    </row>
    <row r="10062" spans="69:75" x14ac:dyDescent="0.2">
      <c r="BQ10062" s="2">
        <v>10059</v>
      </c>
      <c r="BR10062" s="1">
        <v>93.054620212031665</v>
      </c>
      <c r="BW10062" s="1">
        <v>105.16687664994456</v>
      </c>
    </row>
    <row r="10063" spans="69:75" x14ac:dyDescent="0.2">
      <c r="BQ10063" s="2">
        <v>10060</v>
      </c>
      <c r="BR10063" s="1">
        <v>19.031205607413799</v>
      </c>
      <c r="BW10063" s="1">
        <v>77.195309365832912</v>
      </c>
    </row>
    <row r="10064" spans="69:75" x14ac:dyDescent="0.2">
      <c r="BQ10064" s="2">
        <v>10061</v>
      </c>
      <c r="BR10064" s="1">
        <v>68.461799369474988</v>
      </c>
      <c r="BW10064" s="1">
        <v>69.865829702687989</v>
      </c>
    </row>
    <row r="10065" spans="69:75" x14ac:dyDescent="0.2">
      <c r="BQ10065" s="2">
        <v>10062</v>
      </c>
      <c r="BR10065" s="1">
        <v>30.486636449025813</v>
      </c>
      <c r="BW10065" s="1">
        <v>60.119658546336694</v>
      </c>
    </row>
    <row r="10066" spans="69:75" x14ac:dyDescent="0.2">
      <c r="BQ10066" s="2">
        <v>10063</v>
      </c>
      <c r="BR10066" s="1">
        <v>78.965741846287727</v>
      </c>
      <c r="BW10066" s="1">
        <v>106.68358750814005</v>
      </c>
    </row>
    <row r="10067" spans="69:75" x14ac:dyDescent="0.2">
      <c r="BQ10067" s="2">
        <v>10064</v>
      </c>
      <c r="BR10067" s="1">
        <v>55.053874352763501</v>
      </c>
      <c r="BW10067" s="1">
        <v>47.983426248156775</v>
      </c>
    </row>
    <row r="10068" spans="69:75" x14ac:dyDescent="0.2">
      <c r="BQ10068" s="2">
        <v>10065</v>
      </c>
      <c r="BR10068" s="1">
        <v>65.41849715418266</v>
      </c>
      <c r="BW10068" s="1">
        <v>70.53140112212526</v>
      </c>
    </row>
    <row r="10069" spans="69:75" x14ac:dyDescent="0.2">
      <c r="BQ10069" s="2">
        <v>10066</v>
      </c>
      <c r="BR10069" s="1">
        <v>74.087474063172664</v>
      </c>
      <c r="BW10069" s="1">
        <v>74.765107825861463</v>
      </c>
    </row>
    <row r="10070" spans="69:75" x14ac:dyDescent="0.2">
      <c r="BQ10070" s="2">
        <v>10067</v>
      </c>
      <c r="BR10070" s="1">
        <v>46.209421296350598</v>
      </c>
      <c r="BW10070" s="1">
        <v>14.943541482673059</v>
      </c>
    </row>
    <row r="10071" spans="69:75" x14ac:dyDescent="0.2">
      <c r="BQ10071" s="2">
        <v>10068</v>
      </c>
      <c r="BR10071" s="1">
        <v>5.4885439259875035</v>
      </c>
      <c r="BW10071" s="1">
        <v>48.286299919055125</v>
      </c>
    </row>
    <row r="10072" spans="69:75" x14ac:dyDescent="0.2">
      <c r="BQ10072" s="2">
        <v>10069</v>
      </c>
      <c r="BR10072" s="1">
        <v>36.762099376723171</v>
      </c>
      <c r="BW10072" s="1">
        <v>81.669473302638863</v>
      </c>
    </row>
    <row r="10073" spans="69:75" x14ac:dyDescent="0.2">
      <c r="BQ10073" s="2">
        <v>10070</v>
      </c>
      <c r="BR10073" s="1">
        <v>80.173533426936302</v>
      </c>
      <c r="BW10073" s="1">
        <v>100.47660380471419</v>
      </c>
    </row>
    <row r="10074" spans="69:75" x14ac:dyDescent="0.2">
      <c r="BQ10074" s="2">
        <v>10071</v>
      </c>
      <c r="BR10074" s="1">
        <v>98.062974609901829</v>
      </c>
      <c r="BW10074" s="1">
        <v>32.530225968257724</v>
      </c>
    </row>
    <row r="10075" spans="69:75" x14ac:dyDescent="0.2">
      <c r="BQ10075" s="2">
        <v>10072</v>
      </c>
      <c r="BR10075" s="1">
        <v>62.680929957979004</v>
      </c>
      <c r="BW10075" s="1">
        <v>24.36117253244544</v>
      </c>
    </row>
    <row r="10076" spans="69:75" x14ac:dyDescent="0.2">
      <c r="BQ10076" s="2">
        <v>10073</v>
      </c>
      <c r="BR10076" s="1">
        <v>70.798170302167762</v>
      </c>
      <c r="BW10076" s="1">
        <v>79.674383497782827</v>
      </c>
    </row>
    <row r="10077" spans="69:75" x14ac:dyDescent="0.2">
      <c r="BQ10077" s="2">
        <v>10074</v>
      </c>
      <c r="BR10077" s="1">
        <v>34.148101046533498</v>
      </c>
      <c r="BW10077" s="1">
        <v>23.914428924741689</v>
      </c>
    </row>
    <row r="10078" spans="69:75" x14ac:dyDescent="0.2">
      <c r="BQ10078" s="2">
        <v>10075</v>
      </c>
      <c r="BR10078" s="1">
        <v>42.054887918441239</v>
      </c>
      <c r="BW10078" s="1">
        <v>78.75375064262991</v>
      </c>
    </row>
    <row r="10079" spans="69:75" x14ac:dyDescent="0.2">
      <c r="BQ10079" s="2">
        <v>10076</v>
      </c>
      <c r="BR10079" s="1">
        <v>16.376719384201923</v>
      </c>
      <c r="BW10079" s="1">
        <v>33.901328398463193</v>
      </c>
    </row>
    <row r="10080" spans="69:75" x14ac:dyDescent="0.2">
      <c r="BQ10080" s="2">
        <v>10077</v>
      </c>
      <c r="BR10080" s="1">
        <v>32.524854732375104</v>
      </c>
      <c r="BW10080" s="1">
        <v>26.516327066976093</v>
      </c>
    </row>
    <row r="10081" spans="69:75" x14ac:dyDescent="0.2">
      <c r="BQ10081" s="2">
        <v>10078</v>
      </c>
      <c r="BR10081" s="1">
        <v>106.40597545205989</v>
      </c>
      <c r="BW10081" s="1">
        <v>26.979194630404809</v>
      </c>
    </row>
    <row r="10082" spans="69:75" x14ac:dyDescent="0.2">
      <c r="BQ10082" s="2">
        <v>10079</v>
      </c>
      <c r="BR10082" s="1">
        <v>39.755683875411677</v>
      </c>
      <c r="BW10082" s="1">
        <v>39.672445076466659</v>
      </c>
    </row>
    <row r="10083" spans="69:75" x14ac:dyDescent="0.2">
      <c r="BQ10083" s="2">
        <v>10080</v>
      </c>
      <c r="BR10083" s="1">
        <v>32.049845231449126</v>
      </c>
      <c r="BW10083" s="1">
        <v>4.8955887186085683</v>
      </c>
    </row>
    <row r="10084" spans="69:75" x14ac:dyDescent="0.2">
      <c r="BQ10084" s="2">
        <v>10081</v>
      </c>
      <c r="BR10084" s="1">
        <v>53.265940760246423</v>
      </c>
      <c r="BW10084" s="1">
        <v>2.2689806261133221</v>
      </c>
    </row>
    <row r="10085" spans="69:75" x14ac:dyDescent="0.2">
      <c r="BQ10085" s="2">
        <v>10082</v>
      </c>
      <c r="BR10085" s="1">
        <v>60.285314147022746</v>
      </c>
      <c r="BW10085" s="1">
        <v>38.075876518208901</v>
      </c>
    </row>
    <row r="10086" spans="69:75" x14ac:dyDescent="0.2">
      <c r="BQ10086" s="2">
        <v>10083</v>
      </c>
      <c r="BR10086" s="1">
        <v>40.708257291181411</v>
      </c>
      <c r="BW10086" s="1">
        <v>14.871926370967405</v>
      </c>
    </row>
    <row r="10087" spans="69:75" x14ac:dyDescent="0.2">
      <c r="BQ10087" s="2">
        <v>10084</v>
      </c>
      <c r="BR10087" s="1">
        <v>57.340294014992338</v>
      </c>
      <c r="BW10087" s="1">
        <v>7.9142653363331625</v>
      </c>
    </row>
    <row r="10088" spans="69:75" x14ac:dyDescent="0.2">
      <c r="BQ10088" s="2">
        <v>10085</v>
      </c>
      <c r="BR10088" s="1">
        <v>38.92852734943375</v>
      </c>
      <c r="BW10088" s="1">
        <v>104.67865848384079</v>
      </c>
    </row>
    <row r="10089" spans="69:75" x14ac:dyDescent="0.2">
      <c r="BQ10089" s="2">
        <v>10086</v>
      </c>
      <c r="BR10089" s="1">
        <v>19.273452840727206</v>
      </c>
      <c r="BW10089" s="1">
        <v>68.660162035612473</v>
      </c>
    </row>
    <row r="10090" spans="69:75" x14ac:dyDescent="0.2">
      <c r="BQ10090" s="2">
        <v>10087</v>
      </c>
      <c r="BR10090" s="1">
        <v>25.787959239480532</v>
      </c>
      <c r="BW10090" s="1">
        <v>40.79583333660139</v>
      </c>
    </row>
    <row r="10091" spans="69:75" x14ac:dyDescent="0.2">
      <c r="BQ10091" s="2">
        <v>10088</v>
      </c>
      <c r="BR10091" s="1">
        <v>62.681682112339132</v>
      </c>
      <c r="BW10091" s="1">
        <v>18.440184252181357</v>
      </c>
    </row>
    <row r="10092" spans="69:75" x14ac:dyDescent="0.2">
      <c r="BQ10092" s="2">
        <v>10089</v>
      </c>
      <c r="BR10092" s="1">
        <v>47.478244088034813</v>
      </c>
      <c r="BW10092" s="1">
        <v>7.7270770566009652</v>
      </c>
    </row>
    <row r="10093" spans="69:75" x14ac:dyDescent="0.2">
      <c r="BQ10093" s="2">
        <v>10090</v>
      </c>
      <c r="BR10093" s="1">
        <v>2.5854823048003972</v>
      </c>
      <c r="BW10093" s="1">
        <v>22.005008253360504</v>
      </c>
    </row>
    <row r="10094" spans="69:75" x14ac:dyDescent="0.2">
      <c r="BQ10094" s="2">
        <v>10091</v>
      </c>
      <c r="BR10094" s="1">
        <v>30.393351204322617</v>
      </c>
      <c r="BW10094" s="1">
        <v>46.190713155567096</v>
      </c>
    </row>
    <row r="10095" spans="69:75" x14ac:dyDescent="0.2">
      <c r="BQ10095" s="2">
        <v>10092</v>
      </c>
      <c r="BR10095" s="1">
        <v>39.099254382965171</v>
      </c>
      <c r="BW10095" s="1">
        <v>26.700200263828012</v>
      </c>
    </row>
    <row r="10096" spans="69:75" x14ac:dyDescent="0.2">
      <c r="BQ10096" s="2">
        <v>10093</v>
      </c>
      <c r="BR10096" s="1">
        <v>102.53893512033008</v>
      </c>
      <c r="BW10096" s="1">
        <v>51.111616395954997</v>
      </c>
    </row>
    <row r="10097" spans="69:75" x14ac:dyDescent="0.2">
      <c r="BQ10097" s="2">
        <v>10094</v>
      </c>
      <c r="BR10097" s="1">
        <v>10.941389073815092</v>
      </c>
      <c r="BW10097" s="1">
        <v>100.17626233383939</v>
      </c>
    </row>
    <row r="10098" spans="69:75" x14ac:dyDescent="0.2">
      <c r="BQ10098" s="2">
        <v>10095</v>
      </c>
      <c r="BR10098" s="1">
        <v>37.989676061053643</v>
      </c>
      <c r="BW10098" s="1">
        <v>28.72637653194889</v>
      </c>
    </row>
    <row r="10099" spans="69:75" x14ac:dyDescent="0.2">
      <c r="BQ10099" s="2">
        <v>10096</v>
      </c>
      <c r="BR10099" s="1">
        <v>106.14301339040654</v>
      </c>
      <c r="BW10099" s="1">
        <v>0.35765760415799619</v>
      </c>
    </row>
    <row r="10100" spans="69:75" x14ac:dyDescent="0.2">
      <c r="BQ10100" s="2">
        <v>10097</v>
      </c>
      <c r="BR10100" s="1">
        <v>62.068674826167978</v>
      </c>
      <c r="BW10100" s="1">
        <v>88.093848259586451</v>
      </c>
    </row>
    <row r="10101" spans="69:75" x14ac:dyDescent="0.2">
      <c r="BQ10101" s="2">
        <v>10098</v>
      </c>
      <c r="BR10101" s="1">
        <v>86.504134449489385</v>
      </c>
      <c r="BW10101" s="1">
        <v>105.07390930526785</v>
      </c>
    </row>
    <row r="10102" spans="69:75" x14ac:dyDescent="0.2">
      <c r="BQ10102" s="2">
        <v>10099</v>
      </c>
      <c r="BR10102" s="1">
        <v>54.924811397589622</v>
      </c>
      <c r="BW10102" s="1">
        <v>60.693662041306425</v>
      </c>
    </row>
    <row r="10103" spans="69:75" x14ac:dyDescent="0.2">
      <c r="BQ10103" s="2">
        <v>10100</v>
      </c>
      <c r="BR10103" s="1">
        <v>34.623007999784591</v>
      </c>
      <c r="BW10103" s="1">
        <v>58.784680480273266</v>
      </c>
    </row>
    <row r="10104" spans="69:75" x14ac:dyDescent="0.2">
      <c r="BQ10104" s="2">
        <v>10101</v>
      </c>
      <c r="BR10104" s="1">
        <v>50.681087063351214</v>
      </c>
      <c r="BW10104" s="1">
        <v>17.094728910215455</v>
      </c>
    </row>
    <row r="10105" spans="69:75" x14ac:dyDescent="0.2">
      <c r="BQ10105" s="2">
        <v>10102</v>
      </c>
      <c r="BR10105" s="1">
        <v>102.75914825264223</v>
      </c>
      <c r="BW10105" s="1">
        <v>64.985945229253957</v>
      </c>
    </row>
    <row r="10106" spans="69:75" x14ac:dyDescent="0.2">
      <c r="BQ10106" s="2">
        <v>10103</v>
      </c>
      <c r="BR10106" s="1">
        <v>98.032552496789009</v>
      </c>
      <c r="BW10106" s="1">
        <v>60.821325129999565</v>
      </c>
    </row>
    <row r="10107" spans="69:75" x14ac:dyDescent="0.2">
      <c r="BQ10107" s="2">
        <v>10104</v>
      </c>
      <c r="BR10107" s="1">
        <v>59.401353610373206</v>
      </c>
      <c r="BW10107" s="1">
        <v>59.477230334127739</v>
      </c>
    </row>
    <row r="10108" spans="69:75" x14ac:dyDescent="0.2">
      <c r="BQ10108" s="2">
        <v>10105</v>
      </c>
      <c r="BR10108" s="1">
        <v>31.382250363914782</v>
      </c>
      <c r="BW10108" s="1">
        <v>19.258892633979574</v>
      </c>
    </row>
    <row r="10109" spans="69:75" x14ac:dyDescent="0.2">
      <c r="BQ10109" s="2">
        <v>10106</v>
      </c>
      <c r="BR10109" s="1">
        <v>44.087545764828803</v>
      </c>
      <c r="BW10109" s="1">
        <v>99.607854871555645</v>
      </c>
    </row>
    <row r="10110" spans="69:75" x14ac:dyDescent="0.2">
      <c r="BQ10110" s="2">
        <v>10107</v>
      </c>
      <c r="BR10110" s="1">
        <v>14.272271148843746</v>
      </c>
      <c r="BW10110" s="1">
        <v>41.525073817627003</v>
      </c>
    </row>
    <row r="10111" spans="69:75" x14ac:dyDescent="0.2">
      <c r="BQ10111" s="2">
        <v>10108</v>
      </c>
      <c r="BR10111" s="1">
        <v>40.927367344733369</v>
      </c>
      <c r="BW10111" s="1">
        <v>99.7420710963315</v>
      </c>
    </row>
    <row r="10112" spans="69:75" x14ac:dyDescent="0.2">
      <c r="BQ10112" s="2">
        <v>10109</v>
      </c>
      <c r="BR10112" s="1">
        <v>72.629145642881525</v>
      </c>
      <c r="BW10112" s="1">
        <v>19.507861606740594</v>
      </c>
    </row>
    <row r="10113" spans="69:75" x14ac:dyDescent="0.2">
      <c r="BQ10113" s="2">
        <v>10110</v>
      </c>
      <c r="BR10113" s="1">
        <v>37.397762174395297</v>
      </c>
      <c r="BW10113" s="1">
        <v>30.522685041993928</v>
      </c>
    </row>
    <row r="10114" spans="69:75" x14ac:dyDescent="0.2">
      <c r="BQ10114" s="2">
        <v>10111</v>
      </c>
      <c r="BR10114" s="1">
        <v>78.886621490699866</v>
      </c>
      <c r="BW10114" s="1">
        <v>79.64791467049335</v>
      </c>
    </row>
    <row r="10115" spans="69:75" x14ac:dyDescent="0.2">
      <c r="BQ10115" s="2">
        <v>10112</v>
      </c>
      <c r="BR10115" s="1">
        <v>30.171830929583255</v>
      </c>
      <c r="BW10115" s="1">
        <v>93.14962328298887</v>
      </c>
    </row>
    <row r="10116" spans="69:75" x14ac:dyDescent="0.2">
      <c r="BQ10116" s="2">
        <v>10113</v>
      </c>
      <c r="BR10116" s="1">
        <v>8.8262759442994287</v>
      </c>
      <c r="BW10116" s="1">
        <v>93.251273849558089</v>
      </c>
    </row>
    <row r="10117" spans="69:75" x14ac:dyDescent="0.2">
      <c r="BQ10117" s="2">
        <v>10114</v>
      </c>
      <c r="BR10117" s="1">
        <v>37.154709624546967</v>
      </c>
      <c r="BW10117" s="1">
        <v>59.551270271468042</v>
      </c>
    </row>
    <row r="10118" spans="69:75" x14ac:dyDescent="0.2">
      <c r="BQ10118" s="2">
        <v>10115</v>
      </c>
      <c r="BR10118" s="1">
        <v>36.857795618907062</v>
      </c>
      <c r="BW10118" s="1">
        <v>46.902346618445222</v>
      </c>
    </row>
    <row r="10119" spans="69:75" x14ac:dyDescent="0.2">
      <c r="BQ10119" s="2">
        <v>10116</v>
      </c>
      <c r="BR10119" s="1">
        <v>108.02562293565845</v>
      </c>
      <c r="BW10119" s="1">
        <v>85.820673387613937</v>
      </c>
    </row>
    <row r="10120" spans="69:75" x14ac:dyDescent="0.2">
      <c r="BQ10120" s="2">
        <v>10117</v>
      </c>
      <c r="BR10120" s="1">
        <v>96.023645291855502</v>
      </c>
      <c r="BW10120" s="1">
        <v>85.137515153660303</v>
      </c>
    </row>
    <row r="10121" spans="69:75" x14ac:dyDescent="0.2">
      <c r="BQ10121" s="2">
        <v>10118</v>
      </c>
      <c r="BR10121" s="1">
        <v>56.967631290491028</v>
      </c>
      <c r="BW10121" s="1">
        <v>2.7369583976510548</v>
      </c>
    </row>
    <row r="10122" spans="69:75" x14ac:dyDescent="0.2">
      <c r="BQ10122" s="2">
        <v>10119</v>
      </c>
      <c r="BR10122" s="1">
        <v>20.105446271565658</v>
      </c>
      <c r="BW10122" s="1">
        <v>41.851653642638809</v>
      </c>
    </row>
    <row r="10123" spans="69:75" x14ac:dyDescent="0.2">
      <c r="BQ10123" s="2">
        <v>10120</v>
      </c>
      <c r="BR10123" s="1">
        <v>54.114236363680362</v>
      </c>
      <c r="BW10123" s="1">
        <v>104.44387745996491</v>
      </c>
    </row>
    <row r="10124" spans="69:75" x14ac:dyDescent="0.2">
      <c r="BQ10124" s="2">
        <v>10121</v>
      </c>
      <c r="BR10124" s="1">
        <v>66.003749040087797</v>
      </c>
      <c r="BW10124" s="1">
        <v>56.225977426673666</v>
      </c>
    </row>
    <row r="10125" spans="69:75" x14ac:dyDescent="0.2">
      <c r="BQ10125" s="2">
        <v>10122</v>
      </c>
      <c r="BR10125" s="1">
        <v>70.312707470518859</v>
      </c>
      <c r="BW10125" s="1">
        <v>75.816871989443911</v>
      </c>
    </row>
    <row r="10126" spans="69:75" x14ac:dyDescent="0.2">
      <c r="BQ10126" s="2">
        <v>10123</v>
      </c>
      <c r="BR10126" s="1">
        <v>61.038486019854673</v>
      </c>
      <c r="BW10126" s="1">
        <v>20.630152325338205</v>
      </c>
    </row>
    <row r="10127" spans="69:75" x14ac:dyDescent="0.2">
      <c r="BQ10127" s="2">
        <v>10124</v>
      </c>
      <c r="BR10127" s="1">
        <v>80.554701796881005</v>
      </c>
      <c r="BW10127" s="1">
        <v>103.24475898219268</v>
      </c>
    </row>
    <row r="10128" spans="69:75" x14ac:dyDescent="0.2">
      <c r="BQ10128" s="2">
        <v>10125</v>
      </c>
      <c r="BR10128" s="1">
        <v>67.246557120571055</v>
      </c>
      <c r="BW10128" s="1">
        <v>102.03735453876399</v>
      </c>
    </row>
    <row r="10129" spans="69:75" x14ac:dyDescent="0.2">
      <c r="BQ10129" s="2">
        <v>10126</v>
      </c>
      <c r="BR10129" s="1">
        <v>6.5312187577521605</v>
      </c>
      <c r="BW10129" s="1">
        <v>36.338581706516436</v>
      </c>
    </row>
    <row r="10130" spans="69:75" x14ac:dyDescent="0.2">
      <c r="BQ10130" s="2">
        <v>10127</v>
      </c>
      <c r="BR10130" s="1">
        <v>54.593825739019962</v>
      </c>
      <c r="BW10130" s="1">
        <v>47.545002895552386</v>
      </c>
    </row>
    <row r="10131" spans="69:75" x14ac:dyDescent="0.2">
      <c r="BQ10131" s="2">
        <v>10128</v>
      </c>
      <c r="BR10131" s="1">
        <v>8.6961443142427051</v>
      </c>
      <c r="BW10131" s="1">
        <v>102.39959234055326</v>
      </c>
    </row>
    <row r="10132" spans="69:75" x14ac:dyDescent="0.2">
      <c r="BQ10132" s="2">
        <v>10129</v>
      </c>
      <c r="BR10132" s="1">
        <v>61.998157226967464</v>
      </c>
      <c r="BW10132" s="1">
        <v>16.826734118083071</v>
      </c>
    </row>
    <row r="10133" spans="69:75" x14ac:dyDescent="0.2">
      <c r="BQ10133" s="2">
        <v>10130</v>
      </c>
      <c r="BR10133" s="1">
        <v>103.74107825530646</v>
      </c>
      <c r="BW10133" s="1">
        <v>10.521151381888988</v>
      </c>
    </row>
    <row r="10134" spans="69:75" x14ac:dyDescent="0.2">
      <c r="BQ10134" s="2">
        <v>10131</v>
      </c>
      <c r="BR10134" s="1">
        <v>19.65117313263622</v>
      </c>
      <c r="BW10134" s="1">
        <v>41.495364099038795</v>
      </c>
    </row>
    <row r="10135" spans="69:75" x14ac:dyDescent="0.2">
      <c r="BQ10135" s="2">
        <v>10132</v>
      </c>
      <c r="BR10135" s="1">
        <v>76.281516271013629</v>
      </c>
      <c r="BW10135" s="1">
        <v>12.833858252154247</v>
      </c>
    </row>
    <row r="10136" spans="69:75" x14ac:dyDescent="0.2">
      <c r="BQ10136" s="2">
        <v>10133</v>
      </c>
      <c r="BR10136" s="1">
        <v>65.930019699770213</v>
      </c>
      <c r="BW10136" s="1">
        <v>101.75453860550468</v>
      </c>
    </row>
    <row r="10137" spans="69:75" x14ac:dyDescent="0.2">
      <c r="BQ10137" s="2">
        <v>10134</v>
      </c>
      <c r="BR10137" s="1">
        <v>28.408989725972109</v>
      </c>
      <c r="BW10137" s="1">
        <v>17.41503041946584</v>
      </c>
    </row>
    <row r="10138" spans="69:75" x14ac:dyDescent="0.2">
      <c r="BQ10138" s="2">
        <v>10135</v>
      </c>
      <c r="BR10138" s="1">
        <v>12.15020566078633</v>
      </c>
      <c r="BW10138" s="1">
        <v>74.310598359027352</v>
      </c>
    </row>
    <row r="10139" spans="69:75" x14ac:dyDescent="0.2">
      <c r="BQ10139" s="2">
        <v>10136</v>
      </c>
      <c r="BR10139" s="1">
        <v>26.50440671547506</v>
      </c>
      <c r="BW10139" s="1">
        <v>94.505582089382443</v>
      </c>
    </row>
    <row r="10140" spans="69:75" x14ac:dyDescent="0.2">
      <c r="BQ10140" s="2">
        <v>10137</v>
      </c>
      <c r="BR10140" s="1">
        <v>32.470056677850664</v>
      </c>
      <c r="BW10140" s="1">
        <v>52.34696542159719</v>
      </c>
    </row>
    <row r="10141" spans="69:75" x14ac:dyDescent="0.2">
      <c r="BQ10141" s="2">
        <v>10138</v>
      </c>
      <c r="BR10141" s="1">
        <v>87.354294806509614</v>
      </c>
      <c r="BW10141" s="1">
        <v>40.686426647462582</v>
      </c>
    </row>
    <row r="10142" spans="69:75" x14ac:dyDescent="0.2">
      <c r="BQ10142" s="2">
        <v>10139</v>
      </c>
      <c r="BR10142" s="1">
        <v>104.60259800388164</v>
      </c>
      <c r="BW10142" s="1">
        <v>71.547302078549222</v>
      </c>
    </row>
    <row r="10143" spans="69:75" x14ac:dyDescent="0.2">
      <c r="BQ10143" s="2">
        <v>10140</v>
      </c>
      <c r="BR10143" s="1">
        <v>34.049784495100454</v>
      </c>
      <c r="BW10143" s="1">
        <v>93.428339075018897</v>
      </c>
    </row>
    <row r="10144" spans="69:75" x14ac:dyDescent="0.2">
      <c r="BQ10144" s="2">
        <v>10141</v>
      </c>
      <c r="BR10144" s="1">
        <v>21.177695722608465</v>
      </c>
      <c r="BW10144" s="1">
        <v>22.978565939637921</v>
      </c>
    </row>
    <row r="10145" spans="69:75" x14ac:dyDescent="0.2">
      <c r="BQ10145" s="2">
        <v>10142</v>
      </c>
      <c r="BR10145" s="1">
        <v>28.526101360420686</v>
      </c>
      <c r="BW10145" s="1">
        <v>102.48829780656885</v>
      </c>
    </row>
    <row r="10146" spans="69:75" x14ac:dyDescent="0.2">
      <c r="BQ10146" s="2">
        <v>10143</v>
      </c>
      <c r="BR10146" s="1">
        <v>76.335272994958899</v>
      </c>
      <c r="BW10146" s="1">
        <v>38.196852292109185</v>
      </c>
    </row>
    <row r="10147" spans="69:75" x14ac:dyDescent="0.2">
      <c r="BQ10147" s="2">
        <v>10144</v>
      </c>
      <c r="BR10147" s="1">
        <v>65.511109662547909</v>
      </c>
      <c r="BW10147" s="1">
        <v>63.043003410012773</v>
      </c>
    </row>
    <row r="10148" spans="69:75" x14ac:dyDescent="0.2">
      <c r="BQ10148" s="2">
        <v>10145</v>
      </c>
      <c r="BR10148" s="1">
        <v>52.827000861717238</v>
      </c>
      <c r="BW10148" s="1">
        <v>34.699061129827811</v>
      </c>
    </row>
    <row r="10149" spans="69:75" x14ac:dyDescent="0.2">
      <c r="BQ10149" s="2">
        <v>10146</v>
      </c>
      <c r="BR10149" s="1">
        <v>77.818118777165211</v>
      </c>
      <c r="BW10149" s="1">
        <v>17.989956279047821</v>
      </c>
    </row>
    <row r="10150" spans="69:75" x14ac:dyDescent="0.2">
      <c r="BQ10150" s="2">
        <v>10147</v>
      </c>
      <c r="BR10150" s="1">
        <v>39.502269111304514</v>
      </c>
      <c r="BW10150" s="1">
        <v>46.316132917111474</v>
      </c>
    </row>
    <row r="10151" spans="69:75" x14ac:dyDescent="0.2">
      <c r="BQ10151" s="2">
        <v>10148</v>
      </c>
      <c r="BR10151" s="1">
        <v>93.934127193509397</v>
      </c>
      <c r="BW10151" s="1">
        <v>64.554876445513401</v>
      </c>
    </row>
    <row r="10152" spans="69:75" x14ac:dyDescent="0.2">
      <c r="BQ10152" s="2">
        <v>10149</v>
      </c>
      <c r="BR10152" s="1">
        <v>33.276894913092718</v>
      </c>
      <c r="BW10152" s="1">
        <v>13.337553391945935</v>
      </c>
    </row>
    <row r="10153" spans="69:75" x14ac:dyDescent="0.2">
      <c r="BQ10153" s="2">
        <v>10150</v>
      </c>
      <c r="BR10153" s="1">
        <v>17.013045410455565</v>
      </c>
      <c r="BW10153" s="1">
        <v>15.631956824851589</v>
      </c>
    </row>
    <row r="10154" spans="69:75" x14ac:dyDescent="0.2">
      <c r="BQ10154" s="2">
        <v>10151</v>
      </c>
      <c r="BR10154" s="1">
        <v>68.412329252277402</v>
      </c>
      <c r="BW10154" s="1">
        <v>82.945782081492979</v>
      </c>
    </row>
    <row r="10155" spans="69:75" x14ac:dyDescent="0.2">
      <c r="BQ10155" s="2">
        <v>10152</v>
      </c>
      <c r="BR10155" s="1">
        <v>35.433738971124768</v>
      </c>
      <c r="BW10155" s="1">
        <v>105.8952801164385</v>
      </c>
    </row>
    <row r="10156" spans="69:75" x14ac:dyDescent="0.2">
      <c r="BQ10156" s="2">
        <v>10153</v>
      </c>
      <c r="BR10156" s="1">
        <v>101.34084476482687</v>
      </c>
      <c r="BW10156" s="1">
        <v>75.316918906798975</v>
      </c>
    </row>
    <row r="10157" spans="69:75" x14ac:dyDescent="0.2">
      <c r="BQ10157" s="2">
        <v>10154</v>
      </c>
      <c r="BR10157" s="1">
        <v>62.354733480260251</v>
      </c>
      <c r="BW10157" s="1">
        <v>101.06923894228785</v>
      </c>
    </row>
    <row r="10158" spans="69:75" x14ac:dyDescent="0.2">
      <c r="BQ10158" s="2">
        <v>10155</v>
      </c>
      <c r="BR10158" s="1">
        <v>83.164761261109419</v>
      </c>
      <c r="BW10158" s="1">
        <v>73.320415787505624</v>
      </c>
    </row>
    <row r="10159" spans="69:75" x14ac:dyDescent="0.2">
      <c r="BQ10159" s="2">
        <v>10156</v>
      </c>
      <c r="BR10159" s="1">
        <v>72.629186025304051</v>
      </c>
      <c r="BW10159" s="1">
        <v>65.528327069463785</v>
      </c>
    </row>
    <row r="10160" spans="69:75" x14ac:dyDescent="0.2">
      <c r="BQ10160" s="2">
        <v>10157</v>
      </c>
      <c r="BR10160" s="1">
        <v>94.372143644043291</v>
      </c>
      <c r="BW10160" s="1">
        <v>84.592504396743976</v>
      </c>
    </row>
    <row r="10161" spans="69:75" x14ac:dyDescent="0.2">
      <c r="BQ10161" s="2">
        <v>10158</v>
      </c>
      <c r="BR10161" s="1">
        <v>38.186147457696137</v>
      </c>
      <c r="BW10161" s="1">
        <v>33.912580057909025</v>
      </c>
    </row>
    <row r="10162" spans="69:75" x14ac:dyDescent="0.2">
      <c r="BQ10162" s="2">
        <v>10159</v>
      </c>
      <c r="BR10162" s="1">
        <v>71.780353092237846</v>
      </c>
      <c r="BW10162" s="1">
        <v>0.23748343575056552</v>
      </c>
    </row>
    <row r="10163" spans="69:75" x14ac:dyDescent="0.2">
      <c r="BQ10163" s="2">
        <v>10160</v>
      </c>
      <c r="BR10163" s="1">
        <v>1.8542945265981281</v>
      </c>
      <c r="BW10163" s="1">
        <v>76.502677415591336</v>
      </c>
    </row>
    <row r="10164" spans="69:75" x14ac:dyDescent="0.2">
      <c r="BQ10164" s="2">
        <v>10161</v>
      </c>
      <c r="BR10164" s="1">
        <v>20.393206114674488</v>
      </c>
      <c r="BW10164" s="1">
        <v>107.63461264350306</v>
      </c>
    </row>
    <row r="10165" spans="69:75" x14ac:dyDescent="0.2">
      <c r="BQ10165" s="2">
        <v>10162</v>
      </c>
      <c r="BR10165" s="1">
        <v>24.4136483927843</v>
      </c>
      <c r="BW10165" s="1">
        <v>41.563506820633762</v>
      </c>
    </row>
    <row r="10166" spans="69:75" x14ac:dyDescent="0.2">
      <c r="BQ10166" s="2">
        <v>10163</v>
      </c>
      <c r="BR10166" s="1">
        <v>25.295748523617053</v>
      </c>
      <c r="BW10166" s="1">
        <v>11.503814558221055</v>
      </c>
    </row>
    <row r="10167" spans="69:75" x14ac:dyDescent="0.2">
      <c r="BQ10167" s="2">
        <v>10164</v>
      </c>
      <c r="BR10167" s="1">
        <v>51.419446520768417</v>
      </c>
      <c r="BW10167" s="1">
        <v>47.399339162610033</v>
      </c>
    </row>
    <row r="10168" spans="69:75" x14ac:dyDescent="0.2">
      <c r="BQ10168" s="2">
        <v>10165</v>
      </c>
      <c r="BR10168" s="1">
        <v>91.868853799345317</v>
      </c>
      <c r="BW10168" s="1">
        <v>77.212116382937978</v>
      </c>
    </row>
    <row r="10169" spans="69:75" x14ac:dyDescent="0.2">
      <c r="BQ10169" s="2">
        <v>10166</v>
      </c>
      <c r="BR10169" s="1">
        <v>60.596287848560991</v>
      </c>
      <c r="BW10169" s="1">
        <v>27.101410813889803</v>
      </c>
    </row>
    <row r="10170" spans="69:75" x14ac:dyDescent="0.2">
      <c r="BQ10170" s="2">
        <v>10167</v>
      </c>
      <c r="BR10170" s="1">
        <v>20.803545437796462</v>
      </c>
      <c r="BW10170" s="1">
        <v>48.622836657559986</v>
      </c>
    </row>
    <row r="10171" spans="69:75" x14ac:dyDescent="0.2">
      <c r="BQ10171" s="2">
        <v>10168</v>
      </c>
      <c r="BR10171" s="1">
        <v>9.19439416125579</v>
      </c>
      <c r="BW10171" s="1">
        <v>4.85473074772597</v>
      </c>
    </row>
    <row r="10172" spans="69:75" x14ac:dyDescent="0.2">
      <c r="BQ10172" s="2">
        <v>10169</v>
      </c>
      <c r="BR10172" s="1">
        <v>23.818865797165277</v>
      </c>
      <c r="BW10172" s="1">
        <v>75.014479907643533</v>
      </c>
    </row>
    <row r="10173" spans="69:75" x14ac:dyDescent="0.2">
      <c r="BQ10173" s="2">
        <v>10170</v>
      </c>
      <c r="BR10173" s="1">
        <v>5.6835201162227271</v>
      </c>
      <c r="BW10173" s="1">
        <v>94.583178523291423</v>
      </c>
    </row>
    <row r="10174" spans="69:75" x14ac:dyDescent="0.2">
      <c r="BQ10174" s="2">
        <v>10171</v>
      </c>
      <c r="BR10174" s="1">
        <v>13.86593819852229</v>
      </c>
      <c r="BW10174" s="1">
        <v>57.61483375587261</v>
      </c>
    </row>
    <row r="10175" spans="69:75" x14ac:dyDescent="0.2">
      <c r="BQ10175" s="2">
        <v>10172</v>
      </c>
      <c r="BR10175" s="1">
        <v>44.379249731131949</v>
      </c>
      <c r="BW10175" s="1">
        <v>102.34545441761165</v>
      </c>
    </row>
    <row r="10176" spans="69:75" x14ac:dyDescent="0.2">
      <c r="BQ10176" s="2">
        <v>10173</v>
      </c>
      <c r="BR10176" s="1">
        <v>92.232217121827517</v>
      </c>
      <c r="BW10176" s="1">
        <v>45.84213595659574</v>
      </c>
    </row>
    <row r="10177" spans="69:75" x14ac:dyDescent="0.2">
      <c r="BQ10177" s="2">
        <v>10174</v>
      </c>
      <c r="BR10177" s="1">
        <v>47.50944454666228</v>
      </c>
      <c r="BW10177" s="1">
        <v>51.148782883429504</v>
      </c>
    </row>
    <row r="10178" spans="69:75" x14ac:dyDescent="0.2">
      <c r="BQ10178" s="2">
        <v>10175</v>
      </c>
      <c r="BR10178" s="1">
        <v>19.011860657957957</v>
      </c>
      <c r="BW10178" s="1">
        <v>31.080423574576859</v>
      </c>
    </row>
    <row r="10179" spans="69:75" x14ac:dyDescent="0.2">
      <c r="BQ10179" s="2">
        <v>10176</v>
      </c>
      <c r="BR10179" s="1">
        <v>62.704044089967766</v>
      </c>
      <c r="BW10179" s="1">
        <v>82.85495304428801</v>
      </c>
    </row>
    <row r="10180" spans="69:75" x14ac:dyDescent="0.2">
      <c r="BQ10180" s="2">
        <v>10177</v>
      </c>
      <c r="BR10180" s="1">
        <v>65.909011210652608</v>
      </c>
      <c r="BW10180" s="1">
        <v>5.9427114986499738</v>
      </c>
    </row>
    <row r="10181" spans="69:75" x14ac:dyDescent="0.2">
      <c r="BQ10181" s="2">
        <v>10178</v>
      </c>
      <c r="BR10181" s="1">
        <v>79.863971885829045</v>
      </c>
      <c r="BW10181" s="1">
        <v>98.759935698695273</v>
      </c>
    </row>
    <row r="10182" spans="69:75" x14ac:dyDescent="0.2">
      <c r="BQ10182" s="2">
        <v>10179</v>
      </c>
      <c r="BR10182" s="1">
        <v>14.672800022273979</v>
      </c>
      <c r="BW10182" s="1">
        <v>64.711106358893403</v>
      </c>
    </row>
    <row r="10183" spans="69:75" x14ac:dyDescent="0.2">
      <c r="BQ10183" s="2">
        <v>10180</v>
      </c>
      <c r="BR10183" s="1">
        <v>75.078650916453597</v>
      </c>
      <c r="BW10183" s="1">
        <v>43.825978099470859</v>
      </c>
    </row>
    <row r="10184" spans="69:75" x14ac:dyDescent="0.2">
      <c r="BQ10184" s="2">
        <v>10181</v>
      </c>
      <c r="BR10184" s="1">
        <v>29.094289658930624</v>
      </c>
      <c r="BW10184" s="1">
        <v>25.256783517517736</v>
      </c>
    </row>
    <row r="10185" spans="69:75" x14ac:dyDescent="0.2">
      <c r="BQ10185" s="2">
        <v>10182</v>
      </c>
      <c r="BR10185" s="1">
        <v>34.670969147360722</v>
      </c>
      <c r="BW10185" s="1">
        <v>86.715734927616467</v>
      </c>
    </row>
    <row r="10186" spans="69:75" x14ac:dyDescent="0.2">
      <c r="BQ10186" s="2">
        <v>10183</v>
      </c>
      <c r="BR10186" s="1">
        <v>7.3105985633578463</v>
      </c>
      <c r="BW10186" s="1">
        <v>39.923799338345361</v>
      </c>
    </row>
    <row r="10187" spans="69:75" x14ac:dyDescent="0.2">
      <c r="BQ10187" s="2">
        <v>10184</v>
      </c>
      <c r="BR10187" s="1">
        <v>2.3069876837583401</v>
      </c>
      <c r="BW10187" s="1">
        <v>76.958748928475558</v>
      </c>
    </row>
    <row r="10188" spans="69:75" x14ac:dyDescent="0.2">
      <c r="BQ10188" s="2">
        <v>10185</v>
      </c>
      <c r="BR10188" s="1">
        <v>103.29361344257981</v>
      </c>
      <c r="BW10188" s="1">
        <v>13.367879916651138</v>
      </c>
    </row>
    <row r="10189" spans="69:75" x14ac:dyDescent="0.2">
      <c r="BQ10189" s="2">
        <v>10186</v>
      </c>
      <c r="BR10189" s="1">
        <v>6.9141100777376359</v>
      </c>
      <c r="BW10189" s="1">
        <v>101.95240402553421</v>
      </c>
    </row>
    <row r="10190" spans="69:75" x14ac:dyDescent="0.2">
      <c r="BQ10190" s="2">
        <v>10187</v>
      </c>
      <c r="BR10190" s="1">
        <v>74.250484920932053</v>
      </c>
      <c r="BW10190" s="1">
        <v>74.902168208482266</v>
      </c>
    </row>
    <row r="10191" spans="69:75" x14ac:dyDescent="0.2">
      <c r="BQ10191" s="2">
        <v>10188</v>
      </c>
      <c r="BR10191" s="1">
        <v>77.25983130111311</v>
      </c>
      <c r="BW10191" s="1">
        <v>12.783171254519946</v>
      </c>
    </row>
    <row r="10192" spans="69:75" x14ac:dyDescent="0.2">
      <c r="BQ10192" s="2">
        <v>10189</v>
      </c>
      <c r="BR10192" s="1">
        <v>86.862386283216523</v>
      </c>
      <c r="BW10192" s="1">
        <v>91.227484380703032</v>
      </c>
    </row>
    <row r="10193" spans="69:75" x14ac:dyDescent="0.2">
      <c r="BQ10193" s="2">
        <v>10190</v>
      </c>
      <c r="BR10193" s="1">
        <v>79.346201640012481</v>
      </c>
      <c r="BW10193" s="1">
        <v>87.565751250240197</v>
      </c>
    </row>
    <row r="10194" spans="69:75" x14ac:dyDescent="0.2">
      <c r="BQ10194" s="2">
        <v>10191</v>
      </c>
      <c r="BR10194" s="1">
        <v>54.625448621926722</v>
      </c>
      <c r="BW10194" s="1">
        <v>54.074927447851366</v>
      </c>
    </row>
    <row r="10195" spans="69:75" x14ac:dyDescent="0.2">
      <c r="BQ10195" s="2">
        <v>10192</v>
      </c>
      <c r="BR10195" s="1">
        <v>82.127808728282361</v>
      </c>
      <c r="BW10195" s="1">
        <v>12.555222927899738</v>
      </c>
    </row>
    <row r="10196" spans="69:75" x14ac:dyDescent="0.2">
      <c r="BQ10196" s="2">
        <v>10193</v>
      </c>
      <c r="BR10196" s="1">
        <v>71.891963957016401</v>
      </c>
      <c r="BW10196" s="1">
        <v>67.310593682010563</v>
      </c>
    </row>
    <row r="10197" spans="69:75" x14ac:dyDescent="0.2">
      <c r="BQ10197" s="2">
        <v>10194</v>
      </c>
      <c r="BR10197" s="1">
        <v>56.039318380979012</v>
      </c>
      <c r="BW10197" s="1">
        <v>25.799790101338804</v>
      </c>
    </row>
    <row r="10198" spans="69:75" x14ac:dyDescent="0.2">
      <c r="BQ10198" s="2">
        <v>10195</v>
      </c>
      <c r="BR10198" s="1">
        <v>60.268462063803923</v>
      </c>
      <c r="BW10198" s="1">
        <v>86.618044951315397</v>
      </c>
    </row>
    <row r="10199" spans="69:75" x14ac:dyDescent="0.2">
      <c r="BQ10199" s="2">
        <v>10196</v>
      </c>
      <c r="BR10199" s="1">
        <v>41.339070647179199</v>
      </c>
      <c r="BW10199" s="1">
        <v>69.444948776021334</v>
      </c>
    </row>
    <row r="10200" spans="69:75" x14ac:dyDescent="0.2">
      <c r="BQ10200" s="2">
        <v>10197</v>
      </c>
      <c r="BR10200" s="1">
        <v>85.51033881213047</v>
      </c>
      <c r="BW10200" s="1">
        <v>34.003230319609884</v>
      </c>
    </row>
    <row r="10201" spans="69:75" x14ac:dyDescent="0.2">
      <c r="BQ10201" s="2">
        <v>10198</v>
      </c>
      <c r="BR10201" s="1">
        <v>107.88969580839935</v>
      </c>
      <c r="BW10201" s="1">
        <v>34.453195605328915</v>
      </c>
    </row>
    <row r="10202" spans="69:75" x14ac:dyDescent="0.2">
      <c r="BQ10202" s="2">
        <v>10199</v>
      </c>
      <c r="BR10202" s="1">
        <v>70.098274419599733</v>
      </c>
      <c r="BW10202" s="1">
        <v>51.406892581848354</v>
      </c>
    </row>
    <row r="10203" spans="69:75" x14ac:dyDescent="0.2">
      <c r="BQ10203" s="2">
        <v>10200</v>
      </c>
      <c r="BR10203" s="1">
        <v>74.513236036754478</v>
      </c>
      <c r="BW10203" s="1">
        <v>33.943585821827924</v>
      </c>
    </row>
    <row r="10204" spans="69:75" x14ac:dyDescent="0.2">
      <c r="BQ10204" s="2">
        <v>10201</v>
      </c>
      <c r="BR10204" s="1">
        <v>39.378340519375655</v>
      </c>
      <c r="BW10204" s="1">
        <v>48.90455412087158</v>
      </c>
    </row>
    <row r="10205" spans="69:75" x14ac:dyDescent="0.2">
      <c r="BQ10205" s="2">
        <v>10202</v>
      </c>
      <c r="BR10205" s="1">
        <v>12.839138984859208</v>
      </c>
      <c r="BW10205" s="1">
        <v>13.432561280158186</v>
      </c>
    </row>
    <row r="10206" spans="69:75" x14ac:dyDescent="0.2">
      <c r="BQ10206" s="2">
        <v>10203</v>
      </c>
      <c r="BR10206" s="1">
        <v>13.600149154498101</v>
      </c>
      <c r="BW10206" s="1">
        <v>73.560240008881038</v>
      </c>
    </row>
    <row r="10207" spans="69:75" x14ac:dyDescent="0.2">
      <c r="BQ10207" s="2">
        <v>10204</v>
      </c>
      <c r="BR10207" s="1">
        <v>9.5310852960734884</v>
      </c>
      <c r="BW10207" s="1">
        <v>21.443571704385878</v>
      </c>
    </row>
    <row r="10208" spans="69:75" x14ac:dyDescent="0.2">
      <c r="BQ10208" s="2">
        <v>10205</v>
      </c>
      <c r="BR10208" s="1">
        <v>17.596374296726143</v>
      </c>
      <c r="BW10208" s="1">
        <v>87.840365710342809</v>
      </c>
    </row>
    <row r="10209" spans="69:75" x14ac:dyDescent="0.2">
      <c r="BQ10209" s="2">
        <v>10206</v>
      </c>
      <c r="BR10209" s="1">
        <v>40.457914170910612</v>
      </c>
      <c r="BW10209" s="1">
        <v>78.08150780850255</v>
      </c>
    </row>
    <row r="10210" spans="69:75" x14ac:dyDescent="0.2">
      <c r="BQ10210" s="2">
        <v>10207</v>
      </c>
      <c r="BR10210" s="1">
        <v>25.088119734440401</v>
      </c>
      <c r="BW10210" s="1">
        <v>62.253126912958948</v>
      </c>
    </row>
    <row r="10211" spans="69:75" x14ac:dyDescent="0.2">
      <c r="BQ10211" s="2">
        <v>10208</v>
      </c>
      <c r="BR10211" s="1">
        <v>54.676690686145776</v>
      </c>
      <c r="BW10211" s="1">
        <v>6.3611609402404135</v>
      </c>
    </row>
    <row r="10212" spans="69:75" x14ac:dyDescent="0.2">
      <c r="BQ10212" s="2">
        <v>10209</v>
      </c>
      <c r="BR10212" s="1">
        <v>64.893735438571582</v>
      </c>
      <c r="BW10212" s="1">
        <v>30.059403565002047</v>
      </c>
    </row>
    <row r="10213" spans="69:75" x14ac:dyDescent="0.2">
      <c r="BQ10213" s="2">
        <v>10210</v>
      </c>
      <c r="BR10213" s="1">
        <v>96.056004640130794</v>
      </c>
      <c r="BW10213" s="1">
        <v>56.405662230191524</v>
      </c>
    </row>
    <row r="10214" spans="69:75" x14ac:dyDescent="0.2">
      <c r="BQ10214" s="2">
        <v>10211</v>
      </c>
      <c r="BR10214" s="1">
        <v>78.233019090237264</v>
      </c>
      <c r="BW10214" s="1">
        <v>31.796575233247896</v>
      </c>
    </row>
    <row r="10215" spans="69:75" x14ac:dyDescent="0.2">
      <c r="BQ10215" s="2">
        <v>10212</v>
      </c>
      <c r="BR10215" s="1">
        <v>106.22638758739348</v>
      </c>
      <c r="BW10215" s="1">
        <v>8.0052061349748875</v>
      </c>
    </row>
    <row r="10216" spans="69:75" x14ac:dyDescent="0.2">
      <c r="BQ10216" s="2">
        <v>10213</v>
      </c>
      <c r="BR10216" s="1">
        <v>102.97608252505373</v>
      </c>
      <c r="BW10216" s="1">
        <v>6.1191297250405547</v>
      </c>
    </row>
    <row r="10217" spans="69:75" x14ac:dyDescent="0.2">
      <c r="BQ10217" s="2">
        <v>10214</v>
      </c>
      <c r="BR10217" s="1">
        <v>32.31936876237728</v>
      </c>
      <c r="BW10217" s="1">
        <v>94.310579453907877</v>
      </c>
    </row>
    <row r="10218" spans="69:75" x14ac:dyDescent="0.2">
      <c r="BQ10218" s="2">
        <v>10215</v>
      </c>
      <c r="BR10218" s="1">
        <v>62.61012818719496</v>
      </c>
      <c r="BW10218" s="1">
        <v>18.355935040792705</v>
      </c>
    </row>
    <row r="10219" spans="69:75" x14ac:dyDescent="0.2">
      <c r="BQ10219" s="2">
        <v>10216</v>
      </c>
      <c r="BR10219" s="1">
        <v>20.608114152529513</v>
      </c>
      <c r="BW10219" s="1">
        <v>72.431626829684518</v>
      </c>
    </row>
    <row r="10220" spans="69:75" x14ac:dyDescent="0.2">
      <c r="BQ10220" s="2">
        <v>10217</v>
      </c>
      <c r="BR10220" s="1">
        <v>61.001007652721512</v>
      </c>
      <c r="BW10220" s="1">
        <v>46.85431349047721</v>
      </c>
    </row>
    <row r="10221" spans="69:75" x14ac:dyDescent="0.2">
      <c r="BQ10221" s="2">
        <v>10218</v>
      </c>
      <c r="BR10221" s="1">
        <v>105.58742404377776</v>
      </c>
      <c r="BW10221" s="1">
        <v>57.426572622528482</v>
      </c>
    </row>
    <row r="10222" spans="69:75" x14ac:dyDescent="0.2">
      <c r="BQ10222" s="2">
        <v>10219</v>
      </c>
      <c r="BR10222" s="1">
        <v>93.228091468722852</v>
      </c>
      <c r="BW10222" s="1">
        <v>75.975528660851921</v>
      </c>
    </row>
    <row r="10223" spans="69:75" x14ac:dyDescent="0.2">
      <c r="BQ10223" s="2">
        <v>10220</v>
      </c>
      <c r="BR10223" s="1">
        <v>57.857615661766289</v>
      </c>
      <c r="BW10223" s="1">
        <v>68.022769577906274</v>
      </c>
    </row>
    <row r="10224" spans="69:75" x14ac:dyDescent="0.2">
      <c r="BQ10224" s="2">
        <v>10221</v>
      </c>
      <c r="BR10224" s="1">
        <v>71.385611174058852</v>
      </c>
      <c r="BW10224" s="1">
        <v>34.607375423928801</v>
      </c>
    </row>
    <row r="10225" spans="69:75" x14ac:dyDescent="0.2">
      <c r="BQ10225" s="2">
        <v>10222</v>
      </c>
      <c r="BR10225" s="1">
        <v>104.6832883375113</v>
      </c>
      <c r="BW10225" s="1">
        <v>78.989301831316965</v>
      </c>
    </row>
    <row r="10226" spans="69:75" x14ac:dyDescent="0.2">
      <c r="BQ10226" s="2">
        <v>10223</v>
      </c>
      <c r="BR10226" s="1">
        <v>75.707947402386623</v>
      </c>
      <c r="BW10226" s="1">
        <v>3.5262975820359408</v>
      </c>
    </row>
    <row r="10227" spans="69:75" x14ac:dyDescent="0.2">
      <c r="BQ10227" s="2">
        <v>10224</v>
      </c>
      <c r="BR10227" s="1">
        <v>90.531198660368347</v>
      </c>
      <c r="BW10227" s="1">
        <v>75.471202332405511</v>
      </c>
    </row>
    <row r="10228" spans="69:75" x14ac:dyDescent="0.2">
      <c r="BQ10228" s="2">
        <v>10225</v>
      </c>
      <c r="BR10228" s="1">
        <v>21.859756469881948</v>
      </c>
      <c r="BW10228" s="1">
        <v>102.27453939359211</v>
      </c>
    </row>
    <row r="10229" spans="69:75" x14ac:dyDescent="0.2">
      <c r="BQ10229" s="2">
        <v>10226</v>
      </c>
      <c r="BR10229" s="1">
        <v>1.9415774585857584</v>
      </c>
      <c r="BW10229" s="1">
        <v>95.213992444291733</v>
      </c>
    </row>
    <row r="10230" spans="69:75" x14ac:dyDescent="0.2">
      <c r="BQ10230" s="2">
        <v>10227</v>
      </c>
      <c r="BR10230" s="1">
        <v>8.2084038792479284</v>
      </c>
      <c r="BW10230" s="1">
        <v>57.651983987203437</v>
      </c>
    </row>
    <row r="10231" spans="69:75" x14ac:dyDescent="0.2">
      <c r="BQ10231" s="2">
        <v>10228</v>
      </c>
      <c r="BR10231" s="1">
        <v>53.398313781106481</v>
      </c>
      <c r="BW10231" s="1">
        <v>13.825158853600218</v>
      </c>
    </row>
    <row r="10232" spans="69:75" x14ac:dyDescent="0.2">
      <c r="BQ10232" s="2">
        <v>10229</v>
      </c>
      <c r="BR10232" s="1">
        <v>106.53477784298966</v>
      </c>
      <c r="BW10232" s="1">
        <v>66.061737889157598</v>
      </c>
    </row>
    <row r="10233" spans="69:75" x14ac:dyDescent="0.2">
      <c r="BQ10233" s="2">
        <v>10230</v>
      </c>
      <c r="BR10233" s="1">
        <v>70.874945912140873</v>
      </c>
      <c r="BW10233" s="1">
        <v>22.289206682398831</v>
      </c>
    </row>
    <row r="10234" spans="69:75" x14ac:dyDescent="0.2">
      <c r="BQ10234" s="2">
        <v>10231</v>
      </c>
      <c r="BR10234" s="1">
        <v>41.687510740656194</v>
      </c>
      <c r="BW10234" s="1">
        <v>50.205173029962907</v>
      </c>
    </row>
    <row r="10235" spans="69:75" x14ac:dyDescent="0.2">
      <c r="BQ10235" s="2">
        <v>10232</v>
      </c>
      <c r="BR10235" s="1">
        <v>79.677999894498186</v>
      </c>
      <c r="BW10235" s="1">
        <v>92.680228116108907</v>
      </c>
    </row>
    <row r="10236" spans="69:75" x14ac:dyDescent="0.2">
      <c r="BQ10236" s="2">
        <v>10233</v>
      </c>
      <c r="BR10236" s="1">
        <v>17.035945279104769</v>
      </c>
      <c r="BW10236" s="1">
        <v>26.498077492343956</v>
      </c>
    </row>
    <row r="10237" spans="69:75" x14ac:dyDescent="0.2">
      <c r="BQ10237" s="2">
        <v>10234</v>
      </c>
      <c r="BR10237" s="1">
        <v>0.58620182243680929</v>
      </c>
      <c r="BW10237" s="1">
        <v>84.007336546437017</v>
      </c>
    </row>
    <row r="10238" spans="69:75" x14ac:dyDescent="0.2">
      <c r="BQ10238" s="2">
        <v>10235</v>
      </c>
      <c r="BR10238" s="1">
        <v>89.103852183541704</v>
      </c>
      <c r="BW10238" s="1">
        <v>27.508251610794193</v>
      </c>
    </row>
    <row r="10239" spans="69:75" x14ac:dyDescent="0.2">
      <c r="BQ10239" s="2">
        <v>10236</v>
      </c>
      <c r="BR10239" s="1">
        <v>98.946468446405419</v>
      </c>
      <c r="BW10239" s="1">
        <v>4.5649602355408128</v>
      </c>
    </row>
    <row r="10240" spans="69:75" x14ac:dyDescent="0.2">
      <c r="BQ10240" s="2">
        <v>10237</v>
      </c>
      <c r="BR10240" s="1">
        <v>3.8015606645161917</v>
      </c>
      <c r="BW10240" s="1">
        <v>54.660806748162997</v>
      </c>
    </row>
    <row r="10241" spans="69:75" x14ac:dyDescent="0.2">
      <c r="BQ10241" s="2">
        <v>10238</v>
      </c>
      <c r="BR10241" s="1">
        <v>13.011289659637757</v>
      </c>
      <c r="BW10241" s="1">
        <v>34.32349260813217</v>
      </c>
    </row>
    <row r="10242" spans="69:75" x14ac:dyDescent="0.2">
      <c r="BQ10242" s="2">
        <v>10239</v>
      </c>
      <c r="BR10242" s="1">
        <v>1.9113618946791497</v>
      </c>
      <c r="BW10242" s="1">
        <v>46.849517585686954</v>
      </c>
    </row>
    <row r="10243" spans="69:75" x14ac:dyDescent="0.2">
      <c r="BQ10243" s="2">
        <v>10240</v>
      </c>
      <c r="BR10243" s="1">
        <v>87.392370158904981</v>
      </c>
      <c r="BW10243" s="1">
        <v>59.180075461445995</v>
      </c>
    </row>
    <row r="10244" spans="69:75" x14ac:dyDescent="0.2">
      <c r="BQ10244" s="2">
        <v>10241</v>
      </c>
      <c r="BR10244" s="1">
        <v>93.599597453429141</v>
      </c>
      <c r="BW10244" s="1">
        <v>64.669561354638887</v>
      </c>
    </row>
    <row r="10245" spans="69:75" x14ac:dyDescent="0.2">
      <c r="BQ10245" s="2">
        <v>10242</v>
      </c>
      <c r="BR10245" s="1">
        <v>68.705028099862744</v>
      </c>
      <c r="BW10245" s="1">
        <v>28.28954717058679</v>
      </c>
    </row>
    <row r="10246" spans="69:75" x14ac:dyDescent="0.2">
      <c r="BQ10246" s="2">
        <v>10243</v>
      </c>
      <c r="BR10246" s="1">
        <v>71.271002065147769</v>
      </c>
      <c r="BW10246" s="1">
        <v>53.631186820116966</v>
      </c>
    </row>
    <row r="10247" spans="69:75" x14ac:dyDescent="0.2">
      <c r="BQ10247" s="2">
        <v>10244</v>
      </c>
      <c r="BR10247" s="1">
        <v>71.268519201919446</v>
      </c>
      <c r="BW10247" s="1">
        <v>106.08471067017726</v>
      </c>
    </row>
    <row r="10248" spans="69:75" x14ac:dyDescent="0.2">
      <c r="BQ10248" s="2">
        <v>10245</v>
      </c>
      <c r="BR10248" s="1">
        <v>10.064059536135094</v>
      </c>
      <c r="BW10248" s="1">
        <v>44.795763917540768</v>
      </c>
    </row>
    <row r="10249" spans="69:75" x14ac:dyDescent="0.2">
      <c r="BQ10249" s="2">
        <v>10246</v>
      </c>
      <c r="BR10249" s="1">
        <v>104.08151594092911</v>
      </c>
      <c r="BW10249" s="1">
        <v>67.971516248134435</v>
      </c>
    </row>
    <row r="10250" spans="69:75" x14ac:dyDescent="0.2">
      <c r="BQ10250" s="2">
        <v>10247</v>
      </c>
      <c r="BR10250" s="1">
        <v>10.958365528045338</v>
      </c>
      <c r="BW10250" s="1">
        <v>0.42345284179151932</v>
      </c>
    </row>
    <row r="10251" spans="69:75" x14ac:dyDescent="0.2">
      <c r="BQ10251" s="2">
        <v>10248</v>
      </c>
      <c r="BR10251" s="1">
        <v>65.193319661017568</v>
      </c>
      <c r="BW10251" s="1">
        <v>38.412486930150436</v>
      </c>
    </row>
    <row r="10252" spans="69:75" x14ac:dyDescent="0.2">
      <c r="BQ10252" s="2">
        <v>10249</v>
      </c>
      <c r="BR10252" s="1">
        <v>37.637142827532216</v>
      </c>
      <c r="BW10252" s="1">
        <v>42.455191190597873</v>
      </c>
    </row>
    <row r="10253" spans="69:75" x14ac:dyDescent="0.2">
      <c r="BQ10253" s="2">
        <v>10250</v>
      </c>
      <c r="BR10253" s="1">
        <v>17.202542812373625</v>
      </c>
      <c r="BW10253" s="1">
        <v>75.315829411609172</v>
      </c>
    </row>
    <row r="10254" spans="69:75" x14ac:dyDescent="0.2">
      <c r="BQ10254" s="2">
        <v>10251</v>
      </c>
      <c r="BR10254" s="1">
        <v>23.867705900505573</v>
      </c>
      <c r="BW10254" s="1">
        <v>51.606243326549816</v>
      </c>
    </row>
    <row r="10255" spans="69:75" x14ac:dyDescent="0.2">
      <c r="BQ10255" s="2">
        <v>10252</v>
      </c>
      <c r="BR10255" s="1">
        <v>46.755710160444721</v>
      </c>
      <c r="BW10255" s="1">
        <v>61.503025799615756</v>
      </c>
    </row>
    <row r="10256" spans="69:75" x14ac:dyDescent="0.2">
      <c r="BQ10256" s="2">
        <v>10253</v>
      </c>
      <c r="BR10256" s="1">
        <v>12.257956106467621</v>
      </c>
      <c r="BW10256" s="1">
        <v>42.156415277980955</v>
      </c>
    </row>
    <row r="10257" spans="69:75" x14ac:dyDescent="0.2">
      <c r="BQ10257" s="2">
        <v>10254</v>
      </c>
      <c r="BR10257" s="1">
        <v>5.5936000526370471</v>
      </c>
      <c r="BW10257" s="1">
        <v>96.995180082630981</v>
      </c>
    </row>
    <row r="10258" spans="69:75" x14ac:dyDescent="0.2">
      <c r="BQ10258" s="2">
        <v>10255</v>
      </c>
      <c r="BR10258" s="1">
        <v>39.241329583313899</v>
      </c>
      <c r="BW10258" s="1">
        <v>51.103285285074406</v>
      </c>
    </row>
    <row r="10259" spans="69:75" x14ac:dyDescent="0.2">
      <c r="BQ10259" s="2">
        <v>10256</v>
      </c>
      <c r="BR10259" s="1">
        <v>41.719752879718669</v>
      </c>
      <c r="BW10259" s="1">
        <v>104.45554846543436</v>
      </c>
    </row>
    <row r="10260" spans="69:75" x14ac:dyDescent="0.2">
      <c r="BQ10260" s="2">
        <v>10257</v>
      </c>
      <c r="BR10260" s="1">
        <v>67.853027735629894</v>
      </c>
      <c r="BW10260" s="1">
        <v>4.612585503660231</v>
      </c>
    </row>
    <row r="10261" spans="69:75" x14ac:dyDescent="0.2">
      <c r="BQ10261" s="2">
        <v>10258</v>
      </c>
      <c r="BR10261" s="1">
        <v>81.143875389177396</v>
      </c>
      <c r="BW10261" s="1">
        <v>86.431556243099436</v>
      </c>
    </row>
    <row r="10262" spans="69:75" x14ac:dyDescent="0.2">
      <c r="BQ10262" s="2">
        <v>10259</v>
      </c>
      <c r="BR10262" s="1">
        <v>85.959321226372907</v>
      </c>
      <c r="BW10262" s="1">
        <v>52.610955280067998</v>
      </c>
    </row>
    <row r="10263" spans="69:75" x14ac:dyDescent="0.2">
      <c r="BQ10263" s="2">
        <v>10260</v>
      </c>
      <c r="BR10263" s="1">
        <v>14.839587479910794</v>
      </c>
      <c r="BW10263" s="1">
        <v>69.773232113212487</v>
      </c>
    </row>
    <row r="10264" spans="69:75" x14ac:dyDescent="0.2">
      <c r="BQ10264" s="2">
        <v>10261</v>
      </c>
      <c r="BR10264" s="1">
        <v>100.22194558231988</v>
      </c>
      <c r="BW10264" s="1">
        <v>103.96421287308007</v>
      </c>
    </row>
    <row r="10265" spans="69:75" x14ac:dyDescent="0.2">
      <c r="BQ10265" s="2">
        <v>10262</v>
      </c>
      <c r="BR10265" s="1">
        <v>52.873536283660854</v>
      </c>
      <c r="BW10265" s="1">
        <v>69.255068941008176</v>
      </c>
    </row>
    <row r="10266" spans="69:75" x14ac:dyDescent="0.2">
      <c r="BQ10266" s="2">
        <v>10263</v>
      </c>
      <c r="BR10266" s="1">
        <v>73.546808164354189</v>
      </c>
      <c r="BW10266" s="1">
        <v>29.714333102001408</v>
      </c>
    </row>
    <row r="10267" spans="69:75" x14ac:dyDescent="0.2">
      <c r="BQ10267" s="2">
        <v>10264</v>
      </c>
      <c r="BR10267" s="1">
        <v>70.508327019694576</v>
      </c>
      <c r="BW10267" s="1">
        <v>89.601061726237759</v>
      </c>
    </row>
    <row r="10268" spans="69:75" x14ac:dyDescent="0.2">
      <c r="BQ10268" s="2">
        <v>10265</v>
      </c>
      <c r="BR10268" s="1">
        <v>22.0055738575108</v>
      </c>
      <c r="BW10268" s="1">
        <v>75.743770239107505</v>
      </c>
    </row>
    <row r="10269" spans="69:75" x14ac:dyDescent="0.2">
      <c r="BQ10269" s="2">
        <v>10266</v>
      </c>
      <c r="BR10269" s="1">
        <v>78.611093449906235</v>
      </c>
      <c r="BW10269" s="1">
        <v>70.24315698164682</v>
      </c>
    </row>
    <row r="10270" spans="69:75" x14ac:dyDescent="0.2">
      <c r="BQ10270" s="2">
        <v>10267</v>
      </c>
      <c r="BR10270" s="1">
        <v>41.440007695022047</v>
      </c>
      <c r="BW10270" s="1">
        <v>99.389219854259096</v>
      </c>
    </row>
    <row r="10271" spans="69:75" x14ac:dyDescent="0.2">
      <c r="BQ10271" s="2">
        <v>10268</v>
      </c>
      <c r="BR10271" s="1">
        <v>33.61928825597127</v>
      </c>
      <c r="BW10271" s="1">
        <v>82.079899381978095</v>
      </c>
    </row>
    <row r="10272" spans="69:75" x14ac:dyDescent="0.2">
      <c r="BQ10272" s="2">
        <v>10269</v>
      </c>
      <c r="BR10272" s="1">
        <v>24.483621913286132</v>
      </c>
      <c r="BW10272" s="1">
        <v>44.780691244583664</v>
      </c>
    </row>
    <row r="10273" spans="69:75" x14ac:dyDescent="0.2">
      <c r="BQ10273" s="2">
        <v>10270</v>
      </c>
      <c r="BR10273" s="1">
        <v>90.627136142104831</v>
      </c>
      <c r="BW10273" s="1">
        <v>64.792846374013209</v>
      </c>
    </row>
    <row r="10274" spans="69:75" x14ac:dyDescent="0.2">
      <c r="BQ10274" s="2">
        <v>10271</v>
      </c>
      <c r="BR10274" s="1">
        <v>12.340195748850707</v>
      </c>
      <c r="BW10274" s="1">
        <v>35.157812800764788</v>
      </c>
    </row>
    <row r="10275" spans="69:75" x14ac:dyDescent="0.2">
      <c r="BQ10275" s="2">
        <v>10272</v>
      </c>
      <c r="BR10275" s="1">
        <v>27.780203762107451</v>
      </c>
      <c r="BW10275" s="1">
        <v>36.117001433163637</v>
      </c>
    </row>
    <row r="10276" spans="69:75" x14ac:dyDescent="0.2">
      <c r="BQ10276" s="2">
        <v>10273</v>
      </c>
      <c r="BR10276" s="1">
        <v>101.33482242492872</v>
      </c>
      <c r="BW10276" s="1">
        <v>11.937102489333146</v>
      </c>
    </row>
    <row r="10277" spans="69:75" x14ac:dyDescent="0.2">
      <c r="BQ10277" s="2">
        <v>10274</v>
      </c>
      <c r="BR10277" s="1">
        <v>26.623182152881757</v>
      </c>
      <c r="BW10277" s="1">
        <v>81.640666614911851</v>
      </c>
    </row>
    <row r="10278" spans="69:75" x14ac:dyDescent="0.2">
      <c r="BQ10278" s="2">
        <v>10275</v>
      </c>
      <c r="BR10278" s="1">
        <v>3.3320939944860051</v>
      </c>
      <c r="BW10278" s="1">
        <v>3.6242687004192113</v>
      </c>
    </row>
    <row r="10279" spans="69:75" x14ac:dyDescent="0.2">
      <c r="BQ10279" s="2">
        <v>10276</v>
      </c>
      <c r="BR10279" s="1">
        <v>19.6680210434366</v>
      </c>
      <c r="BW10279" s="1">
        <v>101.77239990093685</v>
      </c>
    </row>
    <row r="10280" spans="69:75" x14ac:dyDescent="0.2">
      <c r="BQ10280" s="2">
        <v>10277</v>
      </c>
      <c r="BR10280" s="1">
        <v>29.162878645768078</v>
      </c>
      <c r="BW10280" s="1">
        <v>54.652005724869412</v>
      </c>
    </row>
    <row r="10281" spans="69:75" x14ac:dyDescent="0.2">
      <c r="BQ10281" s="2">
        <v>10278</v>
      </c>
      <c r="BR10281" s="1">
        <v>11.140527355906446</v>
      </c>
      <c r="BW10281" s="1">
        <v>32.29906238743007</v>
      </c>
    </row>
    <row r="10282" spans="69:75" x14ac:dyDescent="0.2">
      <c r="BQ10282" s="2">
        <v>10279</v>
      </c>
      <c r="BR10282" s="1">
        <v>86.316463092489727</v>
      </c>
      <c r="BW10282" s="1">
        <v>42.357731158013252</v>
      </c>
    </row>
    <row r="10283" spans="69:75" x14ac:dyDescent="0.2">
      <c r="BQ10283" s="2">
        <v>10280</v>
      </c>
      <c r="BR10283" s="1">
        <v>44.877531385213359</v>
      </c>
      <c r="BW10283" s="1">
        <v>33.861277494684543</v>
      </c>
    </row>
    <row r="10284" spans="69:75" x14ac:dyDescent="0.2">
      <c r="BQ10284" s="2">
        <v>10281</v>
      </c>
      <c r="BR10284" s="1">
        <v>23.376455564132389</v>
      </c>
      <c r="BW10284" s="1">
        <v>80.236143343160592</v>
      </c>
    </row>
    <row r="10285" spans="69:75" x14ac:dyDescent="0.2">
      <c r="BQ10285" s="2">
        <v>10282</v>
      </c>
      <c r="BR10285" s="1">
        <v>13.558077346719333</v>
      </c>
      <c r="BW10285" s="1">
        <v>82.201978560531103</v>
      </c>
    </row>
    <row r="10286" spans="69:75" x14ac:dyDescent="0.2">
      <c r="BQ10286" s="2">
        <v>10283</v>
      </c>
      <c r="BR10286" s="1">
        <v>81.211954558690394</v>
      </c>
      <c r="BW10286" s="1">
        <v>30.311841406112851</v>
      </c>
    </row>
    <row r="10287" spans="69:75" x14ac:dyDescent="0.2">
      <c r="BQ10287" s="2">
        <v>10284</v>
      </c>
      <c r="BR10287" s="1">
        <v>56.717617903066241</v>
      </c>
      <c r="BW10287" s="1">
        <v>63.229568242940559</v>
      </c>
    </row>
    <row r="10288" spans="69:75" x14ac:dyDescent="0.2">
      <c r="BQ10288" s="2">
        <v>10285</v>
      </c>
      <c r="BR10288" s="1">
        <v>48.261530970082561</v>
      </c>
      <c r="BW10288" s="1">
        <v>0.16621886176935519</v>
      </c>
    </row>
    <row r="10289" spans="69:75" x14ac:dyDescent="0.2">
      <c r="BQ10289" s="2">
        <v>10286</v>
      </c>
      <c r="BR10289" s="1">
        <v>98.599435650641766</v>
      </c>
      <c r="BW10289" s="1">
        <v>71.54619401939371</v>
      </c>
    </row>
    <row r="10290" spans="69:75" x14ac:dyDescent="0.2">
      <c r="BQ10290" s="2">
        <v>10287</v>
      </c>
      <c r="BR10290" s="1">
        <v>101.69870983879079</v>
      </c>
      <c r="BW10290" s="1">
        <v>27.215332675014</v>
      </c>
    </row>
    <row r="10291" spans="69:75" x14ac:dyDescent="0.2">
      <c r="BQ10291" s="2">
        <v>10288</v>
      </c>
      <c r="BR10291" s="1">
        <v>44.262486353824272</v>
      </c>
      <c r="BW10291" s="1">
        <v>92.417753203877254</v>
      </c>
    </row>
    <row r="10292" spans="69:75" x14ac:dyDescent="0.2">
      <c r="BQ10292" s="2">
        <v>10289</v>
      </c>
      <c r="BR10292" s="1">
        <v>103.75316799562873</v>
      </c>
      <c r="BW10292" s="1">
        <v>57.131026344143521</v>
      </c>
    </row>
    <row r="10293" spans="69:75" x14ac:dyDescent="0.2">
      <c r="BQ10293" s="2">
        <v>10290</v>
      </c>
      <c r="BR10293" s="1">
        <v>20.717156624639362</v>
      </c>
      <c r="BW10293" s="1">
        <v>46.660051490397677</v>
      </c>
    </row>
    <row r="10294" spans="69:75" x14ac:dyDescent="0.2">
      <c r="BQ10294" s="2">
        <v>10291</v>
      </c>
      <c r="BR10294" s="1">
        <v>49.643157026814009</v>
      </c>
      <c r="BW10294" s="1">
        <v>71.864772516090454</v>
      </c>
    </row>
    <row r="10295" spans="69:75" x14ac:dyDescent="0.2">
      <c r="BQ10295" s="2">
        <v>10292</v>
      </c>
      <c r="BR10295" s="1">
        <v>20.332721292817528</v>
      </c>
      <c r="BW10295" s="1">
        <v>77.367512794981195</v>
      </c>
    </row>
    <row r="10296" spans="69:75" x14ac:dyDescent="0.2">
      <c r="BQ10296" s="2">
        <v>10293</v>
      </c>
      <c r="BR10296" s="1">
        <v>51.432842211957137</v>
      </c>
      <c r="BW10296" s="1">
        <v>88.483806576694718</v>
      </c>
    </row>
    <row r="10297" spans="69:75" x14ac:dyDescent="0.2">
      <c r="BQ10297" s="2">
        <v>10294</v>
      </c>
      <c r="BR10297" s="1">
        <v>22.782666008296335</v>
      </c>
      <c r="BW10297" s="1">
        <v>73.392698832030476</v>
      </c>
    </row>
    <row r="10298" spans="69:75" x14ac:dyDescent="0.2">
      <c r="BQ10298" s="2">
        <v>10295</v>
      </c>
      <c r="BR10298" s="1">
        <v>67.090256596156763</v>
      </c>
      <c r="BW10298" s="1">
        <v>0.81029774199524596</v>
      </c>
    </row>
    <row r="10299" spans="69:75" x14ac:dyDescent="0.2">
      <c r="BQ10299" s="2">
        <v>10296</v>
      </c>
      <c r="BR10299" s="1">
        <v>93.519195754015783</v>
      </c>
      <c r="BW10299" s="1">
        <v>29.745543901895761</v>
      </c>
    </row>
    <row r="10300" spans="69:75" x14ac:dyDescent="0.2">
      <c r="BQ10300" s="2">
        <v>10297</v>
      </c>
      <c r="BR10300" s="1">
        <v>45.933130315554592</v>
      </c>
      <c r="BW10300" s="1">
        <v>102.09838261667508</v>
      </c>
    </row>
    <row r="10301" spans="69:75" x14ac:dyDescent="0.2">
      <c r="BQ10301" s="2">
        <v>10298</v>
      </c>
      <c r="BR10301" s="1">
        <v>97.564959865185614</v>
      </c>
      <c r="BW10301" s="1">
        <v>11.866168413550785</v>
      </c>
    </row>
    <row r="10302" spans="69:75" x14ac:dyDescent="0.2">
      <c r="BQ10302" s="2">
        <v>10299</v>
      </c>
      <c r="BR10302" s="1">
        <v>67.519247599098264</v>
      </c>
      <c r="BW10302" s="1">
        <v>54.463078440880366</v>
      </c>
    </row>
    <row r="10303" spans="69:75" x14ac:dyDescent="0.2">
      <c r="BQ10303" s="2">
        <v>10300</v>
      </c>
      <c r="BR10303" s="1">
        <v>47.563648902258819</v>
      </c>
      <c r="BW10303" s="1">
        <v>61.696589653504191</v>
      </c>
    </row>
    <row r="10304" spans="69:75" x14ac:dyDescent="0.2">
      <c r="BQ10304" s="2">
        <v>10301</v>
      </c>
      <c r="BR10304" s="1">
        <v>59.759496067375636</v>
      </c>
      <c r="BW10304" s="1">
        <v>87.967186499328449</v>
      </c>
    </row>
    <row r="10305" spans="69:75" x14ac:dyDescent="0.2">
      <c r="BQ10305" s="2">
        <v>10302</v>
      </c>
      <c r="BR10305" s="1">
        <v>36.753568001979147</v>
      </c>
      <c r="BW10305" s="1">
        <v>7.6944923063731814</v>
      </c>
    </row>
    <row r="10306" spans="69:75" x14ac:dyDescent="0.2">
      <c r="BQ10306" s="2">
        <v>10303</v>
      </c>
      <c r="BR10306" s="1">
        <v>34.684261260611351</v>
      </c>
      <c r="BW10306" s="1">
        <v>50.412800487476318</v>
      </c>
    </row>
    <row r="10307" spans="69:75" x14ac:dyDescent="0.2">
      <c r="BQ10307" s="2">
        <v>10304</v>
      </c>
      <c r="BR10307" s="1">
        <v>87.906397731501244</v>
      </c>
      <c r="BW10307" s="1">
        <v>73.906372355443636</v>
      </c>
    </row>
    <row r="10308" spans="69:75" x14ac:dyDescent="0.2">
      <c r="BQ10308" s="2">
        <v>10305</v>
      </c>
      <c r="BR10308" s="1">
        <v>76.442066543793885</v>
      </c>
      <c r="BW10308" s="1">
        <v>6.0863863661800828</v>
      </c>
    </row>
    <row r="10309" spans="69:75" x14ac:dyDescent="0.2">
      <c r="BQ10309" s="2">
        <v>10306</v>
      </c>
      <c r="BR10309" s="1">
        <v>57.657330411067335</v>
      </c>
      <c r="BW10309" s="1">
        <v>67.5433117667001</v>
      </c>
    </row>
    <row r="10310" spans="69:75" x14ac:dyDescent="0.2">
      <c r="BQ10310" s="2">
        <v>10307</v>
      </c>
      <c r="BR10310" s="1">
        <v>106.44200780294071</v>
      </c>
      <c r="BW10310" s="1">
        <v>4.4588112991005779</v>
      </c>
    </row>
    <row r="10311" spans="69:75" x14ac:dyDescent="0.2">
      <c r="BQ10311" s="2">
        <v>10308</v>
      </c>
      <c r="BR10311" s="1">
        <v>87.343470109535161</v>
      </c>
      <c r="BW10311" s="1">
        <v>42.166452795052749</v>
      </c>
    </row>
    <row r="10312" spans="69:75" x14ac:dyDescent="0.2">
      <c r="BQ10312" s="2">
        <v>10309</v>
      </c>
      <c r="BR10312" s="1">
        <v>45.989080444863475</v>
      </c>
      <c r="BW10312" s="1">
        <v>17.8867918934119</v>
      </c>
    </row>
    <row r="10313" spans="69:75" x14ac:dyDescent="0.2">
      <c r="BQ10313" s="2">
        <v>10310</v>
      </c>
      <c r="BR10313" s="1">
        <v>49.852419226400315</v>
      </c>
      <c r="BW10313" s="1">
        <v>30.078932033748519</v>
      </c>
    </row>
    <row r="10314" spans="69:75" x14ac:dyDescent="0.2">
      <c r="BQ10314" s="2">
        <v>10311</v>
      </c>
      <c r="BR10314" s="1">
        <v>1.9241871104921167</v>
      </c>
      <c r="BW10314" s="1">
        <v>76.223857805214266</v>
      </c>
    </row>
    <row r="10315" spans="69:75" x14ac:dyDescent="0.2">
      <c r="BQ10315" s="2">
        <v>10312</v>
      </c>
      <c r="BR10315" s="1">
        <v>68.170801862838061</v>
      </c>
      <c r="BW10315" s="1">
        <v>18.321004332566194</v>
      </c>
    </row>
    <row r="10316" spans="69:75" x14ac:dyDescent="0.2">
      <c r="BQ10316" s="2">
        <v>10313</v>
      </c>
      <c r="BR10316" s="1">
        <v>96.186323377869741</v>
      </c>
      <c r="BW10316" s="1">
        <v>96.48033104730419</v>
      </c>
    </row>
    <row r="10317" spans="69:75" x14ac:dyDescent="0.2">
      <c r="BQ10317" s="2">
        <v>10314</v>
      </c>
      <c r="BR10317" s="1">
        <v>53.304271391511406</v>
      </c>
      <c r="BW10317" s="1">
        <v>35.305132522731668</v>
      </c>
    </row>
    <row r="10318" spans="69:75" x14ac:dyDescent="0.2">
      <c r="BQ10318" s="2">
        <v>10315</v>
      </c>
      <c r="BR10318" s="1">
        <v>27.044027192169583</v>
      </c>
      <c r="BW10318" s="1">
        <v>26.637062040120785</v>
      </c>
    </row>
    <row r="10319" spans="69:75" x14ac:dyDescent="0.2">
      <c r="BQ10319" s="2">
        <v>10316</v>
      </c>
      <c r="BR10319" s="1">
        <v>1.6945433774367622</v>
      </c>
      <c r="BW10319" s="1">
        <v>3.9588899494948784</v>
      </c>
    </row>
    <row r="10320" spans="69:75" x14ac:dyDescent="0.2">
      <c r="BQ10320" s="2">
        <v>10317</v>
      </c>
      <c r="BR10320" s="1">
        <v>49.095193323901896</v>
      </c>
      <c r="BW10320" s="1">
        <v>35.47148155460232</v>
      </c>
    </row>
    <row r="10321" spans="69:75" x14ac:dyDescent="0.2">
      <c r="BQ10321" s="2">
        <v>10318</v>
      </c>
      <c r="BR10321" s="1">
        <v>47.381930571726514</v>
      </c>
      <c r="BW10321" s="1">
        <v>15.50809330557269</v>
      </c>
    </row>
    <row r="10322" spans="69:75" x14ac:dyDescent="0.2">
      <c r="BQ10322" s="2">
        <v>10319</v>
      </c>
      <c r="BR10322" s="1">
        <v>63.536657650390055</v>
      </c>
      <c r="BW10322" s="1">
        <v>54.115677233161875</v>
      </c>
    </row>
    <row r="10323" spans="69:75" x14ac:dyDescent="0.2">
      <c r="BQ10323" s="2">
        <v>10320</v>
      </c>
      <c r="BR10323" s="1">
        <v>62.057544944512756</v>
      </c>
      <c r="BW10323" s="1">
        <v>15.484781884947413</v>
      </c>
    </row>
    <row r="10324" spans="69:75" x14ac:dyDescent="0.2">
      <c r="BQ10324" s="2">
        <v>10321</v>
      </c>
      <c r="BR10324" s="1">
        <v>86.702177166701034</v>
      </c>
      <c r="BW10324" s="1">
        <v>45.069548714286668</v>
      </c>
    </row>
    <row r="10325" spans="69:75" x14ac:dyDescent="0.2">
      <c r="BQ10325" s="2">
        <v>10322</v>
      </c>
      <c r="BR10325" s="1">
        <v>6.6123138728121127</v>
      </c>
      <c r="BW10325" s="1">
        <v>48.119241304532636</v>
      </c>
    </row>
    <row r="10326" spans="69:75" x14ac:dyDescent="0.2">
      <c r="BQ10326" s="2">
        <v>10323</v>
      </c>
      <c r="BR10326" s="1">
        <v>67.696441129258488</v>
      </c>
      <c r="BW10326" s="1">
        <v>65.038595328929034</v>
      </c>
    </row>
    <row r="10327" spans="69:75" x14ac:dyDescent="0.2">
      <c r="BQ10327" s="2">
        <v>10324</v>
      </c>
      <c r="BR10327" s="1">
        <v>91.996906748200189</v>
      </c>
      <c r="BW10327" s="1">
        <v>22.390230759449285</v>
      </c>
    </row>
    <row r="10328" spans="69:75" x14ac:dyDescent="0.2">
      <c r="BQ10328" s="2">
        <v>10325</v>
      </c>
      <c r="BR10328" s="1">
        <v>37.757618852649188</v>
      </c>
      <c r="BW10328" s="1">
        <v>2.079366720208558</v>
      </c>
    </row>
    <row r="10329" spans="69:75" x14ac:dyDescent="0.2">
      <c r="BQ10329" s="2">
        <v>10326</v>
      </c>
      <c r="BR10329" s="1">
        <v>72.917207235842966</v>
      </c>
      <c r="BW10329" s="1">
        <v>49.183317521484497</v>
      </c>
    </row>
    <row r="10330" spans="69:75" x14ac:dyDescent="0.2">
      <c r="BQ10330" s="2">
        <v>10327</v>
      </c>
      <c r="BR10330" s="1">
        <v>81.861189347231146</v>
      </c>
      <c r="BW10330" s="1">
        <v>28.465504207781525</v>
      </c>
    </row>
    <row r="10331" spans="69:75" x14ac:dyDescent="0.2">
      <c r="BQ10331" s="2">
        <v>10328</v>
      </c>
      <c r="BR10331" s="1">
        <v>96.267085275580342</v>
      </c>
      <c r="BW10331" s="1">
        <v>91.346700618798621</v>
      </c>
    </row>
    <row r="10332" spans="69:75" x14ac:dyDescent="0.2">
      <c r="BQ10332" s="2">
        <v>10329</v>
      </c>
      <c r="BR10332" s="1">
        <v>82.464050749329971</v>
      </c>
      <c r="BW10332" s="1">
        <v>15.537487181988357</v>
      </c>
    </row>
    <row r="10333" spans="69:75" x14ac:dyDescent="0.2">
      <c r="BQ10333" s="2">
        <v>10330</v>
      </c>
      <c r="BR10333" s="1">
        <v>67.459175399058523</v>
      </c>
      <c r="BW10333" s="1">
        <v>94.859540514007648</v>
      </c>
    </row>
    <row r="10334" spans="69:75" x14ac:dyDescent="0.2">
      <c r="BQ10334" s="2">
        <v>10331</v>
      </c>
      <c r="BR10334" s="1">
        <v>57.407289011682479</v>
      </c>
      <c r="BW10334" s="1">
        <v>79.189553607382521</v>
      </c>
    </row>
    <row r="10335" spans="69:75" x14ac:dyDescent="0.2">
      <c r="BQ10335" s="2">
        <v>10332</v>
      </c>
      <c r="BR10335" s="1">
        <v>29.522365558000022</v>
      </c>
      <c r="BW10335" s="1">
        <v>21.327682448555041</v>
      </c>
    </row>
    <row r="10336" spans="69:75" x14ac:dyDescent="0.2">
      <c r="BQ10336" s="2">
        <v>10333</v>
      </c>
      <c r="BR10336" s="1">
        <v>106.68973621114677</v>
      </c>
      <c r="BW10336" s="1">
        <v>71.42526791848033</v>
      </c>
    </row>
    <row r="10337" spans="69:75" x14ac:dyDescent="0.2">
      <c r="BQ10337" s="2">
        <v>10334</v>
      </c>
      <c r="BR10337" s="1">
        <v>-3.0985623441292631E-2</v>
      </c>
      <c r="BW10337" s="1">
        <v>2.6499904399589163</v>
      </c>
    </row>
    <row r="10338" spans="69:75" x14ac:dyDescent="0.2">
      <c r="BQ10338" s="2">
        <v>10335</v>
      </c>
      <c r="BR10338" s="1">
        <v>106.76251706503214</v>
      </c>
      <c r="BW10338" s="1">
        <v>43.415478817025814</v>
      </c>
    </row>
    <row r="10339" spans="69:75" x14ac:dyDescent="0.2">
      <c r="BQ10339" s="2">
        <v>10336</v>
      </c>
      <c r="BR10339" s="1">
        <v>23.307367547231227</v>
      </c>
      <c r="BW10339" s="1">
        <v>13.506656206089847</v>
      </c>
    </row>
    <row r="10340" spans="69:75" x14ac:dyDescent="0.2">
      <c r="BQ10340" s="2">
        <v>10337</v>
      </c>
      <c r="BR10340" s="1">
        <v>76.73148275336132</v>
      </c>
      <c r="BW10340" s="1">
        <v>14.932355729285408</v>
      </c>
    </row>
    <row r="10341" spans="69:75" x14ac:dyDescent="0.2">
      <c r="BQ10341" s="2">
        <v>10338</v>
      </c>
      <c r="BR10341" s="1">
        <v>3.6160918655202217</v>
      </c>
      <c r="BW10341" s="1">
        <v>15.282562393088572</v>
      </c>
    </row>
    <row r="10342" spans="69:75" x14ac:dyDescent="0.2">
      <c r="BQ10342" s="2">
        <v>10339</v>
      </c>
      <c r="BR10342" s="1">
        <v>95.700071920376018</v>
      </c>
      <c r="BW10342" s="1">
        <v>51.512671401723139</v>
      </c>
    </row>
    <row r="10343" spans="69:75" x14ac:dyDescent="0.2">
      <c r="BQ10343" s="2">
        <v>10340</v>
      </c>
      <c r="BR10343" s="1">
        <v>79.017096002841157</v>
      </c>
      <c r="BW10343" s="1">
        <v>26.708062502034014</v>
      </c>
    </row>
    <row r="10344" spans="69:75" x14ac:dyDescent="0.2">
      <c r="BQ10344" s="2">
        <v>10341</v>
      </c>
      <c r="BR10344" s="1">
        <v>23.510809061249322</v>
      </c>
      <c r="BW10344" s="1">
        <v>66.740410286216758</v>
      </c>
    </row>
    <row r="10345" spans="69:75" x14ac:dyDescent="0.2">
      <c r="BQ10345" s="2">
        <v>10342</v>
      </c>
      <c r="BR10345" s="1">
        <v>96.007898037398633</v>
      </c>
      <c r="BW10345" s="1">
        <v>14.500376826496083</v>
      </c>
    </row>
    <row r="10346" spans="69:75" x14ac:dyDescent="0.2">
      <c r="BQ10346" s="2">
        <v>10343</v>
      </c>
      <c r="BR10346" s="1">
        <v>70.833596588035761</v>
      </c>
      <c r="BW10346" s="1">
        <v>46.342289431821229</v>
      </c>
    </row>
    <row r="10347" spans="69:75" x14ac:dyDescent="0.2">
      <c r="BQ10347" s="2">
        <v>10344</v>
      </c>
      <c r="BR10347" s="1">
        <v>91.193524360049395</v>
      </c>
      <c r="BW10347" s="1">
        <v>26.06447401991861</v>
      </c>
    </row>
    <row r="10348" spans="69:75" x14ac:dyDescent="0.2">
      <c r="BQ10348" s="2">
        <v>10345</v>
      </c>
      <c r="BR10348" s="1">
        <v>3.6845455443472623</v>
      </c>
      <c r="BW10348" s="1">
        <v>51.230518603426759</v>
      </c>
    </row>
    <row r="10349" spans="69:75" x14ac:dyDescent="0.2">
      <c r="BQ10349" s="2">
        <v>10346</v>
      </c>
      <c r="BR10349" s="1">
        <v>10.739232150566753</v>
      </c>
      <c r="BW10349" s="1">
        <v>82.491879971271686</v>
      </c>
    </row>
    <row r="10350" spans="69:75" x14ac:dyDescent="0.2">
      <c r="BQ10350" s="2">
        <v>10347</v>
      </c>
      <c r="BR10350" s="1">
        <v>68.672571497545647</v>
      </c>
      <c r="BW10350" s="1">
        <v>20.994042537556059</v>
      </c>
    </row>
    <row r="10351" spans="69:75" x14ac:dyDescent="0.2">
      <c r="BQ10351" s="2">
        <v>10348</v>
      </c>
      <c r="BR10351" s="1">
        <v>104.25347315464026</v>
      </c>
      <c r="BW10351" s="1">
        <v>102.87992706591709</v>
      </c>
    </row>
    <row r="10352" spans="69:75" x14ac:dyDescent="0.2">
      <c r="BQ10352" s="2">
        <v>10349</v>
      </c>
      <c r="BR10352" s="1">
        <v>30.249822090683725</v>
      </c>
      <c r="BW10352" s="1">
        <v>38.510087201873972</v>
      </c>
    </row>
    <row r="10353" spans="69:75" x14ac:dyDescent="0.2">
      <c r="BQ10353" s="2">
        <v>10350</v>
      </c>
      <c r="BR10353" s="1">
        <v>54.851095210522345</v>
      </c>
      <c r="BW10353" s="1">
        <v>72.652009041896804</v>
      </c>
    </row>
    <row r="10354" spans="69:75" x14ac:dyDescent="0.2">
      <c r="BQ10354" s="2">
        <v>10351</v>
      </c>
      <c r="BR10354" s="1">
        <v>56.534506680042313</v>
      </c>
      <c r="BW10354" s="1">
        <v>49.188061443520382</v>
      </c>
    </row>
    <row r="10355" spans="69:75" x14ac:dyDescent="0.2">
      <c r="BQ10355" s="2">
        <v>10352</v>
      </c>
      <c r="BR10355" s="1">
        <v>4.1237282327139191</v>
      </c>
      <c r="BW10355" s="1">
        <v>35.416708725886508</v>
      </c>
    </row>
    <row r="10356" spans="69:75" x14ac:dyDescent="0.2">
      <c r="BQ10356" s="2">
        <v>10353</v>
      </c>
      <c r="BR10356" s="1">
        <v>96.051700395619406</v>
      </c>
      <c r="BW10356" s="1">
        <v>8.9124434684341374</v>
      </c>
    </row>
    <row r="10357" spans="69:75" x14ac:dyDescent="0.2">
      <c r="BQ10357" s="2">
        <v>10354</v>
      </c>
      <c r="BR10357" s="1">
        <v>93.422349684478064</v>
      </c>
      <c r="BW10357" s="1">
        <v>27.699093337040186</v>
      </c>
    </row>
    <row r="10358" spans="69:75" x14ac:dyDescent="0.2">
      <c r="BQ10358" s="2">
        <v>10355</v>
      </c>
      <c r="BR10358" s="1">
        <v>40.236090077537398</v>
      </c>
      <c r="BW10358" s="1">
        <v>38.753410075507304</v>
      </c>
    </row>
    <row r="10359" spans="69:75" x14ac:dyDescent="0.2">
      <c r="BQ10359" s="2">
        <v>10356</v>
      </c>
      <c r="BR10359" s="1">
        <v>96.037389891859931</v>
      </c>
      <c r="BW10359" s="1">
        <v>45.300027843980445</v>
      </c>
    </row>
    <row r="10360" spans="69:75" x14ac:dyDescent="0.2">
      <c r="BQ10360" s="2">
        <v>10357</v>
      </c>
      <c r="BR10360" s="1">
        <v>95.367082827673556</v>
      </c>
      <c r="BW10360" s="1">
        <v>39.13345166776142</v>
      </c>
    </row>
    <row r="10361" spans="69:75" x14ac:dyDescent="0.2">
      <c r="BQ10361" s="2">
        <v>10358</v>
      </c>
      <c r="BR10361" s="1">
        <v>48.56889887529843</v>
      </c>
      <c r="BW10361" s="1">
        <v>95.227574115851013</v>
      </c>
    </row>
    <row r="10362" spans="69:75" x14ac:dyDescent="0.2">
      <c r="BQ10362" s="2">
        <v>10359</v>
      </c>
      <c r="BR10362" s="1">
        <v>83.773182607599466</v>
      </c>
      <c r="BW10362" s="1">
        <v>81.639269748146177</v>
      </c>
    </row>
    <row r="10363" spans="69:75" x14ac:dyDescent="0.2">
      <c r="BQ10363" s="2">
        <v>10360</v>
      </c>
      <c r="BR10363" s="1">
        <v>93.121049216386297</v>
      </c>
      <c r="BW10363" s="1">
        <v>68.725289514408786</v>
      </c>
    </row>
    <row r="10364" spans="69:75" x14ac:dyDescent="0.2">
      <c r="BQ10364" s="2">
        <v>10361</v>
      </c>
      <c r="BR10364" s="1">
        <v>70.315856290292004</v>
      </c>
      <c r="BW10364" s="1">
        <v>18.385568674660565</v>
      </c>
    </row>
    <row r="10365" spans="69:75" x14ac:dyDescent="0.2">
      <c r="BQ10365" s="2">
        <v>10362</v>
      </c>
      <c r="BR10365" s="1">
        <v>72.874993106261627</v>
      </c>
      <c r="BW10365" s="1">
        <v>10.507320110946186</v>
      </c>
    </row>
    <row r="10366" spans="69:75" x14ac:dyDescent="0.2">
      <c r="BQ10366" s="2">
        <v>10363</v>
      </c>
      <c r="BR10366" s="1">
        <v>66.7050603442257</v>
      </c>
      <c r="BW10366" s="1">
        <v>20.754387927836834</v>
      </c>
    </row>
    <row r="10367" spans="69:75" x14ac:dyDescent="0.2">
      <c r="BQ10367" s="2">
        <v>10364</v>
      </c>
      <c r="BR10367" s="1">
        <v>73.181906432433522</v>
      </c>
      <c r="BW10367" s="1">
        <v>52.720108890265834</v>
      </c>
    </row>
    <row r="10368" spans="69:75" x14ac:dyDescent="0.2">
      <c r="BQ10368" s="2">
        <v>10365</v>
      </c>
      <c r="BR10368" s="1">
        <v>8.1305378178765046</v>
      </c>
      <c r="BW10368" s="1">
        <v>9.0925716774319802</v>
      </c>
    </row>
    <row r="10369" spans="69:75" x14ac:dyDescent="0.2">
      <c r="BQ10369" s="2">
        <v>10366</v>
      </c>
      <c r="BR10369" s="1">
        <v>55.16340518008775</v>
      </c>
      <c r="BW10369" s="1">
        <v>22.860561160942783</v>
      </c>
    </row>
    <row r="10370" spans="69:75" x14ac:dyDescent="0.2">
      <c r="BQ10370" s="2">
        <v>10367</v>
      </c>
      <c r="BR10370" s="1">
        <v>32.315045007017972</v>
      </c>
      <c r="BW10370" s="1">
        <v>18.742598517974276</v>
      </c>
    </row>
    <row r="10371" spans="69:75" x14ac:dyDescent="0.2">
      <c r="BQ10371" s="2">
        <v>10368</v>
      </c>
      <c r="BR10371" s="1">
        <v>58.982465341696582</v>
      </c>
      <c r="BW10371" s="1">
        <v>38.107628831820023</v>
      </c>
    </row>
    <row r="10372" spans="69:75" x14ac:dyDescent="0.2">
      <c r="BQ10372" s="2">
        <v>10369</v>
      </c>
      <c r="BR10372" s="1">
        <v>16.518704404787204</v>
      </c>
      <c r="BW10372" s="1">
        <v>49.67147446551283</v>
      </c>
    </row>
    <row r="10373" spans="69:75" x14ac:dyDescent="0.2">
      <c r="BQ10373" s="2">
        <v>10370</v>
      </c>
      <c r="BR10373" s="1">
        <v>5.2743469568519608</v>
      </c>
      <c r="BW10373" s="1">
        <v>107.78682096480983</v>
      </c>
    </row>
    <row r="10374" spans="69:75" x14ac:dyDescent="0.2">
      <c r="BQ10374" s="2">
        <v>10371</v>
      </c>
      <c r="BR10374" s="1">
        <v>70.103932995820117</v>
      </c>
      <c r="BW10374" s="1">
        <v>77.02742392137506</v>
      </c>
    </row>
    <row r="10375" spans="69:75" x14ac:dyDescent="0.2">
      <c r="BQ10375" s="2">
        <v>10372</v>
      </c>
      <c r="BR10375" s="1">
        <v>96.690323028697861</v>
      </c>
      <c r="BW10375" s="1">
        <v>46.672661909213616</v>
      </c>
    </row>
    <row r="10376" spans="69:75" x14ac:dyDescent="0.2">
      <c r="BQ10376" s="2">
        <v>10373</v>
      </c>
      <c r="BR10376" s="1">
        <v>74.507014779901851</v>
      </c>
      <c r="BW10376" s="1">
        <v>28.594493681082415</v>
      </c>
    </row>
    <row r="10377" spans="69:75" x14ac:dyDescent="0.2">
      <c r="BQ10377" s="2">
        <v>10374</v>
      </c>
      <c r="BR10377" s="1">
        <v>47.024811750157539</v>
      </c>
      <c r="BW10377" s="1">
        <v>56.740051806018727</v>
      </c>
    </row>
    <row r="10378" spans="69:75" x14ac:dyDescent="0.2">
      <c r="BQ10378" s="2">
        <v>10375</v>
      </c>
      <c r="BR10378" s="1">
        <v>30.156924831625734</v>
      </c>
      <c r="BW10378" s="1">
        <v>12.130674226556582</v>
      </c>
    </row>
    <row r="10379" spans="69:75" x14ac:dyDescent="0.2">
      <c r="BQ10379" s="2">
        <v>10376</v>
      </c>
      <c r="BR10379" s="1">
        <v>17.32602645606551</v>
      </c>
      <c r="BW10379" s="1">
        <v>4.5581298864995325</v>
      </c>
    </row>
    <row r="10380" spans="69:75" x14ac:dyDescent="0.2">
      <c r="BQ10380" s="2">
        <v>10377</v>
      </c>
      <c r="BR10380" s="1">
        <v>83.585161403088676</v>
      </c>
      <c r="BW10380" s="1">
        <v>4.6751614943135031</v>
      </c>
    </row>
    <row r="10381" spans="69:75" x14ac:dyDescent="0.2">
      <c r="BQ10381" s="2">
        <v>10378</v>
      </c>
      <c r="BR10381" s="1">
        <v>46.32904698517612</v>
      </c>
      <c r="BW10381" s="1">
        <v>35.690003389363198</v>
      </c>
    </row>
    <row r="10382" spans="69:75" x14ac:dyDescent="0.2">
      <c r="BQ10382" s="2">
        <v>10379</v>
      </c>
      <c r="BR10382" s="1">
        <v>36.576108859130926</v>
      </c>
      <c r="BW10382" s="1">
        <v>6.7540206052648593</v>
      </c>
    </row>
    <row r="10383" spans="69:75" x14ac:dyDescent="0.2">
      <c r="BQ10383" s="2">
        <v>10380</v>
      </c>
      <c r="BR10383" s="1">
        <v>0.10261323139485867</v>
      </c>
      <c r="BW10383" s="1">
        <v>30.760657685897687</v>
      </c>
    </row>
    <row r="10384" spans="69:75" x14ac:dyDescent="0.2">
      <c r="BQ10384" s="2">
        <v>10381</v>
      </c>
      <c r="BR10384" s="1">
        <v>9.7882604206858765</v>
      </c>
      <c r="BW10384" s="1">
        <v>90.064379205150857</v>
      </c>
    </row>
    <row r="10385" spans="69:75" x14ac:dyDescent="0.2">
      <c r="BQ10385" s="2">
        <v>10382</v>
      </c>
      <c r="BR10385" s="1">
        <v>3.4635145862849903</v>
      </c>
      <c r="BW10385" s="1">
        <v>70.57127274249487</v>
      </c>
    </row>
    <row r="10386" spans="69:75" x14ac:dyDescent="0.2">
      <c r="BQ10386" s="2">
        <v>10383</v>
      </c>
      <c r="BR10386" s="1">
        <v>99.035828156679685</v>
      </c>
      <c r="BW10386" s="1">
        <v>107.24285020585555</v>
      </c>
    </row>
    <row r="10387" spans="69:75" x14ac:dyDescent="0.2">
      <c r="BQ10387" s="2">
        <v>10384</v>
      </c>
      <c r="BR10387" s="1">
        <v>12.686992950030575</v>
      </c>
      <c r="BW10387" s="1">
        <v>63.235512375888248</v>
      </c>
    </row>
    <row r="10388" spans="69:75" x14ac:dyDescent="0.2">
      <c r="BQ10388" s="2">
        <v>10385</v>
      </c>
      <c r="BR10388" s="1">
        <v>32.671586315333798</v>
      </c>
      <c r="BW10388" s="1">
        <v>39.706279166939908</v>
      </c>
    </row>
    <row r="10389" spans="69:75" x14ac:dyDescent="0.2">
      <c r="BQ10389" s="2">
        <v>10386</v>
      </c>
      <c r="BR10389" s="1">
        <v>34.188205352845131</v>
      </c>
      <c r="BW10389" s="1">
        <v>55.416377736072093</v>
      </c>
    </row>
    <row r="10390" spans="69:75" x14ac:dyDescent="0.2">
      <c r="BQ10390" s="2">
        <v>10387</v>
      </c>
      <c r="BR10390" s="1">
        <v>75.856454127887275</v>
      </c>
      <c r="BW10390" s="1">
        <v>104.86898111430153</v>
      </c>
    </row>
    <row r="10391" spans="69:75" x14ac:dyDescent="0.2">
      <c r="BQ10391" s="2">
        <v>10388</v>
      </c>
      <c r="BR10391" s="1">
        <v>43.684876595043363</v>
      </c>
      <c r="BW10391" s="1">
        <v>38.945366914468934</v>
      </c>
    </row>
    <row r="10392" spans="69:75" x14ac:dyDescent="0.2">
      <c r="BQ10392" s="2">
        <v>10389</v>
      </c>
      <c r="BR10392" s="1">
        <v>42.942350527340636</v>
      </c>
      <c r="BW10392" s="1">
        <v>44.51163465407322</v>
      </c>
    </row>
    <row r="10393" spans="69:75" x14ac:dyDescent="0.2">
      <c r="BQ10393" s="2">
        <v>10390</v>
      </c>
      <c r="BR10393" s="1">
        <v>25.065694517244683</v>
      </c>
      <c r="BW10393" s="1">
        <v>43.937250455745669</v>
      </c>
    </row>
    <row r="10394" spans="69:75" x14ac:dyDescent="0.2">
      <c r="BQ10394" s="2">
        <v>10391</v>
      </c>
      <c r="BR10394" s="1">
        <v>101.10434553263426</v>
      </c>
      <c r="BW10394" s="1">
        <v>59.9963865350758</v>
      </c>
    </row>
    <row r="10395" spans="69:75" x14ac:dyDescent="0.2">
      <c r="BQ10395" s="2">
        <v>10392</v>
      </c>
      <c r="BR10395" s="1">
        <v>47.894297486127272</v>
      </c>
      <c r="BW10395" s="1">
        <v>23.012434820528942</v>
      </c>
    </row>
    <row r="10396" spans="69:75" x14ac:dyDescent="0.2">
      <c r="BQ10396" s="2">
        <v>10393</v>
      </c>
      <c r="BR10396" s="1">
        <v>20.902221079609806</v>
      </c>
      <c r="BW10396" s="1">
        <v>18.362656282813422</v>
      </c>
    </row>
    <row r="10397" spans="69:75" x14ac:dyDescent="0.2">
      <c r="BQ10397" s="2">
        <v>10394</v>
      </c>
      <c r="BR10397" s="1">
        <v>17.119692719922742</v>
      </c>
      <c r="BW10397" s="1">
        <v>35.019893019421801</v>
      </c>
    </row>
    <row r="10398" spans="69:75" x14ac:dyDescent="0.2">
      <c r="BQ10398" s="2">
        <v>10395</v>
      </c>
      <c r="BR10398" s="1">
        <v>103.87962786174197</v>
      </c>
      <c r="BW10398" s="1">
        <v>63.044142455633192</v>
      </c>
    </row>
    <row r="10399" spans="69:75" x14ac:dyDescent="0.2">
      <c r="BQ10399" s="2">
        <v>10396</v>
      </c>
      <c r="BR10399" s="1">
        <v>5.4392766500806466</v>
      </c>
      <c r="BW10399" s="1">
        <v>62.034364930109263</v>
      </c>
    </row>
    <row r="10400" spans="69:75" x14ac:dyDescent="0.2">
      <c r="BQ10400" s="2">
        <v>10397</v>
      </c>
      <c r="BR10400" s="1">
        <v>54.356040666764756</v>
      </c>
      <c r="BW10400" s="1">
        <v>92.647567250110541</v>
      </c>
    </row>
    <row r="10401" spans="69:75" x14ac:dyDescent="0.2">
      <c r="BQ10401" s="2">
        <v>10398</v>
      </c>
      <c r="BR10401" s="1">
        <v>14.248499537765841</v>
      </c>
      <c r="BW10401" s="1">
        <v>5.0327607748916741</v>
      </c>
    </row>
    <row r="10402" spans="69:75" x14ac:dyDescent="0.2">
      <c r="BQ10402" s="2">
        <v>10399</v>
      </c>
      <c r="BR10402" s="1">
        <v>42.642371543624449</v>
      </c>
      <c r="BW10402" s="1">
        <v>53.369208252458378</v>
      </c>
    </row>
    <row r="10403" spans="69:75" x14ac:dyDescent="0.2">
      <c r="BQ10403" s="2">
        <v>10400</v>
      </c>
      <c r="BR10403" s="1">
        <v>7.1416972667323115</v>
      </c>
      <c r="BW10403" s="1">
        <v>49.221321476130669</v>
      </c>
    </row>
    <row r="10404" spans="69:75" x14ac:dyDescent="0.2">
      <c r="BQ10404" s="2">
        <v>10401</v>
      </c>
      <c r="BR10404" s="1">
        <v>29.379351051625495</v>
      </c>
      <c r="BW10404" s="1">
        <v>87.450832881588752</v>
      </c>
    </row>
    <row r="10405" spans="69:75" x14ac:dyDescent="0.2">
      <c r="BQ10405" s="2">
        <v>10402</v>
      </c>
      <c r="BR10405" s="1">
        <v>33.843725055056836</v>
      </c>
      <c r="BW10405" s="1">
        <v>7.7490679327674776</v>
      </c>
    </row>
    <row r="10406" spans="69:75" x14ac:dyDescent="0.2">
      <c r="BQ10406" s="2">
        <v>10403</v>
      </c>
      <c r="BR10406" s="1">
        <v>105.77469978680242</v>
      </c>
      <c r="BW10406" s="1">
        <v>26.310933439932771</v>
      </c>
    </row>
    <row r="10407" spans="69:75" x14ac:dyDescent="0.2">
      <c r="BQ10407" s="2">
        <v>10404</v>
      </c>
      <c r="BR10407" s="1">
        <v>70.172578401611673</v>
      </c>
      <c r="BW10407" s="1">
        <v>60.223278750583916</v>
      </c>
    </row>
    <row r="10408" spans="69:75" x14ac:dyDescent="0.2">
      <c r="BQ10408" s="2">
        <v>10405</v>
      </c>
      <c r="BR10408" s="1">
        <v>74.58261796045619</v>
      </c>
      <c r="BW10408" s="1">
        <v>62.146342081781967</v>
      </c>
    </row>
    <row r="10409" spans="69:75" x14ac:dyDescent="0.2">
      <c r="BQ10409" s="2">
        <v>10406</v>
      </c>
      <c r="BR10409" s="1">
        <v>25.341952686865174</v>
      </c>
      <c r="BW10409" s="1">
        <v>40.840828179655915</v>
      </c>
    </row>
    <row r="10410" spans="69:75" x14ac:dyDescent="0.2">
      <c r="BQ10410" s="2">
        <v>10407</v>
      </c>
      <c r="BR10410" s="1">
        <v>71.72966310521187</v>
      </c>
      <c r="BW10410" s="1">
        <v>92.408272375239761</v>
      </c>
    </row>
    <row r="10411" spans="69:75" x14ac:dyDescent="0.2">
      <c r="BQ10411" s="2">
        <v>10408</v>
      </c>
      <c r="BR10411" s="1">
        <v>11.517483581225154</v>
      </c>
      <c r="BW10411" s="1">
        <v>6.3291403866020666</v>
      </c>
    </row>
    <row r="10412" spans="69:75" x14ac:dyDescent="0.2">
      <c r="BQ10412" s="2">
        <v>10409</v>
      </c>
      <c r="BR10412" s="1">
        <v>106.49866511593197</v>
      </c>
      <c r="BW10412" s="1">
        <v>104.2331352819028</v>
      </c>
    </row>
    <row r="10413" spans="69:75" x14ac:dyDescent="0.2">
      <c r="BQ10413" s="2">
        <v>10410</v>
      </c>
      <c r="BR10413" s="1">
        <v>28.253411161194325</v>
      </c>
      <c r="BW10413" s="1">
        <v>14.26064009247381</v>
      </c>
    </row>
    <row r="10414" spans="69:75" x14ac:dyDescent="0.2">
      <c r="BQ10414" s="2">
        <v>10411</v>
      </c>
      <c r="BR10414" s="1">
        <v>33.543563167827216</v>
      </c>
      <c r="BW10414" s="1">
        <v>60.984705674946952</v>
      </c>
    </row>
    <row r="10415" spans="69:75" x14ac:dyDescent="0.2">
      <c r="BQ10415" s="2">
        <v>10412</v>
      </c>
      <c r="BR10415" s="1">
        <v>70.516844989805492</v>
      </c>
      <c r="BW10415" s="1">
        <v>14.420278540254262</v>
      </c>
    </row>
    <row r="10416" spans="69:75" x14ac:dyDescent="0.2">
      <c r="BQ10416" s="2">
        <v>10413</v>
      </c>
      <c r="BR10416" s="1">
        <v>65.978787902455679</v>
      </c>
      <c r="BW10416" s="1">
        <v>17.950673603306914</v>
      </c>
    </row>
    <row r="10417" spans="69:75" x14ac:dyDescent="0.2">
      <c r="BQ10417" s="2">
        <v>10414</v>
      </c>
      <c r="BR10417" s="1">
        <v>5.9133942796531791</v>
      </c>
      <c r="BW10417" s="1">
        <v>48.205541897897859</v>
      </c>
    </row>
    <row r="10418" spans="69:75" x14ac:dyDescent="0.2">
      <c r="BQ10418" s="2">
        <v>10415</v>
      </c>
      <c r="BR10418" s="1">
        <v>37.39300491746377</v>
      </c>
      <c r="BW10418" s="1">
        <v>21.794704941023557</v>
      </c>
    </row>
    <row r="10419" spans="69:75" x14ac:dyDescent="0.2">
      <c r="BQ10419" s="2">
        <v>10416</v>
      </c>
      <c r="BR10419" s="1">
        <v>55.28947870964123</v>
      </c>
      <c r="BW10419" s="1">
        <v>82.247537720703036</v>
      </c>
    </row>
    <row r="10420" spans="69:75" x14ac:dyDescent="0.2">
      <c r="BQ10420" s="2">
        <v>10417</v>
      </c>
      <c r="BR10420" s="1">
        <v>89.84660992202376</v>
      </c>
      <c r="BW10420" s="1">
        <v>61.452463684036644</v>
      </c>
    </row>
    <row r="10421" spans="69:75" x14ac:dyDescent="0.2">
      <c r="BQ10421" s="2">
        <v>10418</v>
      </c>
      <c r="BR10421" s="1">
        <v>94.763528908081156</v>
      </c>
      <c r="BW10421" s="1">
        <v>10.491517239189736</v>
      </c>
    </row>
    <row r="10422" spans="69:75" x14ac:dyDescent="0.2">
      <c r="BQ10422" s="2">
        <v>10419</v>
      </c>
      <c r="BR10422" s="1">
        <v>70.630897271225592</v>
      </c>
      <c r="BW10422" s="1">
        <v>18.630408038792925</v>
      </c>
    </row>
    <row r="10423" spans="69:75" x14ac:dyDescent="0.2">
      <c r="BQ10423" s="2">
        <v>10420</v>
      </c>
      <c r="BR10423" s="1">
        <v>36.303083885717683</v>
      </c>
      <c r="BW10423" s="1">
        <v>72.439442079014583</v>
      </c>
    </row>
    <row r="10424" spans="69:75" x14ac:dyDescent="0.2">
      <c r="BQ10424" s="2">
        <v>10421</v>
      </c>
      <c r="BR10424" s="1">
        <v>0.17462795378276397</v>
      </c>
      <c r="BW10424" s="1">
        <v>88.176718739399774</v>
      </c>
    </row>
    <row r="10425" spans="69:75" x14ac:dyDescent="0.2">
      <c r="BQ10425" s="2">
        <v>10422</v>
      </c>
      <c r="BR10425" s="1">
        <v>25.25349239242286</v>
      </c>
      <c r="BW10425" s="1">
        <v>23.647584986070743</v>
      </c>
    </row>
    <row r="10426" spans="69:75" x14ac:dyDescent="0.2">
      <c r="BQ10426" s="2">
        <v>10423</v>
      </c>
      <c r="BR10426" s="1">
        <v>54.917712779306385</v>
      </c>
      <c r="BW10426" s="1">
        <v>59.807061623962824</v>
      </c>
    </row>
    <row r="10427" spans="69:75" x14ac:dyDescent="0.2">
      <c r="BQ10427" s="2">
        <v>10424</v>
      </c>
      <c r="BR10427" s="1">
        <v>60.927760378092046</v>
      </c>
      <c r="BW10427" s="1">
        <v>92.905845450805742</v>
      </c>
    </row>
    <row r="10428" spans="69:75" x14ac:dyDescent="0.2">
      <c r="BQ10428" s="2">
        <v>10425</v>
      </c>
      <c r="BR10428" s="1">
        <v>78.907558351974302</v>
      </c>
      <c r="BW10428" s="1">
        <v>75.327611714892328</v>
      </c>
    </row>
    <row r="10429" spans="69:75" x14ac:dyDescent="0.2">
      <c r="BQ10429" s="2">
        <v>10426</v>
      </c>
      <c r="BR10429" s="1">
        <v>79.327773212781182</v>
      </c>
      <c r="BW10429" s="1">
        <v>93.646448587622075</v>
      </c>
    </row>
    <row r="10430" spans="69:75" x14ac:dyDescent="0.2">
      <c r="BQ10430" s="2">
        <v>10427</v>
      </c>
      <c r="BR10430" s="1">
        <v>99.199086531744143</v>
      </c>
      <c r="BW10430" s="1">
        <v>75.15499660807842</v>
      </c>
    </row>
    <row r="10431" spans="69:75" x14ac:dyDescent="0.2">
      <c r="BQ10431" s="2">
        <v>10428</v>
      </c>
      <c r="BR10431" s="1">
        <v>100.075921481596</v>
      </c>
      <c r="BW10431" s="1">
        <v>99.877125905553754</v>
      </c>
    </row>
    <row r="10432" spans="69:75" x14ac:dyDescent="0.2">
      <c r="BQ10432" s="2">
        <v>10429</v>
      </c>
      <c r="BR10432" s="1">
        <v>80.466676344880085</v>
      </c>
      <c r="BW10432" s="1">
        <v>30.502412734725173</v>
      </c>
    </row>
    <row r="10433" spans="69:75" x14ac:dyDescent="0.2">
      <c r="BQ10433" s="2">
        <v>10430</v>
      </c>
      <c r="BR10433" s="1">
        <v>82.018273557348465</v>
      </c>
      <c r="BW10433" s="1">
        <v>61.302381566501168</v>
      </c>
    </row>
    <row r="10434" spans="69:75" x14ac:dyDescent="0.2">
      <c r="BQ10434" s="2">
        <v>10431</v>
      </c>
      <c r="BR10434" s="1">
        <v>82.553764264894738</v>
      </c>
      <c r="BW10434" s="1">
        <v>5.4253631378806269</v>
      </c>
    </row>
    <row r="10435" spans="69:75" x14ac:dyDescent="0.2">
      <c r="BQ10435" s="2">
        <v>10432</v>
      </c>
      <c r="BR10435" s="1">
        <v>72.957129503291185</v>
      </c>
      <c r="BW10435" s="1">
        <v>88.091542037172388</v>
      </c>
    </row>
    <row r="10436" spans="69:75" x14ac:dyDescent="0.2">
      <c r="BQ10436" s="2">
        <v>10433</v>
      </c>
      <c r="BR10436" s="1">
        <v>75.311305007317145</v>
      </c>
      <c r="BW10436" s="1">
        <v>21.64201124951288</v>
      </c>
    </row>
    <row r="10437" spans="69:75" x14ac:dyDescent="0.2">
      <c r="BQ10437" s="2">
        <v>10434</v>
      </c>
      <c r="BR10437" s="1">
        <v>52.533451282124133</v>
      </c>
      <c r="BW10437" s="1">
        <v>12.47026931084628</v>
      </c>
    </row>
    <row r="10438" spans="69:75" x14ac:dyDescent="0.2">
      <c r="BQ10438" s="2">
        <v>10435</v>
      </c>
      <c r="BR10438" s="1">
        <v>43.13061196884297</v>
      </c>
      <c r="BW10438" s="1">
        <v>11.898556743055511</v>
      </c>
    </row>
    <row r="10439" spans="69:75" x14ac:dyDescent="0.2">
      <c r="BQ10439" s="2">
        <v>10436</v>
      </c>
      <c r="BR10439" s="1">
        <v>79.070322733211214</v>
      </c>
      <c r="BW10439" s="1">
        <v>72.334505021144537</v>
      </c>
    </row>
    <row r="10440" spans="69:75" x14ac:dyDescent="0.2">
      <c r="BQ10440" s="2">
        <v>10437</v>
      </c>
      <c r="BR10440" s="1">
        <v>64.583746677092222</v>
      </c>
      <c r="BW10440" s="1">
        <v>60.297224274373235</v>
      </c>
    </row>
    <row r="10441" spans="69:75" x14ac:dyDescent="0.2">
      <c r="BQ10441" s="2">
        <v>10438</v>
      </c>
      <c r="BR10441" s="1">
        <v>0.36343953633920378</v>
      </c>
      <c r="BW10441" s="1">
        <v>54.252952163994422</v>
      </c>
    </row>
    <row r="10442" spans="69:75" x14ac:dyDescent="0.2">
      <c r="BQ10442" s="2">
        <v>10439</v>
      </c>
      <c r="BR10442" s="1">
        <v>102.20540781760039</v>
      </c>
      <c r="BW10442" s="1">
        <v>93.850705853017331</v>
      </c>
    </row>
    <row r="10443" spans="69:75" x14ac:dyDescent="0.2">
      <c r="BQ10443" s="2">
        <v>10440</v>
      </c>
      <c r="BR10443" s="1">
        <v>58.408381835702841</v>
      </c>
      <c r="BW10443" s="1">
        <v>97.648842309142964</v>
      </c>
    </row>
    <row r="10444" spans="69:75" x14ac:dyDescent="0.2">
      <c r="BQ10444" s="2">
        <v>10441</v>
      </c>
      <c r="BR10444" s="1">
        <v>82.311075681134838</v>
      </c>
      <c r="BW10444" s="1">
        <v>76.604052215361776</v>
      </c>
    </row>
    <row r="10445" spans="69:75" x14ac:dyDescent="0.2">
      <c r="BQ10445" s="2">
        <v>10442</v>
      </c>
      <c r="BR10445" s="1">
        <v>90.853857905287185</v>
      </c>
      <c r="BW10445" s="1">
        <v>99.376532656131729</v>
      </c>
    </row>
    <row r="10446" spans="69:75" x14ac:dyDescent="0.2">
      <c r="BQ10446" s="2">
        <v>10443</v>
      </c>
      <c r="BR10446" s="1">
        <v>32.237204146707427</v>
      </c>
      <c r="BW10446" s="1">
        <v>41.163441783216427</v>
      </c>
    </row>
    <row r="10447" spans="69:75" x14ac:dyDescent="0.2">
      <c r="BQ10447" s="2">
        <v>10444</v>
      </c>
      <c r="BR10447" s="1">
        <v>102.95149646852425</v>
      </c>
      <c r="BW10447" s="1">
        <v>30.209446836511237</v>
      </c>
    </row>
    <row r="10448" spans="69:75" x14ac:dyDescent="0.2">
      <c r="BQ10448" s="2">
        <v>10445</v>
      </c>
      <c r="BR10448" s="1">
        <v>19.128674677922593</v>
      </c>
      <c r="BW10448" s="1">
        <v>74.580243567328949</v>
      </c>
    </row>
    <row r="10449" spans="69:75" x14ac:dyDescent="0.2">
      <c r="BQ10449" s="2">
        <v>10446</v>
      </c>
      <c r="BR10449" s="1">
        <v>1.7650537089316778</v>
      </c>
      <c r="BW10449" s="1">
        <v>96.455138826858814</v>
      </c>
    </row>
    <row r="10450" spans="69:75" x14ac:dyDescent="0.2">
      <c r="BQ10450" s="2">
        <v>10447</v>
      </c>
      <c r="BR10450" s="1">
        <v>76.160876367343008</v>
      </c>
      <c r="BW10450" s="1">
        <v>96.499850565003811</v>
      </c>
    </row>
    <row r="10451" spans="69:75" x14ac:dyDescent="0.2">
      <c r="BQ10451" s="2">
        <v>10448</v>
      </c>
      <c r="BR10451" s="1">
        <v>39.269258425270095</v>
      </c>
      <c r="BW10451" s="1">
        <v>55.647944840469364</v>
      </c>
    </row>
    <row r="10452" spans="69:75" x14ac:dyDescent="0.2">
      <c r="BQ10452" s="2">
        <v>10449</v>
      </c>
      <c r="BR10452" s="1">
        <v>102.68724796127762</v>
      </c>
      <c r="BW10452" s="1">
        <v>105.26738107977482</v>
      </c>
    </row>
    <row r="10453" spans="69:75" x14ac:dyDescent="0.2">
      <c r="BQ10453" s="2">
        <v>10450</v>
      </c>
      <c r="BR10453" s="1">
        <v>43.644631730372822</v>
      </c>
      <c r="BW10453" s="1">
        <v>81.52843783217341</v>
      </c>
    </row>
    <row r="10454" spans="69:75" x14ac:dyDescent="0.2">
      <c r="BQ10454" s="2">
        <v>10451</v>
      </c>
      <c r="BR10454" s="1">
        <v>60.558687241361497</v>
      </c>
      <c r="BW10454" s="1">
        <v>4.1560524442359146</v>
      </c>
    </row>
    <row r="10455" spans="69:75" x14ac:dyDescent="0.2">
      <c r="BQ10455" s="2">
        <v>10452</v>
      </c>
      <c r="BR10455" s="1">
        <v>96.735817146895869</v>
      </c>
      <c r="BW10455" s="1">
        <v>40.338992634636469</v>
      </c>
    </row>
    <row r="10456" spans="69:75" x14ac:dyDescent="0.2">
      <c r="BQ10456" s="2">
        <v>10453</v>
      </c>
      <c r="BR10456" s="1">
        <v>50.435234096013573</v>
      </c>
      <c r="BW10456" s="1">
        <v>88.099172591482301</v>
      </c>
    </row>
    <row r="10457" spans="69:75" x14ac:dyDescent="0.2">
      <c r="BQ10457" s="2">
        <v>10454</v>
      </c>
      <c r="BR10457" s="1">
        <v>79.832696245419271</v>
      </c>
      <c r="BW10457" s="1">
        <v>71.354113835205283</v>
      </c>
    </row>
    <row r="10458" spans="69:75" x14ac:dyDescent="0.2">
      <c r="BQ10458" s="2">
        <v>10455</v>
      </c>
      <c r="BR10458" s="1">
        <v>45.395557081981138</v>
      </c>
      <c r="BW10458" s="1">
        <v>30.238438549365188</v>
      </c>
    </row>
    <row r="10459" spans="69:75" x14ac:dyDescent="0.2">
      <c r="BQ10459" s="2">
        <v>10456</v>
      </c>
      <c r="BR10459" s="1">
        <v>41.364439720878778</v>
      </c>
      <c r="BW10459" s="1">
        <v>38.469301855579488</v>
      </c>
    </row>
    <row r="10460" spans="69:75" x14ac:dyDescent="0.2">
      <c r="BQ10460" s="2">
        <v>10457</v>
      </c>
      <c r="BR10460" s="1">
        <v>90.682025753824263</v>
      </c>
      <c r="BW10460" s="1">
        <v>11.31635936724334</v>
      </c>
    </row>
    <row r="10461" spans="69:75" x14ac:dyDescent="0.2">
      <c r="BQ10461" s="2">
        <v>10458</v>
      </c>
      <c r="BR10461" s="1">
        <v>26.330078829248439</v>
      </c>
      <c r="BW10461" s="1">
        <v>21.066732289278153</v>
      </c>
    </row>
    <row r="10462" spans="69:75" x14ac:dyDescent="0.2">
      <c r="BQ10462" s="2">
        <v>10459</v>
      </c>
      <c r="BR10462" s="1">
        <v>98.308618454451022</v>
      </c>
      <c r="BW10462" s="1">
        <v>54.858424039161434</v>
      </c>
    </row>
    <row r="10463" spans="69:75" x14ac:dyDescent="0.2">
      <c r="BQ10463" s="2">
        <v>10460</v>
      </c>
      <c r="BR10463" s="1">
        <v>76.448665970965806</v>
      </c>
      <c r="BW10463" s="1">
        <v>71.016963056700462</v>
      </c>
    </row>
    <row r="10464" spans="69:75" x14ac:dyDescent="0.2">
      <c r="BQ10464" s="2">
        <v>10461</v>
      </c>
      <c r="BR10464" s="1">
        <v>96.390749426546876</v>
      </c>
      <c r="BW10464" s="1">
        <v>47.887506132774689</v>
      </c>
    </row>
    <row r="10465" spans="69:75" x14ac:dyDescent="0.2">
      <c r="BQ10465" s="2">
        <v>10462</v>
      </c>
      <c r="BR10465" s="1">
        <v>51.321365644627861</v>
      </c>
      <c r="BW10465" s="1">
        <v>23.270075128415389</v>
      </c>
    </row>
    <row r="10466" spans="69:75" x14ac:dyDescent="0.2">
      <c r="BQ10466" s="2">
        <v>10463</v>
      </c>
      <c r="BR10466" s="1">
        <v>64.194743988333869</v>
      </c>
      <c r="BW10466" s="1">
        <v>100.75870521881652</v>
      </c>
    </row>
    <row r="10467" spans="69:75" x14ac:dyDescent="0.2">
      <c r="BQ10467" s="2">
        <v>10464</v>
      </c>
      <c r="BR10467" s="1">
        <v>106.63747917779367</v>
      </c>
      <c r="BW10467" s="1">
        <v>67.932881841641603</v>
      </c>
    </row>
    <row r="10468" spans="69:75" x14ac:dyDescent="0.2">
      <c r="BQ10468" s="2">
        <v>10465</v>
      </c>
      <c r="BR10468" s="1">
        <v>23.460760030246721</v>
      </c>
      <c r="BW10468" s="1">
        <v>77.847090792773457</v>
      </c>
    </row>
    <row r="10469" spans="69:75" x14ac:dyDescent="0.2">
      <c r="BQ10469" s="2">
        <v>10466</v>
      </c>
      <c r="BR10469" s="1">
        <v>58.696205394864336</v>
      </c>
      <c r="BW10469" s="1">
        <v>31.835777733682992</v>
      </c>
    </row>
    <row r="10470" spans="69:75" x14ac:dyDescent="0.2">
      <c r="BQ10470" s="2">
        <v>10467</v>
      </c>
      <c r="BR10470" s="1">
        <v>97.274307798438457</v>
      </c>
      <c r="BW10470" s="1">
        <v>50.573878274136689</v>
      </c>
    </row>
    <row r="10471" spans="69:75" x14ac:dyDescent="0.2">
      <c r="BQ10471" s="2">
        <v>10468</v>
      </c>
      <c r="BR10471" s="1">
        <v>96.45064416592723</v>
      </c>
      <c r="BW10471" s="1">
        <v>89.653497033955119</v>
      </c>
    </row>
    <row r="10472" spans="69:75" x14ac:dyDescent="0.2">
      <c r="BQ10472" s="2">
        <v>10469</v>
      </c>
      <c r="BR10472" s="1">
        <v>76.451193118375727</v>
      </c>
      <c r="BW10472" s="1">
        <v>89.220748087365365</v>
      </c>
    </row>
    <row r="10473" spans="69:75" x14ac:dyDescent="0.2">
      <c r="BQ10473" s="2">
        <v>10470</v>
      </c>
      <c r="BR10473" s="1">
        <v>19.034876317770458</v>
      </c>
      <c r="BW10473" s="1">
        <v>72.903946612244539</v>
      </c>
    </row>
    <row r="10474" spans="69:75" x14ac:dyDescent="0.2">
      <c r="BQ10474" s="2">
        <v>10471</v>
      </c>
      <c r="BR10474" s="1">
        <v>102.43973834230096</v>
      </c>
      <c r="BW10474" s="1">
        <v>34.525731783647871</v>
      </c>
    </row>
    <row r="10475" spans="69:75" x14ac:dyDescent="0.2">
      <c r="BQ10475" s="2">
        <v>10472</v>
      </c>
      <c r="BR10475" s="1">
        <v>34.871696370676432</v>
      </c>
      <c r="BW10475" s="1">
        <v>5.4199214439858601</v>
      </c>
    </row>
    <row r="10476" spans="69:75" x14ac:dyDescent="0.2">
      <c r="BQ10476" s="2">
        <v>10473</v>
      </c>
      <c r="BR10476" s="1">
        <v>21.665153334183774</v>
      </c>
      <c r="BW10476" s="1">
        <v>71.721410477079104</v>
      </c>
    </row>
    <row r="10477" spans="69:75" x14ac:dyDescent="0.2">
      <c r="BQ10477" s="2">
        <v>10474</v>
      </c>
      <c r="BR10477" s="1">
        <v>6.0423033724927713</v>
      </c>
      <c r="BW10477" s="1">
        <v>100.08779535957794</v>
      </c>
    </row>
    <row r="10478" spans="69:75" x14ac:dyDescent="0.2">
      <c r="BQ10478" s="2">
        <v>10475</v>
      </c>
      <c r="BR10478" s="1">
        <v>43.457423392233011</v>
      </c>
      <c r="BW10478" s="1">
        <v>59.003450416046519</v>
      </c>
    </row>
    <row r="10479" spans="69:75" x14ac:dyDescent="0.2">
      <c r="BQ10479" s="2">
        <v>10476</v>
      </c>
      <c r="BR10479" s="1">
        <v>37.994177712244635</v>
      </c>
      <c r="BW10479" s="1">
        <v>59.648398207149711</v>
      </c>
    </row>
    <row r="10480" spans="69:75" x14ac:dyDescent="0.2">
      <c r="BQ10480" s="2">
        <v>10477</v>
      </c>
      <c r="BR10480" s="1">
        <v>98.04129773882309</v>
      </c>
      <c r="BW10480" s="1">
        <v>104.5354484869334</v>
      </c>
    </row>
    <row r="10481" spans="69:75" x14ac:dyDescent="0.2">
      <c r="BQ10481" s="2">
        <v>10478</v>
      </c>
      <c r="BR10481" s="1">
        <v>61.578062650770988</v>
      </c>
      <c r="BW10481" s="1">
        <v>84.929470294218078</v>
      </c>
    </row>
    <row r="10482" spans="69:75" x14ac:dyDescent="0.2">
      <c r="BQ10482" s="2">
        <v>10479</v>
      </c>
      <c r="BR10482" s="1">
        <v>24.517464757152599</v>
      </c>
      <c r="BW10482" s="1">
        <v>23.937428660549731</v>
      </c>
    </row>
    <row r="10483" spans="69:75" x14ac:dyDescent="0.2">
      <c r="BQ10483" s="2">
        <v>10480</v>
      </c>
      <c r="BR10483" s="1">
        <v>54.53304619049419</v>
      </c>
      <c r="BW10483" s="1">
        <v>40.293213253876047</v>
      </c>
    </row>
    <row r="10484" spans="69:75" x14ac:dyDescent="0.2">
      <c r="BQ10484" s="2">
        <v>10481</v>
      </c>
      <c r="BR10484" s="1">
        <v>47.623107569374952</v>
      </c>
      <c r="BW10484" s="1">
        <v>3.7234446735840017</v>
      </c>
    </row>
    <row r="10485" spans="69:75" x14ac:dyDescent="0.2">
      <c r="BQ10485" s="2">
        <v>10482</v>
      </c>
      <c r="BR10485" s="1">
        <v>71.138368246092796</v>
      </c>
      <c r="BW10485" s="1">
        <v>19.878044830802768</v>
      </c>
    </row>
    <row r="10486" spans="69:75" x14ac:dyDescent="0.2">
      <c r="BQ10486" s="2">
        <v>10483</v>
      </c>
      <c r="BR10486" s="1">
        <v>103.68138630419836</v>
      </c>
      <c r="BW10486" s="1">
        <v>99.879950350266853</v>
      </c>
    </row>
    <row r="10487" spans="69:75" x14ac:dyDescent="0.2">
      <c r="BQ10487" s="2">
        <v>10484</v>
      </c>
      <c r="BR10487" s="1">
        <v>43.755923537742063</v>
      </c>
      <c r="BW10487" s="1">
        <v>3.1411675493331224</v>
      </c>
    </row>
    <row r="10488" spans="69:75" x14ac:dyDescent="0.2">
      <c r="BQ10488" s="2">
        <v>10485</v>
      </c>
      <c r="BR10488" s="1">
        <v>5.8016093125458816</v>
      </c>
      <c r="BW10488" s="1">
        <v>32.997080042686832</v>
      </c>
    </row>
    <row r="10489" spans="69:75" x14ac:dyDescent="0.2">
      <c r="BQ10489" s="2">
        <v>10486</v>
      </c>
      <c r="BR10489" s="1">
        <v>87.962558756621178</v>
      </c>
      <c r="BW10489" s="1">
        <v>54.051144975577785</v>
      </c>
    </row>
    <row r="10490" spans="69:75" x14ac:dyDescent="0.2">
      <c r="BQ10490" s="2">
        <v>10487</v>
      </c>
      <c r="BR10490" s="1">
        <v>91.682608481994436</v>
      </c>
      <c r="BW10490" s="1">
        <v>18.277528210097476</v>
      </c>
    </row>
    <row r="10491" spans="69:75" x14ac:dyDescent="0.2">
      <c r="BQ10491" s="2">
        <v>10488</v>
      </c>
      <c r="BR10491" s="1">
        <v>69.670461806378711</v>
      </c>
      <c r="BW10491" s="1">
        <v>43.852720000873319</v>
      </c>
    </row>
    <row r="10492" spans="69:75" x14ac:dyDescent="0.2">
      <c r="BQ10492" s="2">
        <v>10489</v>
      </c>
      <c r="BR10492" s="1">
        <v>43.073838773138107</v>
      </c>
      <c r="BW10492" s="1">
        <v>21.381411756868093</v>
      </c>
    </row>
    <row r="10493" spans="69:75" x14ac:dyDescent="0.2">
      <c r="BQ10493" s="2">
        <v>10490</v>
      </c>
      <c r="BR10493" s="1">
        <v>18.62655124119431</v>
      </c>
      <c r="BW10493" s="1">
        <v>51.280717479236927</v>
      </c>
    </row>
    <row r="10494" spans="69:75" x14ac:dyDescent="0.2">
      <c r="BQ10494" s="2">
        <v>10491</v>
      </c>
      <c r="BR10494" s="1">
        <v>17.189428019058571</v>
      </c>
      <c r="BW10494" s="1">
        <v>83.105153033211394</v>
      </c>
    </row>
    <row r="10495" spans="69:75" x14ac:dyDescent="0.2">
      <c r="BQ10495" s="2">
        <v>10492</v>
      </c>
      <c r="BR10495" s="1">
        <v>58.704528979037832</v>
      </c>
      <c r="BW10495" s="1">
        <v>89.295163524549906</v>
      </c>
    </row>
    <row r="10496" spans="69:75" x14ac:dyDescent="0.2">
      <c r="BQ10496" s="2">
        <v>10493</v>
      </c>
      <c r="BR10496" s="1">
        <v>24.854938932641947</v>
      </c>
      <c r="BW10496" s="1">
        <v>63.19066479994504</v>
      </c>
    </row>
    <row r="10497" spans="69:75" x14ac:dyDescent="0.2">
      <c r="BQ10497" s="2">
        <v>10494</v>
      </c>
      <c r="BR10497" s="1">
        <v>39.485656896781336</v>
      </c>
      <c r="BW10497" s="1">
        <v>99.996521128067599</v>
      </c>
    </row>
    <row r="10498" spans="69:75" x14ac:dyDescent="0.2">
      <c r="BQ10498" s="2">
        <v>10495</v>
      </c>
      <c r="BR10498" s="1">
        <v>21.659082753201833</v>
      </c>
      <c r="BW10498" s="1">
        <v>39.941801724867872</v>
      </c>
    </row>
    <row r="10499" spans="69:75" x14ac:dyDescent="0.2">
      <c r="BQ10499" s="2">
        <v>10496</v>
      </c>
      <c r="BR10499" s="1">
        <v>19.516155620772114</v>
      </c>
      <c r="BW10499" s="1">
        <v>105.29349054409093</v>
      </c>
    </row>
    <row r="10500" spans="69:75" x14ac:dyDescent="0.2">
      <c r="BQ10500" s="2">
        <v>10497</v>
      </c>
      <c r="BR10500" s="1">
        <v>25.914344097005003</v>
      </c>
      <c r="BW10500" s="1">
        <v>38.671703224668022</v>
      </c>
    </row>
    <row r="10501" spans="69:75" x14ac:dyDescent="0.2">
      <c r="BQ10501" s="2">
        <v>10498</v>
      </c>
      <c r="BR10501" s="1">
        <v>23.029294371599608</v>
      </c>
      <c r="BW10501" s="1">
        <v>6.8679698992734792</v>
      </c>
    </row>
    <row r="10502" spans="69:75" x14ac:dyDescent="0.2">
      <c r="BQ10502" s="2">
        <v>10499</v>
      </c>
      <c r="BR10502" s="1">
        <v>64.98944090134799</v>
      </c>
      <c r="BW10502" s="1">
        <v>83.004021327760228</v>
      </c>
    </row>
    <row r="10503" spans="69:75" x14ac:dyDescent="0.2">
      <c r="BQ10503" s="2">
        <v>10500</v>
      </c>
      <c r="BR10503" s="1">
        <v>33.374210902041625</v>
      </c>
      <c r="BW10503" s="1">
        <v>94.663692603067801</v>
      </c>
    </row>
    <row r="10504" spans="69:75" x14ac:dyDescent="0.2">
      <c r="BQ10504" s="2">
        <v>10501</v>
      </c>
      <c r="BR10504" s="1">
        <v>57.051876574819687</v>
      </c>
      <c r="BW10504" s="1">
        <v>42.493084122538903</v>
      </c>
    </row>
    <row r="10505" spans="69:75" x14ac:dyDescent="0.2">
      <c r="BQ10505" s="2">
        <v>10502</v>
      </c>
      <c r="BR10505" s="1">
        <v>30.853818154640752</v>
      </c>
      <c r="BW10505" s="1">
        <v>43.690716233937962</v>
      </c>
    </row>
    <row r="10506" spans="69:75" x14ac:dyDescent="0.2">
      <c r="BQ10506" s="2">
        <v>10503</v>
      </c>
      <c r="BR10506" s="1">
        <v>56.941600536956514</v>
      </c>
      <c r="BW10506" s="1">
        <v>62.77334844763476</v>
      </c>
    </row>
    <row r="10507" spans="69:75" x14ac:dyDescent="0.2">
      <c r="BQ10507" s="2">
        <v>10504</v>
      </c>
      <c r="BR10507" s="1">
        <v>52.10532290718325</v>
      </c>
      <c r="BW10507" s="1">
        <v>5.6637070721903662</v>
      </c>
    </row>
    <row r="10508" spans="69:75" x14ac:dyDescent="0.2">
      <c r="BQ10508" s="2">
        <v>10505</v>
      </c>
      <c r="BR10508" s="1">
        <v>6.8248958112478739</v>
      </c>
      <c r="BW10508" s="1">
        <v>53.871871589634111</v>
      </c>
    </row>
    <row r="10509" spans="69:75" x14ac:dyDescent="0.2">
      <c r="BQ10509" s="2">
        <v>10506</v>
      </c>
      <c r="BR10509" s="1">
        <v>101.96581725114274</v>
      </c>
      <c r="BW10509" s="1">
        <v>20.246675040344943</v>
      </c>
    </row>
    <row r="10510" spans="69:75" x14ac:dyDescent="0.2">
      <c r="BQ10510" s="2">
        <v>10507</v>
      </c>
      <c r="BR10510" s="1">
        <v>41.833333547976537</v>
      </c>
      <c r="BW10510" s="1">
        <v>84.314319821927626</v>
      </c>
    </row>
    <row r="10511" spans="69:75" x14ac:dyDescent="0.2">
      <c r="BQ10511" s="2">
        <v>10508</v>
      </c>
      <c r="BR10511" s="1">
        <v>96.71678212368866</v>
      </c>
      <c r="BW10511" s="1">
        <v>37.123059890132453</v>
      </c>
    </row>
    <row r="10512" spans="69:75" x14ac:dyDescent="0.2">
      <c r="BQ10512" s="2">
        <v>10509</v>
      </c>
      <c r="BR10512" s="1">
        <v>72.473213648714818</v>
      </c>
      <c r="BW10512" s="1">
        <v>12.258390511851761</v>
      </c>
    </row>
    <row r="10513" spans="69:75" x14ac:dyDescent="0.2">
      <c r="BQ10513" s="2">
        <v>10510</v>
      </c>
      <c r="BR10513" s="1">
        <v>67.094223043391821</v>
      </c>
      <c r="BW10513" s="1">
        <v>86.400380398513704</v>
      </c>
    </row>
    <row r="10514" spans="69:75" x14ac:dyDescent="0.2">
      <c r="BQ10514" s="2">
        <v>10511</v>
      </c>
      <c r="BR10514" s="1">
        <v>43.099524277811554</v>
      </c>
      <c r="BW10514" s="1">
        <v>76.145389560830012</v>
      </c>
    </row>
    <row r="10515" spans="69:75" x14ac:dyDescent="0.2">
      <c r="BQ10515" s="2">
        <v>10512</v>
      </c>
      <c r="BR10515" s="1">
        <v>70.452728915181552</v>
      </c>
      <c r="BW10515" s="1">
        <v>77.06258814532228</v>
      </c>
    </row>
    <row r="10516" spans="69:75" x14ac:dyDescent="0.2">
      <c r="BQ10516" s="2">
        <v>10513</v>
      </c>
      <c r="BR10516" s="1">
        <v>48.914572216579415</v>
      </c>
      <c r="BW10516" s="1">
        <v>92.030118916497969</v>
      </c>
    </row>
    <row r="10517" spans="69:75" x14ac:dyDescent="0.2">
      <c r="BQ10517" s="2">
        <v>10514</v>
      </c>
      <c r="BR10517" s="1">
        <v>81.097996587676022</v>
      </c>
      <c r="BW10517" s="1">
        <v>82.581890662265465</v>
      </c>
    </row>
    <row r="10518" spans="69:75" x14ac:dyDescent="0.2">
      <c r="BQ10518" s="2">
        <v>10515</v>
      </c>
      <c r="BR10518" s="1">
        <v>41.827032662292794</v>
      </c>
      <c r="BW10518" s="1">
        <v>19.46803497072057</v>
      </c>
    </row>
    <row r="10519" spans="69:75" x14ac:dyDescent="0.2">
      <c r="BQ10519" s="2">
        <v>10516</v>
      </c>
      <c r="BR10519" s="1">
        <v>103.11443456653396</v>
      </c>
      <c r="BW10519" s="1">
        <v>8.3575193303524919</v>
      </c>
    </row>
    <row r="10520" spans="69:75" x14ac:dyDescent="0.2">
      <c r="BQ10520" s="2">
        <v>10517</v>
      </c>
      <c r="BR10520" s="1">
        <v>89.31530037499877</v>
      </c>
      <c r="BW10520" s="1">
        <v>41.683091817253654</v>
      </c>
    </row>
    <row r="10521" spans="69:75" x14ac:dyDescent="0.2">
      <c r="BQ10521" s="2">
        <v>10518</v>
      </c>
      <c r="BR10521" s="1">
        <v>18.250472808923607</v>
      </c>
      <c r="BW10521" s="1">
        <v>20.857733218497831</v>
      </c>
    </row>
    <row r="10522" spans="69:75" x14ac:dyDescent="0.2">
      <c r="BQ10522" s="2">
        <v>10519</v>
      </c>
      <c r="BR10522" s="1">
        <v>53.569936775514378</v>
      </c>
      <c r="BW10522" s="1">
        <v>54.042799285235844</v>
      </c>
    </row>
    <row r="10523" spans="69:75" x14ac:dyDescent="0.2">
      <c r="BQ10523" s="2">
        <v>10520</v>
      </c>
      <c r="BR10523" s="1">
        <v>41.419655300626516</v>
      </c>
      <c r="BW10523" s="1">
        <v>70.555149090109467</v>
      </c>
    </row>
    <row r="10524" spans="69:75" x14ac:dyDescent="0.2">
      <c r="BQ10524" s="2">
        <v>10521</v>
      </c>
      <c r="BR10524" s="1">
        <v>65.941652361558795</v>
      </c>
      <c r="BW10524" s="1">
        <v>27.695728228833477</v>
      </c>
    </row>
    <row r="10525" spans="69:75" x14ac:dyDescent="0.2">
      <c r="BQ10525" s="2">
        <v>10522</v>
      </c>
      <c r="BR10525" s="1">
        <v>31.745004162117969</v>
      </c>
      <c r="BW10525" s="1">
        <v>92.473887320427906</v>
      </c>
    </row>
    <row r="10526" spans="69:75" x14ac:dyDescent="0.2">
      <c r="BQ10526" s="2">
        <v>10523</v>
      </c>
      <c r="BR10526" s="1">
        <v>8.1469493489570688</v>
      </c>
      <c r="BW10526" s="1">
        <v>90.66523864418221</v>
      </c>
    </row>
    <row r="10527" spans="69:75" x14ac:dyDescent="0.2">
      <c r="BQ10527" s="2">
        <v>10524</v>
      </c>
      <c r="BR10527" s="1">
        <v>21.206445580013142</v>
      </c>
      <c r="BW10527" s="1">
        <v>34.405141006069442</v>
      </c>
    </row>
    <row r="10528" spans="69:75" x14ac:dyDescent="0.2">
      <c r="BQ10528" s="2">
        <v>10525</v>
      </c>
      <c r="BR10528" s="1">
        <v>48.034572947414745</v>
      </c>
      <c r="BW10528" s="1">
        <v>72.999946180792989</v>
      </c>
    </row>
    <row r="10529" spans="69:75" x14ac:dyDescent="0.2">
      <c r="BQ10529" s="2">
        <v>10526</v>
      </c>
      <c r="BR10529" s="1">
        <v>22.262847718435896</v>
      </c>
      <c r="BW10529" s="1">
        <v>99.693696267790273</v>
      </c>
    </row>
    <row r="10530" spans="69:75" x14ac:dyDescent="0.2">
      <c r="BQ10530" s="2">
        <v>10527</v>
      </c>
      <c r="BR10530" s="1">
        <v>79.853612369398007</v>
      </c>
      <c r="BW10530" s="1">
        <v>101.08451925169581</v>
      </c>
    </row>
    <row r="10531" spans="69:75" x14ac:dyDescent="0.2">
      <c r="BQ10531" s="2">
        <v>10528</v>
      </c>
      <c r="BR10531" s="1">
        <v>28.793777154649721</v>
      </c>
      <c r="BW10531" s="1">
        <v>30.771041965141084</v>
      </c>
    </row>
    <row r="10532" spans="69:75" x14ac:dyDescent="0.2">
      <c r="BQ10532" s="2">
        <v>10529</v>
      </c>
      <c r="BR10532" s="1">
        <v>73.265714013998974</v>
      </c>
      <c r="BW10532" s="1">
        <v>38.89581223995711</v>
      </c>
    </row>
    <row r="10533" spans="69:75" x14ac:dyDescent="0.2">
      <c r="BQ10533" s="2">
        <v>10530</v>
      </c>
      <c r="BR10533" s="1">
        <v>4.8427149071282294</v>
      </c>
      <c r="BW10533" s="1">
        <v>43.858601473241663</v>
      </c>
    </row>
    <row r="10534" spans="69:75" x14ac:dyDescent="0.2">
      <c r="BQ10534" s="2">
        <v>10531</v>
      </c>
      <c r="BR10534" s="1">
        <v>29.559158060753933</v>
      </c>
      <c r="BW10534" s="1">
        <v>78.895547022420914</v>
      </c>
    </row>
    <row r="10535" spans="69:75" x14ac:dyDescent="0.2">
      <c r="BQ10535" s="2">
        <v>10532</v>
      </c>
      <c r="BR10535" s="1">
        <v>87.6130067415734</v>
      </c>
      <c r="BW10535" s="1">
        <v>95.807893248032343</v>
      </c>
    </row>
    <row r="10536" spans="69:75" x14ac:dyDescent="0.2">
      <c r="BQ10536" s="2">
        <v>10533</v>
      </c>
      <c r="BR10536" s="1">
        <v>64.152545873204929</v>
      </c>
      <c r="BW10536" s="1">
        <v>62.054456648140274</v>
      </c>
    </row>
    <row r="10537" spans="69:75" x14ac:dyDescent="0.2">
      <c r="BQ10537" s="2">
        <v>10534</v>
      </c>
      <c r="BR10537" s="1">
        <v>87.229396960197477</v>
      </c>
      <c r="BW10537" s="1">
        <v>19.186221037800127</v>
      </c>
    </row>
    <row r="10538" spans="69:75" x14ac:dyDescent="0.2">
      <c r="BQ10538" s="2">
        <v>10535</v>
      </c>
      <c r="BR10538" s="1">
        <v>35.59815439442815</v>
      </c>
      <c r="BW10538" s="1">
        <v>16.585757949210919</v>
      </c>
    </row>
    <row r="10539" spans="69:75" x14ac:dyDescent="0.2">
      <c r="BQ10539" s="2">
        <v>10536</v>
      </c>
      <c r="BR10539" s="1">
        <v>65.542789443317986</v>
      </c>
      <c r="BW10539" s="1">
        <v>0.16851150751813648</v>
      </c>
    </row>
    <row r="10540" spans="69:75" x14ac:dyDescent="0.2">
      <c r="BQ10540" s="2">
        <v>10537</v>
      </c>
      <c r="BR10540" s="1">
        <v>76.603910104856709</v>
      </c>
      <c r="BW10540" s="1">
        <v>10.927814389022448</v>
      </c>
    </row>
    <row r="10541" spans="69:75" x14ac:dyDescent="0.2">
      <c r="BQ10541" s="2">
        <v>10538</v>
      </c>
      <c r="BR10541" s="1">
        <v>22.758960832974825</v>
      </c>
      <c r="BW10541" s="1">
        <v>84.103150877929494</v>
      </c>
    </row>
    <row r="10542" spans="69:75" x14ac:dyDescent="0.2">
      <c r="BQ10542" s="2">
        <v>10539</v>
      </c>
      <c r="BR10542" s="1">
        <v>48.740940848135608</v>
      </c>
      <c r="BW10542" s="1">
        <v>43.139009578433019</v>
      </c>
    </row>
    <row r="10543" spans="69:75" x14ac:dyDescent="0.2">
      <c r="BQ10543" s="2">
        <v>10540</v>
      </c>
      <c r="BR10543" s="1">
        <v>44.192940175520391</v>
      </c>
      <c r="BW10543" s="1">
        <v>27.133697500839933</v>
      </c>
    </row>
    <row r="10544" spans="69:75" x14ac:dyDescent="0.2">
      <c r="BQ10544" s="2">
        <v>10541</v>
      </c>
      <c r="BR10544" s="1">
        <v>39.638269328812584</v>
      </c>
      <c r="BW10544" s="1">
        <v>99.039587285957708</v>
      </c>
    </row>
    <row r="10545" spans="69:75" x14ac:dyDescent="0.2">
      <c r="BQ10545" s="2">
        <v>10542</v>
      </c>
      <c r="BR10545" s="1">
        <v>46.605782980065385</v>
      </c>
      <c r="BW10545" s="1">
        <v>27.577359956404141</v>
      </c>
    </row>
    <row r="10546" spans="69:75" x14ac:dyDescent="0.2">
      <c r="BQ10546" s="2">
        <v>10543</v>
      </c>
      <c r="BR10546" s="1">
        <v>33.217075776269695</v>
      </c>
      <c r="BW10546" s="1">
        <v>57.203525571461199</v>
      </c>
    </row>
    <row r="10547" spans="69:75" x14ac:dyDescent="0.2">
      <c r="BQ10547" s="2">
        <v>10544</v>
      </c>
      <c r="BR10547" s="1">
        <v>12.975776007645866</v>
      </c>
      <c r="BW10547" s="1">
        <v>13.990702250559767</v>
      </c>
    </row>
    <row r="10548" spans="69:75" x14ac:dyDescent="0.2">
      <c r="BQ10548" s="2">
        <v>10545</v>
      </c>
      <c r="BR10548" s="1">
        <v>62.607508387955733</v>
      </c>
      <c r="BW10548" s="1">
        <v>29.954706004692188</v>
      </c>
    </row>
    <row r="10549" spans="69:75" x14ac:dyDescent="0.2">
      <c r="BQ10549" s="2">
        <v>10546</v>
      </c>
      <c r="BR10549" s="1">
        <v>58.765414830179196</v>
      </c>
      <c r="BW10549" s="1">
        <v>96.321821384094022</v>
      </c>
    </row>
    <row r="10550" spans="69:75" x14ac:dyDescent="0.2">
      <c r="BQ10550" s="2">
        <v>10547</v>
      </c>
      <c r="BR10550" s="1">
        <v>74.323168644412277</v>
      </c>
      <c r="BW10550" s="1">
        <v>37.110913228207068</v>
      </c>
    </row>
    <row r="10551" spans="69:75" x14ac:dyDescent="0.2">
      <c r="BQ10551" s="2">
        <v>10548</v>
      </c>
      <c r="BR10551" s="1">
        <v>31.466371845698038</v>
      </c>
      <c r="BW10551" s="1">
        <v>18.779769513896074</v>
      </c>
    </row>
    <row r="10552" spans="69:75" x14ac:dyDescent="0.2">
      <c r="BQ10552" s="2">
        <v>10549</v>
      </c>
      <c r="BR10552" s="1">
        <v>87.643646867617321</v>
      </c>
      <c r="BW10552" s="1">
        <v>28.345842661064641</v>
      </c>
    </row>
    <row r="10553" spans="69:75" x14ac:dyDescent="0.2">
      <c r="BQ10553" s="2">
        <v>10550</v>
      </c>
      <c r="BR10553" s="1">
        <v>68.244505999952366</v>
      </c>
      <c r="BW10553" s="1">
        <v>77.642902092909054</v>
      </c>
    </row>
    <row r="10554" spans="69:75" x14ac:dyDescent="0.2">
      <c r="BQ10554" s="2">
        <v>10551</v>
      </c>
      <c r="BR10554" s="1">
        <v>30.333270397631455</v>
      </c>
      <c r="BW10554" s="1">
        <v>79.194303512810478</v>
      </c>
    </row>
    <row r="10555" spans="69:75" x14ac:dyDescent="0.2">
      <c r="BQ10555" s="2">
        <v>10552</v>
      </c>
      <c r="BR10555" s="1">
        <v>5.1614722589700968</v>
      </c>
      <c r="BW10555" s="1">
        <v>0.3196829819289384</v>
      </c>
    </row>
    <row r="10556" spans="69:75" x14ac:dyDescent="0.2">
      <c r="BQ10556" s="2">
        <v>10553</v>
      </c>
      <c r="BR10556" s="1">
        <v>12.897285453725861</v>
      </c>
      <c r="BW10556" s="1">
        <v>59.026937833642108</v>
      </c>
    </row>
    <row r="10557" spans="69:75" x14ac:dyDescent="0.2">
      <c r="BQ10557" s="2">
        <v>10554</v>
      </c>
      <c r="BR10557" s="1">
        <v>101.4947079579384</v>
      </c>
      <c r="BW10557" s="1">
        <v>90.609968626974108</v>
      </c>
    </row>
    <row r="10558" spans="69:75" x14ac:dyDescent="0.2">
      <c r="BQ10558" s="2">
        <v>10555</v>
      </c>
      <c r="BR10558" s="1">
        <v>67.67325024853389</v>
      </c>
      <c r="BW10558" s="1">
        <v>52.600469822058983</v>
      </c>
    </row>
    <row r="10559" spans="69:75" x14ac:dyDescent="0.2">
      <c r="BQ10559" s="2">
        <v>10556</v>
      </c>
      <c r="BR10559" s="1">
        <v>18.819860598146878</v>
      </c>
      <c r="BW10559" s="1">
        <v>94.849962889821683</v>
      </c>
    </row>
    <row r="10560" spans="69:75" x14ac:dyDescent="0.2">
      <c r="BQ10560" s="2">
        <v>10557</v>
      </c>
      <c r="BR10560" s="1">
        <v>58.197739615745519</v>
      </c>
      <c r="BW10560" s="1">
        <v>3.4168982530055736</v>
      </c>
    </row>
    <row r="10561" spans="69:75" x14ac:dyDescent="0.2">
      <c r="BQ10561" s="2">
        <v>10558</v>
      </c>
      <c r="BR10561" s="1">
        <v>63.622963122249189</v>
      </c>
      <c r="BW10561" s="1">
        <v>97.143495792259358</v>
      </c>
    </row>
    <row r="10562" spans="69:75" x14ac:dyDescent="0.2">
      <c r="BQ10562" s="2">
        <v>10559</v>
      </c>
      <c r="BR10562" s="1">
        <v>38.433616348033837</v>
      </c>
      <c r="BW10562" s="1">
        <v>27.081205172827485</v>
      </c>
    </row>
    <row r="10563" spans="69:75" x14ac:dyDescent="0.2">
      <c r="BQ10563" s="2">
        <v>10560</v>
      </c>
      <c r="BR10563" s="1">
        <v>102.18261674250923</v>
      </c>
      <c r="BW10563" s="1">
        <v>50.949964466741505</v>
      </c>
    </row>
    <row r="10564" spans="69:75" x14ac:dyDescent="0.2">
      <c r="BQ10564" s="2">
        <v>10561</v>
      </c>
      <c r="BR10564" s="1">
        <v>36.632643099793114</v>
      </c>
      <c r="BW10564" s="1">
        <v>23.119385534734679</v>
      </c>
    </row>
    <row r="10565" spans="69:75" x14ac:dyDescent="0.2">
      <c r="BQ10565" s="2">
        <v>10562</v>
      </c>
      <c r="BR10565" s="1">
        <v>40.449878874273651</v>
      </c>
      <c r="BW10565" s="1">
        <v>59.849571172453437</v>
      </c>
    </row>
    <row r="10566" spans="69:75" x14ac:dyDescent="0.2">
      <c r="BQ10566" s="2">
        <v>10563</v>
      </c>
      <c r="BR10566" s="1">
        <v>7.9675452913227254</v>
      </c>
      <c r="BW10566" s="1">
        <v>16.797996450169141</v>
      </c>
    </row>
    <row r="10567" spans="69:75" x14ac:dyDescent="0.2">
      <c r="BQ10567" s="2">
        <v>10564</v>
      </c>
      <c r="BR10567" s="1">
        <v>87.923580025753978</v>
      </c>
      <c r="BW10567" s="1">
        <v>26.77199491818897</v>
      </c>
    </row>
    <row r="10568" spans="69:75" x14ac:dyDescent="0.2">
      <c r="BQ10568" s="2">
        <v>10565</v>
      </c>
      <c r="BR10568" s="1">
        <v>60.26537780020243</v>
      </c>
      <c r="BW10568" s="1">
        <v>80.044238240791373</v>
      </c>
    </row>
    <row r="10569" spans="69:75" x14ac:dyDescent="0.2">
      <c r="BQ10569" s="2">
        <v>10566</v>
      </c>
      <c r="BR10569" s="1">
        <v>31.241737206887965</v>
      </c>
      <c r="BW10569" s="1">
        <v>16.457228044887959</v>
      </c>
    </row>
    <row r="10570" spans="69:75" x14ac:dyDescent="0.2">
      <c r="BQ10570" s="2">
        <v>10567</v>
      </c>
      <c r="BR10570" s="1">
        <v>65.06789027075709</v>
      </c>
      <c r="BW10570" s="1">
        <v>38.006519132163476</v>
      </c>
    </row>
    <row r="10571" spans="69:75" x14ac:dyDescent="0.2">
      <c r="BQ10571" s="2">
        <v>10568</v>
      </c>
      <c r="BR10571" s="1">
        <v>82.048838382974594</v>
      </c>
      <c r="BW10571" s="1">
        <v>36.541190218410463</v>
      </c>
    </row>
    <row r="10572" spans="69:75" x14ac:dyDescent="0.2">
      <c r="BQ10572" s="2">
        <v>10569</v>
      </c>
      <c r="BR10572" s="1">
        <v>66.903749618613574</v>
      </c>
      <c r="BW10572" s="1">
        <v>61.236111557471901</v>
      </c>
    </row>
    <row r="10573" spans="69:75" x14ac:dyDescent="0.2">
      <c r="BQ10573" s="2">
        <v>10570</v>
      </c>
      <c r="BR10573" s="1">
        <v>39.844316231922079</v>
      </c>
      <c r="BW10573" s="1">
        <v>42.900234287744013</v>
      </c>
    </row>
    <row r="10574" spans="69:75" x14ac:dyDescent="0.2">
      <c r="BQ10574" s="2">
        <v>10571</v>
      </c>
      <c r="BR10574" s="1">
        <v>75.726650783649688</v>
      </c>
      <c r="BW10574" s="1">
        <v>69.483508770891234</v>
      </c>
    </row>
    <row r="10575" spans="69:75" x14ac:dyDescent="0.2">
      <c r="BQ10575" s="2">
        <v>10572</v>
      </c>
      <c r="BR10575" s="1">
        <v>26.004578581353886</v>
      </c>
      <c r="BW10575" s="1">
        <v>101.74722693085911</v>
      </c>
    </row>
    <row r="10576" spans="69:75" x14ac:dyDescent="0.2">
      <c r="BQ10576" s="2">
        <v>10573</v>
      </c>
      <c r="BR10576" s="1">
        <v>6.5386771973518343</v>
      </c>
      <c r="BW10576" s="1">
        <v>56.482168300110914</v>
      </c>
    </row>
    <row r="10577" spans="69:75" x14ac:dyDescent="0.2">
      <c r="BQ10577" s="2">
        <v>10574</v>
      </c>
      <c r="BR10577" s="1">
        <v>49.972614385853035</v>
      </c>
      <c r="BW10577" s="1">
        <v>4.7844605482596627</v>
      </c>
    </row>
    <row r="10578" spans="69:75" x14ac:dyDescent="0.2">
      <c r="BQ10578" s="2">
        <v>10575</v>
      </c>
      <c r="BR10578" s="1">
        <v>58.978270967751371</v>
      </c>
      <c r="BW10578" s="1">
        <v>79.953693707936253</v>
      </c>
    </row>
    <row r="10579" spans="69:75" x14ac:dyDescent="0.2">
      <c r="BQ10579" s="2">
        <v>10576</v>
      </c>
      <c r="BR10579" s="1">
        <v>90.668440592069061</v>
      </c>
      <c r="BW10579" s="1">
        <v>2.7861519866882851</v>
      </c>
    </row>
    <row r="10580" spans="69:75" x14ac:dyDescent="0.2">
      <c r="BQ10580" s="2">
        <v>10577</v>
      </c>
      <c r="BR10580" s="1">
        <v>51.532402695695509</v>
      </c>
      <c r="BW10580" s="1">
        <v>13.313542444033178</v>
      </c>
    </row>
    <row r="10581" spans="69:75" x14ac:dyDescent="0.2">
      <c r="BQ10581" s="2">
        <v>10578</v>
      </c>
      <c r="BR10581" s="1">
        <v>58.410886431145059</v>
      </c>
      <c r="BW10581" s="1">
        <v>71.075956125291924</v>
      </c>
    </row>
    <row r="10582" spans="69:75" x14ac:dyDescent="0.2">
      <c r="BQ10582" s="2">
        <v>10579</v>
      </c>
      <c r="BR10582" s="1">
        <v>18.752714035375877</v>
      </c>
      <c r="BW10582" s="1">
        <v>48.348003010360713</v>
      </c>
    </row>
    <row r="10583" spans="69:75" x14ac:dyDescent="0.2">
      <c r="BQ10583" s="2">
        <v>10580</v>
      </c>
      <c r="BR10583" s="1">
        <v>24.328033107424663</v>
      </c>
      <c r="BW10583" s="1">
        <v>53.279528053546358</v>
      </c>
    </row>
    <row r="10584" spans="69:75" x14ac:dyDescent="0.2">
      <c r="BQ10584" s="2">
        <v>10581</v>
      </c>
      <c r="BR10584" s="1">
        <v>53.633440951404822</v>
      </c>
      <c r="BW10584" s="1">
        <v>28.647727084568434</v>
      </c>
    </row>
    <row r="10585" spans="69:75" x14ac:dyDescent="0.2">
      <c r="BQ10585" s="2">
        <v>10582</v>
      </c>
      <c r="BR10585" s="1">
        <v>9.45808321940223</v>
      </c>
      <c r="BW10585" s="1">
        <v>75.415327641266174</v>
      </c>
    </row>
    <row r="10586" spans="69:75" x14ac:dyDescent="0.2">
      <c r="BQ10586" s="2">
        <v>10583</v>
      </c>
      <c r="BR10586" s="1">
        <v>104.61660276955527</v>
      </c>
      <c r="BW10586" s="1">
        <v>72.501931709027417</v>
      </c>
    </row>
    <row r="10587" spans="69:75" x14ac:dyDescent="0.2">
      <c r="BQ10587" s="2">
        <v>10584</v>
      </c>
      <c r="BR10587" s="1">
        <v>19.933746989346279</v>
      </c>
      <c r="BW10587" s="1">
        <v>60.56728909678273</v>
      </c>
    </row>
    <row r="10588" spans="69:75" x14ac:dyDescent="0.2">
      <c r="BQ10588" s="2">
        <v>10585</v>
      </c>
      <c r="BR10588" s="1">
        <v>4.8052391363740448</v>
      </c>
      <c r="BW10588" s="1">
        <v>2.0605820989580401</v>
      </c>
    </row>
    <row r="10589" spans="69:75" x14ac:dyDescent="0.2">
      <c r="BQ10589" s="2">
        <v>10586</v>
      </c>
      <c r="BR10589" s="1">
        <v>106.33261656328008</v>
      </c>
      <c r="BW10589" s="1">
        <v>59.756308576596751</v>
      </c>
    </row>
    <row r="10590" spans="69:75" x14ac:dyDescent="0.2">
      <c r="BQ10590" s="2">
        <v>10587</v>
      </c>
      <c r="BR10590" s="1">
        <v>91.003209670982898</v>
      </c>
      <c r="BW10590" s="1">
        <v>13.305723797081786</v>
      </c>
    </row>
    <row r="10591" spans="69:75" x14ac:dyDescent="0.2">
      <c r="BQ10591" s="2">
        <v>10588</v>
      </c>
      <c r="BR10591" s="1">
        <v>53.717719640506061</v>
      </c>
      <c r="BW10591" s="1">
        <v>54.203197646964696</v>
      </c>
    </row>
    <row r="10592" spans="69:75" x14ac:dyDescent="0.2">
      <c r="BQ10592" s="2">
        <v>10589</v>
      </c>
      <c r="BR10592" s="1">
        <v>47.527898871045636</v>
      </c>
      <c r="BW10592" s="1">
        <v>52.590571867846137</v>
      </c>
    </row>
    <row r="10593" spans="69:75" x14ac:dyDescent="0.2">
      <c r="BQ10593" s="2">
        <v>10590</v>
      </c>
      <c r="BR10593" s="1">
        <v>28.028347920548416</v>
      </c>
      <c r="BW10593" s="1">
        <v>67.04402376898355</v>
      </c>
    </row>
    <row r="10594" spans="69:75" x14ac:dyDescent="0.2">
      <c r="BQ10594" s="2">
        <v>10591</v>
      </c>
      <c r="BR10594" s="1">
        <v>107.88484994611227</v>
      </c>
      <c r="BW10594" s="1">
        <v>98.804175945412481</v>
      </c>
    </row>
    <row r="10595" spans="69:75" x14ac:dyDescent="0.2">
      <c r="BQ10595" s="2">
        <v>10592</v>
      </c>
      <c r="BR10595" s="1">
        <v>78.191227506060073</v>
      </c>
      <c r="BW10595" s="1">
        <v>16.150788227953374</v>
      </c>
    </row>
    <row r="10596" spans="69:75" x14ac:dyDescent="0.2">
      <c r="BQ10596" s="2">
        <v>10593</v>
      </c>
      <c r="BR10596" s="1">
        <v>50.740515454862816</v>
      </c>
      <c r="BW10596" s="1">
        <v>93.529974432679438</v>
      </c>
    </row>
    <row r="10597" spans="69:75" x14ac:dyDescent="0.2">
      <c r="BQ10597" s="2">
        <v>10594</v>
      </c>
      <c r="BR10597" s="1">
        <v>88.661212970631283</v>
      </c>
      <c r="BW10597" s="1">
        <v>76.192283269990156</v>
      </c>
    </row>
    <row r="10598" spans="69:75" x14ac:dyDescent="0.2">
      <c r="BQ10598" s="2">
        <v>10595</v>
      </c>
      <c r="BR10598" s="1">
        <v>53.730721882776066</v>
      </c>
      <c r="BW10598" s="1">
        <v>31.038688481117649</v>
      </c>
    </row>
    <row r="10599" spans="69:75" x14ac:dyDescent="0.2">
      <c r="BQ10599" s="2">
        <v>10596</v>
      </c>
      <c r="BR10599" s="1">
        <v>98.206536731297746</v>
      </c>
      <c r="BW10599" s="1">
        <v>67.322880102469185</v>
      </c>
    </row>
    <row r="10600" spans="69:75" x14ac:dyDescent="0.2">
      <c r="BQ10600" s="2">
        <v>10597</v>
      </c>
      <c r="BR10600" s="1">
        <v>35.335569546130813</v>
      </c>
      <c r="BW10600" s="1">
        <v>101.88885973642593</v>
      </c>
    </row>
    <row r="10601" spans="69:75" x14ac:dyDescent="0.2">
      <c r="BQ10601" s="2">
        <v>10598</v>
      </c>
      <c r="BR10601" s="1">
        <v>18.328528020618709</v>
      </c>
      <c r="BW10601" s="1">
        <v>88.593936237783595</v>
      </c>
    </row>
    <row r="10602" spans="69:75" x14ac:dyDescent="0.2">
      <c r="BQ10602" s="2">
        <v>10599</v>
      </c>
      <c r="BR10602" s="1">
        <v>27.697933446566996</v>
      </c>
      <c r="BW10602" s="1">
        <v>25.280308866040659</v>
      </c>
    </row>
    <row r="10603" spans="69:75" x14ac:dyDescent="0.2">
      <c r="BQ10603" s="2">
        <v>10600</v>
      </c>
      <c r="BR10603" s="1">
        <v>88.402666181266255</v>
      </c>
      <c r="BW10603" s="1">
        <v>69.639821402632265</v>
      </c>
    </row>
    <row r="10604" spans="69:75" x14ac:dyDescent="0.2">
      <c r="BQ10604" s="2">
        <v>10601</v>
      </c>
      <c r="BR10604" s="1">
        <v>93.580263412506014</v>
      </c>
      <c r="BW10604" s="1">
        <v>33.563112617054145</v>
      </c>
    </row>
    <row r="10605" spans="69:75" x14ac:dyDescent="0.2">
      <c r="BQ10605" s="2">
        <v>10602</v>
      </c>
      <c r="BR10605" s="1">
        <v>76.571055424968989</v>
      </c>
      <c r="BW10605" s="1">
        <v>12.613811923625153</v>
      </c>
    </row>
    <row r="10606" spans="69:75" x14ac:dyDescent="0.2">
      <c r="BQ10606" s="2">
        <v>10603</v>
      </c>
      <c r="BR10606" s="1">
        <v>54.105962071185218</v>
      </c>
      <c r="BW10606" s="1">
        <v>12.062114531374593</v>
      </c>
    </row>
    <row r="10607" spans="69:75" x14ac:dyDescent="0.2">
      <c r="BQ10607" s="2">
        <v>10604</v>
      </c>
      <c r="BR10607" s="1">
        <v>64.611385699054182</v>
      </c>
      <c r="BW10607" s="1">
        <v>65.949498857725814</v>
      </c>
    </row>
    <row r="10608" spans="69:75" x14ac:dyDescent="0.2">
      <c r="BQ10608" s="2">
        <v>10605</v>
      </c>
      <c r="BR10608" s="1">
        <v>10.206739517629391</v>
      </c>
      <c r="BW10608" s="1">
        <v>88.296348240335789</v>
      </c>
    </row>
    <row r="10609" spans="69:75" x14ac:dyDescent="0.2">
      <c r="BQ10609" s="2">
        <v>10606</v>
      </c>
      <c r="BR10609" s="1">
        <v>69.321017048068768</v>
      </c>
      <c r="BW10609" s="1">
        <v>33.854301551314592</v>
      </c>
    </row>
    <row r="10610" spans="69:75" x14ac:dyDescent="0.2">
      <c r="BQ10610" s="2">
        <v>10607</v>
      </c>
      <c r="BR10610" s="1">
        <v>44.805958438008872</v>
      </c>
      <c r="BW10610" s="1">
        <v>93.869666865948346</v>
      </c>
    </row>
    <row r="10611" spans="69:75" x14ac:dyDescent="0.2">
      <c r="BQ10611" s="2">
        <v>10608</v>
      </c>
      <c r="BR10611" s="1">
        <v>101.56908715015513</v>
      </c>
      <c r="BW10611" s="1">
        <v>67.805060987319138</v>
      </c>
    </row>
    <row r="10612" spans="69:75" x14ac:dyDescent="0.2">
      <c r="BQ10612" s="2">
        <v>10609</v>
      </c>
      <c r="BR10612" s="1">
        <v>54.954851930667701</v>
      </c>
      <c r="BW10612" s="1">
        <v>106.41601266432238</v>
      </c>
    </row>
    <row r="10613" spans="69:75" x14ac:dyDescent="0.2">
      <c r="BQ10613" s="2">
        <v>10610</v>
      </c>
      <c r="BR10613" s="1">
        <v>35.566143340710681</v>
      </c>
      <c r="BW10613" s="1">
        <v>28.928527278603898</v>
      </c>
    </row>
    <row r="10614" spans="69:75" x14ac:dyDescent="0.2">
      <c r="BQ10614" s="2">
        <v>10611</v>
      </c>
      <c r="BR10614" s="1">
        <v>47.439211891707004</v>
      </c>
      <c r="BW10614" s="1">
        <v>7.5619925793483311</v>
      </c>
    </row>
    <row r="10615" spans="69:75" x14ac:dyDescent="0.2">
      <c r="BQ10615" s="2">
        <v>10612</v>
      </c>
      <c r="BR10615" s="1">
        <v>68.357639505875767</v>
      </c>
      <c r="BW10615" s="1">
        <v>93.273051227205855</v>
      </c>
    </row>
    <row r="10616" spans="69:75" x14ac:dyDescent="0.2">
      <c r="BQ10616" s="2">
        <v>10613</v>
      </c>
      <c r="BR10616" s="1">
        <v>100.26330399240115</v>
      </c>
      <c r="BW10616" s="1">
        <v>65.163624790058861</v>
      </c>
    </row>
    <row r="10617" spans="69:75" x14ac:dyDescent="0.2">
      <c r="BQ10617" s="2">
        <v>10614</v>
      </c>
      <c r="BR10617" s="1">
        <v>56.76399087252301</v>
      </c>
      <c r="BW10617" s="1">
        <v>30.510075298299117</v>
      </c>
    </row>
    <row r="10618" spans="69:75" x14ac:dyDescent="0.2">
      <c r="BQ10618" s="2">
        <v>10615</v>
      </c>
      <c r="BR10618" s="1">
        <v>51.579925678728785</v>
      </c>
      <c r="BW10618" s="1">
        <v>67.497613602697584</v>
      </c>
    </row>
    <row r="10619" spans="69:75" x14ac:dyDescent="0.2">
      <c r="BQ10619" s="2">
        <v>10616</v>
      </c>
      <c r="BR10619" s="1">
        <v>71.265779032009959</v>
      </c>
      <c r="BW10619" s="1">
        <v>42.252768808152069</v>
      </c>
    </row>
    <row r="10620" spans="69:75" x14ac:dyDescent="0.2">
      <c r="BQ10620" s="2">
        <v>10617</v>
      </c>
      <c r="BR10620" s="1">
        <v>39.922802206921119</v>
      </c>
      <c r="BW10620" s="1">
        <v>71.466585002493275</v>
      </c>
    </row>
    <row r="10621" spans="69:75" x14ac:dyDescent="0.2">
      <c r="BQ10621" s="2">
        <v>10618</v>
      </c>
      <c r="BR10621" s="1">
        <v>7.55022017304535</v>
      </c>
      <c r="BW10621" s="1">
        <v>40.432075836811237</v>
      </c>
    </row>
    <row r="10622" spans="69:75" x14ac:dyDescent="0.2">
      <c r="BQ10622" s="2">
        <v>10619</v>
      </c>
      <c r="BR10622" s="1">
        <v>106.80148723337228</v>
      </c>
      <c r="BW10622" s="1">
        <v>42.15755800388547</v>
      </c>
    </row>
    <row r="10623" spans="69:75" x14ac:dyDescent="0.2">
      <c r="BQ10623" s="2">
        <v>10620</v>
      </c>
      <c r="BR10623" s="1">
        <v>49.210713810805089</v>
      </c>
      <c r="BW10623" s="1">
        <v>83.961106911414078</v>
      </c>
    </row>
    <row r="10624" spans="69:75" x14ac:dyDescent="0.2">
      <c r="BQ10624" s="2">
        <v>10621</v>
      </c>
      <c r="BR10624" s="1">
        <v>107.62787584942086</v>
      </c>
      <c r="BW10624" s="1">
        <v>102.42131640663465</v>
      </c>
    </row>
    <row r="10625" spans="69:75" x14ac:dyDescent="0.2">
      <c r="BQ10625" s="2">
        <v>10622</v>
      </c>
      <c r="BR10625" s="1">
        <v>74.000155691772875</v>
      </c>
      <c r="BW10625" s="1">
        <v>97.166842022914267</v>
      </c>
    </row>
    <row r="10626" spans="69:75" x14ac:dyDescent="0.2">
      <c r="BQ10626" s="2">
        <v>10623</v>
      </c>
      <c r="BR10626" s="1">
        <v>3.6119490487339512</v>
      </c>
      <c r="BW10626" s="1">
        <v>5.255905853918339</v>
      </c>
    </row>
    <row r="10627" spans="69:75" x14ac:dyDescent="0.2">
      <c r="BQ10627" s="2">
        <v>10624</v>
      </c>
      <c r="BR10627" s="1">
        <v>103.93077719549328</v>
      </c>
      <c r="BW10627" s="1">
        <v>100.91763266012205</v>
      </c>
    </row>
    <row r="10628" spans="69:75" x14ac:dyDescent="0.2">
      <c r="BQ10628" s="2">
        <v>10625</v>
      </c>
      <c r="BR10628" s="1">
        <v>57.753467055526897</v>
      </c>
      <c r="BW10628" s="1">
        <v>54.858409549293754</v>
      </c>
    </row>
    <row r="10629" spans="69:75" x14ac:dyDescent="0.2">
      <c r="BQ10629" s="2">
        <v>10626</v>
      </c>
      <c r="BR10629" s="1">
        <v>20.885374838964285</v>
      </c>
      <c r="BW10629" s="1">
        <v>35.468372884388941</v>
      </c>
    </row>
    <row r="10630" spans="69:75" x14ac:dyDescent="0.2">
      <c r="BQ10630" s="2">
        <v>10627</v>
      </c>
      <c r="BR10630" s="1">
        <v>68.349250208901566</v>
      </c>
      <c r="BW10630" s="1">
        <v>49.374546407191389</v>
      </c>
    </row>
    <row r="10631" spans="69:75" x14ac:dyDescent="0.2">
      <c r="BQ10631" s="2">
        <v>10628</v>
      </c>
      <c r="BR10631" s="1">
        <v>15.233470372264041</v>
      </c>
      <c r="BW10631" s="1">
        <v>30.924289853642907</v>
      </c>
    </row>
    <row r="10632" spans="69:75" x14ac:dyDescent="0.2">
      <c r="BQ10632" s="2">
        <v>10629</v>
      </c>
      <c r="BR10632" s="1">
        <v>4.3717998544971159</v>
      </c>
      <c r="BW10632" s="1">
        <v>104.3539718379628</v>
      </c>
    </row>
    <row r="10633" spans="69:75" x14ac:dyDescent="0.2">
      <c r="BQ10633" s="2">
        <v>10630</v>
      </c>
      <c r="BR10633" s="1">
        <v>4.3698130003681435</v>
      </c>
      <c r="BW10633" s="1">
        <v>8.187999916342708</v>
      </c>
    </row>
    <row r="10634" spans="69:75" x14ac:dyDescent="0.2">
      <c r="BQ10634" s="2">
        <v>10631</v>
      </c>
      <c r="BR10634" s="1">
        <v>8.776499223256085</v>
      </c>
      <c r="BW10634" s="1">
        <v>84.622564011574326</v>
      </c>
    </row>
    <row r="10635" spans="69:75" x14ac:dyDescent="0.2">
      <c r="BQ10635" s="2">
        <v>10632</v>
      </c>
      <c r="BR10635" s="1">
        <v>13.183601119393618</v>
      </c>
      <c r="BW10635" s="1">
        <v>77.428233929177139</v>
      </c>
    </row>
    <row r="10636" spans="69:75" x14ac:dyDescent="0.2">
      <c r="BQ10636" s="2">
        <v>10633</v>
      </c>
      <c r="BR10636" s="1">
        <v>57.693948489956966</v>
      </c>
      <c r="BW10636" s="1">
        <v>94.022355530411147</v>
      </c>
    </row>
    <row r="10637" spans="69:75" x14ac:dyDescent="0.2">
      <c r="BQ10637" s="2">
        <v>10634</v>
      </c>
      <c r="BR10637" s="1">
        <v>25.677950740665128</v>
      </c>
      <c r="BW10637" s="1">
        <v>34.166749652446754</v>
      </c>
    </row>
    <row r="10638" spans="69:75" x14ac:dyDescent="0.2">
      <c r="BQ10638" s="2">
        <v>10635</v>
      </c>
      <c r="BR10638" s="1">
        <v>39.668365409543156</v>
      </c>
      <c r="BW10638" s="1">
        <v>76.552628816463795</v>
      </c>
    </row>
    <row r="10639" spans="69:75" x14ac:dyDescent="0.2">
      <c r="BQ10639" s="2">
        <v>10636</v>
      </c>
      <c r="BR10639" s="1">
        <v>31.775685601679559</v>
      </c>
      <c r="BW10639" s="1">
        <v>34.637381961141358</v>
      </c>
    </row>
    <row r="10640" spans="69:75" x14ac:dyDescent="0.2">
      <c r="BQ10640" s="2">
        <v>10637</v>
      </c>
      <c r="BR10640" s="1">
        <v>8.4886330547904016</v>
      </c>
      <c r="BW10640" s="1">
        <v>37.86306566568723</v>
      </c>
    </row>
    <row r="10641" spans="69:75" x14ac:dyDescent="0.2">
      <c r="BQ10641" s="2">
        <v>10638</v>
      </c>
      <c r="BR10641" s="1">
        <v>32.872546883031646</v>
      </c>
      <c r="BW10641" s="1">
        <v>16.048939299405621</v>
      </c>
    </row>
    <row r="10642" spans="69:75" x14ac:dyDescent="0.2">
      <c r="BQ10642" s="2">
        <v>10639</v>
      </c>
      <c r="BR10642" s="1">
        <v>0.91609769382450068</v>
      </c>
      <c r="BW10642" s="1">
        <v>9.2181122687915753</v>
      </c>
    </row>
    <row r="10643" spans="69:75" x14ac:dyDescent="0.2">
      <c r="BQ10643" s="2">
        <v>10640</v>
      </c>
      <c r="BR10643" s="1">
        <v>61.61654703973511</v>
      </c>
      <c r="BW10643" s="1">
        <v>42.330099352410571</v>
      </c>
    </row>
    <row r="10644" spans="69:75" x14ac:dyDescent="0.2">
      <c r="BQ10644" s="2">
        <v>10641</v>
      </c>
      <c r="BR10644" s="1">
        <v>26.852045993495185</v>
      </c>
      <c r="BW10644" s="1">
        <v>82.18223964819876</v>
      </c>
    </row>
    <row r="10645" spans="69:75" x14ac:dyDescent="0.2">
      <c r="BQ10645" s="2">
        <v>10642</v>
      </c>
      <c r="BR10645" s="1">
        <v>30.740956464198664</v>
      </c>
      <c r="BW10645" s="1">
        <v>90.271158944293376</v>
      </c>
    </row>
    <row r="10646" spans="69:75" x14ac:dyDescent="0.2">
      <c r="BQ10646" s="2">
        <v>10643</v>
      </c>
      <c r="BR10646" s="1">
        <v>69.258768724036031</v>
      </c>
      <c r="BW10646" s="1">
        <v>13.478630656833534</v>
      </c>
    </row>
    <row r="10647" spans="69:75" x14ac:dyDescent="0.2">
      <c r="BQ10647" s="2">
        <v>10644</v>
      </c>
      <c r="BR10647" s="1">
        <v>99.112481814732604</v>
      </c>
      <c r="BW10647" s="1">
        <v>16.059781820566005</v>
      </c>
    </row>
    <row r="10648" spans="69:75" x14ac:dyDescent="0.2">
      <c r="BQ10648" s="2">
        <v>10645</v>
      </c>
      <c r="BR10648" s="1">
        <v>81.676940781517629</v>
      </c>
      <c r="BW10648" s="1">
        <v>43.038234297368632</v>
      </c>
    </row>
    <row r="10649" spans="69:75" x14ac:dyDescent="0.2">
      <c r="BQ10649" s="2">
        <v>10646</v>
      </c>
      <c r="BR10649" s="1">
        <v>6.9777438008043795</v>
      </c>
      <c r="BW10649" s="1">
        <v>87.307986480990991</v>
      </c>
    </row>
    <row r="10650" spans="69:75" x14ac:dyDescent="0.2">
      <c r="BQ10650" s="2">
        <v>10647</v>
      </c>
      <c r="BR10650" s="1">
        <v>55.101651227413782</v>
      </c>
      <c r="BW10650" s="1">
        <v>80.02406334049104</v>
      </c>
    </row>
    <row r="10651" spans="69:75" x14ac:dyDescent="0.2">
      <c r="BQ10651" s="2">
        <v>10648</v>
      </c>
      <c r="BR10651" s="1">
        <v>84.508756175177922</v>
      </c>
      <c r="BW10651" s="1">
        <v>31.297854626899099</v>
      </c>
    </row>
    <row r="10652" spans="69:75" x14ac:dyDescent="0.2">
      <c r="BQ10652" s="2">
        <v>10649</v>
      </c>
      <c r="BR10652" s="1">
        <v>31.80052585979249</v>
      </c>
      <c r="BW10652" s="1">
        <v>103.19863539007483</v>
      </c>
    </row>
    <row r="10653" spans="69:75" x14ac:dyDescent="0.2">
      <c r="BQ10653" s="2">
        <v>10650</v>
      </c>
      <c r="BR10653" s="1">
        <v>59.905785185485399</v>
      </c>
      <c r="BW10653" s="1">
        <v>20.115601255988427</v>
      </c>
    </row>
    <row r="10654" spans="69:75" x14ac:dyDescent="0.2">
      <c r="BQ10654" s="2">
        <v>10651</v>
      </c>
      <c r="BR10654" s="1">
        <v>1.3438879423511061</v>
      </c>
      <c r="BW10654" s="1">
        <v>37.894571060247955</v>
      </c>
    </row>
    <row r="10655" spans="69:75" x14ac:dyDescent="0.2">
      <c r="BQ10655" s="2">
        <v>10652</v>
      </c>
      <c r="BR10655" s="1">
        <v>43.991992628644454</v>
      </c>
      <c r="BW10655" s="1">
        <v>70.75698120452941</v>
      </c>
    </row>
    <row r="10656" spans="69:75" x14ac:dyDescent="0.2">
      <c r="BQ10656" s="2">
        <v>10653</v>
      </c>
      <c r="BR10656" s="1">
        <v>92.638585486678352</v>
      </c>
      <c r="BW10656" s="1">
        <v>48.998312638876428</v>
      </c>
    </row>
    <row r="10657" spans="69:75" x14ac:dyDescent="0.2">
      <c r="BQ10657" s="2">
        <v>10654</v>
      </c>
      <c r="BR10657" s="1">
        <v>38.062947527169058</v>
      </c>
      <c r="BW10657" s="1">
        <v>60.265148976120031</v>
      </c>
    </row>
    <row r="10658" spans="69:75" x14ac:dyDescent="0.2">
      <c r="BQ10658" s="2">
        <v>10655</v>
      </c>
      <c r="BR10658" s="1">
        <v>12.320309036396768</v>
      </c>
      <c r="BW10658" s="1">
        <v>44.073038927245904</v>
      </c>
    </row>
    <row r="10659" spans="69:75" x14ac:dyDescent="0.2">
      <c r="BQ10659" s="2">
        <v>10656</v>
      </c>
      <c r="BR10659" s="1">
        <v>33.970955137989108</v>
      </c>
      <c r="BW10659" s="1">
        <v>85.23531145429385</v>
      </c>
    </row>
    <row r="10660" spans="69:75" x14ac:dyDescent="0.2">
      <c r="BQ10660" s="2">
        <v>10657</v>
      </c>
      <c r="BR10660" s="1">
        <v>87.133945876901777</v>
      </c>
      <c r="BW10660" s="1">
        <v>63.975651512438134</v>
      </c>
    </row>
    <row r="10661" spans="69:75" x14ac:dyDescent="0.2">
      <c r="BQ10661" s="2">
        <v>10658</v>
      </c>
      <c r="BR10661" s="1">
        <v>85.80188157838748</v>
      </c>
      <c r="BW10661" s="1">
        <v>100.73320565791997</v>
      </c>
    </row>
    <row r="10662" spans="69:75" x14ac:dyDescent="0.2">
      <c r="BQ10662" s="2">
        <v>10659</v>
      </c>
      <c r="BR10662" s="1">
        <v>96.534554708374088</v>
      </c>
      <c r="BW10662" s="1">
        <v>105.33535531723405</v>
      </c>
    </row>
    <row r="10663" spans="69:75" x14ac:dyDescent="0.2">
      <c r="BQ10663" s="2">
        <v>10660</v>
      </c>
      <c r="BR10663" s="1">
        <v>98.908176366652839</v>
      </c>
      <c r="BW10663" s="1">
        <v>31.222072985013032</v>
      </c>
    </row>
    <row r="10664" spans="69:75" x14ac:dyDescent="0.2">
      <c r="BQ10664" s="2">
        <v>10661</v>
      </c>
      <c r="BR10664" s="1">
        <v>42.791254184183572</v>
      </c>
      <c r="BW10664" s="1">
        <v>40.14895554998688</v>
      </c>
    </row>
    <row r="10665" spans="69:75" x14ac:dyDescent="0.2">
      <c r="BQ10665" s="2">
        <v>10662</v>
      </c>
      <c r="BR10665" s="1">
        <v>1.9560154794685936</v>
      </c>
      <c r="BW10665" s="1">
        <v>25.892074804524103</v>
      </c>
    </row>
    <row r="10666" spans="69:75" x14ac:dyDescent="0.2">
      <c r="BQ10666" s="2">
        <v>10663</v>
      </c>
      <c r="BR10666" s="1">
        <v>76.501143783204554</v>
      </c>
      <c r="BW10666" s="1">
        <v>11.469527498553536</v>
      </c>
    </row>
    <row r="10667" spans="69:75" x14ac:dyDescent="0.2">
      <c r="BQ10667" s="2">
        <v>10664</v>
      </c>
      <c r="BR10667" s="1">
        <v>83.052835538900268</v>
      </c>
      <c r="BW10667" s="1">
        <v>101.62529424484606</v>
      </c>
    </row>
    <row r="10668" spans="69:75" x14ac:dyDescent="0.2">
      <c r="BQ10668" s="2">
        <v>10665</v>
      </c>
      <c r="BR10668" s="1">
        <v>84.387777252501706</v>
      </c>
      <c r="BW10668" s="1">
        <v>102.2811671949369</v>
      </c>
    </row>
    <row r="10669" spans="69:75" x14ac:dyDescent="0.2">
      <c r="BQ10669" s="2">
        <v>10666</v>
      </c>
      <c r="BR10669" s="1">
        <v>92.270551459382744</v>
      </c>
      <c r="BW10669" s="1">
        <v>1.3018504725899653</v>
      </c>
    </row>
    <row r="10670" spans="69:75" x14ac:dyDescent="0.2">
      <c r="BQ10670" s="2">
        <v>10667</v>
      </c>
      <c r="BR10670" s="1">
        <v>77.01534948779485</v>
      </c>
      <c r="BW10670" s="1">
        <v>60.18726936724309</v>
      </c>
    </row>
    <row r="10671" spans="69:75" x14ac:dyDescent="0.2">
      <c r="BQ10671" s="2">
        <v>10668</v>
      </c>
      <c r="BR10671" s="1">
        <v>83.174720479425247</v>
      </c>
      <c r="BW10671" s="1">
        <v>33.973492639116984</v>
      </c>
    </row>
    <row r="10672" spans="69:75" x14ac:dyDescent="0.2">
      <c r="BQ10672" s="2">
        <v>10669</v>
      </c>
      <c r="BR10672" s="1">
        <v>79.374840662324999</v>
      </c>
      <c r="BW10672" s="1">
        <v>107.13797724419359</v>
      </c>
    </row>
    <row r="10673" spans="69:75" x14ac:dyDescent="0.2">
      <c r="BQ10673" s="2">
        <v>10670</v>
      </c>
      <c r="BR10673" s="1">
        <v>5.8273826635868353</v>
      </c>
      <c r="BW10673" s="1">
        <v>91.128940406493001</v>
      </c>
    </row>
    <row r="10674" spans="69:75" x14ac:dyDescent="0.2">
      <c r="BQ10674" s="2">
        <v>10671</v>
      </c>
      <c r="BR10674" s="1">
        <v>25.627839526838503</v>
      </c>
      <c r="BW10674" s="1">
        <v>67.690096626627508</v>
      </c>
    </row>
    <row r="10675" spans="69:75" x14ac:dyDescent="0.2">
      <c r="BQ10675" s="2">
        <v>10672</v>
      </c>
      <c r="BR10675" s="1">
        <v>27.539941843297985</v>
      </c>
      <c r="BW10675" s="1">
        <v>62.939563115728021</v>
      </c>
    </row>
    <row r="10676" spans="69:75" x14ac:dyDescent="0.2">
      <c r="BQ10676" s="2">
        <v>10673</v>
      </c>
      <c r="BR10676" s="1">
        <v>74.787678035080177</v>
      </c>
      <c r="BW10676" s="1">
        <v>80.179168493468495</v>
      </c>
    </row>
    <row r="10677" spans="69:75" x14ac:dyDescent="0.2">
      <c r="BQ10677" s="2">
        <v>10674</v>
      </c>
      <c r="BR10677" s="1">
        <v>11.38874809789937</v>
      </c>
      <c r="BW10677" s="1">
        <v>46.557322188440395</v>
      </c>
    </row>
    <row r="10678" spans="69:75" x14ac:dyDescent="0.2">
      <c r="BQ10678" s="2">
        <v>10675</v>
      </c>
      <c r="BR10678" s="1">
        <v>36.424719496855943</v>
      </c>
      <c r="BW10678" s="1">
        <v>65.154105567501404</v>
      </c>
    </row>
    <row r="10679" spans="69:75" x14ac:dyDescent="0.2">
      <c r="BQ10679" s="2">
        <v>10676</v>
      </c>
      <c r="BR10679" s="1">
        <v>56.224491046616407</v>
      </c>
      <c r="BW10679" s="1">
        <v>23.079940775566659</v>
      </c>
    </row>
    <row r="10680" spans="69:75" x14ac:dyDescent="0.2">
      <c r="BQ10680" s="2">
        <v>10677</v>
      </c>
      <c r="BR10680" s="1">
        <v>17.665273241076623</v>
      </c>
      <c r="BW10680" s="1">
        <v>90.661917709810183</v>
      </c>
    </row>
    <row r="10681" spans="69:75" x14ac:dyDescent="0.2">
      <c r="BQ10681" s="2">
        <v>10678</v>
      </c>
      <c r="BR10681" s="1">
        <v>35.003201979466155</v>
      </c>
      <c r="BW10681" s="1">
        <v>20.299333097019716</v>
      </c>
    </row>
    <row r="10682" spans="69:75" x14ac:dyDescent="0.2">
      <c r="BQ10682" s="2">
        <v>10679</v>
      </c>
      <c r="BR10682" s="1">
        <v>91.262556687472369</v>
      </c>
      <c r="BW10682" s="1">
        <v>11.741996093480399</v>
      </c>
    </row>
    <row r="10683" spans="69:75" x14ac:dyDescent="0.2">
      <c r="BQ10683" s="2">
        <v>10680</v>
      </c>
      <c r="BR10683" s="1">
        <v>9.0155430953333315</v>
      </c>
      <c r="BW10683" s="1">
        <v>82.659292320864637</v>
      </c>
    </row>
    <row r="10684" spans="69:75" x14ac:dyDescent="0.2">
      <c r="BQ10684" s="2">
        <v>10681</v>
      </c>
      <c r="BR10684" s="1">
        <v>104.9575591903122</v>
      </c>
      <c r="BW10684" s="1">
        <v>91.630397441325528</v>
      </c>
    </row>
    <row r="10685" spans="69:75" x14ac:dyDescent="0.2">
      <c r="BQ10685" s="2">
        <v>10682</v>
      </c>
      <c r="BR10685" s="1">
        <v>20.00582113948531</v>
      </c>
      <c r="BW10685" s="1">
        <v>16.683633670702651</v>
      </c>
    </row>
    <row r="10686" spans="69:75" x14ac:dyDescent="0.2">
      <c r="BQ10686" s="2">
        <v>10683</v>
      </c>
      <c r="BR10686" s="1">
        <v>81.470691477231043</v>
      </c>
      <c r="BW10686" s="1">
        <v>90.598588518866421</v>
      </c>
    </row>
    <row r="10687" spans="69:75" x14ac:dyDescent="0.2">
      <c r="BQ10687" s="2">
        <v>10684</v>
      </c>
      <c r="BR10687" s="1">
        <v>100.23001591662435</v>
      </c>
      <c r="BW10687" s="1">
        <v>62.607890973929443</v>
      </c>
    </row>
    <row r="10688" spans="69:75" x14ac:dyDescent="0.2">
      <c r="BQ10688" s="2">
        <v>10685</v>
      </c>
      <c r="BR10688" s="1">
        <v>25.846510019542425</v>
      </c>
      <c r="BW10688" s="1">
        <v>36.681443498491603</v>
      </c>
    </row>
    <row r="10689" spans="69:75" x14ac:dyDescent="0.2">
      <c r="BQ10689" s="2">
        <v>10686</v>
      </c>
      <c r="BR10689" s="1">
        <v>72.961766298641095</v>
      </c>
      <c r="BW10689" s="1">
        <v>11.655486743556882</v>
      </c>
    </row>
    <row r="10690" spans="69:75" x14ac:dyDescent="0.2">
      <c r="BQ10690" s="2">
        <v>10687</v>
      </c>
      <c r="BR10690" s="1">
        <v>42.333125163143507</v>
      </c>
      <c r="BW10690" s="1">
        <v>14.140609351542825</v>
      </c>
    </row>
    <row r="10691" spans="69:75" x14ac:dyDescent="0.2">
      <c r="BQ10691" s="2">
        <v>10688</v>
      </c>
      <c r="BR10691" s="1">
        <v>70.986530219517675</v>
      </c>
      <c r="BW10691" s="1">
        <v>53.001539186346491</v>
      </c>
    </row>
    <row r="10692" spans="69:75" x14ac:dyDescent="0.2">
      <c r="BQ10692" s="2">
        <v>10689</v>
      </c>
      <c r="BR10692" s="1">
        <v>11.648607219658491</v>
      </c>
      <c r="BW10692" s="1">
        <v>74.82989788367783</v>
      </c>
    </row>
    <row r="10693" spans="69:75" x14ac:dyDescent="0.2">
      <c r="BQ10693" s="2">
        <v>10690</v>
      </c>
      <c r="BR10693" s="1">
        <v>38.667696693795676</v>
      </c>
      <c r="BW10693" s="1">
        <v>50.362954341276833</v>
      </c>
    </row>
    <row r="10694" spans="69:75" x14ac:dyDescent="0.2">
      <c r="BQ10694" s="2">
        <v>10691</v>
      </c>
      <c r="BR10694" s="1">
        <v>42.858196475727652</v>
      </c>
      <c r="BW10694" s="1">
        <v>36.257936797722607</v>
      </c>
    </row>
    <row r="10695" spans="69:75" x14ac:dyDescent="0.2">
      <c r="BQ10695" s="2">
        <v>10692</v>
      </c>
      <c r="BR10695" s="1">
        <v>5.0499224661467146</v>
      </c>
      <c r="BW10695" s="1">
        <v>45.030489643483861</v>
      </c>
    </row>
    <row r="10696" spans="69:75" x14ac:dyDescent="0.2">
      <c r="BQ10696" s="2">
        <v>10693</v>
      </c>
      <c r="BR10696" s="1">
        <v>45.598797526879764</v>
      </c>
      <c r="BW10696" s="1">
        <v>40.722450855903105</v>
      </c>
    </row>
    <row r="10697" spans="69:75" x14ac:dyDescent="0.2">
      <c r="BQ10697" s="2">
        <v>10694</v>
      </c>
      <c r="BR10697" s="1">
        <v>71.008914015125583</v>
      </c>
      <c r="BW10697" s="1">
        <v>73.539264580351244</v>
      </c>
    </row>
    <row r="10698" spans="69:75" x14ac:dyDescent="0.2">
      <c r="BQ10698" s="2">
        <v>10695</v>
      </c>
      <c r="BR10698" s="1">
        <v>94.661288988900338</v>
      </c>
      <c r="BW10698" s="1">
        <v>13.532118537911121</v>
      </c>
    </row>
    <row r="10699" spans="69:75" x14ac:dyDescent="0.2">
      <c r="BQ10699" s="2">
        <v>10696</v>
      </c>
      <c r="BR10699" s="1">
        <v>64.318996633798974</v>
      </c>
      <c r="BW10699" s="1">
        <v>60.169005453847518</v>
      </c>
    </row>
    <row r="10700" spans="69:75" x14ac:dyDescent="0.2">
      <c r="BQ10700" s="2">
        <v>10697</v>
      </c>
      <c r="BR10700" s="1">
        <v>53.928102717303716</v>
      </c>
      <c r="BW10700" s="1">
        <v>32.243266918631889</v>
      </c>
    </row>
    <row r="10701" spans="69:75" x14ac:dyDescent="0.2">
      <c r="BQ10701" s="2">
        <v>10698</v>
      </c>
      <c r="BR10701" s="1">
        <v>55.108302969357851</v>
      </c>
      <c r="BW10701" s="1">
        <v>100.92675914804667</v>
      </c>
    </row>
    <row r="10702" spans="69:75" x14ac:dyDescent="0.2">
      <c r="BQ10702" s="2">
        <v>10699</v>
      </c>
      <c r="BR10702" s="1">
        <v>28.51326476379251</v>
      </c>
      <c r="BW10702" s="1">
        <v>22.927621071489998</v>
      </c>
    </row>
    <row r="10703" spans="69:75" x14ac:dyDescent="0.2">
      <c r="BQ10703" s="2">
        <v>10700</v>
      </c>
      <c r="BR10703" s="1">
        <v>54.77106994215535</v>
      </c>
      <c r="BW10703" s="1">
        <v>97.800806202896382</v>
      </c>
    </row>
    <row r="10704" spans="69:75" x14ac:dyDescent="0.2">
      <c r="BQ10704" s="2">
        <v>10701</v>
      </c>
      <c r="BR10704" s="1">
        <v>5.7933328929780465</v>
      </c>
      <c r="BW10704" s="1">
        <v>43.490633618160871</v>
      </c>
    </row>
    <row r="10705" spans="69:75" x14ac:dyDescent="0.2">
      <c r="BQ10705" s="2">
        <v>10702</v>
      </c>
      <c r="BR10705" s="1">
        <v>29.526120827279048</v>
      </c>
      <c r="BW10705" s="1">
        <v>23.714290199638615</v>
      </c>
    </row>
    <row r="10706" spans="69:75" x14ac:dyDescent="0.2">
      <c r="BQ10706" s="2">
        <v>10703</v>
      </c>
      <c r="BR10706" s="1">
        <v>102.01168143432884</v>
      </c>
      <c r="BW10706" s="1">
        <v>23.863814521640965</v>
      </c>
    </row>
    <row r="10707" spans="69:75" x14ac:dyDescent="0.2">
      <c r="BQ10707" s="2">
        <v>10704</v>
      </c>
      <c r="BR10707" s="1">
        <v>50.84521673951275</v>
      </c>
      <c r="BW10707" s="1">
        <v>94.776307050589395</v>
      </c>
    </row>
    <row r="10708" spans="69:75" x14ac:dyDescent="0.2">
      <c r="BQ10708" s="2">
        <v>10705</v>
      </c>
      <c r="BR10708" s="1">
        <v>66.410286703544188</v>
      </c>
      <c r="BW10708" s="1">
        <v>52.903814347448815</v>
      </c>
    </row>
    <row r="10709" spans="69:75" x14ac:dyDescent="0.2">
      <c r="BQ10709" s="2">
        <v>10706</v>
      </c>
      <c r="BR10709" s="1">
        <v>76.715590755372233</v>
      </c>
      <c r="BW10709" s="1">
        <v>9.9010145174827393</v>
      </c>
    </row>
    <row r="10710" spans="69:75" x14ac:dyDescent="0.2">
      <c r="BQ10710" s="2">
        <v>10707</v>
      </c>
      <c r="BR10710" s="1">
        <v>82.061609751606767</v>
      </c>
      <c r="BW10710" s="1">
        <v>8.549271062775663</v>
      </c>
    </row>
    <row r="10711" spans="69:75" x14ac:dyDescent="0.2">
      <c r="BQ10711" s="2">
        <v>10708</v>
      </c>
      <c r="BR10711" s="1">
        <v>73.231754942427301</v>
      </c>
      <c r="BW10711" s="1">
        <v>38.947876179442005</v>
      </c>
    </row>
    <row r="10712" spans="69:75" x14ac:dyDescent="0.2">
      <c r="BQ10712" s="2">
        <v>10709</v>
      </c>
      <c r="BR10712" s="1">
        <v>33.149780859220556</v>
      </c>
      <c r="BW10712" s="1">
        <v>75.931730245758416</v>
      </c>
    </row>
    <row r="10713" spans="69:75" x14ac:dyDescent="0.2">
      <c r="BQ10713" s="2">
        <v>10710</v>
      </c>
      <c r="BR10713" s="1">
        <v>25.097368908056044</v>
      </c>
      <c r="BW10713" s="1">
        <v>39.913315323985216</v>
      </c>
    </row>
    <row r="10714" spans="69:75" x14ac:dyDescent="0.2">
      <c r="BQ10714" s="2">
        <v>10711</v>
      </c>
      <c r="BR10714" s="1">
        <v>17.536642381995197</v>
      </c>
      <c r="BW10714" s="1">
        <v>54.611611175902709</v>
      </c>
    </row>
    <row r="10715" spans="69:75" x14ac:dyDescent="0.2">
      <c r="BQ10715" s="2">
        <v>10712</v>
      </c>
      <c r="BR10715" s="1">
        <v>50.906512396500204</v>
      </c>
      <c r="BW10715" s="1">
        <v>19.657353529704924</v>
      </c>
    </row>
    <row r="10716" spans="69:75" x14ac:dyDescent="0.2">
      <c r="BQ10716" s="2">
        <v>10713</v>
      </c>
      <c r="BR10716" s="1">
        <v>103.53418553610092</v>
      </c>
      <c r="BW10716" s="1">
        <v>44.387750688251828</v>
      </c>
    </row>
    <row r="10717" spans="69:75" x14ac:dyDescent="0.2">
      <c r="BQ10717" s="2">
        <v>10714</v>
      </c>
      <c r="BR10717" s="1">
        <v>56.90572502569637</v>
      </c>
      <c r="BW10717" s="1">
        <v>60.040512596624154</v>
      </c>
    </row>
    <row r="10718" spans="69:75" x14ac:dyDescent="0.2">
      <c r="BQ10718" s="2">
        <v>10715</v>
      </c>
      <c r="BR10718" s="1">
        <v>56.870023722504271</v>
      </c>
      <c r="BW10718" s="1">
        <v>59.58595383219037</v>
      </c>
    </row>
    <row r="10719" spans="69:75" x14ac:dyDescent="0.2">
      <c r="BQ10719" s="2">
        <v>10716</v>
      </c>
      <c r="BR10719" s="1">
        <v>4.1802507584937736</v>
      </c>
      <c r="BW10719" s="1">
        <v>104.94447443538914</v>
      </c>
    </row>
    <row r="10720" spans="69:75" x14ac:dyDescent="0.2">
      <c r="BQ10720" s="2">
        <v>10717</v>
      </c>
      <c r="BR10720" s="1">
        <v>57.339497937839354</v>
      </c>
      <c r="BW10720" s="1">
        <v>61.311311260963151</v>
      </c>
    </row>
    <row r="10721" spans="69:75" x14ac:dyDescent="0.2">
      <c r="BQ10721" s="2">
        <v>10718</v>
      </c>
      <c r="BR10721" s="1">
        <v>26.012697729821245</v>
      </c>
      <c r="BW10721" s="1">
        <v>74.41748849270661</v>
      </c>
    </row>
    <row r="10722" spans="69:75" x14ac:dyDescent="0.2">
      <c r="BQ10722" s="2">
        <v>10719</v>
      </c>
      <c r="BR10722" s="1">
        <v>63.879307675519328</v>
      </c>
      <c r="BW10722" s="1">
        <v>37.912360856573997</v>
      </c>
    </row>
    <row r="10723" spans="69:75" x14ac:dyDescent="0.2">
      <c r="BQ10723" s="2">
        <v>10720</v>
      </c>
      <c r="BR10723" s="1">
        <v>4.2869246800933958</v>
      </c>
      <c r="BW10723" s="1">
        <v>92.331563904809883</v>
      </c>
    </row>
    <row r="10724" spans="69:75" x14ac:dyDescent="0.2">
      <c r="BQ10724" s="2">
        <v>10721</v>
      </c>
      <c r="BR10724" s="1">
        <v>40.864684872797682</v>
      </c>
      <c r="BW10724" s="1">
        <v>20.521725178118434</v>
      </c>
    </row>
    <row r="10725" spans="69:75" x14ac:dyDescent="0.2">
      <c r="BQ10725" s="2">
        <v>10722</v>
      </c>
      <c r="BR10725" s="1">
        <v>42.380749484913764</v>
      </c>
      <c r="BW10725" s="1">
        <v>8.0720723511330483</v>
      </c>
    </row>
    <row r="10726" spans="69:75" x14ac:dyDescent="0.2">
      <c r="BQ10726" s="2">
        <v>10723</v>
      </c>
      <c r="BR10726" s="1">
        <v>76.587865310934063</v>
      </c>
      <c r="BW10726" s="1">
        <v>61.890745288578188</v>
      </c>
    </row>
    <row r="10727" spans="69:75" x14ac:dyDescent="0.2">
      <c r="BQ10727" s="2">
        <v>10724</v>
      </c>
      <c r="BR10727" s="1">
        <v>100.19600280953696</v>
      </c>
      <c r="BW10727" s="1">
        <v>59.779986479393159</v>
      </c>
    </row>
    <row r="10728" spans="69:75" x14ac:dyDescent="0.2">
      <c r="BQ10728" s="2">
        <v>10725</v>
      </c>
      <c r="BR10728" s="1">
        <v>29.364685525553231</v>
      </c>
      <c r="BW10728" s="1">
        <v>78.212601193417726</v>
      </c>
    </row>
    <row r="10729" spans="69:75" x14ac:dyDescent="0.2">
      <c r="BQ10729" s="2">
        <v>10726</v>
      </c>
      <c r="BR10729" s="1">
        <v>46.716159553759013</v>
      </c>
      <c r="BW10729" s="1">
        <v>38.612659645685994</v>
      </c>
    </row>
    <row r="10730" spans="69:75" x14ac:dyDescent="0.2">
      <c r="BQ10730" s="2">
        <v>10727</v>
      </c>
      <c r="BR10730" s="1">
        <v>100.47132993815663</v>
      </c>
      <c r="BW10730" s="1">
        <v>101.70542431586139</v>
      </c>
    </row>
    <row r="10731" spans="69:75" x14ac:dyDescent="0.2">
      <c r="BQ10731" s="2">
        <v>10728</v>
      </c>
      <c r="BR10731" s="1">
        <v>67.973783787896309</v>
      </c>
      <c r="BW10731" s="1">
        <v>53.734292752302451</v>
      </c>
    </row>
    <row r="10732" spans="69:75" x14ac:dyDescent="0.2">
      <c r="BQ10732" s="2">
        <v>10729</v>
      </c>
      <c r="BR10732" s="1">
        <v>29.300485669127998</v>
      </c>
      <c r="BW10732" s="1">
        <v>86.058449148191102</v>
      </c>
    </row>
    <row r="10733" spans="69:75" x14ac:dyDescent="0.2">
      <c r="BQ10733" s="2">
        <v>10730</v>
      </c>
      <c r="BR10733" s="1">
        <v>85.283961074621146</v>
      </c>
      <c r="BW10733" s="1">
        <v>6.0044205435311859</v>
      </c>
    </row>
    <row r="10734" spans="69:75" x14ac:dyDescent="0.2">
      <c r="BQ10734" s="2">
        <v>10731</v>
      </c>
      <c r="BR10734" s="1">
        <v>68.001630968621839</v>
      </c>
      <c r="BW10734" s="1">
        <v>9.242650420050385</v>
      </c>
    </row>
    <row r="10735" spans="69:75" x14ac:dyDescent="0.2">
      <c r="BQ10735" s="2">
        <v>10732</v>
      </c>
      <c r="BR10735" s="1">
        <v>27.354969739407441</v>
      </c>
      <c r="BW10735" s="1">
        <v>28.49287063440406</v>
      </c>
    </row>
    <row r="10736" spans="69:75" x14ac:dyDescent="0.2">
      <c r="BQ10736" s="2">
        <v>10733</v>
      </c>
      <c r="BR10736" s="1">
        <v>51.191487500966389</v>
      </c>
      <c r="BW10736" s="1">
        <v>41.29993233259097</v>
      </c>
    </row>
    <row r="10737" spans="69:75" x14ac:dyDescent="0.2">
      <c r="BQ10737" s="2">
        <v>10734</v>
      </c>
      <c r="BR10737" s="1">
        <v>15.224034496694973</v>
      </c>
      <c r="BW10737" s="1">
        <v>28.696492815202877</v>
      </c>
    </row>
    <row r="10738" spans="69:75" x14ac:dyDescent="0.2">
      <c r="BQ10738" s="2">
        <v>10735</v>
      </c>
      <c r="BR10738" s="1">
        <v>52.982208084224112</v>
      </c>
      <c r="BW10738" s="1">
        <v>51.752783609544821</v>
      </c>
    </row>
    <row r="10739" spans="69:75" x14ac:dyDescent="0.2">
      <c r="BQ10739" s="2">
        <v>10736</v>
      </c>
      <c r="BR10739" s="1">
        <v>22.287220799531557</v>
      </c>
      <c r="BW10739" s="1">
        <v>50.847522194326984</v>
      </c>
    </row>
    <row r="10740" spans="69:75" x14ac:dyDescent="0.2">
      <c r="BQ10740" s="2">
        <v>10737</v>
      </c>
      <c r="BR10740" s="1">
        <v>36.933772987484929</v>
      </c>
      <c r="BW10740" s="1">
        <v>29.311739100871822</v>
      </c>
    </row>
    <row r="10741" spans="69:75" x14ac:dyDescent="0.2">
      <c r="BQ10741" s="2">
        <v>10738</v>
      </c>
      <c r="BR10741" s="1">
        <v>71.176696658631101</v>
      </c>
      <c r="BW10741" s="1">
        <v>31.766948130569379</v>
      </c>
    </row>
    <row r="10742" spans="69:75" x14ac:dyDescent="0.2">
      <c r="BQ10742" s="2">
        <v>10739</v>
      </c>
      <c r="BR10742" s="1">
        <v>27.087119425934478</v>
      </c>
      <c r="BW10742" s="1">
        <v>79.870078296825085</v>
      </c>
    </row>
    <row r="10743" spans="69:75" x14ac:dyDescent="0.2">
      <c r="BQ10743" s="2">
        <v>10740</v>
      </c>
      <c r="BR10743" s="1">
        <v>20.318531249848181</v>
      </c>
      <c r="BW10743" s="1">
        <v>79.855664155419589</v>
      </c>
    </row>
    <row r="10744" spans="69:75" x14ac:dyDescent="0.2">
      <c r="BQ10744" s="2">
        <v>10741</v>
      </c>
      <c r="BR10744" s="1">
        <v>90.479815610932036</v>
      </c>
      <c r="BW10744" s="1">
        <v>101.4161817075163</v>
      </c>
    </row>
    <row r="10745" spans="69:75" x14ac:dyDescent="0.2">
      <c r="BQ10745" s="2">
        <v>10742</v>
      </c>
      <c r="BR10745" s="1">
        <v>22.79172414769457</v>
      </c>
      <c r="BW10745" s="1">
        <v>49.539642984801731</v>
      </c>
    </row>
    <row r="10746" spans="69:75" x14ac:dyDescent="0.2">
      <c r="BQ10746" s="2">
        <v>10743</v>
      </c>
      <c r="BR10746" s="1">
        <v>94.424789185109631</v>
      </c>
      <c r="BW10746" s="1">
        <v>31.962343018773655</v>
      </c>
    </row>
    <row r="10747" spans="69:75" x14ac:dyDescent="0.2">
      <c r="BQ10747" s="2">
        <v>10744</v>
      </c>
      <c r="BR10747" s="1">
        <v>45.440389705744366</v>
      </c>
      <c r="BW10747" s="1">
        <v>81.595251111965382</v>
      </c>
    </row>
    <row r="10748" spans="69:75" x14ac:dyDescent="0.2">
      <c r="BQ10748" s="2">
        <v>10745</v>
      </c>
      <c r="BR10748" s="1">
        <v>71.198751921799584</v>
      </c>
      <c r="BW10748" s="1">
        <v>40.621893926388083</v>
      </c>
    </row>
    <row r="10749" spans="69:75" x14ac:dyDescent="0.2">
      <c r="BQ10749" s="2">
        <v>10746</v>
      </c>
      <c r="BR10749" s="1">
        <v>14.30406210032152</v>
      </c>
      <c r="BW10749" s="1">
        <v>105.40366531943866</v>
      </c>
    </row>
    <row r="10750" spans="69:75" x14ac:dyDescent="0.2">
      <c r="BQ10750" s="2">
        <v>10747</v>
      </c>
      <c r="BR10750" s="1">
        <v>76.709421341164727</v>
      </c>
      <c r="BW10750" s="1">
        <v>97.129124523800925</v>
      </c>
    </row>
    <row r="10751" spans="69:75" x14ac:dyDescent="0.2">
      <c r="BQ10751" s="2">
        <v>10748</v>
      </c>
      <c r="BR10751" s="1">
        <v>43.723278706648557</v>
      </c>
      <c r="BW10751" s="1">
        <v>7.6094904079261916</v>
      </c>
    </row>
    <row r="10752" spans="69:75" x14ac:dyDescent="0.2">
      <c r="BQ10752" s="2">
        <v>10749</v>
      </c>
      <c r="BR10752" s="1">
        <v>106.01878891717294</v>
      </c>
      <c r="BW10752" s="1">
        <v>15.505423624611726</v>
      </c>
    </row>
    <row r="10753" spans="69:75" x14ac:dyDescent="0.2">
      <c r="BQ10753" s="2">
        <v>10750</v>
      </c>
      <c r="BR10753" s="1">
        <v>69.292135987567264</v>
      </c>
      <c r="BW10753" s="1">
        <v>107.87514185650511</v>
      </c>
    </row>
    <row r="10754" spans="69:75" x14ac:dyDescent="0.2">
      <c r="BQ10754" s="2">
        <v>10751</v>
      </c>
      <c r="BR10754" s="1">
        <v>29.920388663145079</v>
      </c>
      <c r="BW10754" s="1">
        <v>53.694474179121784</v>
      </c>
    </row>
    <row r="10755" spans="69:75" x14ac:dyDescent="0.2">
      <c r="BQ10755" s="2">
        <v>10752</v>
      </c>
      <c r="BR10755" s="1">
        <v>59.622342749085931</v>
      </c>
      <c r="BW10755" s="1">
        <v>33.770431166864711</v>
      </c>
    </row>
    <row r="10756" spans="69:75" x14ac:dyDescent="0.2">
      <c r="BQ10756" s="2">
        <v>10753</v>
      </c>
      <c r="BR10756" s="1">
        <v>100.82361566954998</v>
      </c>
      <c r="BW10756" s="1">
        <v>36.84705371847113</v>
      </c>
    </row>
    <row r="10757" spans="69:75" x14ac:dyDescent="0.2">
      <c r="BQ10757" s="2">
        <v>10754</v>
      </c>
      <c r="BR10757" s="1">
        <v>53.113273682646678</v>
      </c>
      <c r="BW10757" s="1">
        <v>65.238976983226763</v>
      </c>
    </row>
    <row r="10758" spans="69:75" x14ac:dyDescent="0.2">
      <c r="BQ10758" s="2">
        <v>10755</v>
      </c>
      <c r="BR10758" s="1">
        <v>22.143012358438288</v>
      </c>
      <c r="BW10758" s="1">
        <v>10.156623166864765</v>
      </c>
    </row>
    <row r="10759" spans="69:75" x14ac:dyDescent="0.2">
      <c r="BQ10759" s="2">
        <v>10756</v>
      </c>
      <c r="BR10759" s="1">
        <v>45.240698419528741</v>
      </c>
      <c r="BW10759" s="1">
        <v>14.266888963286423</v>
      </c>
    </row>
    <row r="10760" spans="69:75" x14ac:dyDescent="0.2">
      <c r="BQ10760" s="2">
        <v>10757</v>
      </c>
      <c r="BR10760" s="1">
        <v>98.791623214130453</v>
      </c>
      <c r="BW10760" s="1">
        <v>41.716877593051493</v>
      </c>
    </row>
    <row r="10761" spans="69:75" x14ac:dyDescent="0.2">
      <c r="BQ10761" s="2">
        <v>10758</v>
      </c>
      <c r="BR10761" s="1">
        <v>17.767623424112518</v>
      </c>
      <c r="BW10761" s="1">
        <v>17.070072776192465</v>
      </c>
    </row>
    <row r="10762" spans="69:75" x14ac:dyDescent="0.2">
      <c r="BQ10762" s="2">
        <v>10759</v>
      </c>
      <c r="BR10762" s="1">
        <v>77.375556193812344</v>
      </c>
      <c r="BW10762" s="1">
        <v>27.931332318197835</v>
      </c>
    </row>
    <row r="10763" spans="69:75" x14ac:dyDescent="0.2">
      <c r="BQ10763" s="2">
        <v>10760</v>
      </c>
      <c r="BR10763" s="1">
        <v>11.428739371517825</v>
      </c>
      <c r="BW10763" s="1">
        <v>46.075570067085636</v>
      </c>
    </row>
    <row r="10764" spans="69:75" x14ac:dyDescent="0.2">
      <c r="BQ10764" s="2">
        <v>10761</v>
      </c>
      <c r="BR10764" s="1">
        <v>14.988440041382834</v>
      </c>
      <c r="BW10764" s="1">
        <v>49.046825836361677</v>
      </c>
    </row>
    <row r="10765" spans="69:75" x14ac:dyDescent="0.2">
      <c r="BQ10765" s="2">
        <v>10762</v>
      </c>
      <c r="BR10765" s="1">
        <v>21.948444985447342</v>
      </c>
      <c r="BW10765" s="1">
        <v>78.145983924931244</v>
      </c>
    </row>
    <row r="10766" spans="69:75" x14ac:dyDescent="0.2">
      <c r="BQ10766" s="2">
        <v>10763</v>
      </c>
      <c r="BR10766" s="1">
        <v>61.758649687223595</v>
      </c>
      <c r="BW10766" s="1">
        <v>97.903846759369088</v>
      </c>
    </row>
    <row r="10767" spans="69:75" x14ac:dyDescent="0.2">
      <c r="BQ10767" s="2">
        <v>10764</v>
      </c>
      <c r="BR10767" s="1">
        <v>81.002124101005762</v>
      </c>
      <c r="BW10767" s="1">
        <v>5.0298485865469083</v>
      </c>
    </row>
    <row r="10768" spans="69:75" x14ac:dyDescent="0.2">
      <c r="BQ10768" s="2">
        <v>10765</v>
      </c>
      <c r="BR10768" s="1">
        <v>45.326276818742087</v>
      </c>
      <c r="BW10768" s="1">
        <v>12.456834393079593</v>
      </c>
    </row>
    <row r="10769" spans="69:75" x14ac:dyDescent="0.2">
      <c r="BQ10769" s="2">
        <v>10766</v>
      </c>
      <c r="BR10769" s="1">
        <v>29.453763195350408</v>
      </c>
      <c r="BW10769" s="1">
        <v>3.5368804965536675</v>
      </c>
    </row>
    <row r="10770" spans="69:75" x14ac:dyDescent="0.2">
      <c r="BQ10770" s="2">
        <v>10767</v>
      </c>
      <c r="BR10770" s="1">
        <v>96.82987297068459</v>
      </c>
      <c r="BW10770" s="1">
        <v>66.624610474218997</v>
      </c>
    </row>
    <row r="10771" spans="69:75" x14ac:dyDescent="0.2">
      <c r="BQ10771" s="2">
        <v>10768</v>
      </c>
      <c r="BR10771" s="1">
        <v>70.488909268347697</v>
      </c>
      <c r="BW10771" s="1">
        <v>65.764323634391445</v>
      </c>
    </row>
    <row r="10772" spans="69:75" x14ac:dyDescent="0.2">
      <c r="BQ10772" s="2">
        <v>10769</v>
      </c>
      <c r="BR10772" s="1">
        <v>66.434921993135873</v>
      </c>
      <c r="BW10772" s="1">
        <v>41.03913605391017</v>
      </c>
    </row>
    <row r="10773" spans="69:75" x14ac:dyDescent="0.2">
      <c r="BQ10773" s="2">
        <v>10770</v>
      </c>
      <c r="BR10773" s="1">
        <v>32.62864678796538</v>
      </c>
      <c r="BW10773" s="1">
        <v>89.258467769366945</v>
      </c>
    </row>
    <row r="10774" spans="69:75" x14ac:dyDescent="0.2">
      <c r="BQ10774" s="2">
        <v>10771</v>
      </c>
      <c r="BR10774" s="1">
        <v>22.485067089402126</v>
      </c>
      <c r="BW10774" s="1">
        <v>53.277203088838121</v>
      </c>
    </row>
    <row r="10775" spans="69:75" x14ac:dyDescent="0.2">
      <c r="BQ10775" s="2">
        <v>10772</v>
      </c>
      <c r="BR10775" s="1">
        <v>17.624948117751391</v>
      </c>
      <c r="BW10775" s="1">
        <v>49.113061045384569</v>
      </c>
    </row>
    <row r="10776" spans="69:75" x14ac:dyDescent="0.2">
      <c r="BQ10776" s="2">
        <v>10773</v>
      </c>
      <c r="BR10776" s="1">
        <v>-1.0513706534105438E-3</v>
      </c>
      <c r="BW10776" s="1">
        <v>10.56998377146002</v>
      </c>
    </row>
    <row r="10777" spans="69:75" x14ac:dyDescent="0.2">
      <c r="BQ10777" s="2">
        <v>10774</v>
      </c>
      <c r="BR10777" s="1">
        <v>1.3865611074858784</v>
      </c>
      <c r="BW10777" s="1">
        <v>52.330745940305803</v>
      </c>
    </row>
    <row r="10778" spans="69:75" x14ac:dyDescent="0.2">
      <c r="BQ10778" s="2">
        <v>10775</v>
      </c>
      <c r="BR10778" s="1">
        <v>71.753337967101544</v>
      </c>
      <c r="BW10778" s="1">
        <v>41.113305670378367</v>
      </c>
    </row>
    <row r="10779" spans="69:75" x14ac:dyDescent="0.2">
      <c r="BQ10779" s="2">
        <v>10776</v>
      </c>
      <c r="BR10779" s="1">
        <v>58.956621068440739</v>
      </c>
      <c r="BW10779" s="1">
        <v>107.38122823531447</v>
      </c>
    </row>
    <row r="10780" spans="69:75" x14ac:dyDescent="0.2">
      <c r="BQ10780" s="2">
        <v>10777</v>
      </c>
      <c r="BR10780" s="1">
        <v>99.576281662028038</v>
      </c>
      <c r="BW10780" s="1">
        <v>78.977081985777971</v>
      </c>
    </row>
    <row r="10781" spans="69:75" x14ac:dyDescent="0.2">
      <c r="BQ10781" s="2">
        <v>10778</v>
      </c>
      <c r="BR10781" s="1">
        <v>5.0412562572429387</v>
      </c>
      <c r="BW10781" s="1">
        <v>101.87594680274609</v>
      </c>
    </row>
    <row r="10782" spans="69:75" x14ac:dyDescent="0.2">
      <c r="BQ10782" s="2">
        <v>10779</v>
      </c>
      <c r="BR10782" s="1">
        <v>97.756555665193076</v>
      </c>
      <c r="BW10782" s="1">
        <v>41.97718221194512</v>
      </c>
    </row>
    <row r="10783" spans="69:75" x14ac:dyDescent="0.2">
      <c r="BQ10783" s="2">
        <v>10780</v>
      </c>
      <c r="BR10783" s="1">
        <v>5.9979301221763741</v>
      </c>
      <c r="BW10783" s="1">
        <v>97.367390810287844</v>
      </c>
    </row>
    <row r="10784" spans="69:75" x14ac:dyDescent="0.2">
      <c r="BQ10784" s="2">
        <v>10781</v>
      </c>
      <c r="BR10784" s="1">
        <v>2.6884468684573939</v>
      </c>
      <c r="BW10784" s="1">
        <v>29.388306718603847</v>
      </c>
    </row>
    <row r="10785" spans="69:75" x14ac:dyDescent="0.2">
      <c r="BQ10785" s="2">
        <v>10782</v>
      </c>
      <c r="BR10785" s="1">
        <v>7.3044903491646416</v>
      </c>
      <c r="BW10785" s="1">
        <v>24.416088356826268</v>
      </c>
    </row>
    <row r="10786" spans="69:75" x14ac:dyDescent="0.2">
      <c r="BQ10786" s="2">
        <v>10783</v>
      </c>
      <c r="BR10786" s="1">
        <v>68.373722131642296</v>
      </c>
      <c r="BW10786" s="1">
        <v>35.77274972802806</v>
      </c>
    </row>
    <row r="10787" spans="69:75" x14ac:dyDescent="0.2">
      <c r="BQ10787" s="2">
        <v>10784</v>
      </c>
      <c r="BR10787" s="1">
        <v>101.73112427336517</v>
      </c>
      <c r="BW10787" s="1">
        <v>83.347456574780693</v>
      </c>
    </row>
    <row r="10788" spans="69:75" x14ac:dyDescent="0.2">
      <c r="BQ10788" s="2">
        <v>10785</v>
      </c>
      <c r="BR10788" s="1">
        <v>5.0899379209634539</v>
      </c>
      <c r="BW10788" s="1">
        <v>41.71375901394029</v>
      </c>
    </row>
    <row r="10789" spans="69:75" x14ac:dyDescent="0.2">
      <c r="BQ10789" s="2">
        <v>10786</v>
      </c>
      <c r="BR10789" s="1">
        <v>90.733782425627709</v>
      </c>
      <c r="BW10789" s="1">
        <v>86.815021736226271</v>
      </c>
    </row>
    <row r="10790" spans="69:75" x14ac:dyDescent="0.2">
      <c r="BQ10790" s="2">
        <v>10787</v>
      </c>
      <c r="BR10790" s="1">
        <v>41.800705987442655</v>
      </c>
      <c r="BW10790" s="1">
        <v>3.2294739130723293</v>
      </c>
    </row>
    <row r="10791" spans="69:75" x14ac:dyDescent="0.2">
      <c r="BQ10791" s="2">
        <v>10788</v>
      </c>
      <c r="BR10791" s="1">
        <v>8.235759494534765</v>
      </c>
      <c r="BW10791" s="1">
        <v>16.623341846508911</v>
      </c>
    </row>
    <row r="10792" spans="69:75" x14ac:dyDescent="0.2">
      <c r="BQ10792" s="2">
        <v>10789</v>
      </c>
      <c r="BR10792" s="1">
        <v>30.44983377685816</v>
      </c>
      <c r="BW10792" s="1">
        <v>75.706293269556227</v>
      </c>
    </row>
    <row r="10793" spans="69:75" x14ac:dyDescent="0.2">
      <c r="BQ10793" s="2">
        <v>10790</v>
      </c>
      <c r="BR10793" s="1">
        <v>13.833170780480689</v>
      </c>
      <c r="BW10793" s="1">
        <v>102.30607206910636</v>
      </c>
    </row>
    <row r="10794" spans="69:75" x14ac:dyDescent="0.2">
      <c r="BQ10794" s="2">
        <v>10791</v>
      </c>
      <c r="BR10794" s="1">
        <v>96.101036714311675</v>
      </c>
      <c r="BW10794" s="1">
        <v>92.163060852767643</v>
      </c>
    </row>
    <row r="10795" spans="69:75" x14ac:dyDescent="0.2">
      <c r="BQ10795" s="2">
        <v>10792</v>
      </c>
      <c r="BR10795" s="1">
        <v>17.649053575961947</v>
      </c>
      <c r="BW10795" s="1">
        <v>81.422206006705864</v>
      </c>
    </row>
    <row r="10796" spans="69:75" x14ac:dyDescent="0.2">
      <c r="BQ10796" s="2">
        <v>10793</v>
      </c>
      <c r="BR10796" s="1">
        <v>1.9742840295428188</v>
      </c>
      <c r="BW10796" s="1">
        <v>30.906069132521797</v>
      </c>
    </row>
    <row r="10797" spans="69:75" x14ac:dyDescent="0.2">
      <c r="BQ10797" s="2">
        <v>10794</v>
      </c>
      <c r="BR10797" s="1">
        <v>89.612218622100585</v>
      </c>
      <c r="BW10797" s="1">
        <v>13.227073938933874</v>
      </c>
    </row>
    <row r="10798" spans="69:75" x14ac:dyDescent="0.2">
      <c r="BQ10798" s="2">
        <v>10795</v>
      </c>
      <c r="BR10798" s="1">
        <v>28.435184816674909</v>
      </c>
      <c r="BW10798" s="1">
        <v>35.222259980179473</v>
      </c>
    </row>
    <row r="10799" spans="69:75" x14ac:dyDescent="0.2">
      <c r="BQ10799" s="2">
        <v>10796</v>
      </c>
      <c r="BR10799" s="1">
        <v>33.165057182294134</v>
      </c>
      <c r="BW10799" s="1">
        <v>29.578345167182253</v>
      </c>
    </row>
    <row r="10800" spans="69:75" x14ac:dyDescent="0.2">
      <c r="BQ10800" s="2">
        <v>10797</v>
      </c>
      <c r="BR10800" s="1">
        <v>74.575627271772106</v>
      </c>
      <c r="BW10800" s="1">
        <v>2.2717870332180361</v>
      </c>
    </row>
    <row r="10801" spans="69:75" x14ac:dyDescent="0.2">
      <c r="BQ10801" s="2">
        <v>10798</v>
      </c>
      <c r="BR10801" s="1">
        <v>24.709872468953623</v>
      </c>
      <c r="BW10801" s="1">
        <v>55.284800551181434</v>
      </c>
    </row>
    <row r="10802" spans="69:75" x14ac:dyDescent="0.2">
      <c r="BQ10802" s="2">
        <v>10799</v>
      </c>
      <c r="BR10802" s="1">
        <v>19.740778006997946</v>
      </c>
      <c r="BW10802" s="1">
        <v>13.074965373774095</v>
      </c>
    </row>
    <row r="10803" spans="69:75" x14ac:dyDescent="0.2">
      <c r="BQ10803" s="2">
        <v>10800</v>
      </c>
      <c r="BR10803" s="1">
        <v>101.62930374767049</v>
      </c>
      <c r="BW10803" s="1">
        <v>41.61895423268362</v>
      </c>
    </row>
    <row r="10804" spans="69:75" x14ac:dyDescent="0.2">
      <c r="BQ10804" s="2">
        <v>10801</v>
      </c>
      <c r="BR10804" s="1">
        <v>66.761400255524535</v>
      </c>
      <c r="BW10804" s="1">
        <v>69.82396198629624</v>
      </c>
    </row>
    <row r="10805" spans="69:75" x14ac:dyDescent="0.2">
      <c r="BQ10805" s="2">
        <v>10802</v>
      </c>
      <c r="BR10805" s="1">
        <v>14.334886637651497</v>
      </c>
      <c r="BW10805" s="1">
        <v>10.607369433530184</v>
      </c>
    </row>
    <row r="10806" spans="69:75" x14ac:dyDescent="0.2">
      <c r="BQ10806" s="2">
        <v>10803</v>
      </c>
      <c r="BR10806" s="1">
        <v>55.865588457261481</v>
      </c>
      <c r="BW10806" s="1">
        <v>2.0217743972124573</v>
      </c>
    </row>
    <row r="10807" spans="69:75" x14ac:dyDescent="0.2">
      <c r="BQ10807" s="2">
        <v>10804</v>
      </c>
      <c r="BR10807" s="1">
        <v>100.93786635220889</v>
      </c>
      <c r="BW10807" s="1">
        <v>5.7908779184776655</v>
      </c>
    </row>
    <row r="10808" spans="69:75" x14ac:dyDescent="0.2">
      <c r="BQ10808" s="2">
        <v>10805</v>
      </c>
      <c r="BR10808" s="1">
        <v>54.488879767931365</v>
      </c>
      <c r="BW10808" s="1">
        <v>40.363013275091618</v>
      </c>
    </row>
    <row r="10809" spans="69:75" x14ac:dyDescent="0.2">
      <c r="BQ10809" s="2">
        <v>10806</v>
      </c>
      <c r="BR10809" s="1">
        <v>91.523078548404811</v>
      </c>
      <c r="BW10809" s="1">
        <v>21.467281729071434</v>
      </c>
    </row>
    <row r="10810" spans="69:75" x14ac:dyDescent="0.2">
      <c r="BQ10810" s="2">
        <v>10807</v>
      </c>
      <c r="BR10810" s="1">
        <v>107.2614676809761</v>
      </c>
      <c r="BW10810" s="1">
        <v>32.650673168929842</v>
      </c>
    </row>
    <row r="10811" spans="69:75" x14ac:dyDescent="0.2">
      <c r="BQ10811" s="2">
        <v>10808</v>
      </c>
      <c r="BR10811" s="1">
        <v>85.693070924902685</v>
      </c>
      <c r="BW10811" s="1">
        <v>46.218900683847352</v>
      </c>
    </row>
    <row r="10812" spans="69:75" x14ac:dyDescent="0.2">
      <c r="BQ10812" s="2">
        <v>10809</v>
      </c>
      <c r="BR10812" s="1">
        <v>68.747592307293274</v>
      </c>
      <c r="BW10812" s="1">
        <v>4.8641328065472784</v>
      </c>
    </row>
    <row r="10813" spans="69:75" x14ac:dyDescent="0.2">
      <c r="BQ10813" s="2">
        <v>10810</v>
      </c>
      <c r="BR10813" s="1">
        <v>69.436959600028615</v>
      </c>
      <c r="BW10813" s="1">
        <v>3.3467730262240174</v>
      </c>
    </row>
    <row r="10814" spans="69:75" x14ac:dyDescent="0.2">
      <c r="BQ10814" s="2">
        <v>10811</v>
      </c>
      <c r="BR10814" s="1">
        <v>88.860069827864578</v>
      </c>
      <c r="BW10814" s="1">
        <v>102.16020426182124</v>
      </c>
    </row>
    <row r="10815" spans="69:75" x14ac:dyDescent="0.2">
      <c r="BQ10815" s="2">
        <v>10812</v>
      </c>
      <c r="BR10815" s="1">
        <v>38.054051789668875</v>
      </c>
      <c r="BW10815" s="1">
        <v>41.590656425655368</v>
      </c>
    </row>
    <row r="10816" spans="69:75" x14ac:dyDescent="0.2">
      <c r="BQ10816" s="2">
        <v>10813</v>
      </c>
      <c r="BR10816" s="1">
        <v>98.050405860117593</v>
      </c>
      <c r="BW10816" s="1">
        <v>61.688475795289264</v>
      </c>
    </row>
    <row r="10817" spans="69:75" x14ac:dyDescent="0.2">
      <c r="BQ10817" s="2">
        <v>10814</v>
      </c>
      <c r="BR10817" s="1">
        <v>14.550008545245536</v>
      </c>
      <c r="BW10817" s="1">
        <v>105.68263409547538</v>
      </c>
    </row>
    <row r="10818" spans="69:75" x14ac:dyDescent="0.2">
      <c r="BQ10818" s="2">
        <v>10815</v>
      </c>
      <c r="BR10818" s="1">
        <v>106.01625365536719</v>
      </c>
      <c r="BW10818" s="1">
        <v>76.172895325903426</v>
      </c>
    </row>
    <row r="10819" spans="69:75" x14ac:dyDescent="0.2">
      <c r="BQ10819" s="2">
        <v>10816</v>
      </c>
      <c r="BR10819" s="1">
        <v>74.476027252243284</v>
      </c>
      <c r="BW10819" s="1">
        <v>77.810834339073352</v>
      </c>
    </row>
    <row r="10820" spans="69:75" x14ac:dyDescent="0.2">
      <c r="BQ10820" s="2">
        <v>10817</v>
      </c>
      <c r="BR10820" s="1">
        <v>30.434020508476923</v>
      </c>
      <c r="BW10820" s="1">
        <v>102.0791199373646</v>
      </c>
    </row>
    <row r="10821" spans="69:75" x14ac:dyDescent="0.2">
      <c r="BQ10821" s="2">
        <v>10818</v>
      </c>
      <c r="BR10821" s="1">
        <v>73.940939797855094</v>
      </c>
      <c r="BW10821" s="1">
        <v>40.008760592499215</v>
      </c>
    </row>
    <row r="10822" spans="69:75" x14ac:dyDescent="0.2">
      <c r="BQ10822" s="2">
        <v>10819</v>
      </c>
      <c r="BR10822" s="1">
        <v>19.218886373034596</v>
      </c>
      <c r="BW10822" s="1">
        <v>46.801972504488646</v>
      </c>
    </row>
    <row r="10823" spans="69:75" x14ac:dyDescent="0.2">
      <c r="BQ10823" s="2">
        <v>10820</v>
      </c>
      <c r="BR10823" s="1">
        <v>71.454835032809711</v>
      </c>
      <c r="BW10823" s="1">
        <v>94.425226064643567</v>
      </c>
    </row>
    <row r="10824" spans="69:75" x14ac:dyDescent="0.2">
      <c r="BQ10824" s="2">
        <v>10821</v>
      </c>
      <c r="BR10824" s="1">
        <v>98.513230906287077</v>
      </c>
      <c r="BW10824" s="1">
        <v>40.464999586522708</v>
      </c>
    </row>
    <row r="10825" spans="69:75" x14ac:dyDescent="0.2">
      <c r="BQ10825" s="2">
        <v>10822</v>
      </c>
      <c r="BR10825" s="1">
        <v>19.311830569331338</v>
      </c>
      <c r="BW10825" s="1">
        <v>27.13044438123163</v>
      </c>
    </row>
    <row r="10826" spans="69:75" x14ac:dyDescent="0.2">
      <c r="BQ10826" s="2">
        <v>10823</v>
      </c>
      <c r="BR10826" s="1">
        <v>86.007938322432921</v>
      </c>
      <c r="BW10826" s="1">
        <v>77.386101349438917</v>
      </c>
    </row>
    <row r="10827" spans="69:75" x14ac:dyDescent="0.2">
      <c r="BQ10827" s="2">
        <v>10824</v>
      </c>
      <c r="BR10827" s="1">
        <v>7.5627183112138745</v>
      </c>
      <c r="BW10827" s="1">
        <v>82.21531659306774</v>
      </c>
    </row>
    <row r="10828" spans="69:75" x14ac:dyDescent="0.2">
      <c r="BQ10828" s="2">
        <v>10825</v>
      </c>
      <c r="BR10828" s="1">
        <v>37.484567686285487</v>
      </c>
      <c r="BW10828" s="1">
        <v>43.319502797790648</v>
      </c>
    </row>
    <row r="10829" spans="69:75" x14ac:dyDescent="0.2">
      <c r="BQ10829" s="2">
        <v>10826</v>
      </c>
      <c r="BR10829" s="1">
        <v>74.736141819055348</v>
      </c>
      <c r="BW10829" s="1">
        <v>43.293238859393483</v>
      </c>
    </row>
    <row r="10830" spans="69:75" x14ac:dyDescent="0.2">
      <c r="BQ10830" s="2">
        <v>10827</v>
      </c>
      <c r="BR10830" s="1">
        <v>51.970545533430254</v>
      </c>
      <c r="BW10830" s="1">
        <v>22.218482625059668</v>
      </c>
    </row>
    <row r="10831" spans="69:75" x14ac:dyDescent="0.2">
      <c r="BQ10831" s="2">
        <v>10828</v>
      </c>
      <c r="BR10831" s="1">
        <v>11.70568317950563</v>
      </c>
      <c r="BW10831" s="1">
        <v>90.047717010276784</v>
      </c>
    </row>
    <row r="10832" spans="69:75" x14ac:dyDescent="0.2">
      <c r="BQ10832" s="2">
        <v>10829</v>
      </c>
      <c r="BR10832" s="1">
        <v>27.511934867616194</v>
      </c>
      <c r="BW10832" s="1">
        <v>0.68779136235065508</v>
      </c>
    </row>
    <row r="10833" spans="69:75" x14ac:dyDescent="0.2">
      <c r="BQ10833" s="2">
        <v>10830</v>
      </c>
      <c r="BR10833" s="1">
        <v>85.165975643790745</v>
      </c>
      <c r="BW10833" s="1">
        <v>32.983342192384811</v>
      </c>
    </row>
    <row r="10834" spans="69:75" x14ac:dyDescent="0.2">
      <c r="BQ10834" s="2">
        <v>10831</v>
      </c>
      <c r="BR10834" s="1">
        <v>33.624973674378822</v>
      </c>
      <c r="BW10834" s="1">
        <v>56.99860719176263</v>
      </c>
    </row>
    <row r="10835" spans="69:75" x14ac:dyDescent="0.2">
      <c r="BQ10835" s="2">
        <v>10832</v>
      </c>
      <c r="BR10835" s="1">
        <v>35.260790552049684</v>
      </c>
      <c r="BW10835" s="1">
        <v>55.007989358635541</v>
      </c>
    </row>
    <row r="10836" spans="69:75" x14ac:dyDescent="0.2">
      <c r="BQ10836" s="2">
        <v>10833</v>
      </c>
      <c r="BR10836" s="1">
        <v>93.327929123106145</v>
      </c>
      <c r="BW10836" s="1">
        <v>33.110758295908084</v>
      </c>
    </row>
    <row r="10837" spans="69:75" x14ac:dyDescent="0.2">
      <c r="BQ10837" s="2">
        <v>10834</v>
      </c>
      <c r="BR10837" s="1">
        <v>13.433611762296099</v>
      </c>
      <c r="BW10837" s="1">
        <v>15.206369976641387</v>
      </c>
    </row>
    <row r="10838" spans="69:75" x14ac:dyDescent="0.2">
      <c r="BQ10838" s="2">
        <v>10835</v>
      </c>
      <c r="BR10838" s="1">
        <v>10.536265181162097</v>
      </c>
      <c r="BW10838" s="1">
        <v>15.447387856705891</v>
      </c>
    </row>
    <row r="10839" spans="69:75" x14ac:dyDescent="0.2">
      <c r="BQ10839" s="2">
        <v>10836</v>
      </c>
      <c r="BR10839" s="1">
        <v>8.8982064663981397</v>
      </c>
      <c r="BW10839" s="1">
        <v>11.974872589794703</v>
      </c>
    </row>
    <row r="10840" spans="69:75" x14ac:dyDescent="0.2">
      <c r="BQ10840" s="2">
        <v>10837</v>
      </c>
      <c r="BR10840" s="1">
        <v>22.583197233441073</v>
      </c>
      <c r="BW10840" s="1">
        <v>107.44429672551277</v>
      </c>
    </row>
    <row r="10841" spans="69:75" x14ac:dyDescent="0.2">
      <c r="BQ10841" s="2">
        <v>10838</v>
      </c>
      <c r="BR10841" s="1">
        <v>27.551858117871351</v>
      </c>
      <c r="BW10841" s="1">
        <v>89.010597799670649</v>
      </c>
    </row>
    <row r="10842" spans="69:75" x14ac:dyDescent="0.2">
      <c r="BQ10842" s="2">
        <v>10839</v>
      </c>
      <c r="BR10842" s="1">
        <v>63.954689800791442</v>
      </c>
      <c r="BW10842" s="1">
        <v>13.388785087588364</v>
      </c>
    </row>
    <row r="10843" spans="69:75" x14ac:dyDescent="0.2">
      <c r="BQ10843" s="2">
        <v>10840</v>
      </c>
      <c r="BR10843" s="1">
        <v>71.090040275287492</v>
      </c>
      <c r="BW10843" s="1">
        <v>72.540823545969147</v>
      </c>
    </row>
    <row r="10844" spans="69:75" x14ac:dyDescent="0.2">
      <c r="BQ10844" s="2">
        <v>10841</v>
      </c>
      <c r="BR10844" s="1">
        <v>81.801001160569427</v>
      </c>
      <c r="BW10844" s="1">
        <v>17.479781761854273</v>
      </c>
    </row>
    <row r="10845" spans="69:75" x14ac:dyDescent="0.2">
      <c r="BQ10845" s="2">
        <v>10842</v>
      </c>
      <c r="BR10845" s="1">
        <v>56.255648062110708</v>
      </c>
      <c r="BW10845" s="1">
        <v>61.690473999386825</v>
      </c>
    </row>
    <row r="10846" spans="69:75" x14ac:dyDescent="0.2">
      <c r="BQ10846" s="2">
        <v>10843</v>
      </c>
      <c r="BR10846" s="1">
        <v>7.3084054027666561</v>
      </c>
      <c r="BW10846" s="1">
        <v>103.84914624324554</v>
      </c>
    </row>
    <row r="10847" spans="69:75" x14ac:dyDescent="0.2">
      <c r="BQ10847" s="2">
        <v>10844</v>
      </c>
      <c r="BR10847" s="1">
        <v>86.363571786777499</v>
      </c>
      <c r="BW10847" s="1">
        <v>104.04812042620264</v>
      </c>
    </row>
    <row r="10848" spans="69:75" x14ac:dyDescent="0.2">
      <c r="BQ10848" s="2">
        <v>10845</v>
      </c>
      <c r="BR10848" s="1">
        <v>94.831349848212227</v>
      </c>
      <c r="BW10848" s="1">
        <v>29.669060729493513</v>
      </c>
    </row>
    <row r="10849" spans="69:75" x14ac:dyDescent="0.2">
      <c r="BQ10849" s="2">
        <v>10846</v>
      </c>
      <c r="BR10849" s="1">
        <v>78.48990543059071</v>
      </c>
      <c r="BW10849" s="1">
        <v>62.599811726672868</v>
      </c>
    </row>
    <row r="10850" spans="69:75" x14ac:dyDescent="0.2">
      <c r="BQ10850" s="2">
        <v>10847</v>
      </c>
      <c r="BR10850" s="1">
        <v>94.90879988033393</v>
      </c>
      <c r="BW10850" s="1">
        <v>47.789526551239817</v>
      </c>
    </row>
    <row r="10851" spans="69:75" x14ac:dyDescent="0.2">
      <c r="BQ10851" s="2">
        <v>10848</v>
      </c>
      <c r="BR10851" s="1">
        <v>20.646542992443361</v>
      </c>
      <c r="BW10851" s="1">
        <v>44.001922447581507</v>
      </c>
    </row>
    <row r="10852" spans="69:75" x14ac:dyDescent="0.2">
      <c r="BQ10852" s="2">
        <v>10849</v>
      </c>
      <c r="BR10852" s="1">
        <v>15.930145685308393</v>
      </c>
      <c r="BW10852" s="1">
        <v>17.946431394160957</v>
      </c>
    </row>
    <row r="10853" spans="69:75" x14ac:dyDescent="0.2">
      <c r="BQ10853" s="2">
        <v>10850</v>
      </c>
      <c r="BR10853" s="1">
        <v>23.398099248767526</v>
      </c>
      <c r="BW10853" s="1">
        <v>61.033423811249946</v>
      </c>
    </row>
    <row r="10854" spans="69:75" x14ac:dyDescent="0.2">
      <c r="BQ10854" s="2">
        <v>10851</v>
      </c>
      <c r="BR10854" s="1">
        <v>38.305829175003737</v>
      </c>
      <c r="BW10854" s="1">
        <v>88.881943272994391</v>
      </c>
    </row>
    <row r="10855" spans="69:75" x14ac:dyDescent="0.2">
      <c r="BQ10855" s="2">
        <v>10852</v>
      </c>
      <c r="BR10855" s="1">
        <v>34.3516742812769</v>
      </c>
      <c r="BW10855" s="1">
        <v>21.58456032939603</v>
      </c>
    </row>
    <row r="10856" spans="69:75" x14ac:dyDescent="0.2">
      <c r="BQ10856" s="2">
        <v>10853</v>
      </c>
      <c r="BR10856" s="1">
        <v>14.636272488855074</v>
      </c>
      <c r="BW10856" s="1">
        <v>34.010880475717357</v>
      </c>
    </row>
    <row r="10857" spans="69:75" x14ac:dyDescent="0.2">
      <c r="BQ10857" s="2">
        <v>10854</v>
      </c>
      <c r="BR10857" s="1">
        <v>15.82357081605193</v>
      </c>
      <c r="BW10857" s="1">
        <v>44.260819704173343</v>
      </c>
    </row>
    <row r="10858" spans="69:75" x14ac:dyDescent="0.2">
      <c r="BQ10858" s="2">
        <v>10855</v>
      </c>
      <c r="BR10858" s="1">
        <v>43.841446269702516</v>
      </c>
      <c r="BW10858" s="1">
        <v>18.320688018246248</v>
      </c>
    </row>
    <row r="10859" spans="69:75" x14ac:dyDescent="0.2">
      <c r="BQ10859" s="2">
        <v>10856</v>
      </c>
      <c r="BR10859" s="1">
        <v>50.308831247118036</v>
      </c>
      <c r="BW10859" s="1">
        <v>42.229361320569012</v>
      </c>
    </row>
    <row r="10860" spans="69:75" x14ac:dyDescent="0.2">
      <c r="BQ10860" s="2">
        <v>10857</v>
      </c>
      <c r="BR10860" s="1">
        <v>84.889156716239455</v>
      </c>
      <c r="BW10860" s="1">
        <v>22.84111440151111</v>
      </c>
    </row>
    <row r="10861" spans="69:75" x14ac:dyDescent="0.2">
      <c r="BQ10861" s="2">
        <v>10858</v>
      </c>
      <c r="BR10861" s="1">
        <v>67.784614597043515</v>
      </c>
      <c r="BW10861" s="1">
        <v>78.421125129704393</v>
      </c>
    </row>
    <row r="10862" spans="69:75" x14ac:dyDescent="0.2">
      <c r="BQ10862" s="2">
        <v>10859</v>
      </c>
      <c r="BR10862" s="1">
        <v>99.058064300276641</v>
      </c>
      <c r="BW10862" s="1">
        <v>51.3571619484145</v>
      </c>
    </row>
    <row r="10863" spans="69:75" x14ac:dyDescent="0.2">
      <c r="BQ10863" s="2">
        <v>10860</v>
      </c>
      <c r="BR10863" s="1">
        <v>71.159065053003559</v>
      </c>
      <c r="BW10863" s="1">
        <v>57.26981468847552</v>
      </c>
    </row>
    <row r="10864" spans="69:75" x14ac:dyDescent="0.2">
      <c r="BQ10864" s="2">
        <v>10861</v>
      </c>
      <c r="BR10864" s="1">
        <v>24.370647046395877</v>
      </c>
      <c r="BW10864" s="1">
        <v>57.972192058865915</v>
      </c>
    </row>
    <row r="10865" spans="69:75" x14ac:dyDescent="0.2">
      <c r="BQ10865" s="2">
        <v>10862</v>
      </c>
      <c r="BR10865" s="1">
        <v>22.330793107021893</v>
      </c>
      <c r="BW10865" s="1">
        <v>7.878690531081137</v>
      </c>
    </row>
    <row r="10866" spans="69:75" x14ac:dyDescent="0.2">
      <c r="BQ10866" s="2">
        <v>10863</v>
      </c>
      <c r="BR10866" s="1">
        <v>16.528080242068487</v>
      </c>
      <c r="BW10866" s="1">
        <v>52.434764240800632</v>
      </c>
    </row>
    <row r="10867" spans="69:75" x14ac:dyDescent="0.2">
      <c r="BQ10867" s="2">
        <v>10864</v>
      </c>
      <c r="BR10867" s="1">
        <v>61.069590031342415</v>
      </c>
      <c r="BW10867" s="1">
        <v>8.1484433795758981</v>
      </c>
    </row>
    <row r="10868" spans="69:75" x14ac:dyDescent="0.2">
      <c r="BQ10868" s="2">
        <v>10865</v>
      </c>
      <c r="BR10868" s="1">
        <v>70.039733900260529</v>
      </c>
      <c r="BW10868" s="1">
        <v>100.89971079236844</v>
      </c>
    </row>
    <row r="10869" spans="69:75" x14ac:dyDescent="0.2">
      <c r="BQ10869" s="2">
        <v>10866</v>
      </c>
      <c r="BR10869" s="1">
        <v>72.200307376237362</v>
      </c>
      <c r="BW10869" s="1">
        <v>85.858129957964451</v>
      </c>
    </row>
    <row r="10870" spans="69:75" x14ac:dyDescent="0.2">
      <c r="BQ10870" s="2">
        <v>10867</v>
      </c>
      <c r="BR10870" s="1">
        <v>13.137614350621849</v>
      </c>
      <c r="BW10870" s="1">
        <v>46.026864393448733</v>
      </c>
    </row>
    <row r="10871" spans="69:75" x14ac:dyDescent="0.2">
      <c r="BQ10871" s="2">
        <v>10868</v>
      </c>
      <c r="BR10871" s="1">
        <v>87.348930692955292</v>
      </c>
      <c r="BW10871" s="1">
        <v>40.511219402052035</v>
      </c>
    </row>
    <row r="10872" spans="69:75" x14ac:dyDescent="0.2">
      <c r="BQ10872" s="2">
        <v>10869</v>
      </c>
      <c r="BR10872" s="1">
        <v>31.318014882567869</v>
      </c>
      <c r="BW10872" s="1">
        <v>27.743561389172758</v>
      </c>
    </row>
    <row r="10873" spans="69:75" x14ac:dyDescent="0.2">
      <c r="BQ10873" s="2">
        <v>10870</v>
      </c>
      <c r="BR10873" s="1">
        <v>86.857200751232284</v>
      </c>
      <c r="BW10873" s="1">
        <v>78.420518951826779</v>
      </c>
    </row>
    <row r="10874" spans="69:75" x14ac:dyDescent="0.2">
      <c r="BQ10874" s="2">
        <v>10871</v>
      </c>
      <c r="BR10874" s="1">
        <v>37.812878868333257</v>
      </c>
      <c r="BW10874" s="1">
        <v>9.6187465801159568</v>
      </c>
    </row>
    <row r="10875" spans="69:75" x14ac:dyDescent="0.2">
      <c r="BQ10875" s="2">
        <v>10872</v>
      </c>
      <c r="BR10875" s="1">
        <v>59.786053461696383</v>
      </c>
      <c r="BW10875" s="1">
        <v>37.115999902891758</v>
      </c>
    </row>
    <row r="10876" spans="69:75" x14ac:dyDescent="0.2">
      <c r="BQ10876" s="2">
        <v>10873</v>
      </c>
      <c r="BR10876" s="1">
        <v>76.384429152202358</v>
      </c>
      <c r="BW10876" s="1">
        <v>18.026769305088468</v>
      </c>
    </row>
    <row r="10877" spans="69:75" x14ac:dyDescent="0.2">
      <c r="BQ10877" s="2">
        <v>10874</v>
      </c>
      <c r="BR10877" s="1">
        <v>69.809592428772675</v>
      </c>
      <c r="BW10877" s="1">
        <v>23.780223648961513</v>
      </c>
    </row>
    <row r="10878" spans="69:75" x14ac:dyDescent="0.2">
      <c r="BQ10878" s="2">
        <v>10875</v>
      </c>
      <c r="BR10878" s="1">
        <v>14.188862602060684</v>
      </c>
      <c r="BW10878" s="1">
        <v>60.401855250250691</v>
      </c>
    </row>
    <row r="10879" spans="69:75" x14ac:dyDescent="0.2">
      <c r="BQ10879" s="2">
        <v>10876</v>
      </c>
      <c r="BR10879" s="1">
        <v>42.315278883615434</v>
      </c>
      <c r="BW10879" s="1">
        <v>20.809875855274075</v>
      </c>
    </row>
    <row r="10880" spans="69:75" x14ac:dyDescent="0.2">
      <c r="BQ10880" s="2">
        <v>10877</v>
      </c>
      <c r="BR10880" s="1">
        <v>86.504707503190588</v>
      </c>
      <c r="BW10880" s="1">
        <v>74.40018958197092</v>
      </c>
    </row>
    <row r="10881" spans="69:75" x14ac:dyDescent="0.2">
      <c r="BQ10881" s="2">
        <v>10878</v>
      </c>
      <c r="BR10881" s="1">
        <v>57.446636095920923</v>
      </c>
      <c r="BW10881" s="1">
        <v>29.643150673299093</v>
      </c>
    </row>
    <row r="10882" spans="69:75" x14ac:dyDescent="0.2">
      <c r="BQ10882" s="2">
        <v>10879</v>
      </c>
      <c r="BR10882" s="1">
        <v>34.797846119763733</v>
      </c>
      <c r="BW10882" s="1">
        <v>90.160773954867324</v>
      </c>
    </row>
    <row r="10883" spans="69:75" x14ac:dyDescent="0.2">
      <c r="BQ10883" s="2">
        <v>10880</v>
      </c>
      <c r="BR10883" s="1">
        <v>68.101407987954531</v>
      </c>
      <c r="BW10883" s="1">
        <v>63.445016524940314</v>
      </c>
    </row>
    <row r="10884" spans="69:75" x14ac:dyDescent="0.2">
      <c r="BQ10884" s="2">
        <v>10881</v>
      </c>
      <c r="BR10884" s="1">
        <v>93.617070027575011</v>
      </c>
      <c r="BW10884" s="1">
        <v>67.650453279845237</v>
      </c>
    </row>
    <row r="10885" spans="69:75" x14ac:dyDescent="0.2">
      <c r="BQ10885" s="2">
        <v>10882</v>
      </c>
      <c r="BR10885" s="1">
        <v>39.351564162184332</v>
      </c>
      <c r="BW10885" s="1">
        <v>80.860174331504396</v>
      </c>
    </row>
    <row r="10886" spans="69:75" x14ac:dyDescent="0.2">
      <c r="BQ10886" s="2">
        <v>10883</v>
      </c>
      <c r="BR10886" s="1">
        <v>97.063542248912341</v>
      </c>
      <c r="BW10886" s="1">
        <v>105.9620791689583</v>
      </c>
    </row>
    <row r="10887" spans="69:75" x14ac:dyDescent="0.2">
      <c r="BQ10887" s="2">
        <v>10884</v>
      </c>
      <c r="BR10887" s="1">
        <v>61.160278194460972</v>
      </c>
      <c r="BW10887" s="1">
        <v>32.463064811169545</v>
      </c>
    </row>
    <row r="10888" spans="69:75" x14ac:dyDescent="0.2">
      <c r="BQ10888" s="2">
        <v>10885</v>
      </c>
      <c r="BR10888" s="1">
        <v>6.1861819017354982</v>
      </c>
      <c r="BW10888" s="1">
        <v>2.4646355434677254</v>
      </c>
    </row>
    <row r="10889" spans="69:75" x14ac:dyDescent="0.2">
      <c r="BQ10889" s="2">
        <v>10886</v>
      </c>
      <c r="BR10889" s="1">
        <v>47.805682182280805</v>
      </c>
      <c r="BW10889" s="1">
        <v>95.183500067767937</v>
      </c>
    </row>
    <row r="10890" spans="69:75" x14ac:dyDescent="0.2">
      <c r="BQ10890" s="2">
        <v>10887</v>
      </c>
      <c r="BR10890" s="1">
        <v>86.909789159195242</v>
      </c>
      <c r="BW10890" s="1">
        <v>29.12970014159254</v>
      </c>
    </row>
    <row r="10891" spans="69:75" x14ac:dyDescent="0.2">
      <c r="BQ10891" s="2">
        <v>10888</v>
      </c>
      <c r="BR10891" s="1">
        <v>9.9383857715662067</v>
      </c>
      <c r="BW10891" s="1">
        <v>84.381556823066347</v>
      </c>
    </row>
    <row r="10892" spans="69:75" x14ac:dyDescent="0.2">
      <c r="BQ10892" s="2">
        <v>10889</v>
      </c>
      <c r="BR10892" s="1">
        <v>57.16177644238789</v>
      </c>
      <c r="BW10892" s="1">
        <v>40.345997413258232</v>
      </c>
    </row>
    <row r="10893" spans="69:75" x14ac:dyDescent="0.2">
      <c r="BQ10893" s="2">
        <v>10890</v>
      </c>
      <c r="BR10893" s="1">
        <v>95.587686354334807</v>
      </c>
      <c r="BW10893" s="1">
        <v>99.500022003399891</v>
      </c>
    </row>
    <row r="10894" spans="69:75" x14ac:dyDescent="0.2">
      <c r="BQ10894" s="2">
        <v>10891</v>
      </c>
      <c r="BR10894" s="1">
        <v>46.957952544697747</v>
      </c>
      <c r="BW10894" s="1">
        <v>84.478921949704699</v>
      </c>
    </row>
    <row r="10895" spans="69:75" x14ac:dyDescent="0.2">
      <c r="BQ10895" s="2">
        <v>10892</v>
      </c>
      <c r="BR10895" s="1">
        <v>92.89790958204631</v>
      </c>
      <c r="BW10895" s="1">
        <v>8.2325524691906118</v>
      </c>
    </row>
    <row r="10896" spans="69:75" x14ac:dyDescent="0.2">
      <c r="BQ10896" s="2">
        <v>10893</v>
      </c>
      <c r="BR10896" s="1">
        <v>76.81175721324999</v>
      </c>
      <c r="BW10896" s="1">
        <v>65.737291200359579</v>
      </c>
    </row>
    <row r="10897" spans="69:75" x14ac:dyDescent="0.2">
      <c r="BQ10897" s="2">
        <v>10894</v>
      </c>
      <c r="BR10897" s="1">
        <v>80.365964341298849</v>
      </c>
      <c r="BW10897" s="1">
        <v>94.135415620106045</v>
      </c>
    </row>
    <row r="10898" spans="69:75" x14ac:dyDescent="0.2">
      <c r="BQ10898" s="2">
        <v>10895</v>
      </c>
      <c r="BR10898" s="1">
        <v>76.595300248760253</v>
      </c>
      <c r="BW10898" s="1">
        <v>71.371059958700386</v>
      </c>
    </row>
    <row r="10899" spans="69:75" x14ac:dyDescent="0.2">
      <c r="BQ10899" s="2">
        <v>10896</v>
      </c>
      <c r="BR10899" s="1">
        <v>77.71557682348859</v>
      </c>
      <c r="BW10899" s="1">
        <v>65.234798029596618</v>
      </c>
    </row>
    <row r="10900" spans="69:75" x14ac:dyDescent="0.2">
      <c r="BQ10900" s="2">
        <v>10897</v>
      </c>
      <c r="BR10900" s="1">
        <v>23.066303755815884</v>
      </c>
      <c r="BW10900" s="1">
        <v>87.083495811966401</v>
      </c>
    </row>
    <row r="10901" spans="69:75" x14ac:dyDescent="0.2">
      <c r="BQ10901" s="2">
        <v>10898</v>
      </c>
      <c r="BR10901" s="1">
        <v>18.457890922053085</v>
      </c>
      <c r="BW10901" s="1">
        <v>49.668929749966026</v>
      </c>
    </row>
    <row r="10902" spans="69:75" x14ac:dyDescent="0.2">
      <c r="BQ10902" s="2">
        <v>10899</v>
      </c>
      <c r="BR10902" s="1">
        <v>67.109470271650622</v>
      </c>
      <c r="BW10902" s="1">
        <v>43.841239228972</v>
      </c>
    </row>
    <row r="10903" spans="69:75" x14ac:dyDescent="0.2">
      <c r="BQ10903" s="2">
        <v>10900</v>
      </c>
      <c r="BR10903" s="1">
        <v>31.45827878640063</v>
      </c>
      <c r="BW10903" s="1">
        <v>66.332776763873653</v>
      </c>
    </row>
    <row r="10904" spans="69:75" x14ac:dyDescent="0.2">
      <c r="BQ10904" s="2">
        <v>10901</v>
      </c>
      <c r="BR10904" s="1">
        <v>88.278511230737053</v>
      </c>
      <c r="BW10904" s="1">
        <v>19.421782406948527</v>
      </c>
    </row>
    <row r="10905" spans="69:75" x14ac:dyDescent="0.2">
      <c r="BQ10905" s="2">
        <v>10902</v>
      </c>
      <c r="BR10905" s="1">
        <v>60.908927634107982</v>
      </c>
      <c r="BW10905" s="1">
        <v>29.895166278090873</v>
      </c>
    </row>
    <row r="10906" spans="69:75" x14ac:dyDescent="0.2">
      <c r="BQ10906" s="2">
        <v>10903</v>
      </c>
      <c r="BR10906" s="1">
        <v>97.755460560950354</v>
      </c>
      <c r="BW10906" s="1">
        <v>24.422627242886367</v>
      </c>
    </row>
    <row r="10907" spans="69:75" x14ac:dyDescent="0.2">
      <c r="BQ10907" s="2">
        <v>10904</v>
      </c>
      <c r="BR10907" s="1">
        <v>104.85563633528042</v>
      </c>
      <c r="BW10907" s="1">
        <v>0.77210865580014243</v>
      </c>
    </row>
    <row r="10908" spans="69:75" x14ac:dyDescent="0.2">
      <c r="BQ10908" s="2">
        <v>10905</v>
      </c>
      <c r="BR10908" s="1">
        <v>6.3681615384469161</v>
      </c>
      <c r="BW10908" s="1">
        <v>63.987450001322998</v>
      </c>
    </row>
    <row r="10909" spans="69:75" x14ac:dyDescent="0.2">
      <c r="BQ10909" s="2">
        <v>10906</v>
      </c>
      <c r="BR10909" s="1">
        <v>61.964525225043218</v>
      </c>
      <c r="BW10909" s="1">
        <v>99.499240510698513</v>
      </c>
    </row>
    <row r="10910" spans="69:75" x14ac:dyDescent="0.2">
      <c r="BQ10910" s="2">
        <v>10907</v>
      </c>
      <c r="BR10910" s="1">
        <v>93.571127346095835</v>
      </c>
      <c r="BW10910" s="1">
        <v>8.7725001665913034</v>
      </c>
    </row>
    <row r="10911" spans="69:75" x14ac:dyDescent="0.2">
      <c r="BQ10911" s="2">
        <v>10908</v>
      </c>
      <c r="BR10911" s="1">
        <v>26.944874228778875</v>
      </c>
      <c r="BW10911" s="1">
        <v>16.223505789017199</v>
      </c>
    </row>
    <row r="10912" spans="69:75" x14ac:dyDescent="0.2">
      <c r="BQ10912" s="2">
        <v>10909</v>
      </c>
      <c r="BR10912" s="1">
        <v>88.562413856812356</v>
      </c>
      <c r="BW10912" s="1">
        <v>65.992038765657725</v>
      </c>
    </row>
    <row r="10913" spans="69:75" x14ac:dyDescent="0.2">
      <c r="BQ10913" s="2">
        <v>10910</v>
      </c>
      <c r="BR10913" s="1">
        <v>2.9016526784671761</v>
      </c>
      <c r="BW10913" s="1">
        <v>22.169302797736211</v>
      </c>
    </row>
    <row r="10914" spans="69:75" x14ac:dyDescent="0.2">
      <c r="BQ10914" s="2">
        <v>10911</v>
      </c>
      <c r="BR10914" s="1">
        <v>20.553294567781538</v>
      </c>
      <c r="BW10914" s="1">
        <v>58.407053518640311</v>
      </c>
    </row>
    <row r="10915" spans="69:75" x14ac:dyDescent="0.2">
      <c r="BQ10915" s="2">
        <v>10912</v>
      </c>
      <c r="BR10915" s="1">
        <v>88.924402327121385</v>
      </c>
      <c r="BW10915" s="1">
        <v>93.878410433231608</v>
      </c>
    </row>
    <row r="10916" spans="69:75" x14ac:dyDescent="0.2">
      <c r="BQ10916" s="2">
        <v>10913</v>
      </c>
      <c r="BR10916" s="1">
        <v>57.128451447872237</v>
      </c>
      <c r="BW10916" s="1">
        <v>19.021511285919647</v>
      </c>
    </row>
    <row r="10917" spans="69:75" x14ac:dyDescent="0.2">
      <c r="BQ10917" s="2">
        <v>10914</v>
      </c>
      <c r="BR10917" s="1">
        <v>33.002993461567257</v>
      </c>
      <c r="BW10917" s="1">
        <v>80.926909039545336</v>
      </c>
    </row>
    <row r="10918" spans="69:75" x14ac:dyDescent="0.2">
      <c r="BQ10918" s="2">
        <v>10915</v>
      </c>
      <c r="BR10918" s="1">
        <v>35.675701885159583</v>
      </c>
      <c r="BW10918" s="1">
        <v>52.927250880367808</v>
      </c>
    </row>
    <row r="10919" spans="69:75" x14ac:dyDescent="0.2">
      <c r="BQ10919" s="2">
        <v>10916</v>
      </c>
      <c r="BR10919" s="1">
        <v>67.217236831864568</v>
      </c>
      <c r="BW10919" s="1">
        <v>62.875462223290327</v>
      </c>
    </row>
    <row r="10920" spans="69:75" x14ac:dyDescent="0.2">
      <c r="BQ10920" s="2">
        <v>10917</v>
      </c>
      <c r="BR10920" s="1">
        <v>12.054030236163474</v>
      </c>
      <c r="BW10920" s="1">
        <v>86.256576777258971</v>
      </c>
    </row>
    <row r="10921" spans="69:75" x14ac:dyDescent="0.2">
      <c r="BQ10921" s="2">
        <v>10918</v>
      </c>
      <c r="BR10921" s="1">
        <v>60.838218622282369</v>
      </c>
      <c r="BW10921" s="1">
        <v>65.547865669320572</v>
      </c>
    </row>
    <row r="10922" spans="69:75" x14ac:dyDescent="0.2">
      <c r="BQ10922" s="2">
        <v>10919</v>
      </c>
      <c r="BR10922" s="1">
        <v>32.285279377449712</v>
      </c>
      <c r="BW10922" s="1">
        <v>65.281606768425121</v>
      </c>
    </row>
    <row r="10923" spans="69:75" x14ac:dyDescent="0.2">
      <c r="BQ10923" s="2">
        <v>10920</v>
      </c>
      <c r="BR10923" s="1">
        <v>96.340670287376525</v>
      </c>
      <c r="BW10923" s="1">
        <v>73.944598960715126</v>
      </c>
    </row>
    <row r="10924" spans="69:75" x14ac:dyDescent="0.2">
      <c r="BQ10924" s="2">
        <v>10921</v>
      </c>
      <c r="BR10924" s="1">
        <v>60.059197094479543</v>
      </c>
      <c r="BW10924" s="1">
        <v>57.855444631042701</v>
      </c>
    </row>
    <row r="10925" spans="69:75" x14ac:dyDescent="0.2">
      <c r="BQ10925" s="2">
        <v>10922</v>
      </c>
      <c r="BR10925" s="1">
        <v>63.930941820565891</v>
      </c>
      <c r="BW10925" s="1">
        <v>23.572004175650992</v>
      </c>
    </row>
    <row r="10926" spans="69:75" x14ac:dyDescent="0.2">
      <c r="BQ10926" s="2">
        <v>10923</v>
      </c>
      <c r="BR10926" s="1">
        <v>32.079190340009376</v>
      </c>
      <c r="BW10926" s="1">
        <v>99.883988186124128</v>
      </c>
    </row>
    <row r="10927" spans="69:75" x14ac:dyDescent="0.2">
      <c r="BQ10927" s="2">
        <v>10924</v>
      </c>
      <c r="BR10927" s="1">
        <v>73.171012804949783</v>
      </c>
      <c r="BW10927" s="1">
        <v>38.744275058482799</v>
      </c>
    </row>
    <row r="10928" spans="69:75" x14ac:dyDescent="0.2">
      <c r="BQ10928" s="2">
        <v>10925</v>
      </c>
      <c r="BR10928" s="1">
        <v>26.814545211375791</v>
      </c>
      <c r="BW10928" s="1">
        <v>104.965250078813</v>
      </c>
    </row>
    <row r="10929" spans="69:75" x14ac:dyDescent="0.2">
      <c r="BQ10929" s="2">
        <v>10926</v>
      </c>
      <c r="BR10929" s="1">
        <v>69.625046077798828</v>
      </c>
      <c r="BW10929" s="1">
        <v>37.786382148619424</v>
      </c>
    </row>
    <row r="10930" spans="69:75" x14ac:dyDescent="0.2">
      <c r="BQ10930" s="2">
        <v>10927</v>
      </c>
      <c r="BR10930" s="1">
        <v>104.79490340084871</v>
      </c>
      <c r="BW10930" s="1">
        <v>90.823686967474515</v>
      </c>
    </row>
    <row r="10931" spans="69:75" x14ac:dyDescent="0.2">
      <c r="BQ10931" s="2">
        <v>10928</v>
      </c>
      <c r="BR10931" s="1">
        <v>51.614578131978277</v>
      </c>
      <c r="BW10931" s="1">
        <v>20.768525640360966</v>
      </c>
    </row>
    <row r="10932" spans="69:75" x14ac:dyDescent="0.2">
      <c r="BQ10932" s="2">
        <v>10929</v>
      </c>
      <c r="BR10932" s="1">
        <v>57.659873148990471</v>
      </c>
      <c r="BW10932" s="1">
        <v>73.269930757252922</v>
      </c>
    </row>
    <row r="10933" spans="69:75" x14ac:dyDescent="0.2">
      <c r="BQ10933" s="2">
        <v>10930</v>
      </c>
      <c r="BR10933" s="1">
        <v>99.385920524072247</v>
      </c>
      <c r="BW10933" s="1">
        <v>46.861965329749665</v>
      </c>
    </row>
    <row r="10934" spans="69:75" x14ac:dyDescent="0.2">
      <c r="BQ10934" s="2">
        <v>10931</v>
      </c>
      <c r="BR10934" s="1">
        <v>39.787253236452926</v>
      </c>
      <c r="BW10934" s="1">
        <v>91.724874303074017</v>
      </c>
    </row>
    <row r="10935" spans="69:75" x14ac:dyDescent="0.2">
      <c r="BQ10935" s="2">
        <v>10932</v>
      </c>
      <c r="BR10935" s="1">
        <v>9.0232186453584724</v>
      </c>
      <c r="BW10935" s="1">
        <v>22.092821339241627</v>
      </c>
    </row>
    <row r="10936" spans="69:75" x14ac:dyDescent="0.2">
      <c r="BQ10936" s="2">
        <v>10933</v>
      </c>
      <c r="BR10936" s="1">
        <v>54.276018241534956</v>
      </c>
      <c r="BW10936" s="1">
        <v>69.126659268281998</v>
      </c>
    </row>
    <row r="10937" spans="69:75" x14ac:dyDescent="0.2">
      <c r="BQ10937" s="2">
        <v>10934</v>
      </c>
      <c r="BR10937" s="1">
        <v>20.546444940103957</v>
      </c>
      <c r="BW10937" s="1">
        <v>83.677690985804617</v>
      </c>
    </row>
    <row r="10938" spans="69:75" x14ac:dyDescent="0.2">
      <c r="BQ10938" s="2">
        <v>10935</v>
      </c>
      <c r="BR10938" s="1">
        <v>11.1682468218244</v>
      </c>
      <c r="BW10938" s="1">
        <v>63.093139627482202</v>
      </c>
    </row>
    <row r="10939" spans="69:75" x14ac:dyDescent="0.2">
      <c r="BQ10939" s="2">
        <v>10936</v>
      </c>
      <c r="BR10939" s="1">
        <v>64.361586515551124</v>
      </c>
      <c r="BW10939" s="1">
        <v>84.180740765326135</v>
      </c>
    </row>
    <row r="10940" spans="69:75" x14ac:dyDescent="0.2">
      <c r="BQ10940" s="2">
        <v>10937</v>
      </c>
      <c r="BR10940" s="1">
        <v>100.94824771291988</v>
      </c>
      <c r="BW10940" s="1">
        <v>44.989655633977208</v>
      </c>
    </row>
    <row r="10941" spans="69:75" x14ac:dyDescent="0.2">
      <c r="BQ10941" s="2">
        <v>10938</v>
      </c>
      <c r="BR10941" s="1">
        <v>67.040124451663559</v>
      </c>
      <c r="BW10941" s="1">
        <v>21.182563792644462</v>
      </c>
    </row>
    <row r="10942" spans="69:75" x14ac:dyDescent="0.2">
      <c r="BQ10942" s="2">
        <v>10939</v>
      </c>
      <c r="BR10942" s="1">
        <v>64.788688830228296</v>
      </c>
      <c r="BW10942" s="1">
        <v>39.279966763827872</v>
      </c>
    </row>
    <row r="10943" spans="69:75" x14ac:dyDescent="0.2">
      <c r="BQ10943" s="2">
        <v>10940</v>
      </c>
      <c r="BR10943" s="1">
        <v>11.211964039769274</v>
      </c>
      <c r="BW10943" s="1">
        <v>67.343145788076697</v>
      </c>
    </row>
    <row r="10944" spans="69:75" x14ac:dyDescent="0.2">
      <c r="BQ10944" s="2">
        <v>10941</v>
      </c>
      <c r="BR10944" s="1">
        <v>84.687155359256593</v>
      </c>
      <c r="BW10944" s="1">
        <v>68.502058643866036</v>
      </c>
    </row>
    <row r="10945" spans="69:75" x14ac:dyDescent="0.2">
      <c r="BQ10945" s="2">
        <v>10942</v>
      </c>
      <c r="BR10945" s="1">
        <v>22.971383465149845</v>
      </c>
      <c r="BW10945" s="1">
        <v>84.133040551990604</v>
      </c>
    </row>
    <row r="10946" spans="69:75" x14ac:dyDescent="0.2">
      <c r="BQ10946" s="2">
        <v>10943</v>
      </c>
      <c r="BR10946" s="1">
        <v>58.692356839063166</v>
      </c>
      <c r="BW10946" s="1">
        <v>53.215237044238535</v>
      </c>
    </row>
    <row r="10947" spans="69:75" x14ac:dyDescent="0.2">
      <c r="BQ10947" s="2">
        <v>10944</v>
      </c>
      <c r="BR10947" s="1">
        <v>61.907447439740963</v>
      </c>
      <c r="BW10947" s="1">
        <v>67.854271099086787</v>
      </c>
    </row>
    <row r="10948" spans="69:75" x14ac:dyDescent="0.2">
      <c r="BQ10948" s="2">
        <v>10945</v>
      </c>
      <c r="BR10948" s="1">
        <v>74.685545947434917</v>
      </c>
      <c r="BW10948" s="1">
        <v>23.357685017101662</v>
      </c>
    </row>
    <row r="10949" spans="69:75" x14ac:dyDescent="0.2">
      <c r="BQ10949" s="2">
        <v>10946</v>
      </c>
      <c r="BR10949" s="1">
        <v>102.7322229088023</v>
      </c>
      <c r="BW10949" s="1">
        <v>51.301203318901287</v>
      </c>
    </row>
    <row r="10950" spans="69:75" x14ac:dyDescent="0.2">
      <c r="BQ10950" s="2">
        <v>10947</v>
      </c>
      <c r="BR10950" s="1">
        <v>104.90894881678739</v>
      </c>
      <c r="BW10950" s="1">
        <v>2.4003128038181707</v>
      </c>
    </row>
    <row r="10951" spans="69:75" x14ac:dyDescent="0.2">
      <c r="BQ10951" s="2">
        <v>10948</v>
      </c>
      <c r="BR10951" s="1">
        <v>12.604053473851113</v>
      </c>
      <c r="BW10951" s="1">
        <v>51.921640565142695</v>
      </c>
    </row>
    <row r="10952" spans="69:75" x14ac:dyDescent="0.2">
      <c r="BQ10952" s="2">
        <v>10949</v>
      </c>
      <c r="BR10952" s="1">
        <v>102.38090531603572</v>
      </c>
      <c r="BW10952" s="1">
        <v>10.548703586481768</v>
      </c>
    </row>
    <row r="10953" spans="69:75" x14ac:dyDescent="0.2">
      <c r="BQ10953" s="2">
        <v>10950</v>
      </c>
      <c r="BR10953" s="1">
        <v>44.715593840302603</v>
      </c>
      <c r="BW10953" s="1">
        <v>69.574174737054932</v>
      </c>
    </row>
    <row r="10954" spans="69:75" x14ac:dyDescent="0.2">
      <c r="BQ10954" s="2">
        <v>10951</v>
      </c>
      <c r="BR10954" s="1">
        <v>61.259235259714075</v>
      </c>
      <c r="BW10954" s="1">
        <v>8.971829321051306</v>
      </c>
    </row>
    <row r="10955" spans="69:75" x14ac:dyDescent="0.2">
      <c r="BQ10955" s="2">
        <v>10952</v>
      </c>
      <c r="BR10955" s="1">
        <v>74.882011698241826</v>
      </c>
      <c r="BW10955" s="1">
        <v>36.990128437541358</v>
      </c>
    </row>
    <row r="10956" spans="69:75" x14ac:dyDescent="0.2">
      <c r="BQ10956" s="2">
        <v>10953</v>
      </c>
      <c r="BR10956" s="1">
        <v>78.378177942236533</v>
      </c>
      <c r="BW10956" s="1">
        <v>105.79760351641281</v>
      </c>
    </row>
    <row r="10957" spans="69:75" x14ac:dyDescent="0.2">
      <c r="BQ10957" s="2">
        <v>10954</v>
      </c>
      <c r="BR10957" s="1">
        <v>87.813943368819338</v>
      </c>
      <c r="BW10957" s="1">
        <v>5.2011382118605844</v>
      </c>
    </row>
    <row r="10958" spans="69:75" x14ac:dyDescent="0.2">
      <c r="BQ10958" s="2">
        <v>10955</v>
      </c>
      <c r="BR10958" s="1">
        <v>36.577236988101845</v>
      </c>
      <c r="BW10958" s="1">
        <v>7.5159193193893579</v>
      </c>
    </row>
    <row r="10959" spans="69:75" x14ac:dyDescent="0.2">
      <c r="BQ10959" s="2">
        <v>10956</v>
      </c>
      <c r="BR10959" s="1">
        <v>3.7118794430495008</v>
      </c>
      <c r="BW10959" s="1">
        <v>77.648082775351639</v>
      </c>
    </row>
    <row r="10960" spans="69:75" x14ac:dyDescent="0.2">
      <c r="BQ10960" s="2">
        <v>10957</v>
      </c>
      <c r="BR10960" s="1">
        <v>32.042913883176794</v>
      </c>
      <c r="BW10960" s="1">
        <v>88.730448584415825</v>
      </c>
    </row>
    <row r="10961" spans="69:75" x14ac:dyDescent="0.2">
      <c r="BQ10961" s="2">
        <v>10958</v>
      </c>
      <c r="BR10961" s="1">
        <v>66.730545880276026</v>
      </c>
      <c r="BW10961" s="1">
        <v>10.492055842115523</v>
      </c>
    </row>
    <row r="10962" spans="69:75" x14ac:dyDescent="0.2">
      <c r="BQ10962" s="2">
        <v>10959</v>
      </c>
      <c r="BR10962" s="1">
        <v>67.957408670710265</v>
      </c>
      <c r="BW10962" s="1">
        <v>67.338995244461643</v>
      </c>
    </row>
    <row r="10963" spans="69:75" x14ac:dyDescent="0.2">
      <c r="BQ10963" s="2">
        <v>10960</v>
      </c>
      <c r="BR10963" s="1">
        <v>24.609886602696239</v>
      </c>
      <c r="BW10963" s="1">
        <v>52.661081904785448</v>
      </c>
    </row>
    <row r="10964" spans="69:75" x14ac:dyDescent="0.2">
      <c r="BQ10964" s="2">
        <v>10961</v>
      </c>
      <c r="BR10964" s="1">
        <v>11.791503018325361</v>
      </c>
      <c r="BW10964" s="1">
        <v>27.167102662550437</v>
      </c>
    </row>
    <row r="10965" spans="69:75" x14ac:dyDescent="0.2">
      <c r="BQ10965" s="2">
        <v>10962</v>
      </c>
      <c r="BR10965" s="1">
        <v>107.63923735849525</v>
      </c>
      <c r="BW10965" s="1">
        <v>92.782612702962041</v>
      </c>
    </row>
    <row r="10966" spans="69:75" x14ac:dyDescent="0.2">
      <c r="BQ10966" s="2">
        <v>10963</v>
      </c>
      <c r="BR10966" s="1">
        <v>105.87028168737052</v>
      </c>
      <c r="BW10966" s="1">
        <v>26.49007511871412</v>
      </c>
    </row>
    <row r="10967" spans="69:75" x14ac:dyDescent="0.2">
      <c r="BQ10967" s="2">
        <v>10964</v>
      </c>
      <c r="BR10967" s="1">
        <v>14.723675669417762</v>
      </c>
      <c r="BW10967" s="1">
        <v>95.060416316831805</v>
      </c>
    </row>
    <row r="10968" spans="69:75" x14ac:dyDescent="0.2">
      <c r="BQ10968" s="2">
        <v>10965</v>
      </c>
      <c r="BR10968" s="1">
        <v>22.912694077922286</v>
      </c>
      <c r="BW10968" s="1">
        <v>29.123321367136956</v>
      </c>
    </row>
    <row r="10969" spans="69:75" x14ac:dyDescent="0.2">
      <c r="BQ10969" s="2">
        <v>10966</v>
      </c>
      <c r="BR10969" s="1">
        <v>20.810761235822728</v>
      </c>
      <c r="BW10969" s="1">
        <v>68.594812775909361</v>
      </c>
    </row>
    <row r="10970" spans="69:75" x14ac:dyDescent="0.2">
      <c r="BQ10970" s="2">
        <v>10967</v>
      </c>
      <c r="BR10970" s="1">
        <v>29.874729236102983</v>
      </c>
      <c r="BW10970" s="1">
        <v>104.43647123219679</v>
      </c>
    </row>
    <row r="10971" spans="69:75" x14ac:dyDescent="0.2">
      <c r="BQ10971" s="2">
        <v>10968</v>
      </c>
      <c r="BR10971" s="1">
        <v>66.230744450895514</v>
      </c>
      <c r="BW10971" s="1">
        <v>11.840631063602647</v>
      </c>
    </row>
    <row r="10972" spans="69:75" x14ac:dyDescent="0.2">
      <c r="BQ10972" s="2">
        <v>10969</v>
      </c>
      <c r="BR10972" s="1">
        <v>15.52725144081197</v>
      </c>
      <c r="BW10972" s="1">
        <v>17.019411902290788</v>
      </c>
    </row>
    <row r="10973" spans="69:75" x14ac:dyDescent="0.2">
      <c r="BQ10973" s="2">
        <v>10970</v>
      </c>
      <c r="BR10973" s="1">
        <v>10.08274333117004</v>
      </c>
      <c r="BW10973" s="1">
        <v>45.814197131846981</v>
      </c>
    </row>
    <row r="10974" spans="69:75" x14ac:dyDescent="0.2">
      <c r="BQ10974" s="2">
        <v>10971</v>
      </c>
      <c r="BR10974" s="1">
        <v>87.87474367620311</v>
      </c>
      <c r="BW10974" s="1">
        <v>41.013194124977872</v>
      </c>
    </row>
    <row r="10975" spans="69:75" x14ac:dyDescent="0.2">
      <c r="BQ10975" s="2">
        <v>10972</v>
      </c>
      <c r="BR10975" s="1">
        <v>20.85280364020571</v>
      </c>
      <c r="BW10975" s="1">
        <v>65.57905342901779</v>
      </c>
    </row>
    <row r="10976" spans="69:75" x14ac:dyDescent="0.2">
      <c r="BQ10976" s="2">
        <v>10973</v>
      </c>
      <c r="BR10976" s="1">
        <v>11.753992679708237</v>
      </c>
      <c r="BW10976" s="1">
        <v>84.565938225069175</v>
      </c>
    </row>
    <row r="10977" spans="69:75" x14ac:dyDescent="0.2">
      <c r="BQ10977" s="2">
        <v>10974</v>
      </c>
      <c r="BR10977" s="1">
        <v>91.874943839988731</v>
      </c>
      <c r="BW10977" s="1">
        <v>72.831882186657651</v>
      </c>
    </row>
    <row r="10978" spans="69:75" x14ac:dyDescent="0.2">
      <c r="BQ10978" s="2">
        <v>10975</v>
      </c>
      <c r="BR10978" s="1">
        <v>33.203987101079662</v>
      </c>
      <c r="BW10978" s="1">
        <v>35.932173832586187</v>
      </c>
    </row>
    <row r="10979" spans="69:75" x14ac:dyDescent="0.2">
      <c r="BQ10979" s="2">
        <v>10976</v>
      </c>
      <c r="BR10979" s="1">
        <v>96.440599825168903</v>
      </c>
      <c r="BW10979" s="1">
        <v>12.726402265991229</v>
      </c>
    </row>
    <row r="10980" spans="69:75" x14ac:dyDescent="0.2">
      <c r="BQ10980" s="2">
        <v>10977</v>
      </c>
      <c r="BR10980" s="1">
        <v>47.850613430032809</v>
      </c>
      <c r="BW10980" s="1">
        <v>54.072283908948691</v>
      </c>
    </row>
    <row r="10981" spans="69:75" x14ac:dyDescent="0.2">
      <c r="BQ10981" s="2">
        <v>10978</v>
      </c>
      <c r="BR10981" s="1">
        <v>66.306123972256358</v>
      </c>
      <c r="BW10981" s="1">
        <v>86.576022522718773</v>
      </c>
    </row>
    <row r="10982" spans="69:75" x14ac:dyDescent="0.2">
      <c r="BQ10982" s="2">
        <v>10979</v>
      </c>
      <c r="BR10982" s="1">
        <v>9.039468273920054</v>
      </c>
      <c r="BW10982" s="1">
        <v>21.974482713067037</v>
      </c>
    </row>
    <row r="10983" spans="69:75" x14ac:dyDescent="0.2">
      <c r="BQ10983" s="2">
        <v>10980</v>
      </c>
      <c r="BR10983" s="1">
        <v>18.944393048899602</v>
      </c>
      <c r="BW10983" s="1">
        <v>102.01710517888759</v>
      </c>
    </row>
    <row r="10984" spans="69:75" x14ac:dyDescent="0.2">
      <c r="BQ10984" s="2">
        <v>10981</v>
      </c>
      <c r="BR10984" s="1">
        <v>76.637157127507862</v>
      </c>
      <c r="BW10984" s="1">
        <v>107.94653874356257</v>
      </c>
    </row>
    <row r="10985" spans="69:75" x14ac:dyDescent="0.2">
      <c r="BQ10985" s="2">
        <v>10982</v>
      </c>
      <c r="BR10985" s="1">
        <v>58.786171356069872</v>
      </c>
      <c r="BW10985" s="1">
        <v>73.88395154606124</v>
      </c>
    </row>
    <row r="10986" spans="69:75" x14ac:dyDescent="0.2">
      <c r="BQ10986" s="2">
        <v>10983</v>
      </c>
      <c r="BR10986" s="1">
        <v>88.905411562367561</v>
      </c>
      <c r="BW10986" s="1">
        <v>40.441366117734162</v>
      </c>
    </row>
    <row r="10987" spans="69:75" x14ac:dyDescent="0.2">
      <c r="BQ10987" s="2">
        <v>10984</v>
      </c>
      <c r="BR10987" s="1">
        <v>77.094798124561549</v>
      </c>
      <c r="BW10987" s="1">
        <v>3.4942514076735876E-2</v>
      </c>
    </row>
    <row r="10988" spans="69:75" x14ac:dyDescent="0.2">
      <c r="BQ10988" s="2">
        <v>10985</v>
      </c>
      <c r="BR10988" s="1">
        <v>60.80960204047588</v>
      </c>
      <c r="BW10988" s="1">
        <v>7.7762942520699347</v>
      </c>
    </row>
    <row r="10989" spans="69:75" x14ac:dyDescent="0.2">
      <c r="BQ10989" s="2">
        <v>10986</v>
      </c>
      <c r="BR10989" s="1">
        <v>44.581587516012405</v>
      </c>
      <c r="BW10989" s="1">
        <v>60.855732525666696</v>
      </c>
    </row>
    <row r="10990" spans="69:75" x14ac:dyDescent="0.2">
      <c r="BQ10990" s="2">
        <v>10987</v>
      </c>
      <c r="BR10990" s="1">
        <v>33.542434929260253</v>
      </c>
      <c r="BW10990" s="1">
        <v>41.29972142764251</v>
      </c>
    </row>
    <row r="10991" spans="69:75" x14ac:dyDescent="0.2">
      <c r="BQ10991" s="2">
        <v>10988</v>
      </c>
      <c r="BR10991" s="1">
        <v>49.097641985619333</v>
      </c>
      <c r="BW10991" s="1">
        <v>95.742356482375754</v>
      </c>
    </row>
    <row r="10992" spans="69:75" x14ac:dyDescent="0.2">
      <c r="BQ10992" s="2">
        <v>10989</v>
      </c>
      <c r="BR10992" s="1">
        <v>82.753304136187381</v>
      </c>
      <c r="BW10992" s="1">
        <v>83.371785809395504</v>
      </c>
    </row>
    <row r="10993" spans="69:75" x14ac:dyDescent="0.2">
      <c r="BQ10993" s="2">
        <v>10990</v>
      </c>
      <c r="BR10993" s="1">
        <v>83.372444635384596</v>
      </c>
      <c r="BW10993" s="1">
        <v>67.79651895011591</v>
      </c>
    </row>
    <row r="10994" spans="69:75" x14ac:dyDescent="0.2">
      <c r="BQ10994" s="2">
        <v>10991</v>
      </c>
      <c r="BR10994" s="1">
        <v>9.2384941023631804</v>
      </c>
      <c r="BW10994" s="1">
        <v>99.6715963668195</v>
      </c>
    </row>
    <row r="10995" spans="69:75" x14ac:dyDescent="0.2">
      <c r="BQ10995" s="2">
        <v>10992</v>
      </c>
      <c r="BR10995" s="1">
        <v>88.439275099902062</v>
      </c>
      <c r="BW10995" s="1">
        <v>69.828561893538449</v>
      </c>
    </row>
    <row r="10996" spans="69:75" x14ac:dyDescent="0.2">
      <c r="BQ10996" s="2">
        <v>10993</v>
      </c>
      <c r="BR10996" s="1">
        <v>42.487576078714739</v>
      </c>
      <c r="BW10996" s="1">
        <v>12.477139847552767</v>
      </c>
    </row>
    <row r="10997" spans="69:75" x14ac:dyDescent="0.2">
      <c r="BQ10997" s="2">
        <v>10994</v>
      </c>
      <c r="BR10997" s="1">
        <v>28.27200047454534</v>
      </c>
      <c r="BW10997" s="1">
        <v>84.775048370240285</v>
      </c>
    </row>
    <row r="10998" spans="69:75" x14ac:dyDescent="0.2">
      <c r="BQ10998" s="2">
        <v>10995</v>
      </c>
      <c r="BR10998" s="1">
        <v>52.572772175874661</v>
      </c>
      <c r="BW10998" s="1">
        <v>17.577699439047766</v>
      </c>
    </row>
    <row r="10999" spans="69:75" x14ac:dyDescent="0.2">
      <c r="BQ10999" s="2">
        <v>10996</v>
      </c>
      <c r="BR10999" s="1">
        <v>61.566798461056209</v>
      </c>
      <c r="BW10999" s="1">
        <v>62.043021466933112</v>
      </c>
    </row>
    <row r="11000" spans="69:75" x14ac:dyDescent="0.2">
      <c r="BQ11000" s="2">
        <v>10997</v>
      </c>
      <c r="BR11000" s="1">
        <v>1.9315664663455756</v>
      </c>
      <c r="BW11000" s="1">
        <v>20.285071613803925</v>
      </c>
    </row>
    <row r="11001" spans="69:75" x14ac:dyDescent="0.2">
      <c r="BQ11001" s="2">
        <v>10998</v>
      </c>
      <c r="BR11001" s="1">
        <v>31.84449289352472</v>
      </c>
      <c r="BW11001" s="1">
        <v>69.608243365191669</v>
      </c>
    </row>
    <row r="11002" spans="69:75" x14ac:dyDescent="0.2">
      <c r="BQ11002" s="2">
        <v>10999</v>
      </c>
      <c r="BR11002" s="1">
        <v>106.32476016858939</v>
      </c>
      <c r="BW11002" s="1">
        <v>19.315260298912197</v>
      </c>
    </row>
    <row r="11003" spans="69:75" x14ac:dyDescent="0.2">
      <c r="BQ11003" s="2">
        <v>11000</v>
      </c>
      <c r="BR11003" s="1">
        <v>84.792078921371882</v>
      </c>
      <c r="BW11003" s="1">
        <v>69.669321336918273</v>
      </c>
    </row>
    <row r="11004" spans="69:75" x14ac:dyDescent="0.2">
      <c r="BQ11004" s="2">
        <v>11001</v>
      </c>
      <c r="BR11004" s="1">
        <v>59.488069934045711</v>
      </c>
      <c r="BW11004" s="1">
        <v>21.192753299184123</v>
      </c>
    </row>
    <row r="11005" spans="69:75" x14ac:dyDescent="0.2">
      <c r="BQ11005" s="2">
        <v>11002</v>
      </c>
      <c r="BR11005" s="1">
        <v>30.493643779843357</v>
      </c>
      <c r="BW11005" s="1">
        <v>103.35872675713588</v>
      </c>
    </row>
    <row r="11006" spans="69:75" x14ac:dyDescent="0.2">
      <c r="BQ11006" s="2">
        <v>11003</v>
      </c>
      <c r="BR11006" s="1">
        <v>93.928999288216204</v>
      </c>
      <c r="BW11006" s="1">
        <v>6.8596058563347384E-2</v>
      </c>
    </row>
    <row r="11007" spans="69:75" x14ac:dyDescent="0.2">
      <c r="BQ11007" s="2">
        <v>11004</v>
      </c>
      <c r="BR11007" s="1">
        <v>25.383242887912022</v>
      </c>
      <c r="BW11007" s="1">
        <v>84.868340018866064</v>
      </c>
    </row>
    <row r="11008" spans="69:75" x14ac:dyDescent="0.2">
      <c r="BQ11008" s="2">
        <v>11005</v>
      </c>
      <c r="BR11008" s="1">
        <v>35.104118556123723</v>
      </c>
      <c r="BW11008" s="1">
        <v>97.565848917414513</v>
      </c>
    </row>
    <row r="11009" spans="69:75" x14ac:dyDescent="0.2">
      <c r="BQ11009" s="2">
        <v>11006</v>
      </c>
      <c r="BR11009" s="1">
        <v>85.080008515960031</v>
      </c>
      <c r="BW11009" s="1">
        <v>87.921208736028717</v>
      </c>
    </row>
    <row r="11010" spans="69:75" x14ac:dyDescent="0.2">
      <c r="BQ11010" s="2">
        <v>11007</v>
      </c>
      <c r="BR11010" s="1">
        <v>76.304023788250902</v>
      </c>
      <c r="BW11010" s="1">
        <v>15.665839237714184</v>
      </c>
    </row>
    <row r="11011" spans="69:75" x14ac:dyDescent="0.2">
      <c r="BQ11011" s="2">
        <v>11008</v>
      </c>
      <c r="BR11011" s="1">
        <v>23.227136462752501</v>
      </c>
      <c r="BW11011" s="1">
        <v>98.788798486009142</v>
      </c>
    </row>
    <row r="11012" spans="69:75" x14ac:dyDescent="0.2">
      <c r="BQ11012" s="2">
        <v>11009</v>
      </c>
      <c r="BR11012" s="1">
        <v>45.713350268461397</v>
      </c>
      <c r="BW11012" s="1">
        <v>39.106114254243181</v>
      </c>
    </row>
    <row r="11013" spans="69:75" x14ac:dyDescent="0.2">
      <c r="BQ11013" s="2">
        <v>11010</v>
      </c>
      <c r="BR11013" s="1">
        <v>75.711155239125446</v>
      </c>
      <c r="BW11013" s="1">
        <v>45.23953747464671</v>
      </c>
    </row>
    <row r="11014" spans="69:75" x14ac:dyDescent="0.2">
      <c r="BQ11014" s="2">
        <v>11011</v>
      </c>
      <c r="BR11014" s="1">
        <v>47.651299868596737</v>
      </c>
      <c r="BW11014" s="1">
        <v>19.57240372924662</v>
      </c>
    </row>
    <row r="11015" spans="69:75" x14ac:dyDescent="0.2">
      <c r="BQ11015" s="2">
        <v>11012</v>
      </c>
      <c r="BR11015" s="1">
        <v>54.733577639110763</v>
      </c>
      <c r="BW11015" s="1">
        <v>63.512384439818476</v>
      </c>
    </row>
    <row r="11016" spans="69:75" x14ac:dyDescent="0.2">
      <c r="BQ11016" s="2">
        <v>11013</v>
      </c>
      <c r="BR11016" s="1">
        <v>31.13279394141961</v>
      </c>
      <c r="BW11016" s="1">
        <v>33.716410773666041</v>
      </c>
    </row>
    <row r="11017" spans="69:75" x14ac:dyDescent="0.2">
      <c r="BQ11017" s="2">
        <v>11014</v>
      </c>
      <c r="BR11017" s="1">
        <v>77.358646030683389</v>
      </c>
      <c r="BW11017" s="1">
        <v>36.330975131669931</v>
      </c>
    </row>
    <row r="11018" spans="69:75" x14ac:dyDescent="0.2">
      <c r="BQ11018" s="2">
        <v>11015</v>
      </c>
      <c r="BR11018" s="1">
        <v>9.0286605740040535</v>
      </c>
      <c r="BW11018" s="1">
        <v>44.346861382826461</v>
      </c>
    </row>
    <row r="11019" spans="69:75" x14ac:dyDescent="0.2">
      <c r="BQ11019" s="2">
        <v>11016</v>
      </c>
      <c r="BR11019" s="1">
        <v>74.00821083860086</v>
      </c>
      <c r="BW11019" s="1">
        <v>57.917896380344473</v>
      </c>
    </row>
    <row r="11020" spans="69:75" x14ac:dyDescent="0.2">
      <c r="BQ11020" s="2">
        <v>11017</v>
      </c>
      <c r="BR11020" s="1">
        <v>32.095976876046876</v>
      </c>
      <c r="BW11020" s="1">
        <v>41.861509253418035</v>
      </c>
    </row>
    <row r="11021" spans="69:75" x14ac:dyDescent="0.2">
      <c r="BQ11021" s="2">
        <v>11018</v>
      </c>
      <c r="BR11021" s="1">
        <v>102.54065621846908</v>
      </c>
      <c r="BW11021" s="1">
        <v>13.47442059051102</v>
      </c>
    </row>
    <row r="11022" spans="69:75" x14ac:dyDescent="0.2">
      <c r="BQ11022" s="2">
        <v>11019</v>
      </c>
      <c r="BR11022" s="1">
        <v>79.545519849662952</v>
      </c>
      <c r="BW11022" s="1">
        <v>61.329631327015989</v>
      </c>
    </row>
    <row r="11023" spans="69:75" x14ac:dyDescent="0.2">
      <c r="BQ11023" s="2">
        <v>11020</v>
      </c>
      <c r="BR11023" s="1">
        <v>39.920811802589071</v>
      </c>
      <c r="BW11023" s="1">
        <v>19.822386226025063</v>
      </c>
    </row>
    <row r="11024" spans="69:75" x14ac:dyDescent="0.2">
      <c r="BQ11024" s="2">
        <v>11021</v>
      </c>
      <c r="BR11024" s="1">
        <v>5.4974549429641719</v>
      </c>
      <c r="BW11024" s="1">
        <v>1.5802220136695411E-2</v>
      </c>
    </row>
    <row r="11025" spans="69:75" x14ac:dyDescent="0.2">
      <c r="BQ11025" s="2">
        <v>11022</v>
      </c>
      <c r="BR11025" s="1">
        <v>60.691932167852116</v>
      </c>
      <c r="BW11025" s="1">
        <v>102.70160582684488</v>
      </c>
    </row>
    <row r="11026" spans="69:75" x14ac:dyDescent="0.2">
      <c r="BQ11026" s="2">
        <v>11023</v>
      </c>
      <c r="BR11026" s="1">
        <v>35.184052303570866</v>
      </c>
      <c r="BW11026" s="1">
        <v>16.966830457182684</v>
      </c>
    </row>
    <row r="11027" spans="69:75" x14ac:dyDescent="0.2">
      <c r="BQ11027" s="2">
        <v>11024</v>
      </c>
      <c r="BR11027" s="1">
        <v>65.865826461618866</v>
      </c>
      <c r="BW11027" s="1">
        <v>68.729525712933025</v>
      </c>
    </row>
    <row r="11028" spans="69:75" x14ac:dyDescent="0.2">
      <c r="BQ11028" s="2">
        <v>11025</v>
      </c>
      <c r="BR11028" s="1">
        <v>28.599149964376469</v>
      </c>
      <c r="BW11028" s="1">
        <v>55.852993850040775</v>
      </c>
    </row>
    <row r="11029" spans="69:75" x14ac:dyDescent="0.2">
      <c r="BQ11029" s="2">
        <v>11026</v>
      </c>
      <c r="BR11029" s="1">
        <v>58.980138377170789</v>
      </c>
      <c r="BW11029" s="1">
        <v>85.203523298093359</v>
      </c>
    </row>
    <row r="11030" spans="69:75" x14ac:dyDescent="0.2">
      <c r="BQ11030" s="2">
        <v>11027</v>
      </c>
      <c r="BR11030" s="1">
        <v>97.344326194947399</v>
      </c>
      <c r="BW11030" s="1">
        <v>57.268289229436192</v>
      </c>
    </row>
    <row r="11031" spans="69:75" x14ac:dyDescent="0.2">
      <c r="BQ11031" s="2">
        <v>11028</v>
      </c>
      <c r="BR11031" s="1">
        <v>73.74333511314947</v>
      </c>
      <c r="BW11031" s="1">
        <v>85.791653834538778</v>
      </c>
    </row>
    <row r="11032" spans="69:75" x14ac:dyDescent="0.2">
      <c r="BQ11032" s="2">
        <v>11029</v>
      </c>
      <c r="BR11032" s="1">
        <v>66.424029475512896</v>
      </c>
      <c r="BW11032" s="1">
        <v>78.26583920698485</v>
      </c>
    </row>
    <row r="11033" spans="69:75" x14ac:dyDescent="0.2">
      <c r="BQ11033" s="2">
        <v>11030</v>
      </c>
      <c r="BR11033" s="1">
        <v>46.01420338673455</v>
      </c>
      <c r="BW11033" s="1">
        <v>3.3899515726128051</v>
      </c>
    </row>
    <row r="11034" spans="69:75" x14ac:dyDescent="0.2">
      <c r="BQ11034" s="2">
        <v>11031</v>
      </c>
      <c r="BR11034" s="1">
        <v>55.8532127442503</v>
      </c>
      <c r="BW11034" s="1">
        <v>53.047952351306009</v>
      </c>
    </row>
    <row r="11035" spans="69:75" x14ac:dyDescent="0.2">
      <c r="BQ11035" s="2">
        <v>11032</v>
      </c>
      <c r="BR11035" s="1">
        <v>7.0253899084961269</v>
      </c>
      <c r="BW11035" s="1">
        <v>93.667886910190219</v>
      </c>
    </row>
    <row r="11036" spans="69:75" x14ac:dyDescent="0.2">
      <c r="BQ11036" s="2">
        <v>11033</v>
      </c>
      <c r="BR11036" s="1">
        <v>76.467059285656603</v>
      </c>
      <c r="BW11036" s="1">
        <v>107.40086566418549</v>
      </c>
    </row>
    <row r="11037" spans="69:75" x14ac:dyDescent="0.2">
      <c r="BQ11037" s="2">
        <v>11034</v>
      </c>
      <c r="BR11037" s="1">
        <v>71.233976983457609</v>
      </c>
      <c r="BW11037" s="1">
        <v>43.117529113370097</v>
      </c>
    </row>
    <row r="11038" spans="69:75" x14ac:dyDescent="0.2">
      <c r="BQ11038" s="2">
        <v>11035</v>
      </c>
      <c r="BR11038" s="1">
        <v>65.529292481505934</v>
      </c>
      <c r="BW11038" s="1">
        <v>91.251099613738717</v>
      </c>
    </row>
    <row r="11039" spans="69:75" x14ac:dyDescent="0.2">
      <c r="BQ11039" s="2">
        <v>11036</v>
      </c>
      <c r="BR11039" s="1">
        <v>68.998204916198802</v>
      </c>
      <c r="BW11039" s="1">
        <v>90.561553352623633</v>
      </c>
    </row>
    <row r="11040" spans="69:75" x14ac:dyDescent="0.2">
      <c r="BQ11040" s="2">
        <v>11037</v>
      </c>
      <c r="BR11040" s="1">
        <v>54.332664198398788</v>
      </c>
      <c r="BW11040" s="1">
        <v>14.61835454388984</v>
      </c>
    </row>
    <row r="11041" spans="69:75" x14ac:dyDescent="0.2">
      <c r="BQ11041" s="2">
        <v>11038</v>
      </c>
      <c r="BR11041" s="1">
        <v>3.0077783506645552</v>
      </c>
      <c r="BW11041" s="1">
        <v>62.20305350836108</v>
      </c>
    </row>
    <row r="11042" spans="69:75" x14ac:dyDescent="0.2">
      <c r="BQ11042" s="2">
        <v>11039</v>
      </c>
      <c r="BR11042" s="1">
        <v>11.277911920747503</v>
      </c>
      <c r="BW11042" s="1">
        <v>16.340633750002073</v>
      </c>
    </row>
    <row r="11043" spans="69:75" x14ac:dyDescent="0.2">
      <c r="BQ11043" s="2">
        <v>11040</v>
      </c>
      <c r="BR11043" s="1">
        <v>13.634113229938155</v>
      </c>
      <c r="BW11043" s="1">
        <v>46.605194144593042</v>
      </c>
    </row>
    <row r="11044" spans="69:75" x14ac:dyDescent="0.2">
      <c r="BQ11044" s="2">
        <v>11041</v>
      </c>
      <c r="BR11044" s="1">
        <v>31.938930049904773</v>
      </c>
      <c r="BW11044" s="1">
        <v>11.129897184614155</v>
      </c>
    </row>
    <row r="11045" spans="69:75" x14ac:dyDescent="0.2">
      <c r="BQ11045" s="2">
        <v>11042</v>
      </c>
      <c r="BR11045" s="1">
        <v>38.917862309048388</v>
      </c>
      <c r="BW11045" s="1">
        <v>98.883520164379519</v>
      </c>
    </row>
    <row r="11046" spans="69:75" x14ac:dyDescent="0.2">
      <c r="BQ11046" s="2">
        <v>11043</v>
      </c>
      <c r="BR11046" s="1">
        <v>93.402016697079631</v>
      </c>
      <c r="BW11046" s="1">
        <v>47.395414345234002</v>
      </c>
    </row>
    <row r="11047" spans="69:75" x14ac:dyDescent="0.2">
      <c r="BQ11047" s="2">
        <v>11044</v>
      </c>
      <c r="BR11047" s="1">
        <v>77.318079416415827</v>
      </c>
      <c r="BW11047" s="1">
        <v>2.8136749562131378</v>
      </c>
    </row>
    <row r="11048" spans="69:75" x14ac:dyDescent="0.2">
      <c r="BQ11048" s="2">
        <v>11045</v>
      </c>
      <c r="BR11048" s="1">
        <v>99.585177530900836</v>
      </c>
      <c r="BW11048" s="1">
        <v>18.283506466862836</v>
      </c>
    </row>
    <row r="11049" spans="69:75" x14ac:dyDescent="0.2">
      <c r="BQ11049" s="2">
        <v>11046</v>
      </c>
      <c r="BR11049" s="1">
        <v>47.338885834988872</v>
      </c>
      <c r="BW11049" s="1">
        <v>30.47997641148223</v>
      </c>
    </row>
    <row r="11050" spans="69:75" x14ac:dyDescent="0.2">
      <c r="BQ11050" s="2">
        <v>11047</v>
      </c>
      <c r="BR11050" s="1">
        <v>42.899858814063379</v>
      </c>
      <c r="BW11050" s="1">
        <v>68.503957679694167</v>
      </c>
    </row>
    <row r="11051" spans="69:75" x14ac:dyDescent="0.2">
      <c r="BQ11051" s="2">
        <v>11048</v>
      </c>
      <c r="BR11051" s="1">
        <v>53.295557293968727</v>
      </c>
      <c r="BW11051" s="1">
        <v>33.818268060210215</v>
      </c>
    </row>
    <row r="11052" spans="69:75" x14ac:dyDescent="0.2">
      <c r="BQ11052" s="2">
        <v>11049</v>
      </c>
      <c r="BR11052" s="1">
        <v>53.585849456551358</v>
      </c>
      <c r="BW11052" s="1">
        <v>28.034498384014629</v>
      </c>
    </row>
    <row r="11053" spans="69:75" x14ac:dyDescent="0.2">
      <c r="BQ11053" s="2">
        <v>11050</v>
      </c>
      <c r="BR11053" s="1">
        <v>75.685697542228922</v>
      </c>
      <c r="BW11053" s="1">
        <v>72.151162557988442</v>
      </c>
    </row>
    <row r="11054" spans="69:75" x14ac:dyDescent="0.2">
      <c r="BQ11054" s="2">
        <v>11051</v>
      </c>
      <c r="BR11054" s="1">
        <v>25.914862384634322</v>
      </c>
      <c r="BW11054" s="1">
        <v>48.871799232980635</v>
      </c>
    </row>
    <row r="11055" spans="69:75" x14ac:dyDescent="0.2">
      <c r="BQ11055" s="2">
        <v>11052</v>
      </c>
      <c r="BR11055" s="1">
        <v>37.805057421236</v>
      </c>
      <c r="BW11055" s="1">
        <v>25.688969293598664</v>
      </c>
    </row>
    <row r="11056" spans="69:75" x14ac:dyDescent="0.2">
      <c r="BQ11056" s="2">
        <v>11053</v>
      </c>
      <c r="BR11056" s="1">
        <v>4.0726577163262654</v>
      </c>
      <c r="BW11056" s="1">
        <v>1.1087732838688886</v>
      </c>
    </row>
    <row r="11057" spans="69:75" x14ac:dyDescent="0.2">
      <c r="BQ11057" s="2">
        <v>11054</v>
      </c>
      <c r="BR11057" s="1">
        <v>35.85832146518436</v>
      </c>
      <c r="BW11057" s="1">
        <v>5.9429128650160727</v>
      </c>
    </row>
    <row r="11058" spans="69:75" x14ac:dyDescent="0.2">
      <c r="BQ11058" s="2">
        <v>11055</v>
      </c>
      <c r="BR11058" s="1">
        <v>46.59601527145918</v>
      </c>
      <c r="BW11058" s="1">
        <v>99.267797219672985</v>
      </c>
    </row>
    <row r="11059" spans="69:75" x14ac:dyDescent="0.2">
      <c r="BQ11059" s="2">
        <v>11056</v>
      </c>
      <c r="BR11059" s="1">
        <v>90.736339136420924</v>
      </c>
      <c r="BW11059" s="1">
        <v>60.642970272606618</v>
      </c>
    </row>
    <row r="11060" spans="69:75" x14ac:dyDescent="0.2">
      <c r="BQ11060" s="2">
        <v>11057</v>
      </c>
      <c r="BR11060" s="1">
        <v>51.063811510182347</v>
      </c>
      <c r="BW11060" s="1">
        <v>56.861452941452626</v>
      </c>
    </row>
    <row r="11061" spans="69:75" x14ac:dyDescent="0.2">
      <c r="BQ11061" s="2">
        <v>11058</v>
      </c>
      <c r="BR11061" s="1">
        <v>91.21250682580515</v>
      </c>
      <c r="BW11061" s="1">
        <v>79.594824802970351</v>
      </c>
    </row>
    <row r="11062" spans="69:75" x14ac:dyDescent="0.2">
      <c r="BQ11062" s="2">
        <v>11059</v>
      </c>
      <c r="BR11062" s="1">
        <v>43.586405041208479</v>
      </c>
      <c r="BW11062" s="1">
        <v>58.900920983843832</v>
      </c>
    </row>
    <row r="11063" spans="69:75" x14ac:dyDescent="0.2">
      <c r="BQ11063" s="2">
        <v>11060</v>
      </c>
      <c r="BR11063" s="1">
        <v>0.97918289144363158</v>
      </c>
      <c r="BW11063" s="1">
        <v>58.227516707078735</v>
      </c>
    </row>
    <row r="11064" spans="69:75" x14ac:dyDescent="0.2">
      <c r="BQ11064" s="2">
        <v>11061</v>
      </c>
      <c r="BR11064" s="1">
        <v>54.37116470946691</v>
      </c>
      <c r="BW11064" s="1">
        <v>14.02283037897806</v>
      </c>
    </row>
    <row r="11065" spans="69:75" x14ac:dyDescent="0.2">
      <c r="BQ11065" s="2">
        <v>11062</v>
      </c>
      <c r="BR11065" s="1">
        <v>102.64155125596093</v>
      </c>
      <c r="BW11065" s="1">
        <v>96.009605029070912</v>
      </c>
    </row>
    <row r="11066" spans="69:75" x14ac:dyDescent="0.2">
      <c r="BQ11066" s="2">
        <v>11063</v>
      </c>
      <c r="BR11066" s="1">
        <v>80.57649281968699</v>
      </c>
      <c r="BW11066" s="1">
        <v>26.396718839589287</v>
      </c>
    </row>
    <row r="11067" spans="69:75" x14ac:dyDescent="0.2">
      <c r="BQ11067" s="2">
        <v>11064</v>
      </c>
      <c r="BR11067" s="1">
        <v>61.831638564078673</v>
      </c>
      <c r="BW11067" s="1">
        <v>4.3004802904884265</v>
      </c>
    </row>
    <row r="11068" spans="69:75" x14ac:dyDescent="0.2">
      <c r="BQ11068" s="2">
        <v>11065</v>
      </c>
      <c r="BR11068" s="1">
        <v>55.610985513117697</v>
      </c>
      <c r="BW11068" s="1">
        <v>4.3042911897710532</v>
      </c>
    </row>
    <row r="11069" spans="69:75" x14ac:dyDescent="0.2">
      <c r="BQ11069" s="2">
        <v>11066</v>
      </c>
      <c r="BR11069" s="1">
        <v>104.45734408612944</v>
      </c>
      <c r="BW11069" s="1">
        <v>1.4973973602601838</v>
      </c>
    </row>
    <row r="11070" spans="69:75" x14ac:dyDescent="0.2">
      <c r="BQ11070" s="2">
        <v>11067</v>
      </c>
      <c r="BR11070" s="1">
        <v>89.806449706741574</v>
      </c>
      <c r="BW11070" s="1">
        <v>11.071331331926732</v>
      </c>
    </row>
    <row r="11071" spans="69:75" x14ac:dyDescent="0.2">
      <c r="BQ11071" s="2">
        <v>11068</v>
      </c>
      <c r="BR11071" s="1">
        <v>67.313912412867609</v>
      </c>
      <c r="BW11071" s="1">
        <v>43.989858534133901</v>
      </c>
    </row>
    <row r="11072" spans="69:75" x14ac:dyDescent="0.2">
      <c r="BQ11072" s="2">
        <v>11069</v>
      </c>
      <c r="BR11072" s="1">
        <v>82.822209981521922</v>
      </c>
      <c r="BW11072" s="1">
        <v>44.980208768371682</v>
      </c>
    </row>
    <row r="11073" spans="69:75" x14ac:dyDescent="0.2">
      <c r="BQ11073" s="2">
        <v>11070</v>
      </c>
      <c r="BR11073" s="1">
        <v>3.8584089433625515</v>
      </c>
      <c r="BW11073" s="1">
        <v>9.3534299846946034</v>
      </c>
    </row>
    <row r="11074" spans="69:75" x14ac:dyDescent="0.2">
      <c r="BQ11074" s="2">
        <v>11071</v>
      </c>
      <c r="BR11074" s="1">
        <v>98.207329809053846</v>
      </c>
      <c r="BW11074" s="1">
        <v>25.905177376757823</v>
      </c>
    </row>
    <row r="11075" spans="69:75" x14ac:dyDescent="0.2">
      <c r="BQ11075" s="2">
        <v>11072</v>
      </c>
      <c r="BR11075" s="1">
        <v>46.90299891380451</v>
      </c>
      <c r="BW11075" s="1">
        <v>60.37380281539572</v>
      </c>
    </row>
    <row r="11076" spans="69:75" x14ac:dyDescent="0.2">
      <c r="BQ11076" s="2">
        <v>11073</v>
      </c>
      <c r="BR11076" s="1">
        <v>80.931831049001545</v>
      </c>
      <c r="BW11076" s="1">
        <v>86.885494390001924</v>
      </c>
    </row>
    <row r="11077" spans="69:75" x14ac:dyDescent="0.2">
      <c r="BQ11077" s="2">
        <v>11074</v>
      </c>
      <c r="BR11077" s="1">
        <v>71.338337158248294</v>
      </c>
      <c r="BW11077" s="1">
        <v>83.551059616958099</v>
      </c>
    </row>
    <row r="11078" spans="69:75" x14ac:dyDescent="0.2">
      <c r="BQ11078" s="2">
        <v>11075</v>
      </c>
      <c r="BR11078" s="1">
        <v>81.196882139699909</v>
      </c>
      <c r="BW11078" s="1">
        <v>45.247579446302922</v>
      </c>
    </row>
    <row r="11079" spans="69:75" x14ac:dyDescent="0.2">
      <c r="BQ11079" s="2">
        <v>11076</v>
      </c>
      <c r="BR11079" s="1">
        <v>46.115849745920542</v>
      </c>
      <c r="BW11079" s="1">
        <v>54.026149687945406</v>
      </c>
    </row>
    <row r="11080" spans="69:75" x14ac:dyDescent="0.2">
      <c r="BQ11080" s="2">
        <v>11077</v>
      </c>
      <c r="BR11080" s="1">
        <v>69.294635563474515</v>
      </c>
      <c r="BW11080" s="1">
        <v>79.366809252183629</v>
      </c>
    </row>
    <row r="11081" spans="69:75" x14ac:dyDescent="0.2">
      <c r="BQ11081" s="2">
        <v>11078</v>
      </c>
      <c r="BR11081" s="1">
        <v>40.029021626589611</v>
      </c>
      <c r="BW11081" s="1">
        <v>46.775070684180577</v>
      </c>
    </row>
    <row r="11082" spans="69:75" x14ac:dyDescent="0.2">
      <c r="BQ11082" s="2">
        <v>11079</v>
      </c>
      <c r="BR11082" s="1">
        <v>22.93896922266595</v>
      </c>
      <c r="BW11082" s="1">
        <v>101.17225471491199</v>
      </c>
    </row>
    <row r="11083" spans="69:75" x14ac:dyDescent="0.2">
      <c r="BQ11083" s="2">
        <v>11080</v>
      </c>
      <c r="BR11083" s="1">
        <v>54.583692436147544</v>
      </c>
      <c r="BW11083" s="1">
        <v>89.603819270542346</v>
      </c>
    </row>
    <row r="11084" spans="69:75" x14ac:dyDescent="0.2">
      <c r="BQ11084" s="2">
        <v>11081</v>
      </c>
      <c r="BR11084" s="1">
        <v>72.232882436206296</v>
      </c>
      <c r="BW11084" s="1">
        <v>57.164471688234187</v>
      </c>
    </row>
    <row r="11085" spans="69:75" x14ac:dyDescent="0.2">
      <c r="BQ11085" s="2">
        <v>11082</v>
      </c>
      <c r="BR11085" s="1">
        <v>101.54836058892337</v>
      </c>
      <c r="BW11085" s="1">
        <v>56.845586166758125</v>
      </c>
    </row>
    <row r="11086" spans="69:75" x14ac:dyDescent="0.2">
      <c r="BQ11086" s="2">
        <v>11083</v>
      </c>
      <c r="BR11086" s="1">
        <v>85.010433043304403</v>
      </c>
      <c r="BW11086" s="1">
        <v>4.3980792055240023</v>
      </c>
    </row>
    <row r="11087" spans="69:75" x14ac:dyDescent="0.2">
      <c r="BQ11087" s="2">
        <v>11084</v>
      </c>
      <c r="BR11087" s="1">
        <v>70.371996871844914</v>
      </c>
      <c r="BW11087" s="1">
        <v>87.753629271184735</v>
      </c>
    </row>
    <row r="11088" spans="69:75" x14ac:dyDescent="0.2">
      <c r="BQ11088" s="2">
        <v>11085</v>
      </c>
      <c r="BR11088" s="1">
        <v>39.92658932441617</v>
      </c>
      <c r="BW11088" s="1">
        <v>82.548778920328942</v>
      </c>
    </row>
    <row r="11089" spans="69:75" x14ac:dyDescent="0.2">
      <c r="BQ11089" s="2">
        <v>11086</v>
      </c>
      <c r="BR11089" s="1">
        <v>38.26956933096244</v>
      </c>
      <c r="BW11089" s="1">
        <v>39.73242521622609</v>
      </c>
    </row>
    <row r="11090" spans="69:75" x14ac:dyDescent="0.2">
      <c r="BQ11090" s="2">
        <v>11087</v>
      </c>
      <c r="BR11090" s="1">
        <v>19.69455509777362</v>
      </c>
      <c r="BW11090" s="1">
        <v>9.1841551733229245</v>
      </c>
    </row>
    <row r="11091" spans="69:75" x14ac:dyDescent="0.2">
      <c r="BQ11091" s="2">
        <v>11088</v>
      </c>
      <c r="BR11091" s="1">
        <v>85.682762209438437</v>
      </c>
      <c r="BW11091" s="1">
        <v>89.151489203686623</v>
      </c>
    </row>
    <row r="11092" spans="69:75" x14ac:dyDescent="0.2">
      <c r="BQ11092" s="2">
        <v>11089</v>
      </c>
      <c r="BR11092" s="1">
        <v>37.729036981767365</v>
      </c>
      <c r="BW11092" s="1">
        <v>68.37654947446498</v>
      </c>
    </row>
    <row r="11093" spans="69:75" x14ac:dyDescent="0.2">
      <c r="BQ11093" s="2">
        <v>11090</v>
      </c>
      <c r="BR11093" s="1">
        <v>24.044443771313102</v>
      </c>
      <c r="BW11093" s="1">
        <v>102.32091996914332</v>
      </c>
    </row>
    <row r="11094" spans="69:75" x14ac:dyDescent="0.2">
      <c r="BQ11094" s="2">
        <v>11091</v>
      </c>
      <c r="BR11094" s="1">
        <v>58.56794796848007</v>
      </c>
      <c r="BW11094" s="1">
        <v>59.46156057796739</v>
      </c>
    </row>
    <row r="11095" spans="69:75" x14ac:dyDescent="0.2">
      <c r="BQ11095" s="2">
        <v>11092</v>
      </c>
      <c r="BR11095" s="1">
        <v>48.411247481402683</v>
      </c>
      <c r="BW11095" s="1">
        <v>21.840280978001633</v>
      </c>
    </row>
    <row r="11096" spans="69:75" x14ac:dyDescent="0.2">
      <c r="BQ11096" s="2">
        <v>11093</v>
      </c>
      <c r="BR11096" s="1">
        <v>20.110601012036714</v>
      </c>
      <c r="BW11096" s="1">
        <v>10.609672630957991</v>
      </c>
    </row>
    <row r="11097" spans="69:75" x14ac:dyDescent="0.2">
      <c r="BQ11097" s="2">
        <v>11094</v>
      </c>
      <c r="BR11097" s="1">
        <v>9.6290570914844729</v>
      </c>
      <c r="BW11097" s="1">
        <v>23.6522526860164</v>
      </c>
    </row>
    <row r="11098" spans="69:75" x14ac:dyDescent="0.2">
      <c r="BQ11098" s="2">
        <v>11095</v>
      </c>
      <c r="BR11098" s="1">
        <v>17.359833839499377</v>
      </c>
      <c r="BW11098" s="1">
        <v>89.358286532435756</v>
      </c>
    </row>
    <row r="11099" spans="69:75" x14ac:dyDescent="0.2">
      <c r="BQ11099" s="2">
        <v>11096</v>
      </c>
      <c r="BR11099" s="1">
        <v>68.859600317427038</v>
      </c>
      <c r="BW11099" s="1">
        <v>7.3305793271750623</v>
      </c>
    </row>
    <row r="11100" spans="69:75" x14ac:dyDescent="0.2">
      <c r="BQ11100" s="2">
        <v>11097</v>
      </c>
      <c r="BR11100" s="1">
        <v>27.788160334818972</v>
      </c>
      <c r="BW11100" s="1">
        <v>27.913843621374557</v>
      </c>
    </row>
    <row r="11101" spans="69:75" x14ac:dyDescent="0.2">
      <c r="BQ11101" s="2">
        <v>11098</v>
      </c>
      <c r="BR11101" s="1">
        <v>20.573259083718742</v>
      </c>
      <c r="BW11101" s="1">
        <v>54.327916891378663</v>
      </c>
    </row>
    <row r="11102" spans="69:75" x14ac:dyDescent="0.2">
      <c r="BQ11102" s="2">
        <v>11099</v>
      </c>
      <c r="BR11102" s="1">
        <v>88.2266779420207</v>
      </c>
      <c r="BW11102" s="1">
        <v>57.288902673781422</v>
      </c>
    </row>
    <row r="11103" spans="69:75" x14ac:dyDescent="0.2">
      <c r="BQ11103" s="2">
        <v>11100</v>
      </c>
      <c r="BR11103" s="1">
        <v>19.497585068114891</v>
      </c>
      <c r="BW11103" s="1">
        <v>48.526351060430812</v>
      </c>
    </row>
    <row r="11104" spans="69:75" x14ac:dyDescent="0.2">
      <c r="BQ11104" s="2">
        <v>11101</v>
      </c>
      <c r="BR11104" s="1">
        <v>39.209083581446862</v>
      </c>
      <c r="BW11104" s="1">
        <v>46.991438019088037</v>
      </c>
    </row>
    <row r="11105" spans="69:75" x14ac:dyDescent="0.2">
      <c r="BQ11105" s="2">
        <v>11102</v>
      </c>
      <c r="BR11105" s="1">
        <v>11.154364346772756</v>
      </c>
      <c r="BW11105" s="1">
        <v>10.55960439512106</v>
      </c>
    </row>
    <row r="11106" spans="69:75" x14ac:dyDescent="0.2">
      <c r="BQ11106" s="2">
        <v>11103</v>
      </c>
      <c r="BR11106" s="1">
        <v>31.882308453532463</v>
      </c>
      <c r="BW11106" s="1">
        <v>104.1140492426895</v>
      </c>
    </row>
    <row r="11107" spans="69:75" x14ac:dyDescent="0.2">
      <c r="BQ11107" s="2">
        <v>11104</v>
      </c>
      <c r="BR11107" s="1">
        <v>2.0826070604675273</v>
      </c>
      <c r="BW11107" s="1">
        <v>107.55469090115005</v>
      </c>
    </row>
    <row r="11108" spans="69:75" x14ac:dyDescent="0.2">
      <c r="BQ11108" s="2">
        <v>11105</v>
      </c>
      <c r="BR11108" s="1">
        <v>27.99901898176984</v>
      </c>
      <c r="BW11108" s="1">
        <v>35.034516769588663</v>
      </c>
    </row>
    <row r="11109" spans="69:75" x14ac:dyDescent="0.2">
      <c r="BQ11109" s="2">
        <v>11106</v>
      </c>
      <c r="BR11109" s="1">
        <v>78.601926301763086</v>
      </c>
      <c r="BW11109" s="1">
        <v>72.23301092290734</v>
      </c>
    </row>
    <row r="11110" spans="69:75" x14ac:dyDescent="0.2">
      <c r="BQ11110" s="2">
        <v>11107</v>
      </c>
      <c r="BR11110" s="1">
        <v>19.484266922689191</v>
      </c>
      <c r="BW11110" s="1">
        <v>69.14404351549075</v>
      </c>
    </row>
    <row r="11111" spans="69:75" x14ac:dyDescent="0.2">
      <c r="BQ11111" s="2">
        <v>11108</v>
      </c>
      <c r="BR11111" s="1">
        <v>94.62917056872331</v>
      </c>
      <c r="BW11111" s="1">
        <v>101.40591359767157</v>
      </c>
    </row>
    <row r="11112" spans="69:75" x14ac:dyDescent="0.2">
      <c r="BQ11112" s="2">
        <v>11109</v>
      </c>
      <c r="BR11112" s="1">
        <v>-1.6192514704410854E-2</v>
      </c>
      <c r="BW11112" s="1">
        <v>9.3648600774417936</v>
      </c>
    </row>
    <row r="11113" spans="69:75" x14ac:dyDescent="0.2">
      <c r="BQ11113" s="2">
        <v>11110</v>
      </c>
      <c r="BR11113" s="1">
        <v>44.971231255755271</v>
      </c>
      <c r="BW11113" s="1">
        <v>81.986409136763456</v>
      </c>
    </row>
    <row r="11114" spans="69:75" x14ac:dyDescent="0.2">
      <c r="BQ11114" s="2">
        <v>11111</v>
      </c>
      <c r="BR11114" s="1">
        <v>7.1596185063400277</v>
      </c>
      <c r="BW11114" s="1">
        <v>49.392961062083145</v>
      </c>
    </row>
    <row r="11115" spans="69:75" x14ac:dyDescent="0.2">
      <c r="BQ11115" s="2">
        <v>11112</v>
      </c>
      <c r="BR11115" s="1">
        <v>72.721267246377408</v>
      </c>
      <c r="BW11115" s="1">
        <v>104.62750353830111</v>
      </c>
    </row>
    <row r="11116" spans="69:75" x14ac:dyDescent="0.2">
      <c r="BQ11116" s="2">
        <v>11113</v>
      </c>
      <c r="BR11116" s="1">
        <v>84.357548892549147</v>
      </c>
      <c r="BW11116" s="1">
        <v>16.911473835748868</v>
      </c>
    </row>
    <row r="11117" spans="69:75" x14ac:dyDescent="0.2">
      <c r="BQ11117" s="2">
        <v>11114</v>
      </c>
      <c r="BR11117" s="1">
        <v>25.311039998472982</v>
      </c>
      <c r="BW11117" s="1">
        <v>63.574443410849312</v>
      </c>
    </row>
    <row r="11118" spans="69:75" x14ac:dyDescent="0.2">
      <c r="BQ11118" s="2">
        <v>11115</v>
      </c>
      <c r="BR11118" s="1">
        <v>105.55583827625165</v>
      </c>
      <c r="BW11118" s="1">
        <v>22.593454508540365</v>
      </c>
    </row>
    <row r="11119" spans="69:75" x14ac:dyDescent="0.2">
      <c r="BQ11119" s="2">
        <v>11116</v>
      </c>
      <c r="BR11119" s="1">
        <v>35.001872335113916</v>
      </c>
      <c r="BW11119" s="1">
        <v>98.892874926697033</v>
      </c>
    </row>
    <row r="11120" spans="69:75" x14ac:dyDescent="0.2">
      <c r="BQ11120" s="2">
        <v>11117</v>
      </c>
      <c r="BR11120" s="1">
        <v>66.733025223065084</v>
      </c>
      <c r="BW11120" s="1">
        <v>58.145625060708738</v>
      </c>
    </row>
    <row r="11121" spans="69:75" x14ac:dyDescent="0.2">
      <c r="BQ11121" s="2">
        <v>11118</v>
      </c>
      <c r="BR11121" s="1">
        <v>97.040717436942629</v>
      </c>
      <c r="BW11121" s="1">
        <v>24.565571459605085</v>
      </c>
    </row>
    <row r="11122" spans="69:75" x14ac:dyDescent="0.2">
      <c r="BQ11122" s="2">
        <v>11119</v>
      </c>
      <c r="BR11122" s="1">
        <v>70.190290650470814</v>
      </c>
      <c r="BW11122" s="1">
        <v>47.514540121643705</v>
      </c>
    </row>
    <row r="11123" spans="69:75" x14ac:dyDescent="0.2">
      <c r="BQ11123" s="2">
        <v>11120</v>
      </c>
      <c r="BR11123" s="1">
        <v>45.709599245416229</v>
      </c>
      <c r="BW11123" s="1">
        <v>47.756205323795768</v>
      </c>
    </row>
    <row r="11124" spans="69:75" x14ac:dyDescent="0.2">
      <c r="BQ11124" s="2">
        <v>11121</v>
      </c>
      <c r="BR11124" s="1">
        <v>107.83213848611823</v>
      </c>
      <c r="BW11124" s="1">
        <v>107.58498465822973</v>
      </c>
    </row>
    <row r="11125" spans="69:75" x14ac:dyDescent="0.2">
      <c r="BQ11125" s="2">
        <v>11122</v>
      </c>
      <c r="BR11125" s="1">
        <v>77.464683577505838</v>
      </c>
      <c r="BW11125" s="1">
        <v>65.095958888938014</v>
      </c>
    </row>
    <row r="11126" spans="69:75" x14ac:dyDescent="0.2">
      <c r="BQ11126" s="2">
        <v>11123</v>
      </c>
      <c r="BR11126" s="1">
        <v>101.19624709446438</v>
      </c>
      <c r="BW11126" s="1">
        <v>74.090975001922914</v>
      </c>
    </row>
    <row r="11127" spans="69:75" x14ac:dyDescent="0.2">
      <c r="BQ11127" s="2">
        <v>11124</v>
      </c>
      <c r="BR11127" s="1">
        <v>70.745981151868762</v>
      </c>
      <c r="BW11127" s="1">
        <v>83.936736168050714</v>
      </c>
    </row>
    <row r="11128" spans="69:75" x14ac:dyDescent="0.2">
      <c r="BQ11128" s="2">
        <v>11125</v>
      </c>
      <c r="BR11128" s="1">
        <v>25.132237327881885</v>
      </c>
      <c r="BW11128" s="1">
        <v>52.886221777565822</v>
      </c>
    </row>
    <row r="11129" spans="69:75" x14ac:dyDescent="0.2">
      <c r="BQ11129" s="2">
        <v>11126</v>
      </c>
      <c r="BR11129" s="1">
        <v>36.194477334352683</v>
      </c>
      <c r="BW11129" s="1">
        <v>104.68443893730958</v>
      </c>
    </row>
    <row r="11130" spans="69:75" x14ac:dyDescent="0.2">
      <c r="BQ11130" s="2">
        <v>11127</v>
      </c>
      <c r="BR11130" s="1">
        <v>48.492149931348877</v>
      </c>
      <c r="BW11130" s="1">
        <v>71.104586824495414</v>
      </c>
    </row>
    <row r="11131" spans="69:75" x14ac:dyDescent="0.2">
      <c r="BQ11131" s="2">
        <v>11128</v>
      </c>
      <c r="BR11131" s="1">
        <v>43.283775048685811</v>
      </c>
      <c r="BW11131" s="1">
        <v>37.203438789593918</v>
      </c>
    </row>
    <row r="11132" spans="69:75" x14ac:dyDescent="0.2">
      <c r="BQ11132" s="2">
        <v>11129</v>
      </c>
      <c r="BR11132" s="1">
        <v>53.667208849725682</v>
      </c>
      <c r="BW11132" s="1">
        <v>78.930257613619489</v>
      </c>
    </row>
    <row r="11133" spans="69:75" x14ac:dyDescent="0.2">
      <c r="BQ11133" s="2">
        <v>11130</v>
      </c>
      <c r="BR11133" s="1">
        <v>16.471417173541827</v>
      </c>
      <c r="BW11133" s="1">
        <v>65.260788845075439</v>
      </c>
    </row>
    <row r="11134" spans="69:75" x14ac:dyDescent="0.2">
      <c r="BQ11134" s="2">
        <v>11131</v>
      </c>
      <c r="BR11134" s="1">
        <v>67.099543724694598</v>
      </c>
      <c r="BW11134" s="1">
        <v>21.264722420395888</v>
      </c>
    </row>
    <row r="11135" spans="69:75" x14ac:dyDescent="0.2">
      <c r="BQ11135" s="2">
        <v>11132</v>
      </c>
      <c r="BR11135" s="1">
        <v>51.127329981267138</v>
      </c>
      <c r="BW11135" s="1">
        <v>104.38861921468683</v>
      </c>
    </row>
    <row r="11136" spans="69:75" x14ac:dyDescent="0.2">
      <c r="BQ11136" s="2">
        <v>11133</v>
      </c>
      <c r="BR11136" s="1">
        <v>55.848006560799945</v>
      </c>
      <c r="BW11136" s="1">
        <v>44.087628493520754</v>
      </c>
    </row>
    <row r="11137" spans="69:75" x14ac:dyDescent="0.2">
      <c r="BQ11137" s="2">
        <v>11134</v>
      </c>
      <c r="BR11137" s="1">
        <v>40.795527340919563</v>
      </c>
      <c r="BW11137" s="1">
        <v>87.834996629491712</v>
      </c>
    </row>
    <row r="11138" spans="69:75" x14ac:dyDescent="0.2">
      <c r="BQ11138" s="2">
        <v>11135</v>
      </c>
      <c r="BR11138" s="1">
        <v>84.796775872000211</v>
      </c>
      <c r="BW11138" s="1">
        <v>40.056796555879913</v>
      </c>
    </row>
    <row r="11139" spans="69:75" x14ac:dyDescent="0.2">
      <c r="BQ11139" s="2">
        <v>11136</v>
      </c>
      <c r="BR11139" s="1">
        <v>66.977909273504082</v>
      </c>
      <c r="BW11139" s="1">
        <v>30.316002138246549</v>
      </c>
    </row>
    <row r="11140" spans="69:75" x14ac:dyDescent="0.2">
      <c r="BQ11140" s="2">
        <v>11137</v>
      </c>
      <c r="BR11140" s="1">
        <v>74.563061317412973</v>
      </c>
      <c r="BW11140" s="1">
        <v>45.056616850069673</v>
      </c>
    </row>
    <row r="11141" spans="69:75" x14ac:dyDescent="0.2">
      <c r="BQ11141" s="2">
        <v>11138</v>
      </c>
      <c r="BR11141" s="1">
        <v>59.259594932261933</v>
      </c>
      <c r="BW11141" s="1">
        <v>68.679606351970961</v>
      </c>
    </row>
    <row r="11142" spans="69:75" x14ac:dyDescent="0.2">
      <c r="BQ11142" s="2">
        <v>11139</v>
      </c>
      <c r="BR11142" s="1">
        <v>76.939235891034997</v>
      </c>
      <c r="BW11142" s="1">
        <v>42.082216022298894</v>
      </c>
    </row>
    <row r="11143" spans="69:75" x14ac:dyDescent="0.2">
      <c r="BQ11143" s="2">
        <v>11140</v>
      </c>
      <c r="BR11143" s="1">
        <v>84.955107097166859</v>
      </c>
      <c r="BW11143" s="1">
        <v>79.846582190723183</v>
      </c>
    </row>
    <row r="11144" spans="69:75" x14ac:dyDescent="0.2">
      <c r="BQ11144" s="2">
        <v>11141</v>
      </c>
      <c r="BR11144" s="1">
        <v>24.142612653000104</v>
      </c>
      <c r="BW11144" s="1">
        <v>33.206919994751502</v>
      </c>
    </row>
    <row r="11145" spans="69:75" x14ac:dyDescent="0.2">
      <c r="BQ11145" s="2">
        <v>11142</v>
      </c>
      <c r="BR11145" s="1">
        <v>59.648083818405553</v>
      </c>
      <c r="BW11145" s="1">
        <v>60.697880007563725</v>
      </c>
    </row>
    <row r="11146" spans="69:75" x14ac:dyDescent="0.2">
      <c r="BQ11146" s="2">
        <v>11143</v>
      </c>
      <c r="BR11146" s="1">
        <v>60.346747015593053</v>
      </c>
      <c r="BW11146" s="1">
        <v>17.60991586102168</v>
      </c>
    </row>
    <row r="11147" spans="69:75" x14ac:dyDescent="0.2">
      <c r="BQ11147" s="2">
        <v>11144</v>
      </c>
      <c r="BR11147" s="1">
        <v>88.361798899409081</v>
      </c>
      <c r="BW11147" s="1">
        <v>49.513215814437842</v>
      </c>
    </row>
    <row r="11148" spans="69:75" x14ac:dyDescent="0.2">
      <c r="BQ11148" s="2">
        <v>11145</v>
      </c>
      <c r="BR11148" s="1">
        <v>13.248342680650328</v>
      </c>
      <c r="BW11148" s="1">
        <v>32.009273199300424</v>
      </c>
    </row>
    <row r="11149" spans="69:75" x14ac:dyDescent="0.2">
      <c r="BQ11149" s="2">
        <v>11146</v>
      </c>
      <c r="BR11149" s="1">
        <v>90.401476382395089</v>
      </c>
      <c r="BW11149" s="1">
        <v>87.081034659422897</v>
      </c>
    </row>
    <row r="11150" spans="69:75" x14ac:dyDescent="0.2">
      <c r="BQ11150" s="2">
        <v>11147</v>
      </c>
      <c r="BR11150" s="1">
        <v>41.52439990124671</v>
      </c>
      <c r="BW11150" s="1">
        <v>17.892273034895172</v>
      </c>
    </row>
    <row r="11151" spans="69:75" x14ac:dyDescent="0.2">
      <c r="BQ11151" s="2">
        <v>11148</v>
      </c>
      <c r="BR11151" s="1">
        <v>40.210443777353333</v>
      </c>
      <c r="BW11151" s="1">
        <v>10.602327494616336</v>
      </c>
    </row>
    <row r="11152" spans="69:75" x14ac:dyDescent="0.2">
      <c r="BQ11152" s="2">
        <v>11149</v>
      </c>
      <c r="BR11152" s="1">
        <v>88.144946110363122</v>
      </c>
      <c r="BW11152" s="1">
        <v>2.3029928928247934</v>
      </c>
    </row>
    <row r="11153" spans="69:75" x14ac:dyDescent="0.2">
      <c r="BQ11153" s="2">
        <v>11150</v>
      </c>
      <c r="BR11153" s="1">
        <v>23.340485250229026</v>
      </c>
      <c r="BW11153" s="1">
        <v>74.497472997428048</v>
      </c>
    </row>
    <row r="11154" spans="69:75" x14ac:dyDescent="0.2">
      <c r="BQ11154" s="2">
        <v>11151</v>
      </c>
      <c r="BR11154" s="1">
        <v>41.541391244783483</v>
      </c>
      <c r="BW11154" s="1">
        <v>18.535314035876869</v>
      </c>
    </row>
    <row r="11155" spans="69:75" x14ac:dyDescent="0.2">
      <c r="BQ11155" s="2">
        <v>11152</v>
      </c>
      <c r="BR11155" s="1">
        <v>51.508609681949793</v>
      </c>
      <c r="BW11155" s="1">
        <v>101.46371906146473</v>
      </c>
    </row>
    <row r="11156" spans="69:75" x14ac:dyDescent="0.2">
      <c r="BQ11156" s="2">
        <v>11153</v>
      </c>
      <c r="BR11156" s="1">
        <v>87.860184384637904</v>
      </c>
      <c r="BW11156" s="1">
        <v>44.464543776946783</v>
      </c>
    </row>
    <row r="11157" spans="69:75" x14ac:dyDescent="0.2">
      <c r="BQ11157" s="2">
        <v>11154</v>
      </c>
      <c r="BR11157" s="1">
        <v>40.457977669277881</v>
      </c>
      <c r="BW11157" s="1">
        <v>30.9366012272578</v>
      </c>
    </row>
    <row r="11158" spans="69:75" x14ac:dyDescent="0.2">
      <c r="BQ11158" s="2">
        <v>11155</v>
      </c>
      <c r="BR11158" s="1">
        <v>12.34822322142691</v>
      </c>
      <c r="BW11158" s="1">
        <v>58.54371877462151</v>
      </c>
    </row>
    <row r="11159" spans="69:75" x14ac:dyDescent="0.2">
      <c r="BQ11159" s="2">
        <v>11156</v>
      </c>
      <c r="BR11159" s="1">
        <v>76.547835694344258</v>
      </c>
      <c r="BW11159" s="1">
        <v>63.158957757507807</v>
      </c>
    </row>
    <row r="11160" spans="69:75" x14ac:dyDescent="0.2">
      <c r="BQ11160" s="2">
        <v>11157</v>
      </c>
      <c r="BR11160" s="1">
        <v>0.22260999457700237</v>
      </c>
      <c r="BW11160" s="1">
        <v>56.890186590167275</v>
      </c>
    </row>
    <row r="11161" spans="69:75" x14ac:dyDescent="0.2">
      <c r="BQ11161" s="2">
        <v>11158</v>
      </c>
      <c r="BR11161" s="1">
        <v>24.209806547260289</v>
      </c>
      <c r="BW11161" s="1">
        <v>92.044303395542073</v>
      </c>
    </row>
    <row r="11162" spans="69:75" x14ac:dyDescent="0.2">
      <c r="BQ11162" s="2">
        <v>11159</v>
      </c>
      <c r="BR11162" s="1">
        <v>21.16805440020315</v>
      </c>
      <c r="BW11162" s="1">
        <v>82.454599765097186</v>
      </c>
    </row>
    <row r="11163" spans="69:75" x14ac:dyDescent="0.2">
      <c r="BQ11163" s="2">
        <v>11160</v>
      </c>
      <c r="BR11163" s="1">
        <v>74.280717360123873</v>
      </c>
      <c r="BW11163" s="1">
        <v>65.55556848710566</v>
      </c>
    </row>
    <row r="11164" spans="69:75" x14ac:dyDescent="0.2">
      <c r="BQ11164" s="2">
        <v>11161</v>
      </c>
      <c r="BR11164" s="1">
        <v>55.367719850403404</v>
      </c>
      <c r="BW11164" s="1">
        <v>1.9771316077204268</v>
      </c>
    </row>
    <row r="11165" spans="69:75" x14ac:dyDescent="0.2">
      <c r="BQ11165" s="2">
        <v>11162</v>
      </c>
      <c r="BR11165" s="1">
        <v>13.802307954969198</v>
      </c>
      <c r="BW11165" s="1">
        <v>79.869780387033956</v>
      </c>
    </row>
    <row r="11166" spans="69:75" x14ac:dyDescent="0.2">
      <c r="BQ11166" s="2">
        <v>11163</v>
      </c>
      <c r="BR11166" s="1">
        <v>58.065123248718095</v>
      </c>
      <c r="BW11166" s="1">
        <v>71.859546849953801</v>
      </c>
    </row>
    <row r="11167" spans="69:75" x14ac:dyDescent="0.2">
      <c r="BQ11167" s="2">
        <v>11164</v>
      </c>
      <c r="BR11167" s="1">
        <v>33.258308168802927</v>
      </c>
      <c r="BW11167" s="1">
        <v>87.673292073691727</v>
      </c>
    </row>
    <row r="11168" spans="69:75" x14ac:dyDescent="0.2">
      <c r="BQ11168" s="2">
        <v>11165</v>
      </c>
      <c r="BR11168" s="1">
        <v>51.938769864946238</v>
      </c>
      <c r="BW11168" s="1">
        <v>1.0423844345183149</v>
      </c>
    </row>
    <row r="11169" spans="69:75" x14ac:dyDescent="0.2">
      <c r="BQ11169" s="2">
        <v>11166</v>
      </c>
      <c r="BR11169" s="1">
        <v>80.09909434700856</v>
      </c>
      <c r="BW11169" s="1">
        <v>72.414106497270524</v>
      </c>
    </row>
    <row r="11170" spans="69:75" x14ac:dyDescent="0.2">
      <c r="BQ11170" s="2">
        <v>11167</v>
      </c>
      <c r="BR11170" s="1">
        <v>37.067019051649424</v>
      </c>
      <c r="BW11170" s="1">
        <v>13.498576166536655</v>
      </c>
    </row>
    <row r="11171" spans="69:75" x14ac:dyDescent="0.2">
      <c r="BQ11171" s="2">
        <v>11168</v>
      </c>
      <c r="BR11171" s="1">
        <v>4.4569715763983062</v>
      </c>
      <c r="BW11171" s="1">
        <v>29.190069838715605</v>
      </c>
    </row>
    <row r="11172" spans="69:75" x14ac:dyDescent="0.2">
      <c r="BQ11172" s="2">
        <v>11169</v>
      </c>
      <c r="BR11172" s="1">
        <v>78.471305419693437</v>
      </c>
      <c r="BW11172" s="1">
        <v>52.18003989475298</v>
      </c>
    </row>
    <row r="11173" spans="69:75" x14ac:dyDescent="0.2">
      <c r="BQ11173" s="2">
        <v>11170</v>
      </c>
      <c r="BR11173" s="1">
        <v>46.397981124141239</v>
      </c>
      <c r="BW11173" s="1">
        <v>78.779303631198189</v>
      </c>
    </row>
    <row r="11174" spans="69:75" x14ac:dyDescent="0.2">
      <c r="BQ11174" s="2">
        <v>11171</v>
      </c>
      <c r="BR11174" s="1">
        <v>14.647825052314776</v>
      </c>
      <c r="BW11174" s="1">
        <v>77.423300027685883</v>
      </c>
    </row>
    <row r="11175" spans="69:75" x14ac:dyDescent="0.2">
      <c r="BQ11175" s="2">
        <v>11172</v>
      </c>
      <c r="BR11175" s="1">
        <v>16.192779138415691</v>
      </c>
      <c r="BW11175" s="1">
        <v>84.582117358744</v>
      </c>
    </row>
    <row r="11176" spans="69:75" x14ac:dyDescent="0.2">
      <c r="BQ11176" s="2">
        <v>11173</v>
      </c>
      <c r="BR11176" s="1">
        <v>84.682432613521058</v>
      </c>
      <c r="BW11176" s="1">
        <v>66.101917412292693</v>
      </c>
    </row>
    <row r="11177" spans="69:75" x14ac:dyDescent="0.2">
      <c r="BQ11177" s="2">
        <v>11174</v>
      </c>
      <c r="BR11177" s="1">
        <v>102.27612529105429</v>
      </c>
      <c r="BW11177" s="1">
        <v>0.48942582727139339</v>
      </c>
    </row>
    <row r="11178" spans="69:75" x14ac:dyDescent="0.2">
      <c r="BQ11178" s="2">
        <v>11175</v>
      </c>
      <c r="BR11178" s="1">
        <v>65.867930840265103</v>
      </c>
      <c r="BW11178" s="1">
        <v>99.15543330504002</v>
      </c>
    </row>
    <row r="11179" spans="69:75" x14ac:dyDescent="0.2">
      <c r="BQ11179" s="2">
        <v>11176</v>
      </c>
      <c r="BR11179" s="1">
        <v>2.6459977237871648</v>
      </c>
      <c r="BW11179" s="1">
        <v>44.020447891070603</v>
      </c>
    </row>
    <row r="11180" spans="69:75" x14ac:dyDescent="0.2">
      <c r="BQ11180" s="2">
        <v>11177</v>
      </c>
      <c r="BR11180" s="1">
        <v>95.10810433799972</v>
      </c>
      <c r="BW11180" s="1">
        <v>38.217660514176117</v>
      </c>
    </row>
    <row r="11181" spans="69:75" x14ac:dyDescent="0.2">
      <c r="BQ11181" s="2">
        <v>11178</v>
      </c>
      <c r="BR11181" s="1">
        <v>26.841864895675005</v>
      </c>
      <c r="BW11181" s="1">
        <v>57.944191944654648</v>
      </c>
    </row>
    <row r="11182" spans="69:75" x14ac:dyDescent="0.2">
      <c r="BQ11182" s="2">
        <v>11179</v>
      </c>
      <c r="BR11182" s="1">
        <v>41.403637581311983</v>
      </c>
      <c r="BW11182" s="1">
        <v>84.654651687526979</v>
      </c>
    </row>
    <row r="11183" spans="69:75" x14ac:dyDescent="0.2">
      <c r="BQ11183" s="2">
        <v>11180</v>
      </c>
      <c r="BR11183" s="1">
        <v>49.704424497702604</v>
      </c>
      <c r="BW11183" s="1">
        <v>22.563554719759569</v>
      </c>
    </row>
    <row r="11184" spans="69:75" x14ac:dyDescent="0.2">
      <c r="BQ11184" s="2">
        <v>11181</v>
      </c>
      <c r="BR11184" s="1">
        <v>97.741128936644515</v>
      </c>
      <c r="BW11184" s="1">
        <v>26.476470381434499</v>
      </c>
    </row>
    <row r="11185" spans="69:75" x14ac:dyDescent="0.2">
      <c r="BQ11185" s="2">
        <v>11182</v>
      </c>
      <c r="BR11185" s="1">
        <v>29.14931576566352</v>
      </c>
      <c r="BW11185" s="1">
        <v>83.776038698065491</v>
      </c>
    </row>
    <row r="11186" spans="69:75" x14ac:dyDescent="0.2">
      <c r="BQ11186" s="2">
        <v>11183</v>
      </c>
      <c r="BR11186" s="1">
        <v>23.660940695045785</v>
      </c>
      <c r="BW11186" s="1">
        <v>16.458373432952815</v>
      </c>
    </row>
    <row r="11187" spans="69:75" x14ac:dyDescent="0.2">
      <c r="BQ11187" s="2">
        <v>11184</v>
      </c>
      <c r="BR11187" s="1">
        <v>99.81982344149057</v>
      </c>
      <c r="BW11187" s="1">
        <v>29.14168272240909</v>
      </c>
    </row>
    <row r="11188" spans="69:75" x14ac:dyDescent="0.2">
      <c r="BQ11188" s="2">
        <v>11185</v>
      </c>
      <c r="BR11188" s="1">
        <v>96.207066239999591</v>
      </c>
      <c r="BW11188" s="1">
        <v>34.438306402891669</v>
      </c>
    </row>
    <row r="11189" spans="69:75" x14ac:dyDescent="0.2">
      <c r="BQ11189" s="2">
        <v>11186</v>
      </c>
      <c r="BR11189" s="1">
        <v>23.657845739932359</v>
      </c>
      <c r="BW11189" s="1">
        <v>75.24311279395468</v>
      </c>
    </row>
    <row r="11190" spans="69:75" x14ac:dyDescent="0.2">
      <c r="BQ11190" s="2">
        <v>11187</v>
      </c>
      <c r="BR11190" s="1">
        <v>36.472542971238255</v>
      </c>
      <c r="BW11190" s="1">
        <v>3.0140719565658891</v>
      </c>
    </row>
    <row r="11191" spans="69:75" x14ac:dyDescent="0.2">
      <c r="BQ11191" s="2">
        <v>11188</v>
      </c>
      <c r="BR11191" s="1">
        <v>58.86713486279524</v>
      </c>
      <c r="BW11191" s="1">
        <v>80.139906078933478</v>
      </c>
    </row>
    <row r="11192" spans="69:75" x14ac:dyDescent="0.2">
      <c r="BQ11192" s="2">
        <v>11189</v>
      </c>
      <c r="BR11192" s="1">
        <v>53.432583280419323</v>
      </c>
      <c r="BW11192" s="1">
        <v>40.02248927438896</v>
      </c>
    </row>
    <row r="11193" spans="69:75" x14ac:dyDescent="0.2">
      <c r="BQ11193" s="2">
        <v>11190</v>
      </c>
      <c r="BR11193" s="1">
        <v>53.477846602900286</v>
      </c>
      <c r="BW11193" s="1">
        <v>59.616527793409347</v>
      </c>
    </row>
    <row r="11194" spans="69:75" x14ac:dyDescent="0.2">
      <c r="BQ11194" s="2">
        <v>11191</v>
      </c>
      <c r="BR11194" s="1">
        <v>75.559065608244765</v>
      </c>
      <c r="BW11194" s="1">
        <v>56.335703469621336</v>
      </c>
    </row>
    <row r="11195" spans="69:75" x14ac:dyDescent="0.2">
      <c r="BQ11195" s="2">
        <v>11192</v>
      </c>
      <c r="BR11195" s="1">
        <v>39.783663696721732</v>
      </c>
      <c r="BW11195" s="1">
        <v>105.36287570784216</v>
      </c>
    </row>
    <row r="11196" spans="69:75" x14ac:dyDescent="0.2">
      <c r="BQ11196" s="2">
        <v>11193</v>
      </c>
      <c r="BR11196" s="1">
        <v>98.724903536594439</v>
      </c>
      <c r="BW11196" s="1">
        <v>42.365752343156288</v>
      </c>
    </row>
    <row r="11197" spans="69:75" x14ac:dyDescent="0.2">
      <c r="BQ11197" s="2">
        <v>11194</v>
      </c>
      <c r="BR11197" s="1">
        <v>79.380077266722964</v>
      </c>
      <c r="BW11197" s="1">
        <v>23.515480963848095</v>
      </c>
    </row>
    <row r="11198" spans="69:75" x14ac:dyDescent="0.2">
      <c r="BQ11198" s="2">
        <v>11195</v>
      </c>
      <c r="BR11198" s="1">
        <v>89.238344562695744</v>
      </c>
      <c r="BW11198" s="1">
        <v>95.642373516236631</v>
      </c>
    </row>
    <row r="11199" spans="69:75" x14ac:dyDescent="0.2">
      <c r="BQ11199" s="2">
        <v>11196</v>
      </c>
      <c r="BR11199" s="1">
        <v>6.2353543310179056</v>
      </c>
      <c r="BW11199" s="1">
        <v>68.046931446014327</v>
      </c>
    </row>
    <row r="11200" spans="69:75" x14ac:dyDescent="0.2">
      <c r="BQ11200" s="2">
        <v>11197</v>
      </c>
      <c r="BR11200" s="1">
        <v>24.389093095226858</v>
      </c>
      <c r="BW11200" s="1">
        <v>90.228346089849623</v>
      </c>
    </row>
    <row r="11201" spans="69:75" x14ac:dyDescent="0.2">
      <c r="BQ11201" s="2">
        <v>11198</v>
      </c>
      <c r="BR11201" s="1">
        <v>92.008187692984535</v>
      </c>
      <c r="BW11201" s="1">
        <v>79.154113767523285</v>
      </c>
    </row>
    <row r="11202" spans="69:75" x14ac:dyDescent="0.2">
      <c r="BQ11202" s="2">
        <v>11199</v>
      </c>
      <c r="BR11202" s="1">
        <v>88.973268698875501</v>
      </c>
      <c r="BW11202" s="1">
        <v>7.924143500652864</v>
      </c>
    </row>
    <row r="11203" spans="69:75" x14ac:dyDescent="0.2">
      <c r="BQ11203" s="2">
        <v>11200</v>
      </c>
      <c r="BR11203" s="1">
        <v>16.606254370030999</v>
      </c>
      <c r="BW11203" s="1">
        <v>49.163306053150819</v>
      </c>
    </row>
    <row r="11204" spans="69:75" x14ac:dyDescent="0.2">
      <c r="BQ11204" s="2">
        <v>11201</v>
      </c>
      <c r="BR11204" s="1">
        <v>43.388985540458378</v>
      </c>
      <c r="BW11204" s="1">
        <v>14.520203783444064</v>
      </c>
    </row>
    <row r="11205" spans="69:75" x14ac:dyDescent="0.2">
      <c r="BQ11205" s="2">
        <v>11202</v>
      </c>
      <c r="BR11205" s="1">
        <v>105.47056487177352</v>
      </c>
      <c r="BW11205" s="1">
        <v>13.60272471171351</v>
      </c>
    </row>
    <row r="11206" spans="69:75" x14ac:dyDescent="0.2">
      <c r="BQ11206" s="2">
        <v>11203</v>
      </c>
      <c r="BR11206" s="1">
        <v>70.356153322843596</v>
      </c>
      <c r="BW11206" s="1">
        <v>65.288036718015093</v>
      </c>
    </row>
    <row r="11207" spans="69:75" x14ac:dyDescent="0.2">
      <c r="BQ11207" s="2">
        <v>11204</v>
      </c>
      <c r="BR11207" s="1">
        <v>21.012774976520038</v>
      </c>
      <c r="BW11207" s="1">
        <v>89.56587674827577</v>
      </c>
    </row>
    <row r="11208" spans="69:75" x14ac:dyDescent="0.2">
      <c r="BQ11208" s="2">
        <v>11205</v>
      </c>
      <c r="BR11208" s="1">
        <v>21.599668779606024</v>
      </c>
      <c r="BW11208" s="1">
        <v>32.800720198328776</v>
      </c>
    </row>
    <row r="11209" spans="69:75" x14ac:dyDescent="0.2">
      <c r="BQ11209" s="2">
        <v>11206</v>
      </c>
      <c r="BR11209" s="1">
        <v>50.74279124869571</v>
      </c>
      <c r="BW11209" s="1">
        <v>100.41660364865615</v>
      </c>
    </row>
    <row r="11210" spans="69:75" x14ac:dyDescent="0.2">
      <c r="BQ11210" s="2">
        <v>11207</v>
      </c>
      <c r="BR11210" s="1">
        <v>94.794655447652616</v>
      </c>
      <c r="BW11210" s="1">
        <v>90.142552653487002</v>
      </c>
    </row>
    <row r="11211" spans="69:75" x14ac:dyDescent="0.2">
      <c r="BQ11211" s="2">
        <v>11208</v>
      </c>
      <c r="BR11211" s="1">
        <v>14.614847436221201</v>
      </c>
      <c r="BW11211" s="1">
        <v>43.156020169292844</v>
      </c>
    </row>
    <row r="11212" spans="69:75" x14ac:dyDescent="0.2">
      <c r="BQ11212" s="2">
        <v>11209</v>
      </c>
      <c r="BR11212" s="1">
        <v>102.73797915224466</v>
      </c>
      <c r="BW11212" s="1">
        <v>65.465060032473673</v>
      </c>
    </row>
    <row r="11213" spans="69:75" x14ac:dyDescent="0.2">
      <c r="BQ11213" s="2">
        <v>11210</v>
      </c>
      <c r="BR11213" s="1">
        <v>47.542800373797633</v>
      </c>
      <c r="BW11213" s="1">
        <v>41.195181696312346</v>
      </c>
    </row>
    <row r="11214" spans="69:75" x14ac:dyDescent="0.2">
      <c r="BQ11214" s="2">
        <v>11211</v>
      </c>
      <c r="BR11214" s="1">
        <v>47.322273217196425</v>
      </c>
      <c r="BW11214" s="1">
        <v>2.5249629218307383</v>
      </c>
    </row>
    <row r="11215" spans="69:75" x14ac:dyDescent="0.2">
      <c r="BQ11215" s="2">
        <v>11212</v>
      </c>
      <c r="BR11215" s="1">
        <v>12.15028998456771</v>
      </c>
      <c r="BW11215" s="1">
        <v>38.494879549541139</v>
      </c>
    </row>
    <row r="11216" spans="69:75" x14ac:dyDescent="0.2">
      <c r="BQ11216" s="2">
        <v>11213</v>
      </c>
      <c r="BR11216" s="1">
        <v>89.255387760844343</v>
      </c>
      <c r="BW11216" s="1">
        <v>60.658833151389473</v>
      </c>
    </row>
    <row r="11217" spans="69:75" x14ac:dyDescent="0.2">
      <c r="BQ11217" s="2">
        <v>11214</v>
      </c>
      <c r="BR11217" s="1">
        <v>53.27528870183184</v>
      </c>
      <c r="BW11217" s="1">
        <v>3.8706609916201025</v>
      </c>
    </row>
    <row r="11218" spans="69:75" x14ac:dyDescent="0.2">
      <c r="BQ11218" s="2">
        <v>11215</v>
      </c>
      <c r="BR11218" s="1">
        <v>71.572211160798531</v>
      </c>
      <c r="BW11218" s="1">
        <v>17.846311454333264</v>
      </c>
    </row>
    <row r="11219" spans="69:75" x14ac:dyDescent="0.2">
      <c r="BQ11219" s="2">
        <v>11216</v>
      </c>
      <c r="BR11219" s="1">
        <v>97.071962632718538</v>
      </c>
      <c r="BW11219" s="1">
        <v>82.45652776318471</v>
      </c>
    </row>
    <row r="11220" spans="69:75" x14ac:dyDescent="0.2">
      <c r="BQ11220" s="2">
        <v>11217</v>
      </c>
      <c r="BR11220" s="1">
        <v>21.618663336296439</v>
      </c>
      <c r="BW11220" s="1">
        <v>82.22547395252414</v>
      </c>
    </row>
    <row r="11221" spans="69:75" x14ac:dyDescent="0.2">
      <c r="BQ11221" s="2">
        <v>11218</v>
      </c>
      <c r="BR11221" s="1">
        <v>30.631728545616429</v>
      </c>
      <c r="BW11221" s="1">
        <v>40.915892219130086</v>
      </c>
    </row>
    <row r="11222" spans="69:75" x14ac:dyDescent="0.2">
      <c r="BQ11222" s="2">
        <v>11219</v>
      </c>
      <c r="BR11222" s="1">
        <v>16.970827840264693</v>
      </c>
      <c r="BW11222" s="1">
        <v>32.055208438393123</v>
      </c>
    </row>
    <row r="11223" spans="69:75" x14ac:dyDescent="0.2">
      <c r="BQ11223" s="2">
        <v>11220</v>
      </c>
      <c r="BR11223" s="1">
        <v>18.303782832829175</v>
      </c>
      <c r="BW11223" s="1">
        <v>41.831707222790641</v>
      </c>
    </row>
    <row r="11224" spans="69:75" x14ac:dyDescent="0.2">
      <c r="BQ11224" s="2">
        <v>11221</v>
      </c>
      <c r="BR11224" s="1">
        <v>44.501534486229417</v>
      </c>
      <c r="BW11224" s="1">
        <v>90.798323443087185</v>
      </c>
    </row>
    <row r="11225" spans="69:75" x14ac:dyDescent="0.2">
      <c r="BQ11225" s="2">
        <v>11222</v>
      </c>
      <c r="BR11225" s="1">
        <v>24.158301664521677</v>
      </c>
      <c r="BW11225" s="1">
        <v>10.085030671534586</v>
      </c>
    </row>
    <row r="11226" spans="69:75" x14ac:dyDescent="0.2">
      <c r="BQ11226" s="2">
        <v>11223</v>
      </c>
      <c r="BR11226" s="1">
        <v>73.372313578760156</v>
      </c>
      <c r="BW11226" s="1">
        <v>44.399513600330977</v>
      </c>
    </row>
    <row r="11227" spans="69:75" x14ac:dyDescent="0.2">
      <c r="BQ11227" s="2">
        <v>11224</v>
      </c>
      <c r="BR11227" s="1">
        <v>9.9210974077393281</v>
      </c>
      <c r="BW11227" s="1">
        <v>40.74530369188102</v>
      </c>
    </row>
    <row r="11228" spans="69:75" x14ac:dyDescent="0.2">
      <c r="BQ11228" s="2">
        <v>11225</v>
      </c>
      <c r="BR11228" s="1">
        <v>73.45664441263159</v>
      </c>
      <c r="BW11228" s="1">
        <v>6.9820729348545889</v>
      </c>
    </row>
    <row r="11229" spans="69:75" x14ac:dyDescent="0.2">
      <c r="BQ11229" s="2">
        <v>11226</v>
      </c>
      <c r="BR11229" s="1">
        <v>98.313301223961815</v>
      </c>
      <c r="BW11229" s="1">
        <v>10.288918098744436</v>
      </c>
    </row>
    <row r="11230" spans="69:75" x14ac:dyDescent="0.2">
      <c r="BQ11230" s="2">
        <v>11227</v>
      </c>
      <c r="BR11230" s="1">
        <v>36.296543680270872</v>
      </c>
      <c r="BW11230" s="1">
        <v>101.36272825177937</v>
      </c>
    </row>
    <row r="11231" spans="69:75" x14ac:dyDescent="0.2">
      <c r="BQ11231" s="2">
        <v>11228</v>
      </c>
      <c r="BR11231" s="1">
        <v>47.685598066034629</v>
      </c>
      <c r="BW11231" s="1">
        <v>75.431243201700994</v>
      </c>
    </row>
    <row r="11232" spans="69:75" x14ac:dyDescent="0.2">
      <c r="BQ11232" s="2">
        <v>11229</v>
      </c>
      <c r="BR11232" s="1">
        <v>4.2406772680122664</v>
      </c>
      <c r="BW11232" s="1">
        <v>57.21295819667489</v>
      </c>
    </row>
    <row r="11233" spans="69:75" x14ac:dyDescent="0.2">
      <c r="BQ11233" s="2">
        <v>11230</v>
      </c>
      <c r="BR11233" s="1">
        <v>18.913728724035881</v>
      </c>
      <c r="BW11233" s="1">
        <v>92.466114441234396</v>
      </c>
    </row>
    <row r="11234" spans="69:75" x14ac:dyDescent="0.2">
      <c r="BQ11234" s="2">
        <v>11231</v>
      </c>
      <c r="BR11234" s="1">
        <v>27.032839813983177</v>
      </c>
      <c r="BW11234" s="1">
        <v>89.362862512568626</v>
      </c>
    </row>
    <row r="11235" spans="69:75" x14ac:dyDescent="0.2">
      <c r="BQ11235" s="2">
        <v>11232</v>
      </c>
      <c r="BR11235" s="1">
        <v>72.772159676428174</v>
      </c>
      <c r="BW11235" s="1">
        <v>93.472492498708988</v>
      </c>
    </row>
    <row r="11236" spans="69:75" x14ac:dyDescent="0.2">
      <c r="BQ11236" s="2">
        <v>11233</v>
      </c>
      <c r="BR11236" s="1">
        <v>67.782546955798068</v>
      </c>
      <c r="BW11236" s="1">
        <v>67.693073186582069</v>
      </c>
    </row>
    <row r="11237" spans="69:75" x14ac:dyDescent="0.2">
      <c r="BQ11237" s="2">
        <v>11234</v>
      </c>
      <c r="BR11237" s="1">
        <v>55.400459664485027</v>
      </c>
      <c r="BW11237" s="1">
        <v>37.709934483130183</v>
      </c>
    </row>
    <row r="11238" spans="69:75" x14ac:dyDescent="0.2">
      <c r="BQ11238" s="2">
        <v>11235</v>
      </c>
      <c r="BR11238" s="1">
        <v>37.715315545642085</v>
      </c>
      <c r="BW11238" s="1">
        <v>2.7464115212672802</v>
      </c>
    </row>
    <row r="11239" spans="69:75" x14ac:dyDescent="0.2">
      <c r="BQ11239" s="2">
        <v>11236</v>
      </c>
      <c r="BR11239" s="1">
        <v>90.016283572131243</v>
      </c>
      <c r="BW11239" s="1">
        <v>70.566636511272378</v>
      </c>
    </row>
    <row r="11240" spans="69:75" x14ac:dyDescent="0.2">
      <c r="BQ11240" s="2">
        <v>11237</v>
      </c>
      <c r="BR11240" s="1">
        <v>11.554438999820295</v>
      </c>
      <c r="BW11240" s="1">
        <v>74.95428986102246</v>
      </c>
    </row>
    <row r="11241" spans="69:75" x14ac:dyDescent="0.2">
      <c r="BQ11241" s="2">
        <v>11238</v>
      </c>
      <c r="BR11241" s="1">
        <v>106.80965176433855</v>
      </c>
      <c r="BW11241" s="1">
        <v>52.856294688661905</v>
      </c>
    </row>
    <row r="11242" spans="69:75" x14ac:dyDescent="0.2">
      <c r="BQ11242" s="2">
        <v>11239</v>
      </c>
      <c r="BR11242" s="1">
        <v>79.235342648881357</v>
      </c>
      <c r="BW11242" s="1">
        <v>106.17661217054766</v>
      </c>
    </row>
    <row r="11243" spans="69:75" x14ac:dyDescent="0.2">
      <c r="BQ11243" s="2">
        <v>11240</v>
      </c>
      <c r="BR11243" s="1">
        <v>6.2211795399362906</v>
      </c>
      <c r="BW11243" s="1">
        <v>21.958182261056269</v>
      </c>
    </row>
    <row r="11244" spans="69:75" x14ac:dyDescent="0.2">
      <c r="BQ11244" s="2">
        <v>11241</v>
      </c>
      <c r="BR11244" s="1">
        <v>104.68499161369081</v>
      </c>
      <c r="BW11244" s="1">
        <v>76.124245730697368</v>
      </c>
    </row>
    <row r="11245" spans="69:75" x14ac:dyDescent="0.2">
      <c r="BQ11245" s="2">
        <v>11242</v>
      </c>
      <c r="BR11245" s="1">
        <v>9.8389868247075789</v>
      </c>
      <c r="BW11245" s="1">
        <v>76.506736117146829</v>
      </c>
    </row>
    <row r="11246" spans="69:75" x14ac:dyDescent="0.2">
      <c r="BQ11246" s="2">
        <v>11243</v>
      </c>
      <c r="BR11246" s="1">
        <v>27.860546329760897</v>
      </c>
      <c r="BW11246" s="1">
        <v>83.315346455272646</v>
      </c>
    </row>
    <row r="11247" spans="69:75" x14ac:dyDescent="0.2">
      <c r="BQ11247" s="2">
        <v>11244</v>
      </c>
      <c r="BR11247" s="1">
        <v>85.545766248983881</v>
      </c>
      <c r="BW11247" s="1">
        <v>24.043348816459517</v>
      </c>
    </row>
    <row r="11248" spans="69:75" x14ac:dyDescent="0.2">
      <c r="BQ11248" s="2">
        <v>11245</v>
      </c>
      <c r="BR11248" s="1">
        <v>31.7970212529973</v>
      </c>
      <c r="BW11248" s="1">
        <v>55.270052710074197</v>
      </c>
    </row>
    <row r="11249" spans="69:75" x14ac:dyDescent="0.2">
      <c r="BQ11249" s="2">
        <v>11246</v>
      </c>
      <c r="BR11249" s="1">
        <v>21.950573017661558</v>
      </c>
      <c r="BW11249" s="1">
        <v>90.001908593650541</v>
      </c>
    </row>
    <row r="11250" spans="69:75" x14ac:dyDescent="0.2">
      <c r="BQ11250" s="2">
        <v>11247</v>
      </c>
      <c r="BR11250" s="1">
        <v>96.209158994779472</v>
      </c>
      <c r="BW11250" s="1">
        <v>11.343076538722361</v>
      </c>
    </row>
    <row r="11251" spans="69:75" x14ac:dyDescent="0.2">
      <c r="BQ11251" s="2">
        <v>11248</v>
      </c>
      <c r="BR11251" s="1">
        <v>12.373559145238264</v>
      </c>
      <c r="BW11251" s="1">
        <v>106.82364492507477</v>
      </c>
    </row>
    <row r="11252" spans="69:75" x14ac:dyDescent="0.2">
      <c r="BQ11252" s="2">
        <v>11249</v>
      </c>
      <c r="BR11252" s="1">
        <v>36.823811638802397</v>
      </c>
      <c r="BW11252" s="1">
        <v>86.455594782581528</v>
      </c>
    </row>
    <row r="11253" spans="69:75" x14ac:dyDescent="0.2">
      <c r="BQ11253" s="2">
        <v>11250</v>
      </c>
      <c r="BR11253" s="1">
        <v>71.089904429067332</v>
      </c>
      <c r="BW11253" s="1">
        <v>69.956700827031142</v>
      </c>
    </row>
    <row r="11254" spans="69:75" x14ac:dyDescent="0.2">
      <c r="BQ11254" s="2">
        <v>11251</v>
      </c>
      <c r="BR11254" s="1">
        <v>84.709240658384971</v>
      </c>
      <c r="BW11254" s="1">
        <v>87.751588004354716</v>
      </c>
    </row>
    <row r="11255" spans="69:75" x14ac:dyDescent="0.2">
      <c r="BQ11255" s="2">
        <v>11252</v>
      </c>
      <c r="BR11255" s="1">
        <v>35.279716480387663</v>
      </c>
      <c r="BW11255" s="1">
        <v>97.24435999883346</v>
      </c>
    </row>
    <row r="11256" spans="69:75" x14ac:dyDescent="0.2">
      <c r="BQ11256" s="2">
        <v>11253</v>
      </c>
      <c r="BR11256" s="1">
        <v>70.251858418546846</v>
      </c>
      <c r="BW11256" s="1">
        <v>24.235853148084775</v>
      </c>
    </row>
    <row r="11257" spans="69:75" x14ac:dyDescent="0.2">
      <c r="BQ11257" s="2">
        <v>11254</v>
      </c>
      <c r="BR11257" s="1">
        <v>56.776923588156052</v>
      </c>
      <c r="BW11257" s="1">
        <v>91.586015103913581</v>
      </c>
    </row>
    <row r="11258" spans="69:75" x14ac:dyDescent="0.2">
      <c r="BQ11258" s="2">
        <v>11255</v>
      </c>
      <c r="BR11258" s="1">
        <v>35.868697960892661</v>
      </c>
      <c r="BW11258" s="1">
        <v>66.777515196613791</v>
      </c>
    </row>
    <row r="11259" spans="69:75" x14ac:dyDescent="0.2">
      <c r="BQ11259" s="2">
        <v>11256</v>
      </c>
      <c r="BR11259" s="1">
        <v>24.607796183847402</v>
      </c>
      <c r="BW11259" s="1">
        <v>12.686773060147036</v>
      </c>
    </row>
    <row r="11260" spans="69:75" x14ac:dyDescent="0.2">
      <c r="BQ11260" s="2">
        <v>11257</v>
      </c>
      <c r="BR11260" s="1">
        <v>22.41741769775928</v>
      </c>
      <c r="BW11260" s="1">
        <v>63.481066670938617</v>
      </c>
    </row>
    <row r="11261" spans="69:75" x14ac:dyDescent="0.2">
      <c r="BQ11261" s="2">
        <v>11258</v>
      </c>
      <c r="BR11261" s="1">
        <v>80.308418100875571</v>
      </c>
      <c r="BW11261" s="1">
        <v>85.325200389615958</v>
      </c>
    </row>
    <row r="11262" spans="69:75" x14ac:dyDescent="0.2">
      <c r="BQ11262" s="2">
        <v>11259</v>
      </c>
      <c r="BR11262" s="1">
        <v>84.288192615972179</v>
      </c>
      <c r="BW11262" s="1">
        <v>48.838103247347846</v>
      </c>
    </row>
    <row r="11263" spans="69:75" x14ac:dyDescent="0.2">
      <c r="BQ11263" s="2">
        <v>11260</v>
      </c>
      <c r="BR11263" s="1">
        <v>10.773586583915577</v>
      </c>
      <c r="BW11263" s="1">
        <v>77.024313090845027</v>
      </c>
    </row>
    <row r="11264" spans="69:75" x14ac:dyDescent="0.2">
      <c r="BQ11264" s="2">
        <v>11261</v>
      </c>
      <c r="BR11264" s="1">
        <v>70.833399501831337</v>
      </c>
      <c r="BW11264" s="1">
        <v>105.39722191432602</v>
      </c>
    </row>
    <row r="11265" spans="69:75" x14ac:dyDescent="0.2">
      <c r="BQ11265" s="2">
        <v>11262</v>
      </c>
      <c r="BR11265" s="1">
        <v>41.3701851249958</v>
      </c>
      <c r="BW11265" s="1">
        <v>55.337850167850718</v>
      </c>
    </row>
    <row r="11266" spans="69:75" x14ac:dyDescent="0.2">
      <c r="BQ11266" s="2">
        <v>11263</v>
      </c>
      <c r="BR11266" s="1">
        <v>24.684269667273274</v>
      </c>
      <c r="BW11266" s="1">
        <v>9.7645905458832125</v>
      </c>
    </row>
    <row r="11267" spans="69:75" x14ac:dyDescent="0.2">
      <c r="BQ11267" s="2">
        <v>11264</v>
      </c>
      <c r="BR11267" s="1">
        <v>87.510784560979374</v>
      </c>
      <c r="BW11267" s="1">
        <v>6.5777143952110215</v>
      </c>
    </row>
    <row r="11268" spans="69:75" x14ac:dyDescent="0.2">
      <c r="BQ11268" s="2">
        <v>11265</v>
      </c>
      <c r="BR11268" s="1">
        <v>29.975702152158423</v>
      </c>
      <c r="BW11268" s="1">
        <v>60.863648352247282</v>
      </c>
    </row>
    <row r="11269" spans="69:75" x14ac:dyDescent="0.2">
      <c r="BQ11269" s="2">
        <v>11266</v>
      </c>
      <c r="BR11269" s="1">
        <v>67.839036446289612</v>
      </c>
      <c r="BW11269" s="1">
        <v>71.301808744789497</v>
      </c>
    </row>
    <row r="11270" spans="69:75" x14ac:dyDescent="0.2">
      <c r="BQ11270" s="2">
        <v>11267</v>
      </c>
      <c r="BR11270" s="1">
        <v>25.396474521393348</v>
      </c>
      <c r="BW11270" s="1">
        <v>80.955282534652355</v>
      </c>
    </row>
    <row r="11271" spans="69:75" x14ac:dyDescent="0.2">
      <c r="BQ11271" s="2">
        <v>11268</v>
      </c>
      <c r="BR11271" s="1">
        <v>106.28419557920748</v>
      </c>
      <c r="BW11271" s="1">
        <v>107.85618898735206</v>
      </c>
    </row>
    <row r="11272" spans="69:75" x14ac:dyDescent="0.2">
      <c r="BQ11272" s="2">
        <v>11269</v>
      </c>
      <c r="BR11272" s="1">
        <v>4.1206503230715192</v>
      </c>
      <c r="BW11272" s="1">
        <v>35.186855003907851</v>
      </c>
    </row>
    <row r="11273" spans="69:75" x14ac:dyDescent="0.2">
      <c r="BQ11273" s="2">
        <v>11270</v>
      </c>
      <c r="BR11273" s="1">
        <v>59.980849334708523</v>
      </c>
      <c r="BW11273" s="1">
        <v>87.981722484640414</v>
      </c>
    </row>
    <row r="11274" spans="69:75" x14ac:dyDescent="0.2">
      <c r="BQ11274" s="2">
        <v>11271</v>
      </c>
      <c r="BR11274" s="1">
        <v>23.158778661277555</v>
      </c>
      <c r="BW11274" s="1">
        <v>19.972156604982505</v>
      </c>
    </row>
    <row r="11275" spans="69:75" x14ac:dyDescent="0.2">
      <c r="BQ11275" s="2">
        <v>11272</v>
      </c>
      <c r="BR11275" s="1">
        <v>91.090050271593014</v>
      </c>
      <c r="BW11275" s="1">
        <v>89.731053875866081</v>
      </c>
    </row>
    <row r="11276" spans="69:75" x14ac:dyDescent="0.2">
      <c r="BQ11276" s="2">
        <v>11273</v>
      </c>
      <c r="BR11276" s="1">
        <v>86.607357483364211</v>
      </c>
      <c r="BW11276" s="1">
        <v>29.477478349587759</v>
      </c>
    </row>
    <row r="11277" spans="69:75" x14ac:dyDescent="0.2">
      <c r="BQ11277" s="2">
        <v>11274</v>
      </c>
      <c r="BR11277" s="1">
        <v>36.522820149631741</v>
      </c>
      <c r="BW11277" s="1">
        <v>1.5038512085799347</v>
      </c>
    </row>
    <row r="11278" spans="69:75" x14ac:dyDescent="0.2">
      <c r="BQ11278" s="2">
        <v>11275</v>
      </c>
      <c r="BR11278" s="1">
        <v>18.224791179795861</v>
      </c>
      <c r="BW11278" s="1">
        <v>77.410291738547784</v>
      </c>
    </row>
    <row r="11279" spans="69:75" x14ac:dyDescent="0.2">
      <c r="BQ11279" s="2">
        <v>11276</v>
      </c>
      <c r="BR11279" s="1">
        <v>32.989808052799361</v>
      </c>
      <c r="BW11279" s="1">
        <v>20.126056874771084</v>
      </c>
    </row>
    <row r="11280" spans="69:75" x14ac:dyDescent="0.2">
      <c r="BQ11280" s="2">
        <v>11277</v>
      </c>
      <c r="BR11280" s="1">
        <v>45.253768928846114</v>
      </c>
      <c r="BW11280" s="1">
        <v>63.977014401142014</v>
      </c>
    </row>
    <row r="11281" spans="69:75" x14ac:dyDescent="0.2">
      <c r="BQ11281" s="2">
        <v>11278</v>
      </c>
      <c r="BR11281" s="1">
        <v>8.8117707705850457</v>
      </c>
      <c r="BW11281" s="1">
        <v>83.681854598168542</v>
      </c>
    </row>
    <row r="11282" spans="69:75" x14ac:dyDescent="0.2">
      <c r="BQ11282" s="2">
        <v>11279</v>
      </c>
      <c r="BR11282" s="1">
        <v>10.455072574640159</v>
      </c>
      <c r="BW11282" s="1">
        <v>58.026832122900117</v>
      </c>
    </row>
    <row r="11283" spans="69:75" x14ac:dyDescent="0.2">
      <c r="BQ11283" s="2">
        <v>11280</v>
      </c>
      <c r="BR11283" s="1">
        <v>102.16573494951629</v>
      </c>
      <c r="BW11283" s="1">
        <v>17.830884602561586</v>
      </c>
    </row>
    <row r="11284" spans="69:75" x14ac:dyDescent="0.2">
      <c r="BQ11284" s="2">
        <v>11281</v>
      </c>
      <c r="BR11284" s="1">
        <v>54.522707659977584</v>
      </c>
      <c r="BW11284" s="1">
        <v>25.944973150163438</v>
      </c>
    </row>
    <row r="11285" spans="69:75" x14ac:dyDescent="0.2">
      <c r="BQ11285" s="2">
        <v>11282</v>
      </c>
      <c r="BR11285" s="1">
        <v>0.57027846838457563</v>
      </c>
      <c r="BW11285" s="1">
        <v>93.282840988707648</v>
      </c>
    </row>
    <row r="11286" spans="69:75" x14ac:dyDescent="0.2">
      <c r="BQ11286" s="2">
        <v>11283</v>
      </c>
      <c r="BR11286" s="1">
        <v>105.69865639518778</v>
      </c>
      <c r="BW11286" s="1">
        <v>56.143435586057905</v>
      </c>
    </row>
    <row r="11287" spans="69:75" x14ac:dyDescent="0.2">
      <c r="BQ11287" s="2">
        <v>11284</v>
      </c>
      <c r="BR11287" s="1">
        <v>77.083031404557602</v>
      </c>
      <c r="BW11287" s="1">
        <v>5.3121482247367489</v>
      </c>
    </row>
    <row r="11288" spans="69:75" x14ac:dyDescent="0.2">
      <c r="BQ11288" s="2">
        <v>11285</v>
      </c>
      <c r="BR11288" s="1">
        <v>97.491624576667363</v>
      </c>
      <c r="BW11288" s="1">
        <v>60.217722278317268</v>
      </c>
    </row>
    <row r="11289" spans="69:75" x14ac:dyDescent="0.2">
      <c r="BQ11289" s="2">
        <v>11286</v>
      </c>
      <c r="BR11289" s="1">
        <v>35.363090793499282</v>
      </c>
      <c r="BW11289" s="1">
        <v>29.751354815075761</v>
      </c>
    </row>
    <row r="11290" spans="69:75" x14ac:dyDescent="0.2">
      <c r="BQ11290" s="2">
        <v>11287</v>
      </c>
      <c r="BR11290" s="1">
        <v>86.143587397428433</v>
      </c>
      <c r="BW11290" s="1">
        <v>75.55326649386646</v>
      </c>
    </row>
    <row r="11291" spans="69:75" x14ac:dyDescent="0.2">
      <c r="BQ11291" s="2">
        <v>11288</v>
      </c>
      <c r="BR11291" s="1">
        <v>14.170809242533327</v>
      </c>
      <c r="BW11291" s="1">
        <v>75.27805187224692</v>
      </c>
    </row>
    <row r="11292" spans="69:75" x14ac:dyDescent="0.2">
      <c r="BQ11292" s="2">
        <v>11289</v>
      </c>
      <c r="BR11292" s="1">
        <v>87.999455676502947</v>
      </c>
      <c r="BW11292" s="1">
        <v>40.53902385978509</v>
      </c>
    </row>
    <row r="11293" spans="69:75" x14ac:dyDescent="0.2">
      <c r="BQ11293" s="2">
        <v>11290</v>
      </c>
      <c r="BR11293" s="1">
        <v>81.943972538230952</v>
      </c>
      <c r="BW11293" s="1">
        <v>93.170431313273212</v>
      </c>
    </row>
    <row r="11294" spans="69:75" x14ac:dyDescent="0.2">
      <c r="BQ11294" s="2">
        <v>11291</v>
      </c>
      <c r="BR11294" s="1">
        <v>50.994839552949742</v>
      </c>
      <c r="BW11294" s="1">
        <v>66.440284926812438</v>
      </c>
    </row>
    <row r="11295" spans="69:75" x14ac:dyDescent="0.2">
      <c r="BQ11295" s="2">
        <v>11292</v>
      </c>
      <c r="BR11295" s="1">
        <v>69.957174263818985</v>
      </c>
      <c r="BW11295" s="1">
        <v>30.268050504436562</v>
      </c>
    </row>
    <row r="11296" spans="69:75" x14ac:dyDescent="0.2">
      <c r="BQ11296" s="2">
        <v>11293</v>
      </c>
      <c r="BR11296" s="1">
        <v>102.85326675397127</v>
      </c>
      <c r="BW11296" s="1">
        <v>88.157170373091986</v>
      </c>
    </row>
    <row r="11297" spans="69:75" x14ac:dyDescent="0.2">
      <c r="BQ11297" s="2">
        <v>11294</v>
      </c>
      <c r="BR11297" s="1">
        <v>32.552474689947474</v>
      </c>
      <c r="BW11297" s="1">
        <v>97.508679906592334</v>
      </c>
    </row>
    <row r="11298" spans="69:75" x14ac:dyDescent="0.2">
      <c r="BQ11298" s="2">
        <v>11295</v>
      </c>
      <c r="BR11298" s="1">
        <v>10.724799870316676</v>
      </c>
      <c r="BW11298" s="1">
        <v>62.342221515165079</v>
      </c>
    </row>
    <row r="11299" spans="69:75" x14ac:dyDescent="0.2">
      <c r="BQ11299" s="2">
        <v>11296</v>
      </c>
      <c r="BR11299" s="1">
        <v>27.517570905519879</v>
      </c>
      <c r="BW11299" s="1">
        <v>71.671384603807184</v>
      </c>
    </row>
    <row r="11300" spans="69:75" x14ac:dyDescent="0.2">
      <c r="BQ11300" s="2">
        <v>11297</v>
      </c>
      <c r="BR11300" s="1">
        <v>27.946506500879881</v>
      </c>
      <c r="BW11300" s="1">
        <v>94.374956499223316</v>
      </c>
    </row>
    <row r="11301" spans="69:75" x14ac:dyDescent="0.2">
      <c r="BQ11301" s="2">
        <v>11298</v>
      </c>
      <c r="BR11301" s="1">
        <v>5.9615324727629719</v>
      </c>
      <c r="BW11301" s="1">
        <v>7.6835190849543871</v>
      </c>
    </row>
    <row r="11302" spans="69:75" x14ac:dyDescent="0.2">
      <c r="BQ11302" s="2">
        <v>11299</v>
      </c>
      <c r="BR11302" s="1">
        <v>78.484058897834899</v>
      </c>
      <c r="BW11302" s="1">
        <v>1.1884562378808461</v>
      </c>
    </row>
    <row r="11303" spans="69:75" x14ac:dyDescent="0.2">
      <c r="BQ11303" s="2">
        <v>11300</v>
      </c>
      <c r="BR11303" s="1">
        <v>69.444557742469868</v>
      </c>
      <c r="BW11303" s="1">
        <v>88.695730539257653</v>
      </c>
    </row>
    <row r="11304" spans="69:75" x14ac:dyDescent="0.2">
      <c r="BQ11304" s="2">
        <v>11301</v>
      </c>
      <c r="BR11304" s="1">
        <v>59.271274488144172</v>
      </c>
      <c r="BW11304" s="1">
        <v>81.516048680333739</v>
      </c>
    </row>
    <row r="11305" spans="69:75" x14ac:dyDescent="0.2">
      <c r="BQ11305" s="2">
        <v>11302</v>
      </c>
      <c r="BR11305" s="1">
        <v>7.0942293313955851</v>
      </c>
      <c r="BW11305" s="1">
        <v>51.744300881552419</v>
      </c>
    </row>
    <row r="11306" spans="69:75" x14ac:dyDescent="0.2">
      <c r="BQ11306" s="2">
        <v>11303</v>
      </c>
      <c r="BR11306" s="1">
        <v>12.832080506909566</v>
      </c>
      <c r="BW11306" s="1">
        <v>26.214851740807266</v>
      </c>
    </row>
    <row r="11307" spans="69:75" x14ac:dyDescent="0.2">
      <c r="BQ11307" s="2">
        <v>11304</v>
      </c>
      <c r="BR11307" s="1">
        <v>41.682004103302887</v>
      </c>
      <c r="BW11307" s="1">
        <v>67.18554618522208</v>
      </c>
    </row>
    <row r="11308" spans="69:75" x14ac:dyDescent="0.2">
      <c r="BQ11308" s="2">
        <v>11305</v>
      </c>
      <c r="BR11308" s="1">
        <v>94.912533049022585</v>
      </c>
      <c r="BW11308" s="1">
        <v>15.986338877432392</v>
      </c>
    </row>
    <row r="11309" spans="69:75" x14ac:dyDescent="0.2">
      <c r="BQ11309" s="2">
        <v>11306</v>
      </c>
      <c r="BR11309" s="1">
        <v>16.061527036125856</v>
      </c>
      <c r="BW11309" s="1">
        <v>9.9122787386489826</v>
      </c>
    </row>
    <row r="11310" spans="69:75" x14ac:dyDescent="0.2">
      <c r="BQ11310" s="2">
        <v>11307</v>
      </c>
      <c r="BR11310" s="1">
        <v>29.146451012006853</v>
      </c>
      <c r="BW11310" s="1">
        <v>54.908808480906401</v>
      </c>
    </row>
    <row r="11311" spans="69:75" x14ac:dyDescent="0.2">
      <c r="BQ11311" s="2">
        <v>11308</v>
      </c>
      <c r="BR11311" s="1">
        <v>5.3060235471577393</v>
      </c>
      <c r="BW11311" s="1">
        <v>37.288412742252461</v>
      </c>
    </row>
    <row r="11312" spans="69:75" x14ac:dyDescent="0.2">
      <c r="BQ11312" s="2">
        <v>11309</v>
      </c>
      <c r="BR11312" s="1">
        <v>69.191431597077781</v>
      </c>
      <c r="BW11312" s="1">
        <v>73.550897579439464</v>
      </c>
    </row>
    <row r="11313" spans="69:75" x14ac:dyDescent="0.2">
      <c r="BQ11313" s="2">
        <v>11310</v>
      </c>
      <c r="BR11313" s="1">
        <v>20.80738304490237</v>
      </c>
      <c r="BW11313" s="1">
        <v>40.510487619220527</v>
      </c>
    </row>
    <row r="11314" spans="69:75" x14ac:dyDescent="0.2">
      <c r="BQ11314" s="2">
        <v>11311</v>
      </c>
      <c r="BR11314" s="1">
        <v>103.29265864240361</v>
      </c>
      <c r="BW11314" s="1">
        <v>104.08547467788523</v>
      </c>
    </row>
    <row r="11315" spans="69:75" x14ac:dyDescent="0.2">
      <c r="BQ11315" s="2">
        <v>11312</v>
      </c>
      <c r="BR11315" s="1">
        <v>11.292570323141664</v>
      </c>
      <c r="BW11315" s="1">
        <v>51.482174594004107</v>
      </c>
    </row>
    <row r="11316" spans="69:75" x14ac:dyDescent="0.2">
      <c r="BQ11316" s="2">
        <v>11313</v>
      </c>
      <c r="BR11316" s="1">
        <v>105.28081035658826</v>
      </c>
      <c r="BW11316" s="1">
        <v>37.423444712222079</v>
      </c>
    </row>
    <row r="11317" spans="69:75" x14ac:dyDescent="0.2">
      <c r="BQ11317" s="2">
        <v>11314</v>
      </c>
      <c r="BR11317" s="1">
        <v>64.048788281704589</v>
      </c>
      <c r="BW11317" s="1">
        <v>74.765996965717562</v>
      </c>
    </row>
    <row r="11318" spans="69:75" x14ac:dyDescent="0.2">
      <c r="BQ11318" s="2">
        <v>11315</v>
      </c>
      <c r="BR11318" s="1">
        <v>95.122553810772985</v>
      </c>
      <c r="BW11318" s="1">
        <v>60.334644687627588</v>
      </c>
    </row>
    <row r="11319" spans="69:75" x14ac:dyDescent="0.2">
      <c r="BQ11319" s="2">
        <v>11316</v>
      </c>
      <c r="BR11319" s="1">
        <v>88.449573284012246</v>
      </c>
      <c r="BW11319" s="1">
        <v>107.23114491253929</v>
      </c>
    </row>
    <row r="11320" spans="69:75" x14ac:dyDescent="0.2">
      <c r="BQ11320" s="2">
        <v>11317</v>
      </c>
      <c r="BR11320" s="1">
        <v>5.2886324732792538</v>
      </c>
      <c r="BW11320" s="1">
        <v>13.720042843563764</v>
      </c>
    </row>
    <row r="11321" spans="69:75" x14ac:dyDescent="0.2">
      <c r="BQ11321" s="2">
        <v>11318</v>
      </c>
      <c r="BR11321" s="1">
        <v>90.126894530836211</v>
      </c>
      <c r="BW11321" s="1">
        <v>49.215160279705827</v>
      </c>
    </row>
    <row r="11322" spans="69:75" x14ac:dyDescent="0.2">
      <c r="BQ11322" s="2">
        <v>11319</v>
      </c>
      <c r="BR11322" s="1">
        <v>78.590002901485747</v>
      </c>
      <c r="BW11322" s="1">
        <v>92.979669482578203</v>
      </c>
    </row>
    <row r="11323" spans="69:75" x14ac:dyDescent="0.2">
      <c r="BQ11323" s="2">
        <v>11320</v>
      </c>
      <c r="BR11323" s="1">
        <v>0.14658326244697051</v>
      </c>
      <c r="BW11323" s="1">
        <v>86.510060360625829</v>
      </c>
    </row>
    <row r="11324" spans="69:75" x14ac:dyDescent="0.2">
      <c r="BQ11324" s="2">
        <v>11321</v>
      </c>
      <c r="BR11324" s="1">
        <v>67.458582206968032</v>
      </c>
      <c r="BW11324" s="1">
        <v>4.2711581885995464</v>
      </c>
    </row>
    <row r="11325" spans="69:75" x14ac:dyDescent="0.2">
      <c r="BQ11325" s="2">
        <v>11322</v>
      </c>
      <c r="BR11325" s="1">
        <v>72.089996454013317</v>
      </c>
      <c r="BW11325" s="1">
        <v>49.957477949451999</v>
      </c>
    </row>
    <row r="11326" spans="69:75" x14ac:dyDescent="0.2">
      <c r="BQ11326" s="2">
        <v>11323</v>
      </c>
      <c r="BR11326" s="1">
        <v>90.957057140923467</v>
      </c>
      <c r="BW11326" s="1">
        <v>56.854951972772994</v>
      </c>
    </row>
    <row r="11327" spans="69:75" x14ac:dyDescent="0.2">
      <c r="BQ11327" s="2">
        <v>11324</v>
      </c>
      <c r="BR11327" s="1">
        <v>72.946701902016599</v>
      </c>
      <c r="BW11327" s="1">
        <v>38.834311424772579</v>
      </c>
    </row>
    <row r="11328" spans="69:75" x14ac:dyDescent="0.2">
      <c r="BQ11328" s="2">
        <v>11325</v>
      </c>
      <c r="BR11328" s="1">
        <v>42.130830401185335</v>
      </c>
      <c r="BW11328" s="1">
        <v>87.025113397556282</v>
      </c>
    </row>
    <row r="11329" spans="69:75" x14ac:dyDescent="0.2">
      <c r="BQ11329" s="2">
        <v>11326</v>
      </c>
      <c r="BR11329" s="1">
        <v>60.436889220503446</v>
      </c>
      <c r="BW11329" s="1">
        <v>18.533272988265711</v>
      </c>
    </row>
    <row r="11330" spans="69:75" x14ac:dyDescent="0.2">
      <c r="BQ11330" s="2">
        <v>11327</v>
      </c>
      <c r="BR11330" s="1">
        <v>4.9076298508043159</v>
      </c>
      <c r="BW11330" s="1">
        <v>94.976671189523898</v>
      </c>
    </row>
    <row r="11331" spans="69:75" x14ac:dyDescent="0.2">
      <c r="BQ11331" s="2">
        <v>11328</v>
      </c>
      <c r="BR11331" s="1">
        <v>30.079306325999344</v>
      </c>
      <c r="BW11331" s="1">
        <v>14.185184241169342</v>
      </c>
    </row>
    <row r="11332" spans="69:75" x14ac:dyDescent="0.2">
      <c r="BQ11332" s="2">
        <v>11329</v>
      </c>
      <c r="BR11332" s="1">
        <v>69.875843794434132</v>
      </c>
      <c r="BW11332" s="1">
        <v>89.818070957324466</v>
      </c>
    </row>
    <row r="11333" spans="69:75" x14ac:dyDescent="0.2">
      <c r="BQ11333" s="2">
        <v>11330</v>
      </c>
      <c r="BR11333" s="1">
        <v>92.954691317526652</v>
      </c>
      <c r="BW11333" s="1">
        <v>96.74566267589617</v>
      </c>
    </row>
    <row r="11334" spans="69:75" x14ac:dyDescent="0.2">
      <c r="BQ11334" s="2">
        <v>11331</v>
      </c>
      <c r="BR11334" s="1">
        <v>42.228171685544908</v>
      </c>
      <c r="BW11334" s="1">
        <v>77.923182832125036</v>
      </c>
    </row>
    <row r="11335" spans="69:75" x14ac:dyDescent="0.2">
      <c r="BQ11335" s="2">
        <v>11332</v>
      </c>
      <c r="BR11335" s="1">
        <v>8.91533117535025</v>
      </c>
      <c r="BW11335" s="1">
        <v>80.030686359803695</v>
      </c>
    </row>
    <row r="11336" spans="69:75" x14ac:dyDescent="0.2">
      <c r="BQ11336" s="2">
        <v>11333</v>
      </c>
      <c r="BR11336" s="1">
        <v>74.511096199857548</v>
      </c>
      <c r="BW11336" s="1">
        <v>76.27805296787858</v>
      </c>
    </row>
    <row r="11337" spans="69:75" x14ac:dyDescent="0.2">
      <c r="BQ11337" s="2">
        <v>11334</v>
      </c>
      <c r="BR11337" s="1">
        <v>82.887623143489662</v>
      </c>
      <c r="BW11337" s="1">
        <v>76.888187027422958</v>
      </c>
    </row>
    <row r="11338" spans="69:75" x14ac:dyDescent="0.2">
      <c r="BQ11338" s="2">
        <v>11335</v>
      </c>
      <c r="BR11338" s="1">
        <v>58.814365760073514</v>
      </c>
      <c r="BW11338" s="1">
        <v>82.301477315892356</v>
      </c>
    </row>
    <row r="11339" spans="69:75" x14ac:dyDescent="0.2">
      <c r="BQ11339" s="2">
        <v>11336</v>
      </c>
      <c r="BR11339" s="1">
        <v>20.479909352620499</v>
      </c>
      <c r="BW11339" s="1">
        <v>2.6225362764846558</v>
      </c>
    </row>
    <row r="11340" spans="69:75" x14ac:dyDescent="0.2">
      <c r="BQ11340" s="2">
        <v>11337</v>
      </c>
      <c r="BR11340" s="1">
        <v>15.515436185122415</v>
      </c>
      <c r="BW11340" s="1">
        <v>37.795146061738961</v>
      </c>
    </row>
    <row r="11341" spans="69:75" x14ac:dyDescent="0.2">
      <c r="BQ11341" s="2">
        <v>11338</v>
      </c>
      <c r="BR11341" s="1">
        <v>26.602101734708501</v>
      </c>
      <c r="BW11341" s="1">
        <v>14.181540004315654</v>
      </c>
    </row>
    <row r="11342" spans="69:75" x14ac:dyDescent="0.2">
      <c r="BQ11342" s="2">
        <v>11339</v>
      </c>
      <c r="BR11342" s="1">
        <v>93.968218261255942</v>
      </c>
      <c r="BW11342" s="1">
        <v>51.503429874243068</v>
      </c>
    </row>
    <row r="11343" spans="69:75" x14ac:dyDescent="0.2">
      <c r="BQ11343" s="2">
        <v>11340</v>
      </c>
      <c r="BR11343" s="1">
        <v>96.160380944003492</v>
      </c>
      <c r="BW11343" s="1">
        <v>43.580332312589718</v>
      </c>
    </row>
    <row r="11344" spans="69:75" x14ac:dyDescent="0.2">
      <c r="BQ11344" s="2">
        <v>11341</v>
      </c>
      <c r="BR11344" s="1">
        <v>52.996102242262822</v>
      </c>
      <c r="BW11344" s="1">
        <v>57.043509173325077</v>
      </c>
    </row>
    <row r="11345" spans="69:75" x14ac:dyDescent="0.2">
      <c r="BQ11345" s="2">
        <v>11342</v>
      </c>
      <c r="BR11345" s="1">
        <v>99.614650855476128</v>
      </c>
      <c r="BW11345" s="1">
        <v>95.000759959618421</v>
      </c>
    </row>
    <row r="11346" spans="69:75" x14ac:dyDescent="0.2">
      <c r="BQ11346" s="2">
        <v>11343</v>
      </c>
      <c r="BR11346" s="1">
        <v>12.49816057087563</v>
      </c>
      <c r="BW11346" s="1">
        <v>4.9696406499785191</v>
      </c>
    </row>
    <row r="11347" spans="69:75" x14ac:dyDescent="0.2">
      <c r="BQ11347" s="2">
        <v>11344</v>
      </c>
      <c r="BR11347" s="1">
        <v>47.949126316766097</v>
      </c>
      <c r="BW11347" s="1">
        <v>106.01397730544565</v>
      </c>
    </row>
    <row r="11348" spans="69:75" x14ac:dyDescent="0.2">
      <c r="BQ11348" s="2">
        <v>11345</v>
      </c>
      <c r="BR11348" s="1">
        <v>82.066985983829369</v>
      </c>
      <c r="BW11348" s="1">
        <v>33.181587405565864</v>
      </c>
    </row>
    <row r="11349" spans="69:75" x14ac:dyDescent="0.2">
      <c r="BQ11349" s="2">
        <v>11346</v>
      </c>
      <c r="BR11349" s="1">
        <v>71.636233402651357</v>
      </c>
      <c r="BW11349" s="1">
        <v>66.832924151852353</v>
      </c>
    </row>
    <row r="11350" spans="69:75" x14ac:dyDescent="0.2">
      <c r="BQ11350" s="2">
        <v>11347</v>
      </c>
      <c r="BR11350" s="1">
        <v>73.450418902403186</v>
      </c>
      <c r="BW11350" s="1">
        <v>34.896364100539358</v>
      </c>
    </row>
    <row r="11351" spans="69:75" x14ac:dyDescent="0.2">
      <c r="BQ11351" s="2">
        <v>11348</v>
      </c>
      <c r="BR11351" s="1">
        <v>98.737331828792748</v>
      </c>
      <c r="BW11351" s="1">
        <v>60.590690589009654</v>
      </c>
    </row>
    <row r="11352" spans="69:75" x14ac:dyDescent="0.2">
      <c r="BQ11352" s="2">
        <v>11349</v>
      </c>
      <c r="BR11352" s="1">
        <v>96.027510992839979</v>
      </c>
      <c r="BW11352" s="1">
        <v>21.965105668786638</v>
      </c>
    </row>
    <row r="11353" spans="69:75" x14ac:dyDescent="0.2">
      <c r="BQ11353" s="2">
        <v>11350</v>
      </c>
      <c r="BR11353" s="1">
        <v>74.710433164524829</v>
      </c>
      <c r="BW11353" s="1">
        <v>2.9292210119408288</v>
      </c>
    </row>
    <row r="11354" spans="69:75" x14ac:dyDescent="0.2">
      <c r="BQ11354" s="2">
        <v>11351</v>
      </c>
      <c r="BR11354" s="1">
        <v>70.823626070444334</v>
      </c>
      <c r="BW11354" s="1">
        <v>78.17954712128747</v>
      </c>
    </row>
    <row r="11355" spans="69:75" x14ac:dyDescent="0.2">
      <c r="BQ11355" s="2">
        <v>11352</v>
      </c>
      <c r="BR11355" s="1">
        <v>13.678723817149208</v>
      </c>
      <c r="BW11355" s="1">
        <v>22.810292548625146</v>
      </c>
    </row>
    <row r="11356" spans="69:75" x14ac:dyDescent="0.2">
      <c r="BQ11356" s="2">
        <v>11353</v>
      </c>
      <c r="BR11356" s="1">
        <v>7.9094200777613572</v>
      </c>
      <c r="BW11356" s="1">
        <v>57.325855374089599</v>
      </c>
    </row>
    <row r="11357" spans="69:75" x14ac:dyDescent="0.2">
      <c r="BQ11357" s="2">
        <v>11354</v>
      </c>
      <c r="BR11357" s="1">
        <v>34.533978141618064</v>
      </c>
      <c r="BW11357" s="1">
        <v>16.969238768906767</v>
      </c>
    </row>
    <row r="11358" spans="69:75" x14ac:dyDescent="0.2">
      <c r="BQ11358" s="2">
        <v>11355</v>
      </c>
      <c r="BR11358" s="1">
        <v>66.003729846645172</v>
      </c>
      <c r="BW11358" s="1">
        <v>86.730471946786594</v>
      </c>
    </row>
    <row r="11359" spans="69:75" x14ac:dyDescent="0.2">
      <c r="BQ11359" s="2">
        <v>11356</v>
      </c>
      <c r="BR11359" s="1">
        <v>56.717612771096157</v>
      </c>
      <c r="BW11359" s="1">
        <v>58.773941827044411</v>
      </c>
    </row>
    <row r="11360" spans="69:75" x14ac:dyDescent="0.2">
      <c r="BQ11360" s="2">
        <v>11357</v>
      </c>
      <c r="BR11360" s="1">
        <v>105.3186833436358</v>
      </c>
      <c r="BW11360" s="1">
        <v>16.451955407820751</v>
      </c>
    </row>
    <row r="11361" spans="69:75" x14ac:dyDescent="0.2">
      <c r="BQ11361" s="2">
        <v>11358</v>
      </c>
      <c r="BR11361" s="1">
        <v>75.761505928194538</v>
      </c>
      <c r="BW11361" s="1">
        <v>80.515891337044394</v>
      </c>
    </row>
    <row r="11362" spans="69:75" x14ac:dyDescent="0.2">
      <c r="BQ11362" s="2">
        <v>11359</v>
      </c>
      <c r="BR11362" s="1">
        <v>84.592454880202439</v>
      </c>
      <c r="BW11362" s="1">
        <v>48.857145573870127</v>
      </c>
    </row>
    <row r="11363" spans="69:75" x14ac:dyDescent="0.2">
      <c r="BQ11363" s="2">
        <v>11360</v>
      </c>
      <c r="BR11363" s="1">
        <v>42.445860280972653</v>
      </c>
      <c r="BW11363" s="1">
        <v>40.285497302367844</v>
      </c>
    </row>
    <row r="11364" spans="69:75" x14ac:dyDescent="0.2">
      <c r="BQ11364" s="2">
        <v>11361</v>
      </c>
      <c r="BR11364" s="1">
        <v>89.438194867508315</v>
      </c>
      <c r="BW11364" s="1">
        <v>13.641311133921963</v>
      </c>
    </row>
    <row r="11365" spans="69:75" x14ac:dyDescent="0.2">
      <c r="BQ11365" s="2">
        <v>11362</v>
      </c>
      <c r="BR11365" s="1">
        <v>30.674527262020352</v>
      </c>
      <c r="BW11365" s="1">
        <v>105.78813018334776</v>
      </c>
    </row>
    <row r="11366" spans="69:75" x14ac:dyDescent="0.2">
      <c r="BQ11366" s="2">
        <v>11363</v>
      </c>
      <c r="BR11366" s="1">
        <v>8.3452845689970765</v>
      </c>
      <c r="BW11366" s="1">
        <v>99.830986486671037</v>
      </c>
    </row>
    <row r="11367" spans="69:75" x14ac:dyDescent="0.2">
      <c r="BQ11367" s="2">
        <v>11364</v>
      </c>
      <c r="BR11367" s="1">
        <v>54.913195948820487</v>
      </c>
      <c r="BW11367" s="1">
        <v>9.2590627240985306</v>
      </c>
    </row>
    <row r="11368" spans="69:75" x14ac:dyDescent="0.2">
      <c r="BQ11368" s="2">
        <v>11365</v>
      </c>
      <c r="BR11368" s="1">
        <v>29.025732880809247</v>
      </c>
      <c r="BW11368" s="1">
        <v>39.794033250606674</v>
      </c>
    </row>
    <row r="11369" spans="69:75" x14ac:dyDescent="0.2">
      <c r="BQ11369" s="2">
        <v>11366</v>
      </c>
      <c r="BR11369" s="1">
        <v>52.534589313285721</v>
      </c>
      <c r="BW11369" s="1">
        <v>22.216266850141412</v>
      </c>
    </row>
    <row r="11370" spans="69:75" x14ac:dyDescent="0.2">
      <c r="BQ11370" s="2">
        <v>11367</v>
      </c>
      <c r="BR11370" s="1">
        <v>31.940735699182941</v>
      </c>
      <c r="BW11370" s="1">
        <v>6.260908984756302</v>
      </c>
    </row>
    <row r="11371" spans="69:75" x14ac:dyDescent="0.2">
      <c r="BQ11371" s="2">
        <v>11368</v>
      </c>
      <c r="BR11371" s="1">
        <v>58.065963771616993</v>
      </c>
      <c r="BW11371" s="1">
        <v>73.008597366808857</v>
      </c>
    </row>
    <row r="11372" spans="69:75" x14ac:dyDescent="0.2">
      <c r="BQ11372" s="2">
        <v>11369</v>
      </c>
      <c r="BR11372" s="1">
        <v>50.782116409964573</v>
      </c>
      <c r="BW11372" s="1">
        <v>88.549830896407371</v>
      </c>
    </row>
    <row r="11373" spans="69:75" x14ac:dyDescent="0.2">
      <c r="BQ11373" s="2">
        <v>11370</v>
      </c>
      <c r="BR11373" s="1">
        <v>8.8991637376014445</v>
      </c>
      <c r="BW11373" s="1">
        <v>7.6268921348882692</v>
      </c>
    </row>
    <row r="11374" spans="69:75" x14ac:dyDescent="0.2">
      <c r="BQ11374" s="2">
        <v>11371</v>
      </c>
      <c r="BR11374" s="1">
        <v>45.711835645598143</v>
      </c>
      <c r="BW11374" s="1">
        <v>12.399407671986783</v>
      </c>
    </row>
    <row r="11375" spans="69:75" x14ac:dyDescent="0.2">
      <c r="BQ11375" s="2">
        <v>11372</v>
      </c>
      <c r="BR11375" s="1">
        <v>4.3743472738376319</v>
      </c>
      <c r="BW11375" s="1">
        <v>39.313571406020884</v>
      </c>
    </row>
    <row r="11376" spans="69:75" x14ac:dyDescent="0.2">
      <c r="BQ11376" s="2">
        <v>11373</v>
      </c>
      <c r="BR11376" s="1">
        <v>35.642831649661161</v>
      </c>
      <c r="BW11376" s="1">
        <v>16.525587424391805</v>
      </c>
    </row>
    <row r="11377" spans="69:75" x14ac:dyDescent="0.2">
      <c r="BQ11377" s="2">
        <v>11374</v>
      </c>
      <c r="BR11377" s="1">
        <v>100.84397033656873</v>
      </c>
      <c r="BW11377" s="1">
        <v>95.118586158724867</v>
      </c>
    </row>
    <row r="11378" spans="69:75" x14ac:dyDescent="0.2">
      <c r="BQ11378" s="2">
        <v>11375</v>
      </c>
      <c r="BR11378" s="1">
        <v>35.128544347405352</v>
      </c>
      <c r="BW11378" s="1">
        <v>71.918255247378283</v>
      </c>
    </row>
    <row r="11379" spans="69:75" x14ac:dyDescent="0.2">
      <c r="BQ11379" s="2">
        <v>11376</v>
      </c>
      <c r="BR11379" s="1">
        <v>66.105339971413343</v>
      </c>
      <c r="BW11379" s="1">
        <v>13.63454254023026</v>
      </c>
    </row>
    <row r="11380" spans="69:75" x14ac:dyDescent="0.2">
      <c r="BQ11380" s="2">
        <v>11377</v>
      </c>
      <c r="BR11380" s="1">
        <v>88.956805192888368</v>
      </c>
      <c r="BW11380" s="1">
        <v>84.349515636646942</v>
      </c>
    </row>
    <row r="11381" spans="69:75" x14ac:dyDescent="0.2">
      <c r="BQ11381" s="2">
        <v>11378</v>
      </c>
      <c r="BR11381" s="1">
        <v>21.046197219134203</v>
      </c>
      <c r="BW11381" s="1">
        <v>17.409605377713067</v>
      </c>
    </row>
    <row r="11382" spans="69:75" x14ac:dyDescent="0.2">
      <c r="BQ11382" s="2">
        <v>11379</v>
      </c>
      <c r="BR11382" s="1">
        <v>79.8641102385387</v>
      </c>
      <c r="BW11382" s="1">
        <v>60.428285696269967</v>
      </c>
    </row>
    <row r="11383" spans="69:75" x14ac:dyDescent="0.2">
      <c r="BQ11383" s="2">
        <v>11380</v>
      </c>
      <c r="BR11383" s="1">
        <v>71.615593039649326</v>
      </c>
      <c r="BW11383" s="1">
        <v>80.991290989379564</v>
      </c>
    </row>
    <row r="11384" spans="69:75" x14ac:dyDescent="0.2">
      <c r="BQ11384" s="2">
        <v>11381</v>
      </c>
      <c r="BR11384" s="1">
        <v>26.579912080029178</v>
      </c>
      <c r="BW11384" s="1">
        <v>52.223136405573712</v>
      </c>
    </row>
    <row r="11385" spans="69:75" x14ac:dyDescent="0.2">
      <c r="BQ11385" s="2">
        <v>11382</v>
      </c>
      <c r="BR11385" s="1">
        <v>105.33360393687255</v>
      </c>
      <c r="BW11385" s="1">
        <v>52.162958583814486</v>
      </c>
    </row>
    <row r="11386" spans="69:75" x14ac:dyDescent="0.2">
      <c r="BQ11386" s="2">
        <v>11383</v>
      </c>
      <c r="BR11386" s="1">
        <v>24.053715433128932</v>
      </c>
      <c r="BW11386" s="1">
        <v>52.228828246604138</v>
      </c>
    </row>
    <row r="11387" spans="69:75" x14ac:dyDescent="0.2">
      <c r="BQ11387" s="2">
        <v>11384</v>
      </c>
      <c r="BR11387" s="1">
        <v>12.491637292777174</v>
      </c>
      <c r="BW11387" s="1">
        <v>10.527179619460984</v>
      </c>
    </row>
    <row r="11388" spans="69:75" x14ac:dyDescent="0.2">
      <c r="BQ11388" s="2">
        <v>11385</v>
      </c>
      <c r="BR11388" s="1">
        <v>68.637376402243774</v>
      </c>
      <c r="BW11388" s="1">
        <v>3.7358890243267844</v>
      </c>
    </row>
    <row r="11389" spans="69:75" x14ac:dyDescent="0.2">
      <c r="BQ11389" s="2">
        <v>11386</v>
      </c>
      <c r="BR11389" s="1">
        <v>36.192463738894247</v>
      </c>
      <c r="BW11389" s="1">
        <v>54.28253878184492</v>
      </c>
    </row>
    <row r="11390" spans="69:75" x14ac:dyDescent="0.2">
      <c r="BQ11390" s="2">
        <v>11387</v>
      </c>
      <c r="BR11390" s="1">
        <v>52.497617507025438</v>
      </c>
      <c r="BW11390" s="1">
        <v>78.561448635309688</v>
      </c>
    </row>
    <row r="11391" spans="69:75" x14ac:dyDescent="0.2">
      <c r="BQ11391" s="2">
        <v>11388</v>
      </c>
      <c r="BR11391" s="1">
        <v>47.4242050301402</v>
      </c>
      <c r="BW11391" s="1">
        <v>78.167897895274137</v>
      </c>
    </row>
    <row r="11392" spans="69:75" x14ac:dyDescent="0.2">
      <c r="BQ11392" s="2">
        <v>11389</v>
      </c>
      <c r="BR11392" s="1">
        <v>43.560372470707932</v>
      </c>
      <c r="BW11392" s="1">
        <v>97.559079661809875</v>
      </c>
    </row>
    <row r="11393" spans="69:75" x14ac:dyDescent="0.2">
      <c r="BQ11393" s="2">
        <v>11390</v>
      </c>
      <c r="BR11393" s="1">
        <v>71.054727648851468</v>
      </c>
      <c r="BW11393" s="1">
        <v>57.543297681682418</v>
      </c>
    </row>
    <row r="11394" spans="69:75" x14ac:dyDescent="0.2">
      <c r="BQ11394" s="2">
        <v>11391</v>
      </c>
      <c r="BR11394" s="1">
        <v>91.080552046733004</v>
      </c>
      <c r="BW11394" s="1">
        <v>63.15973243490069</v>
      </c>
    </row>
    <row r="11395" spans="69:75" x14ac:dyDescent="0.2">
      <c r="BQ11395" s="2">
        <v>11392</v>
      </c>
      <c r="BR11395" s="1">
        <v>98.474844568640748</v>
      </c>
      <c r="BW11395" s="1">
        <v>105.27505835941403</v>
      </c>
    </row>
    <row r="11396" spans="69:75" x14ac:dyDescent="0.2">
      <c r="BQ11396" s="2">
        <v>11393</v>
      </c>
      <c r="BR11396" s="1">
        <v>37.905326511904406</v>
      </c>
      <c r="BW11396" s="1">
        <v>55.325082866644237</v>
      </c>
    </row>
    <row r="11397" spans="69:75" x14ac:dyDescent="0.2">
      <c r="BQ11397" s="2">
        <v>11394</v>
      </c>
      <c r="BR11397" s="1">
        <v>94.986672882620866</v>
      </c>
      <c r="BW11397" s="1">
        <v>45.841509893796314</v>
      </c>
    </row>
    <row r="11398" spans="69:75" x14ac:dyDescent="0.2">
      <c r="BQ11398" s="2">
        <v>11395</v>
      </c>
      <c r="BR11398" s="1">
        <v>6.703528002899251</v>
      </c>
      <c r="BW11398" s="1">
        <v>3.093008284129386</v>
      </c>
    </row>
    <row r="11399" spans="69:75" x14ac:dyDescent="0.2">
      <c r="BQ11399" s="2">
        <v>11396</v>
      </c>
      <c r="BR11399" s="1">
        <v>25.622367148779293</v>
      </c>
      <c r="BW11399" s="1">
        <v>58.436898148653256</v>
      </c>
    </row>
    <row r="11400" spans="69:75" x14ac:dyDescent="0.2">
      <c r="BQ11400" s="2">
        <v>11397</v>
      </c>
      <c r="BR11400" s="1">
        <v>40.046437486170277</v>
      </c>
      <c r="BW11400" s="1">
        <v>93.825204950620019</v>
      </c>
    </row>
    <row r="11401" spans="69:75" x14ac:dyDescent="0.2">
      <c r="BQ11401" s="2">
        <v>11398</v>
      </c>
      <c r="BR11401" s="1">
        <v>62.493417378551271</v>
      </c>
      <c r="BW11401" s="1">
        <v>102.85710770272155</v>
      </c>
    </row>
    <row r="11402" spans="69:75" x14ac:dyDescent="0.2">
      <c r="BQ11402" s="2">
        <v>11399</v>
      </c>
      <c r="BR11402" s="1">
        <v>26.175594286029767</v>
      </c>
      <c r="BW11402" s="1">
        <v>27.116924978554298</v>
      </c>
    </row>
    <row r="11403" spans="69:75" x14ac:dyDescent="0.2">
      <c r="BQ11403" s="2">
        <v>11400</v>
      </c>
      <c r="BR11403" s="1">
        <v>26.227499788333123</v>
      </c>
      <c r="BW11403" s="1">
        <v>29.332963374543088</v>
      </c>
    </row>
    <row r="11404" spans="69:75" x14ac:dyDescent="0.2">
      <c r="BQ11404" s="2">
        <v>11401</v>
      </c>
      <c r="BR11404" s="1">
        <v>88.75294823223183</v>
      </c>
      <c r="BW11404" s="1">
        <v>49.771685052172984</v>
      </c>
    </row>
    <row r="11405" spans="69:75" x14ac:dyDescent="0.2">
      <c r="BQ11405" s="2">
        <v>11402</v>
      </c>
      <c r="BR11405" s="1">
        <v>57.240276458142262</v>
      </c>
      <c r="BW11405" s="1">
        <v>54.807842342841582</v>
      </c>
    </row>
    <row r="11406" spans="69:75" x14ac:dyDescent="0.2">
      <c r="BQ11406" s="2">
        <v>11403</v>
      </c>
      <c r="BR11406" s="1">
        <v>16.685906025411018</v>
      </c>
      <c r="BW11406" s="1">
        <v>19.604707280278749</v>
      </c>
    </row>
    <row r="11407" spans="69:75" x14ac:dyDescent="0.2">
      <c r="BQ11407" s="2">
        <v>11404</v>
      </c>
      <c r="BR11407" s="1">
        <v>72.154592191231529</v>
      </c>
      <c r="BW11407" s="1">
        <v>11.863486682075919</v>
      </c>
    </row>
    <row r="11408" spans="69:75" x14ac:dyDescent="0.2">
      <c r="BQ11408" s="2">
        <v>11405</v>
      </c>
      <c r="BR11408" s="1">
        <v>49.294147048483609</v>
      </c>
      <c r="BW11408" s="1">
        <v>70.839007047737709</v>
      </c>
    </row>
    <row r="11409" spans="69:75" x14ac:dyDescent="0.2">
      <c r="BQ11409" s="2">
        <v>11406</v>
      </c>
      <c r="BR11409" s="1">
        <v>32.452202880181602</v>
      </c>
      <c r="BW11409" s="1">
        <v>76.21739620806801</v>
      </c>
    </row>
    <row r="11410" spans="69:75" x14ac:dyDescent="0.2">
      <c r="BQ11410" s="2">
        <v>11407</v>
      </c>
      <c r="BR11410" s="1">
        <v>42.630167650977057</v>
      </c>
      <c r="BW11410" s="1">
        <v>10.090755699038599</v>
      </c>
    </row>
    <row r="11411" spans="69:75" x14ac:dyDescent="0.2">
      <c r="BQ11411" s="2">
        <v>11408</v>
      </c>
      <c r="BR11411" s="1">
        <v>5.3196917947773592</v>
      </c>
      <c r="BW11411" s="1">
        <v>12.147453970840619</v>
      </c>
    </row>
    <row r="11412" spans="69:75" x14ac:dyDescent="0.2">
      <c r="BQ11412" s="2">
        <v>11409</v>
      </c>
      <c r="BR11412" s="1">
        <v>95.590227716807163</v>
      </c>
      <c r="BW11412" s="1">
        <v>16.480433908248987</v>
      </c>
    </row>
    <row r="11413" spans="69:75" x14ac:dyDescent="0.2">
      <c r="BQ11413" s="2">
        <v>11410</v>
      </c>
      <c r="BR11413" s="1">
        <v>47.239586780183288</v>
      </c>
      <c r="BW11413" s="1">
        <v>71.141751504466214</v>
      </c>
    </row>
    <row r="11414" spans="69:75" x14ac:dyDescent="0.2">
      <c r="BQ11414" s="2">
        <v>11411</v>
      </c>
      <c r="BR11414" s="1">
        <v>94.177430663201136</v>
      </c>
      <c r="BW11414" s="1">
        <v>49.08709039033667</v>
      </c>
    </row>
    <row r="11415" spans="69:75" x14ac:dyDescent="0.2">
      <c r="BQ11415" s="2">
        <v>11412</v>
      </c>
      <c r="BR11415" s="1">
        <v>106.66720662736927</v>
      </c>
      <c r="BW11415" s="1">
        <v>25.807209649236061</v>
      </c>
    </row>
    <row r="11416" spans="69:75" x14ac:dyDescent="0.2">
      <c r="BQ11416" s="2">
        <v>11413</v>
      </c>
      <c r="BR11416" s="1">
        <v>33.147845327424704</v>
      </c>
      <c r="BW11416" s="1">
        <v>43.551649391427702</v>
      </c>
    </row>
    <row r="11417" spans="69:75" x14ac:dyDescent="0.2">
      <c r="BQ11417" s="2">
        <v>11414</v>
      </c>
      <c r="BR11417" s="1">
        <v>13.299750434527912</v>
      </c>
      <c r="BW11417" s="1">
        <v>60.553715574915259</v>
      </c>
    </row>
    <row r="11418" spans="69:75" x14ac:dyDescent="0.2">
      <c r="BQ11418" s="2">
        <v>11415</v>
      </c>
      <c r="BR11418" s="1">
        <v>24.734797437029673</v>
      </c>
      <c r="BW11418" s="1">
        <v>12.764734910810834</v>
      </c>
    </row>
    <row r="11419" spans="69:75" x14ac:dyDescent="0.2">
      <c r="BQ11419" s="2">
        <v>11416</v>
      </c>
      <c r="BR11419" s="1">
        <v>34.735022965255098</v>
      </c>
      <c r="BW11419" s="1">
        <v>9.1461875478388244</v>
      </c>
    </row>
    <row r="11420" spans="69:75" x14ac:dyDescent="0.2">
      <c r="BQ11420" s="2">
        <v>11417</v>
      </c>
      <c r="BR11420" s="1">
        <v>35.830237783851231</v>
      </c>
      <c r="BW11420" s="1">
        <v>32.733744502105282</v>
      </c>
    </row>
    <row r="11421" spans="69:75" x14ac:dyDescent="0.2">
      <c r="BQ11421" s="2">
        <v>11418</v>
      </c>
      <c r="BR11421" s="1">
        <v>85.085070185816818</v>
      </c>
      <c r="BW11421" s="1">
        <v>85.866967488704148</v>
      </c>
    </row>
    <row r="11422" spans="69:75" x14ac:dyDescent="0.2">
      <c r="BQ11422" s="2">
        <v>11419</v>
      </c>
      <c r="BR11422" s="1">
        <v>30.338855462339755</v>
      </c>
      <c r="BW11422" s="1">
        <v>0.26395198859097846</v>
      </c>
    </row>
    <row r="11423" spans="69:75" x14ac:dyDescent="0.2">
      <c r="BQ11423" s="2">
        <v>11420</v>
      </c>
      <c r="BR11423" s="1">
        <v>52.168608540986753</v>
      </c>
      <c r="BW11423" s="1">
        <v>3.08290787906245</v>
      </c>
    </row>
    <row r="11424" spans="69:75" x14ac:dyDescent="0.2">
      <c r="BQ11424" s="2">
        <v>11421</v>
      </c>
      <c r="BR11424" s="1">
        <v>49.815473421219735</v>
      </c>
      <c r="BW11424" s="1">
        <v>73.755578755155739</v>
      </c>
    </row>
    <row r="11425" spans="69:75" x14ac:dyDescent="0.2">
      <c r="BQ11425" s="2">
        <v>11422</v>
      </c>
      <c r="BR11425" s="1">
        <v>10.989693747987278</v>
      </c>
      <c r="BW11425" s="1">
        <v>102.55995916506956</v>
      </c>
    </row>
    <row r="11426" spans="69:75" x14ac:dyDescent="0.2">
      <c r="BQ11426" s="2">
        <v>11423</v>
      </c>
      <c r="BR11426" s="1">
        <v>94.813213948252468</v>
      </c>
      <c r="BW11426" s="1">
        <v>84.272092453988677</v>
      </c>
    </row>
    <row r="11427" spans="69:75" x14ac:dyDescent="0.2">
      <c r="BQ11427" s="2">
        <v>11424</v>
      </c>
      <c r="BR11427" s="1">
        <v>67.369458833349853</v>
      </c>
      <c r="BW11427" s="1">
        <v>77.730837501670834</v>
      </c>
    </row>
    <row r="11428" spans="69:75" x14ac:dyDescent="0.2">
      <c r="BQ11428" s="2">
        <v>11425</v>
      </c>
      <c r="BR11428" s="1">
        <v>47.517286889670231</v>
      </c>
      <c r="BW11428" s="1">
        <v>105.14286026874507</v>
      </c>
    </row>
    <row r="11429" spans="69:75" x14ac:dyDescent="0.2">
      <c r="BQ11429" s="2">
        <v>11426</v>
      </c>
      <c r="BR11429" s="1">
        <v>5.917165003039802</v>
      </c>
      <c r="BW11429" s="1">
        <v>95.138669763300442</v>
      </c>
    </row>
    <row r="11430" spans="69:75" x14ac:dyDescent="0.2">
      <c r="BQ11430" s="2">
        <v>11427</v>
      </c>
      <c r="BR11430" s="1">
        <v>86.165549650421582</v>
      </c>
      <c r="BW11430" s="1">
        <v>104.63875935049478</v>
      </c>
    </row>
    <row r="11431" spans="69:75" x14ac:dyDescent="0.2">
      <c r="BQ11431" s="2">
        <v>11428</v>
      </c>
      <c r="BR11431" s="1">
        <v>9.4243753589835002</v>
      </c>
      <c r="BW11431" s="1">
        <v>18.248692420592366</v>
      </c>
    </row>
    <row r="11432" spans="69:75" x14ac:dyDescent="0.2">
      <c r="BQ11432" s="2">
        <v>11429</v>
      </c>
      <c r="BR11432" s="1">
        <v>93.228300160461657</v>
      </c>
      <c r="BW11432" s="1">
        <v>56.716337937338182</v>
      </c>
    </row>
    <row r="11433" spans="69:75" x14ac:dyDescent="0.2">
      <c r="BQ11433" s="2">
        <v>11430</v>
      </c>
      <c r="BR11433" s="1">
        <v>104.52916131154203</v>
      </c>
      <c r="BW11433" s="1">
        <v>2.2090931150655173</v>
      </c>
    </row>
    <row r="11434" spans="69:75" x14ac:dyDescent="0.2">
      <c r="BQ11434" s="2">
        <v>11431</v>
      </c>
      <c r="BR11434" s="1">
        <v>10.049615861486647</v>
      </c>
      <c r="BW11434" s="1">
        <v>6.4822337630836557E-3</v>
      </c>
    </row>
    <row r="11435" spans="69:75" x14ac:dyDescent="0.2">
      <c r="BQ11435" s="2">
        <v>11432</v>
      </c>
      <c r="BR11435" s="1">
        <v>87.718517652604163</v>
      </c>
      <c r="BW11435" s="1">
        <v>27.621065518953205</v>
      </c>
    </row>
    <row r="11436" spans="69:75" x14ac:dyDescent="0.2">
      <c r="BQ11436" s="2">
        <v>11433</v>
      </c>
      <c r="BR11436" s="1">
        <v>73.966952175806455</v>
      </c>
      <c r="BW11436" s="1">
        <v>21.805800036092368</v>
      </c>
    </row>
    <row r="11437" spans="69:75" x14ac:dyDescent="0.2">
      <c r="BQ11437" s="2">
        <v>11434</v>
      </c>
      <c r="BR11437" s="1">
        <v>90.513844665532162</v>
      </c>
      <c r="BW11437" s="1">
        <v>55.836743492995851</v>
      </c>
    </row>
    <row r="11438" spans="69:75" x14ac:dyDescent="0.2">
      <c r="BQ11438" s="2">
        <v>11435</v>
      </c>
      <c r="BR11438" s="1">
        <v>43.246668638178249</v>
      </c>
      <c r="BW11438" s="1">
        <v>52.88275420232921</v>
      </c>
    </row>
    <row r="11439" spans="69:75" x14ac:dyDescent="0.2">
      <c r="BQ11439" s="2">
        <v>11436</v>
      </c>
      <c r="BR11439" s="1">
        <v>92.596379663118427</v>
      </c>
      <c r="BW11439" s="1">
        <v>22.25976220292242</v>
      </c>
    </row>
    <row r="11440" spans="69:75" x14ac:dyDescent="0.2">
      <c r="BQ11440" s="2">
        <v>11437</v>
      </c>
      <c r="BR11440" s="1">
        <v>75.155974372897475</v>
      </c>
      <c r="BW11440" s="1">
        <v>35.202510393045827</v>
      </c>
    </row>
    <row r="11441" spans="69:75" x14ac:dyDescent="0.2">
      <c r="BQ11441" s="2">
        <v>11438</v>
      </c>
      <c r="BR11441" s="1">
        <v>97.586639003036822</v>
      </c>
      <c r="BW11441" s="1">
        <v>71.956859355963644</v>
      </c>
    </row>
    <row r="11442" spans="69:75" x14ac:dyDescent="0.2">
      <c r="BQ11442" s="2">
        <v>11439</v>
      </c>
      <c r="BR11442" s="1">
        <v>108.05572345848518</v>
      </c>
      <c r="BW11442" s="1">
        <v>78.676361767859333</v>
      </c>
    </row>
    <row r="11443" spans="69:75" x14ac:dyDescent="0.2">
      <c r="BQ11443" s="2">
        <v>11440</v>
      </c>
      <c r="BR11443" s="1">
        <v>88.210361548973736</v>
      </c>
      <c r="BW11443" s="1">
        <v>24.615590966595793</v>
      </c>
    </row>
    <row r="11444" spans="69:75" x14ac:dyDescent="0.2">
      <c r="BQ11444" s="2">
        <v>11441</v>
      </c>
      <c r="BR11444" s="1">
        <v>24.439944671960408</v>
      </c>
      <c r="BW11444" s="1">
        <v>84.615175701189372</v>
      </c>
    </row>
    <row r="11445" spans="69:75" x14ac:dyDescent="0.2">
      <c r="BQ11445" s="2">
        <v>11442</v>
      </c>
      <c r="BR11445" s="1">
        <v>21.660971059213868</v>
      </c>
      <c r="BW11445" s="1">
        <v>15.255125797099399</v>
      </c>
    </row>
    <row r="11446" spans="69:75" x14ac:dyDescent="0.2">
      <c r="BQ11446" s="2">
        <v>11443</v>
      </c>
      <c r="BR11446" s="1">
        <v>1.258736164893012</v>
      </c>
      <c r="BW11446" s="1">
        <v>83.717593457677111</v>
      </c>
    </row>
    <row r="11447" spans="69:75" x14ac:dyDescent="0.2">
      <c r="BQ11447" s="2">
        <v>11444</v>
      </c>
      <c r="BR11447" s="1">
        <v>40.077728440196381</v>
      </c>
      <c r="BW11447" s="1">
        <v>64.612946969772338</v>
      </c>
    </row>
    <row r="11448" spans="69:75" x14ac:dyDescent="0.2">
      <c r="BQ11448" s="2">
        <v>11445</v>
      </c>
      <c r="BR11448" s="1">
        <v>31.742179695858884</v>
      </c>
      <c r="BW11448" s="1">
        <v>65.161557982527484</v>
      </c>
    </row>
    <row r="11449" spans="69:75" x14ac:dyDescent="0.2">
      <c r="BQ11449" s="2">
        <v>11446</v>
      </c>
      <c r="BR11449" s="1">
        <v>23.382533388376775</v>
      </c>
      <c r="BW11449" s="1">
        <v>91.206348142957353</v>
      </c>
    </row>
    <row r="11450" spans="69:75" x14ac:dyDescent="0.2">
      <c r="BQ11450" s="2">
        <v>11447</v>
      </c>
      <c r="BR11450" s="1">
        <v>28.347216298169659</v>
      </c>
      <c r="BW11450" s="1">
        <v>65.398695898646622</v>
      </c>
    </row>
    <row r="11451" spans="69:75" x14ac:dyDescent="0.2">
      <c r="BQ11451" s="2">
        <v>11448</v>
      </c>
      <c r="BR11451" s="1">
        <v>4.4270892232913788</v>
      </c>
      <c r="BW11451" s="1">
        <v>79.506821797093352</v>
      </c>
    </row>
    <row r="11452" spans="69:75" x14ac:dyDescent="0.2">
      <c r="BQ11452" s="2">
        <v>11449</v>
      </c>
      <c r="BR11452" s="1">
        <v>0.54951169593940463</v>
      </c>
      <c r="BW11452" s="1">
        <v>88.512592490305764</v>
      </c>
    </row>
    <row r="11453" spans="69:75" x14ac:dyDescent="0.2">
      <c r="BQ11453" s="2">
        <v>11450</v>
      </c>
      <c r="BR11453" s="1">
        <v>58.288505467656933</v>
      </c>
      <c r="BW11453" s="1">
        <v>98.063532488482707</v>
      </c>
    </row>
    <row r="11454" spans="69:75" x14ac:dyDescent="0.2">
      <c r="BQ11454" s="2">
        <v>11451</v>
      </c>
      <c r="BR11454" s="1">
        <v>85.842842551371717</v>
      </c>
      <c r="BW11454" s="1">
        <v>99.532559425554865</v>
      </c>
    </row>
    <row r="11455" spans="69:75" x14ac:dyDescent="0.2">
      <c r="BQ11455" s="2">
        <v>11452</v>
      </c>
      <c r="BR11455" s="1">
        <v>25.381926149631571</v>
      </c>
      <c r="BW11455" s="1">
        <v>58.837856802316736</v>
      </c>
    </row>
    <row r="11456" spans="69:75" x14ac:dyDescent="0.2">
      <c r="BQ11456" s="2">
        <v>11453</v>
      </c>
      <c r="BR11456" s="1">
        <v>53.213261981057087</v>
      </c>
      <c r="BW11456" s="1">
        <v>65.048046023615939</v>
      </c>
    </row>
    <row r="11457" spans="69:75" x14ac:dyDescent="0.2">
      <c r="BQ11457" s="2">
        <v>11454</v>
      </c>
      <c r="BR11457" s="1">
        <v>12.38893387981739</v>
      </c>
      <c r="BW11457" s="1">
        <v>16.952299602506603</v>
      </c>
    </row>
    <row r="11458" spans="69:75" x14ac:dyDescent="0.2">
      <c r="BQ11458" s="2">
        <v>11455</v>
      </c>
      <c r="BR11458" s="1">
        <v>8.0933698392352689</v>
      </c>
      <c r="BW11458" s="1">
        <v>26.735470180805809</v>
      </c>
    </row>
    <row r="11459" spans="69:75" x14ac:dyDescent="0.2">
      <c r="BQ11459" s="2">
        <v>11456</v>
      </c>
      <c r="BR11459" s="1">
        <v>71.754636432036506</v>
      </c>
      <c r="BW11459" s="1">
        <v>107.64883478659041</v>
      </c>
    </row>
    <row r="11460" spans="69:75" x14ac:dyDescent="0.2">
      <c r="BQ11460" s="2">
        <v>11457</v>
      </c>
      <c r="BR11460" s="1">
        <v>88.958350812107966</v>
      </c>
      <c r="BW11460" s="1">
        <v>25.495189274747023</v>
      </c>
    </row>
    <row r="11461" spans="69:75" x14ac:dyDescent="0.2">
      <c r="BQ11461" s="2">
        <v>11458</v>
      </c>
      <c r="BR11461" s="1">
        <v>31.91847912084538</v>
      </c>
      <c r="BW11461" s="1">
        <v>24.150876337149132</v>
      </c>
    </row>
    <row r="11462" spans="69:75" x14ac:dyDescent="0.2">
      <c r="BQ11462" s="2">
        <v>11459</v>
      </c>
      <c r="BR11462" s="1">
        <v>38.645694758277898</v>
      </c>
      <c r="BW11462" s="1">
        <v>66.98367429688065</v>
      </c>
    </row>
    <row r="11463" spans="69:75" x14ac:dyDescent="0.2">
      <c r="BQ11463" s="2">
        <v>11460</v>
      </c>
      <c r="BR11463" s="1">
        <v>46.936652540036022</v>
      </c>
      <c r="BW11463" s="1">
        <v>71.777550368068091</v>
      </c>
    </row>
    <row r="11464" spans="69:75" x14ac:dyDescent="0.2">
      <c r="BQ11464" s="2">
        <v>11461</v>
      </c>
      <c r="BR11464" s="1">
        <v>26.81829206436942</v>
      </c>
      <c r="BW11464" s="1">
        <v>84.011919365602949</v>
      </c>
    </row>
    <row r="11465" spans="69:75" x14ac:dyDescent="0.2">
      <c r="BQ11465" s="2">
        <v>11462</v>
      </c>
      <c r="BR11465" s="1">
        <v>77.897516750187805</v>
      </c>
      <c r="BW11465" s="1">
        <v>67.37609880465368</v>
      </c>
    </row>
    <row r="11466" spans="69:75" x14ac:dyDescent="0.2">
      <c r="BQ11466" s="2">
        <v>11463</v>
      </c>
      <c r="BR11466" s="1">
        <v>6.4022706968797856</v>
      </c>
      <c r="BW11466" s="1">
        <v>18.039810854537226</v>
      </c>
    </row>
    <row r="11467" spans="69:75" x14ac:dyDescent="0.2">
      <c r="BQ11467" s="2">
        <v>11464</v>
      </c>
      <c r="BR11467" s="1">
        <v>49.399363514497225</v>
      </c>
      <c r="BW11467" s="1">
        <v>29.416784150814468</v>
      </c>
    </row>
    <row r="11468" spans="69:75" x14ac:dyDescent="0.2">
      <c r="BQ11468" s="2">
        <v>11465</v>
      </c>
      <c r="BR11468" s="1">
        <v>60.388041020944911</v>
      </c>
      <c r="BW11468" s="1">
        <v>58.570845599264516</v>
      </c>
    </row>
    <row r="11469" spans="69:75" x14ac:dyDescent="0.2">
      <c r="BQ11469" s="2">
        <v>11466</v>
      </c>
      <c r="BR11469" s="1">
        <v>12.044723379760374</v>
      </c>
      <c r="BW11469" s="1">
        <v>6.3092960495123158</v>
      </c>
    </row>
    <row r="11470" spans="69:75" x14ac:dyDescent="0.2">
      <c r="BQ11470" s="2">
        <v>11467</v>
      </c>
      <c r="BR11470" s="1">
        <v>52.754520974308861</v>
      </c>
      <c r="BW11470" s="1">
        <v>37.643696419591265</v>
      </c>
    </row>
    <row r="11471" spans="69:75" x14ac:dyDescent="0.2">
      <c r="BQ11471" s="2">
        <v>11468</v>
      </c>
      <c r="BR11471" s="1">
        <v>102.58570321933277</v>
      </c>
      <c r="BW11471" s="1">
        <v>57.609047163084966</v>
      </c>
    </row>
    <row r="11472" spans="69:75" x14ac:dyDescent="0.2">
      <c r="BQ11472" s="2">
        <v>11469</v>
      </c>
      <c r="BR11472" s="1">
        <v>49.203140082119603</v>
      </c>
      <c r="BW11472" s="1">
        <v>70.999057675399968</v>
      </c>
    </row>
    <row r="11473" spans="69:75" x14ac:dyDescent="0.2">
      <c r="BQ11473" s="2">
        <v>11470</v>
      </c>
      <c r="BR11473" s="1">
        <v>86.247898569672174</v>
      </c>
      <c r="BW11473" s="1">
        <v>5.8595286684752672</v>
      </c>
    </row>
    <row r="11474" spans="69:75" x14ac:dyDescent="0.2">
      <c r="BQ11474" s="2">
        <v>11471</v>
      </c>
      <c r="BR11474" s="1">
        <v>30.378204514474337</v>
      </c>
      <c r="BW11474" s="1">
        <v>39.364039792818346</v>
      </c>
    </row>
    <row r="11475" spans="69:75" x14ac:dyDescent="0.2">
      <c r="BQ11475" s="2">
        <v>11472</v>
      </c>
      <c r="BR11475" s="1">
        <v>0.92693305216778654</v>
      </c>
      <c r="BW11475" s="1">
        <v>37.043750068339619</v>
      </c>
    </row>
    <row r="11476" spans="69:75" x14ac:dyDescent="0.2">
      <c r="BQ11476" s="2">
        <v>11473</v>
      </c>
      <c r="BR11476" s="1">
        <v>78.822508252389213</v>
      </c>
      <c r="BW11476" s="1">
        <v>73.036745591941013</v>
      </c>
    </row>
    <row r="11477" spans="69:75" x14ac:dyDescent="0.2">
      <c r="BQ11477" s="2">
        <v>11474</v>
      </c>
      <c r="BR11477" s="1">
        <v>35.116954296251379</v>
      </c>
      <c r="BW11477" s="1">
        <v>22.884891991358902</v>
      </c>
    </row>
    <row r="11478" spans="69:75" x14ac:dyDescent="0.2">
      <c r="BQ11478" s="2">
        <v>11475</v>
      </c>
      <c r="BR11478" s="1">
        <v>22.075363560570057</v>
      </c>
      <c r="BW11478" s="1">
        <v>36.212085271820939</v>
      </c>
    </row>
    <row r="11479" spans="69:75" x14ac:dyDescent="0.2">
      <c r="BQ11479" s="2">
        <v>11476</v>
      </c>
      <c r="BR11479" s="1">
        <v>82.406469261227727</v>
      </c>
      <c r="BW11479" s="1">
        <v>33.630936682220124</v>
      </c>
    </row>
    <row r="11480" spans="69:75" x14ac:dyDescent="0.2">
      <c r="BQ11480" s="2">
        <v>11477</v>
      </c>
      <c r="BR11480" s="1">
        <v>49.014184459486046</v>
      </c>
      <c r="BW11480" s="1">
        <v>50.666154560160919</v>
      </c>
    </row>
    <row r="11481" spans="69:75" x14ac:dyDescent="0.2">
      <c r="BQ11481" s="2">
        <v>11478</v>
      </c>
      <c r="BR11481" s="1">
        <v>93.60203529154839</v>
      </c>
      <c r="BW11481" s="1">
        <v>37.204033501501527</v>
      </c>
    </row>
    <row r="11482" spans="69:75" x14ac:dyDescent="0.2">
      <c r="BQ11482" s="2">
        <v>11479</v>
      </c>
      <c r="BR11482" s="1">
        <v>42.265527844493874</v>
      </c>
      <c r="BW11482" s="1">
        <v>28.95029079337235</v>
      </c>
    </row>
    <row r="11483" spans="69:75" x14ac:dyDescent="0.2">
      <c r="BQ11483" s="2">
        <v>11480</v>
      </c>
      <c r="BR11483" s="1">
        <v>77.938628395444397</v>
      </c>
      <c r="BW11483" s="1">
        <v>90.775758000060563</v>
      </c>
    </row>
    <row r="11484" spans="69:75" x14ac:dyDescent="0.2">
      <c r="BQ11484" s="2">
        <v>11481</v>
      </c>
      <c r="BR11484" s="1">
        <v>84.780418227361366</v>
      </c>
      <c r="BW11484" s="1">
        <v>34.512300948609834</v>
      </c>
    </row>
    <row r="11485" spans="69:75" x14ac:dyDescent="0.2">
      <c r="BQ11485" s="2">
        <v>11482</v>
      </c>
      <c r="BR11485" s="1">
        <v>40.974798343327762</v>
      </c>
      <c r="BW11485" s="1">
        <v>20.139426196578743</v>
      </c>
    </row>
    <row r="11486" spans="69:75" x14ac:dyDescent="0.2">
      <c r="BQ11486" s="2">
        <v>11483</v>
      </c>
      <c r="BR11486" s="1">
        <v>9.984670939804122</v>
      </c>
      <c r="BW11486" s="1">
        <v>63.582749911418063</v>
      </c>
    </row>
    <row r="11487" spans="69:75" x14ac:dyDescent="0.2">
      <c r="BQ11487" s="2">
        <v>11484</v>
      </c>
      <c r="BR11487" s="1">
        <v>22.933967876057469</v>
      </c>
      <c r="BW11487" s="1">
        <v>84.366208058314072</v>
      </c>
    </row>
    <row r="11488" spans="69:75" x14ac:dyDescent="0.2">
      <c r="BQ11488" s="2">
        <v>11485</v>
      </c>
      <c r="BR11488" s="1">
        <v>82.481254986166931</v>
      </c>
      <c r="BW11488" s="1">
        <v>91.239513938213719</v>
      </c>
    </row>
    <row r="11489" spans="69:75" x14ac:dyDescent="0.2">
      <c r="BQ11489" s="2">
        <v>11486</v>
      </c>
      <c r="BR11489" s="1">
        <v>90.830592904283407</v>
      </c>
      <c r="BW11489" s="1">
        <v>31.251261268296819</v>
      </c>
    </row>
    <row r="11490" spans="69:75" x14ac:dyDescent="0.2">
      <c r="BQ11490" s="2">
        <v>11487</v>
      </c>
      <c r="BR11490" s="1">
        <v>60.920286024149533</v>
      </c>
      <c r="BW11490" s="1">
        <v>77.417590735499374</v>
      </c>
    </row>
    <row r="11491" spans="69:75" x14ac:dyDescent="0.2">
      <c r="BQ11491" s="2">
        <v>11488</v>
      </c>
      <c r="BR11491" s="1">
        <v>52.640434901483388</v>
      </c>
      <c r="BW11491" s="1">
        <v>75.575585028087886</v>
      </c>
    </row>
    <row r="11492" spans="69:75" x14ac:dyDescent="0.2">
      <c r="BQ11492" s="2">
        <v>11489</v>
      </c>
      <c r="BR11492" s="1">
        <v>13.326248404902206</v>
      </c>
      <c r="BW11492" s="1">
        <v>73.266555787969168</v>
      </c>
    </row>
    <row r="11493" spans="69:75" x14ac:dyDescent="0.2">
      <c r="BQ11493" s="2">
        <v>11490</v>
      </c>
      <c r="BR11493" s="1">
        <v>42.34554498602256</v>
      </c>
      <c r="BW11493" s="1">
        <v>106.73055918413976</v>
      </c>
    </row>
    <row r="11494" spans="69:75" x14ac:dyDescent="0.2">
      <c r="BQ11494" s="2">
        <v>11491</v>
      </c>
      <c r="BR11494" s="1">
        <v>53.345517572301702</v>
      </c>
      <c r="BW11494" s="1">
        <v>93.441813552303614</v>
      </c>
    </row>
    <row r="11495" spans="69:75" x14ac:dyDescent="0.2">
      <c r="BQ11495" s="2">
        <v>11492</v>
      </c>
      <c r="BR11495" s="1">
        <v>103.15190896412733</v>
      </c>
      <c r="BW11495" s="1">
        <v>91.562699789247489</v>
      </c>
    </row>
    <row r="11496" spans="69:75" x14ac:dyDescent="0.2">
      <c r="BQ11496" s="2">
        <v>11493</v>
      </c>
      <c r="BR11496" s="1">
        <v>20.43643289311672</v>
      </c>
      <c r="BW11496" s="1">
        <v>33.597082985124842</v>
      </c>
    </row>
    <row r="11497" spans="69:75" x14ac:dyDescent="0.2">
      <c r="BQ11497" s="2">
        <v>11494</v>
      </c>
      <c r="BR11497" s="1">
        <v>107.15841400788182</v>
      </c>
      <c r="BW11497" s="1">
        <v>77.510334072657685</v>
      </c>
    </row>
    <row r="11498" spans="69:75" x14ac:dyDescent="0.2">
      <c r="BQ11498" s="2">
        <v>11495</v>
      </c>
      <c r="BR11498" s="1">
        <v>50.211478101379953</v>
      </c>
      <c r="BW11498" s="1">
        <v>77.143158935560251</v>
      </c>
    </row>
    <row r="11499" spans="69:75" x14ac:dyDescent="0.2">
      <c r="BQ11499" s="2">
        <v>11496</v>
      </c>
      <c r="BR11499" s="1">
        <v>63.984608170111017</v>
      </c>
      <c r="BW11499" s="1">
        <v>18.501813568511668</v>
      </c>
    </row>
    <row r="11500" spans="69:75" x14ac:dyDescent="0.2">
      <c r="BQ11500" s="2">
        <v>11497</v>
      </c>
      <c r="BR11500" s="1">
        <v>70.412129827488286</v>
      </c>
      <c r="BW11500" s="1">
        <v>35.461946531656537</v>
      </c>
    </row>
    <row r="11501" spans="69:75" x14ac:dyDescent="0.2">
      <c r="BQ11501" s="2">
        <v>11498</v>
      </c>
      <c r="BR11501" s="1">
        <v>22.312670029372104</v>
      </c>
      <c r="BW11501" s="1">
        <v>56.866374244503902</v>
      </c>
    </row>
    <row r="11502" spans="69:75" x14ac:dyDescent="0.2">
      <c r="BQ11502" s="2">
        <v>11499</v>
      </c>
      <c r="BR11502" s="1">
        <v>45.187904858586137</v>
      </c>
      <c r="BW11502" s="1">
        <v>81.896610310324064</v>
      </c>
    </row>
    <row r="11503" spans="69:75" x14ac:dyDescent="0.2">
      <c r="BQ11503" s="2">
        <v>11500</v>
      </c>
      <c r="BR11503" s="1">
        <v>98.509343170731057</v>
      </c>
      <c r="BW11503" s="1">
        <v>98.828451147474851</v>
      </c>
    </row>
    <row r="11504" spans="69:75" x14ac:dyDescent="0.2">
      <c r="BQ11504" s="2">
        <v>11501</v>
      </c>
      <c r="BR11504" s="1">
        <v>89.765740962535773</v>
      </c>
      <c r="BW11504" s="1">
        <v>46.081025390629151</v>
      </c>
    </row>
    <row r="11505" spans="69:75" x14ac:dyDescent="0.2">
      <c r="BQ11505" s="2">
        <v>11502</v>
      </c>
      <c r="BR11505" s="1">
        <v>20.421721965737763</v>
      </c>
      <c r="BW11505" s="1">
        <v>42.317990499919773</v>
      </c>
    </row>
    <row r="11506" spans="69:75" x14ac:dyDescent="0.2">
      <c r="BQ11506" s="2">
        <v>11503</v>
      </c>
      <c r="BR11506" s="1">
        <v>10.731289721202049</v>
      </c>
      <c r="BW11506" s="1">
        <v>103.30283046106425</v>
      </c>
    </row>
    <row r="11507" spans="69:75" x14ac:dyDescent="0.2">
      <c r="BQ11507" s="2">
        <v>11504</v>
      </c>
      <c r="BR11507" s="1">
        <v>77.163303342085868</v>
      </c>
      <c r="BW11507" s="1">
        <v>24.232665698205782</v>
      </c>
    </row>
    <row r="11508" spans="69:75" x14ac:dyDescent="0.2">
      <c r="BQ11508" s="2">
        <v>11505</v>
      </c>
      <c r="BR11508" s="1">
        <v>99.063389233275331</v>
      </c>
      <c r="BW11508" s="1">
        <v>103.3515233550801</v>
      </c>
    </row>
    <row r="11509" spans="69:75" x14ac:dyDescent="0.2">
      <c r="BQ11509" s="2">
        <v>11506</v>
      </c>
      <c r="BR11509" s="1">
        <v>57.58212434556259</v>
      </c>
      <c r="BW11509" s="1">
        <v>53.098626684852348</v>
      </c>
    </row>
    <row r="11510" spans="69:75" x14ac:dyDescent="0.2">
      <c r="BQ11510" s="2">
        <v>11507</v>
      </c>
      <c r="BR11510" s="1">
        <v>32.284124013136534</v>
      </c>
      <c r="BW11510" s="1">
        <v>6.0553726219232011</v>
      </c>
    </row>
    <row r="11511" spans="69:75" x14ac:dyDescent="0.2">
      <c r="BQ11511" s="2">
        <v>11508</v>
      </c>
      <c r="BR11511" s="1">
        <v>23.819606441379879</v>
      </c>
      <c r="BW11511" s="1">
        <v>25.187871628664769</v>
      </c>
    </row>
    <row r="11512" spans="69:75" x14ac:dyDescent="0.2">
      <c r="BQ11512" s="2">
        <v>11509</v>
      </c>
      <c r="BR11512" s="1">
        <v>97.912603309563082</v>
      </c>
      <c r="BW11512" s="1">
        <v>66.299036448164316</v>
      </c>
    </row>
    <row r="11513" spans="69:75" x14ac:dyDescent="0.2">
      <c r="BQ11513" s="2">
        <v>11510</v>
      </c>
      <c r="BR11513" s="1">
        <v>51.238197413287423</v>
      </c>
      <c r="BW11513" s="1">
        <v>104.88479505436621</v>
      </c>
    </row>
    <row r="11514" spans="69:75" x14ac:dyDescent="0.2">
      <c r="BQ11514" s="2">
        <v>11511</v>
      </c>
      <c r="BR11514" s="1">
        <v>50.015291790074485</v>
      </c>
      <c r="BW11514" s="1">
        <v>81.929496928401107</v>
      </c>
    </row>
    <row r="11515" spans="69:75" x14ac:dyDescent="0.2">
      <c r="BQ11515" s="2">
        <v>11512</v>
      </c>
      <c r="BR11515" s="1">
        <v>87.663188033031901</v>
      </c>
      <c r="BW11515" s="1">
        <v>33.019066360341554</v>
      </c>
    </row>
    <row r="11516" spans="69:75" x14ac:dyDescent="0.2">
      <c r="BQ11516" s="2">
        <v>11513</v>
      </c>
      <c r="BR11516" s="1">
        <v>101.14510542760317</v>
      </c>
      <c r="BW11516" s="1">
        <v>95.401687679357991</v>
      </c>
    </row>
    <row r="11517" spans="69:75" x14ac:dyDescent="0.2">
      <c r="BQ11517" s="2">
        <v>11514</v>
      </c>
      <c r="BR11517" s="1">
        <v>71.516254329880809</v>
      </c>
      <c r="BW11517" s="1">
        <v>31.433949077593443</v>
      </c>
    </row>
    <row r="11518" spans="69:75" x14ac:dyDescent="0.2">
      <c r="BQ11518" s="2">
        <v>11515</v>
      </c>
      <c r="BR11518" s="1">
        <v>92.419337025336091</v>
      </c>
      <c r="BW11518" s="1">
        <v>79.610305614162002</v>
      </c>
    </row>
    <row r="11519" spans="69:75" x14ac:dyDescent="0.2">
      <c r="BQ11519" s="2">
        <v>11516</v>
      </c>
      <c r="BR11519" s="1">
        <v>18.117483195106448</v>
      </c>
      <c r="BW11519" s="1">
        <v>28.211680643816496</v>
      </c>
    </row>
    <row r="11520" spans="69:75" x14ac:dyDescent="0.2">
      <c r="BQ11520" s="2">
        <v>11517</v>
      </c>
      <c r="BR11520" s="1">
        <v>107.90225342182143</v>
      </c>
      <c r="BW11520" s="1">
        <v>34.475491338752761</v>
      </c>
    </row>
    <row r="11521" spans="69:75" x14ac:dyDescent="0.2">
      <c r="BQ11521" s="2">
        <v>11518</v>
      </c>
      <c r="BR11521" s="1">
        <v>99.806007660618008</v>
      </c>
      <c r="BW11521" s="1">
        <v>104.11680584379766</v>
      </c>
    </row>
    <row r="11522" spans="69:75" x14ac:dyDescent="0.2">
      <c r="BQ11522" s="2">
        <v>11519</v>
      </c>
      <c r="BR11522" s="1">
        <v>59.232959891411724</v>
      </c>
      <c r="BW11522" s="1">
        <v>74.999854921665275</v>
      </c>
    </row>
    <row r="11523" spans="69:75" x14ac:dyDescent="0.2">
      <c r="BQ11523" s="2">
        <v>11520</v>
      </c>
      <c r="BR11523" s="1">
        <v>18.941801259575616</v>
      </c>
      <c r="BW11523" s="1">
        <v>75.403147877508076</v>
      </c>
    </row>
    <row r="11524" spans="69:75" x14ac:dyDescent="0.2">
      <c r="BQ11524" s="2">
        <v>11521</v>
      </c>
      <c r="BR11524" s="1">
        <v>26.534086201253789</v>
      </c>
      <c r="BW11524" s="1">
        <v>30.225926469900433</v>
      </c>
    </row>
    <row r="11525" spans="69:75" x14ac:dyDescent="0.2">
      <c r="BQ11525" s="2">
        <v>11522</v>
      </c>
      <c r="BR11525" s="1">
        <v>39.089297488463728</v>
      </c>
      <c r="BW11525" s="1">
        <v>14.250834070302179</v>
      </c>
    </row>
    <row r="11526" spans="69:75" x14ac:dyDescent="0.2">
      <c r="BQ11526" s="2">
        <v>11523</v>
      </c>
      <c r="BR11526" s="1">
        <v>66.134726557327781</v>
      </c>
      <c r="BW11526" s="1">
        <v>23.358393734718991</v>
      </c>
    </row>
    <row r="11527" spans="69:75" x14ac:dyDescent="0.2">
      <c r="BQ11527" s="2">
        <v>11524</v>
      </c>
      <c r="BR11527" s="1">
        <v>72.293024160539261</v>
      </c>
      <c r="BW11527" s="1">
        <v>85.555944500260551</v>
      </c>
    </row>
    <row r="11528" spans="69:75" x14ac:dyDescent="0.2">
      <c r="BQ11528" s="2">
        <v>11525</v>
      </c>
      <c r="BR11528" s="1">
        <v>45.421328141572616</v>
      </c>
      <c r="BW11528" s="1">
        <v>25.870237057300987</v>
      </c>
    </row>
    <row r="11529" spans="69:75" x14ac:dyDescent="0.2">
      <c r="BQ11529" s="2">
        <v>11526</v>
      </c>
      <c r="BR11529" s="1">
        <v>20.448922906784706</v>
      </c>
      <c r="BW11529" s="1">
        <v>13.391311116893977</v>
      </c>
    </row>
    <row r="11530" spans="69:75" x14ac:dyDescent="0.2">
      <c r="BQ11530" s="2">
        <v>11527</v>
      </c>
      <c r="BR11530" s="1">
        <v>46.5640900834413</v>
      </c>
      <c r="BW11530" s="1">
        <v>1.7103910263049364</v>
      </c>
    </row>
    <row r="11531" spans="69:75" x14ac:dyDescent="0.2">
      <c r="BQ11531" s="2">
        <v>11528</v>
      </c>
      <c r="BR11531" s="1">
        <v>97.155961871127346</v>
      </c>
      <c r="BW11531" s="1">
        <v>85.718787376231973</v>
      </c>
    </row>
    <row r="11532" spans="69:75" x14ac:dyDescent="0.2">
      <c r="BQ11532" s="2">
        <v>11529</v>
      </c>
      <c r="BR11532" s="1">
        <v>28.61464652053164</v>
      </c>
      <c r="BW11532" s="1">
        <v>87.906155540513481</v>
      </c>
    </row>
    <row r="11533" spans="69:75" x14ac:dyDescent="0.2">
      <c r="BQ11533" s="2">
        <v>11530</v>
      </c>
      <c r="BR11533" s="1">
        <v>72.135750304299279</v>
      </c>
      <c r="BW11533" s="1">
        <v>50.75986670037824</v>
      </c>
    </row>
    <row r="11534" spans="69:75" x14ac:dyDescent="0.2">
      <c r="BQ11534" s="2">
        <v>11531</v>
      </c>
      <c r="BR11534" s="1">
        <v>3.2573089320391979</v>
      </c>
      <c r="BW11534" s="1">
        <v>98.552797271170647</v>
      </c>
    </row>
    <row r="11535" spans="69:75" x14ac:dyDescent="0.2">
      <c r="BQ11535" s="2">
        <v>11532</v>
      </c>
      <c r="BR11535" s="1">
        <v>98.137889070117666</v>
      </c>
      <c r="BW11535" s="1">
        <v>28.624172775424544</v>
      </c>
    </row>
    <row r="11536" spans="69:75" x14ac:dyDescent="0.2">
      <c r="BQ11536" s="2">
        <v>11533</v>
      </c>
      <c r="BR11536" s="1">
        <v>100.92215000933507</v>
      </c>
      <c r="BW11536" s="1">
        <v>89.118772005691454</v>
      </c>
    </row>
    <row r="11537" spans="69:75" x14ac:dyDescent="0.2">
      <c r="BQ11537" s="2">
        <v>11534</v>
      </c>
      <c r="BR11537" s="1">
        <v>99.71971417882915</v>
      </c>
      <c r="BW11537" s="1">
        <v>66.048349244147602</v>
      </c>
    </row>
    <row r="11538" spans="69:75" x14ac:dyDescent="0.2">
      <c r="BQ11538" s="2">
        <v>11535</v>
      </c>
      <c r="BR11538" s="1">
        <v>46.646674376062464</v>
      </c>
      <c r="BW11538" s="1">
        <v>33.937911426030325</v>
      </c>
    </row>
    <row r="11539" spans="69:75" x14ac:dyDescent="0.2">
      <c r="BQ11539" s="2">
        <v>11536</v>
      </c>
      <c r="BR11539" s="1">
        <v>11.608382455971824</v>
      </c>
      <c r="BW11539" s="1">
        <v>41.805381546106702</v>
      </c>
    </row>
    <row r="11540" spans="69:75" x14ac:dyDescent="0.2">
      <c r="BQ11540" s="2">
        <v>11537</v>
      </c>
      <c r="BR11540" s="1">
        <v>69.958970940142336</v>
      </c>
      <c r="BW11540" s="1">
        <v>65.990358545710961</v>
      </c>
    </row>
    <row r="11541" spans="69:75" x14ac:dyDescent="0.2">
      <c r="BQ11541" s="2">
        <v>11538</v>
      </c>
      <c r="BR11541" s="1">
        <v>62.758402653862305</v>
      </c>
      <c r="BW11541" s="1">
        <v>96.472527569555467</v>
      </c>
    </row>
    <row r="11542" spans="69:75" x14ac:dyDescent="0.2">
      <c r="BQ11542" s="2">
        <v>11539</v>
      </c>
      <c r="BR11542" s="1">
        <v>98.136928236146531</v>
      </c>
      <c r="BW11542" s="1">
        <v>34.130957599337876</v>
      </c>
    </row>
    <row r="11543" spans="69:75" x14ac:dyDescent="0.2">
      <c r="BQ11543" s="2">
        <v>11540</v>
      </c>
      <c r="BR11543" s="1">
        <v>38.697552390573264</v>
      </c>
      <c r="BW11543" s="1">
        <v>16.139230976320082</v>
      </c>
    </row>
    <row r="11544" spans="69:75" x14ac:dyDescent="0.2">
      <c r="BQ11544" s="2">
        <v>11541</v>
      </c>
      <c r="BR11544" s="1">
        <v>69.473208621337704</v>
      </c>
      <c r="BW11544" s="1">
        <v>104.40338891682032</v>
      </c>
    </row>
    <row r="11545" spans="69:75" x14ac:dyDescent="0.2">
      <c r="BQ11545" s="2">
        <v>11542</v>
      </c>
      <c r="BR11545" s="1">
        <v>25.851890768439095</v>
      </c>
      <c r="BW11545" s="1">
        <v>74.037570945399608</v>
      </c>
    </row>
    <row r="11546" spans="69:75" x14ac:dyDescent="0.2">
      <c r="BQ11546" s="2">
        <v>11543</v>
      </c>
      <c r="BR11546" s="1">
        <v>57.604411650638212</v>
      </c>
      <c r="BW11546" s="1">
        <v>47.133571784312466</v>
      </c>
    </row>
    <row r="11547" spans="69:75" x14ac:dyDescent="0.2">
      <c r="BQ11547" s="2">
        <v>11544</v>
      </c>
      <c r="BR11547" s="1">
        <v>43.497165262759154</v>
      </c>
      <c r="BW11547" s="1">
        <v>25.057836978969707</v>
      </c>
    </row>
    <row r="11548" spans="69:75" x14ac:dyDescent="0.2">
      <c r="BQ11548" s="2">
        <v>11545</v>
      </c>
      <c r="BR11548" s="1">
        <v>19.995764735197671</v>
      </c>
      <c r="BW11548" s="1">
        <v>42.583537838817392</v>
      </c>
    </row>
    <row r="11549" spans="69:75" x14ac:dyDescent="0.2">
      <c r="BQ11549" s="2">
        <v>11546</v>
      </c>
      <c r="BR11549" s="1">
        <v>7.980160634496432</v>
      </c>
      <c r="BW11549" s="1">
        <v>33.587273647559925</v>
      </c>
    </row>
    <row r="11550" spans="69:75" x14ac:dyDescent="0.2">
      <c r="BQ11550" s="2">
        <v>11547</v>
      </c>
      <c r="BR11550" s="1">
        <v>93.629365677729908</v>
      </c>
      <c r="BW11550" s="1">
        <v>79.764165069681468</v>
      </c>
    </row>
    <row r="11551" spans="69:75" x14ac:dyDescent="0.2">
      <c r="BQ11551" s="2">
        <v>11548</v>
      </c>
      <c r="BR11551" s="1">
        <v>83.915804164638047</v>
      </c>
      <c r="BW11551" s="1">
        <v>10.455129961288751</v>
      </c>
    </row>
    <row r="11552" spans="69:75" x14ac:dyDescent="0.2">
      <c r="BQ11552" s="2">
        <v>11549</v>
      </c>
      <c r="BR11552" s="1">
        <v>40.757567213537953</v>
      </c>
      <c r="BW11552" s="1">
        <v>39.076462100651469</v>
      </c>
    </row>
    <row r="11553" spans="69:75" x14ac:dyDescent="0.2">
      <c r="BQ11553" s="2">
        <v>11550</v>
      </c>
      <c r="BR11553" s="1">
        <v>98.423966160267724</v>
      </c>
      <c r="BW11553" s="1">
        <v>43.946933422176983</v>
      </c>
    </row>
    <row r="11554" spans="69:75" x14ac:dyDescent="0.2">
      <c r="BQ11554" s="2">
        <v>11551</v>
      </c>
      <c r="BR11554" s="1">
        <v>58.12789280976574</v>
      </c>
      <c r="BW11554" s="1">
        <v>75.621454193836627</v>
      </c>
    </row>
    <row r="11555" spans="69:75" x14ac:dyDescent="0.2">
      <c r="BQ11555" s="2">
        <v>11552</v>
      </c>
      <c r="BR11555" s="1">
        <v>6.7776926694839439</v>
      </c>
      <c r="BW11555" s="1">
        <v>15.148154322700126</v>
      </c>
    </row>
    <row r="11556" spans="69:75" x14ac:dyDescent="0.2">
      <c r="BQ11556" s="2">
        <v>11553</v>
      </c>
      <c r="BR11556" s="1">
        <v>12.19050315177353</v>
      </c>
      <c r="BW11556" s="1">
        <v>47.419828090388137</v>
      </c>
    </row>
    <row r="11557" spans="69:75" x14ac:dyDescent="0.2">
      <c r="BQ11557" s="2">
        <v>11554</v>
      </c>
      <c r="BR11557" s="1">
        <v>97.574970895255973</v>
      </c>
      <c r="BW11557" s="1">
        <v>2.143027887681658</v>
      </c>
    </row>
    <row r="11558" spans="69:75" x14ac:dyDescent="0.2">
      <c r="BQ11558" s="2">
        <v>11555</v>
      </c>
      <c r="BR11558" s="1">
        <v>56.302157466121969</v>
      </c>
      <c r="BW11558" s="1">
        <v>88.286357301966149</v>
      </c>
    </row>
    <row r="11559" spans="69:75" x14ac:dyDescent="0.2">
      <c r="BQ11559" s="2">
        <v>11556</v>
      </c>
      <c r="BR11559" s="1">
        <v>51.520297651283727</v>
      </c>
      <c r="BW11559" s="1">
        <v>92.672090549176374</v>
      </c>
    </row>
    <row r="11560" spans="69:75" x14ac:dyDescent="0.2">
      <c r="BQ11560" s="2">
        <v>11557</v>
      </c>
      <c r="BR11560" s="1">
        <v>70.21272467693467</v>
      </c>
      <c r="BW11560" s="1">
        <v>96.205642622651823</v>
      </c>
    </row>
    <row r="11561" spans="69:75" x14ac:dyDescent="0.2">
      <c r="BQ11561" s="2">
        <v>11558</v>
      </c>
      <c r="BR11561" s="1">
        <v>84.011481767555694</v>
      </c>
      <c r="BW11561" s="1">
        <v>70.165454648802836</v>
      </c>
    </row>
    <row r="11562" spans="69:75" x14ac:dyDescent="0.2">
      <c r="BQ11562" s="2">
        <v>11559</v>
      </c>
      <c r="BR11562" s="1">
        <v>51.38406358268054</v>
      </c>
      <c r="BW11562" s="1">
        <v>28.124021753767554</v>
      </c>
    </row>
    <row r="11563" spans="69:75" x14ac:dyDescent="0.2">
      <c r="BQ11563" s="2">
        <v>11560</v>
      </c>
      <c r="BR11563" s="1">
        <v>60.343996444107347</v>
      </c>
      <c r="BW11563" s="1">
        <v>55.683231637360848</v>
      </c>
    </row>
    <row r="11564" spans="69:75" x14ac:dyDescent="0.2">
      <c r="BQ11564" s="2">
        <v>11561</v>
      </c>
      <c r="BR11564" s="1">
        <v>82.175149903009384</v>
      </c>
      <c r="BW11564" s="1">
        <v>84.525761679495787</v>
      </c>
    </row>
    <row r="11565" spans="69:75" x14ac:dyDescent="0.2">
      <c r="BQ11565" s="2">
        <v>11562</v>
      </c>
      <c r="BR11565" s="1">
        <v>56.12821789216116</v>
      </c>
      <c r="BW11565" s="1">
        <v>96.31902206277104</v>
      </c>
    </row>
    <row r="11566" spans="69:75" x14ac:dyDescent="0.2">
      <c r="BQ11566" s="2">
        <v>11563</v>
      </c>
      <c r="BR11566" s="1">
        <v>14.101462193441993</v>
      </c>
      <c r="BW11566" s="1">
        <v>86.577059616086927</v>
      </c>
    </row>
    <row r="11567" spans="69:75" x14ac:dyDescent="0.2">
      <c r="BQ11567" s="2">
        <v>11564</v>
      </c>
      <c r="BR11567" s="1">
        <v>56.488588293221824</v>
      </c>
      <c r="BW11567" s="1">
        <v>17.000561857449927</v>
      </c>
    </row>
    <row r="11568" spans="69:75" x14ac:dyDescent="0.2">
      <c r="BQ11568" s="2">
        <v>11565</v>
      </c>
      <c r="BR11568" s="1">
        <v>68.157640993334326</v>
      </c>
      <c r="BW11568" s="1">
        <v>101.11659324092093</v>
      </c>
    </row>
    <row r="11569" spans="69:75" x14ac:dyDescent="0.2">
      <c r="BQ11569" s="2">
        <v>11566</v>
      </c>
      <c r="BR11569" s="1">
        <v>14.385669391426067</v>
      </c>
      <c r="BW11569" s="1">
        <v>21.992159976953761</v>
      </c>
    </row>
    <row r="11570" spans="69:75" x14ac:dyDescent="0.2">
      <c r="BQ11570" s="2">
        <v>11567</v>
      </c>
      <c r="BR11570" s="1">
        <v>54.218074531732867</v>
      </c>
      <c r="BW11570" s="1">
        <v>72.334750006294968</v>
      </c>
    </row>
    <row r="11571" spans="69:75" x14ac:dyDescent="0.2">
      <c r="BQ11571" s="2">
        <v>11568</v>
      </c>
      <c r="BR11571" s="1">
        <v>79.222103634054605</v>
      </c>
      <c r="BW11571" s="1">
        <v>91.556537070082214</v>
      </c>
    </row>
    <row r="11572" spans="69:75" x14ac:dyDescent="0.2">
      <c r="BQ11572" s="2">
        <v>11569</v>
      </c>
      <c r="BR11572" s="1">
        <v>10.109541315849274</v>
      </c>
      <c r="BW11572" s="1">
        <v>89.891143290549536</v>
      </c>
    </row>
    <row r="11573" spans="69:75" x14ac:dyDescent="0.2">
      <c r="BQ11573" s="2">
        <v>11570</v>
      </c>
      <c r="BR11573" s="1">
        <v>34.48261654526533</v>
      </c>
      <c r="BW11573" s="1">
        <v>16.688383613001779</v>
      </c>
    </row>
    <row r="11574" spans="69:75" x14ac:dyDescent="0.2">
      <c r="BQ11574" s="2">
        <v>11571</v>
      </c>
      <c r="BR11574" s="1">
        <v>9.9870441275417114</v>
      </c>
      <c r="BW11574" s="1">
        <v>95.207012171729133</v>
      </c>
    </row>
    <row r="11575" spans="69:75" x14ac:dyDescent="0.2">
      <c r="BQ11575" s="2">
        <v>11572</v>
      </c>
      <c r="BR11575" s="1">
        <v>66.243665910498095</v>
      </c>
      <c r="BW11575" s="1">
        <v>48.890770975064328</v>
      </c>
    </row>
    <row r="11576" spans="69:75" x14ac:dyDescent="0.2">
      <c r="BQ11576" s="2">
        <v>11573</v>
      </c>
      <c r="BR11576" s="1">
        <v>57.367701614298312</v>
      </c>
      <c r="BW11576" s="1">
        <v>23.641988720514465</v>
      </c>
    </row>
    <row r="11577" spans="69:75" x14ac:dyDescent="0.2">
      <c r="BQ11577" s="2">
        <v>11574</v>
      </c>
      <c r="BR11577" s="1">
        <v>11.403884256775516</v>
      </c>
      <c r="BW11577" s="1">
        <v>9.4733100241235526</v>
      </c>
    </row>
    <row r="11578" spans="69:75" x14ac:dyDescent="0.2">
      <c r="BQ11578" s="2">
        <v>11575</v>
      </c>
      <c r="BR11578" s="1">
        <v>60.450593411303686</v>
      </c>
      <c r="BW11578" s="1">
        <v>41.09225731606287</v>
      </c>
    </row>
    <row r="11579" spans="69:75" x14ac:dyDescent="0.2">
      <c r="BQ11579" s="2">
        <v>11576</v>
      </c>
      <c r="BR11579" s="1">
        <v>98.546254520809583</v>
      </c>
      <c r="BW11579" s="1">
        <v>99.796215833004084</v>
      </c>
    </row>
    <row r="11580" spans="69:75" x14ac:dyDescent="0.2">
      <c r="BQ11580" s="2">
        <v>11577</v>
      </c>
      <c r="BR11580" s="1">
        <v>92.940543018092313</v>
      </c>
      <c r="BW11580" s="1">
        <v>13.198917095910193</v>
      </c>
    </row>
    <row r="11581" spans="69:75" x14ac:dyDescent="0.2">
      <c r="BQ11581" s="2">
        <v>11578</v>
      </c>
      <c r="BR11581" s="1">
        <v>61.948406976747492</v>
      </c>
      <c r="BW11581" s="1">
        <v>71.289426852638684</v>
      </c>
    </row>
    <row r="11582" spans="69:75" x14ac:dyDescent="0.2">
      <c r="BQ11582" s="2">
        <v>11579</v>
      </c>
      <c r="BR11582" s="1">
        <v>65.60121449325942</v>
      </c>
      <c r="BW11582" s="1">
        <v>3.5986251611252591</v>
      </c>
    </row>
    <row r="11583" spans="69:75" x14ac:dyDescent="0.2">
      <c r="BQ11583" s="2">
        <v>11580</v>
      </c>
      <c r="BR11583" s="1">
        <v>3.5985817355047551</v>
      </c>
      <c r="BW11583" s="1">
        <v>11.315044091117247</v>
      </c>
    </row>
    <row r="11584" spans="69:75" x14ac:dyDescent="0.2">
      <c r="BQ11584" s="2">
        <v>11581</v>
      </c>
      <c r="BR11584" s="1">
        <v>66.70260807801597</v>
      </c>
      <c r="BW11584" s="1">
        <v>47.657272035947329</v>
      </c>
    </row>
    <row r="11585" spans="69:75" x14ac:dyDescent="0.2">
      <c r="BQ11585" s="2">
        <v>11582</v>
      </c>
      <c r="BR11585" s="1">
        <v>91.736593784906717</v>
      </c>
      <c r="BW11585" s="1">
        <v>38.985169089871619</v>
      </c>
    </row>
    <row r="11586" spans="69:75" x14ac:dyDescent="0.2">
      <c r="BQ11586" s="2">
        <v>11583</v>
      </c>
      <c r="BR11586" s="1">
        <v>61.784280165748015</v>
      </c>
      <c r="BW11586" s="1">
        <v>89.069791652612281</v>
      </c>
    </row>
    <row r="11587" spans="69:75" x14ac:dyDescent="0.2">
      <c r="BQ11587" s="2">
        <v>11584</v>
      </c>
      <c r="BR11587" s="1">
        <v>73.139432293087509</v>
      </c>
      <c r="BW11587" s="1">
        <v>106.65423310798539</v>
      </c>
    </row>
    <row r="11588" spans="69:75" x14ac:dyDescent="0.2">
      <c r="BQ11588" s="2">
        <v>11585</v>
      </c>
      <c r="BR11588" s="1">
        <v>33.724334665427136</v>
      </c>
      <c r="BW11588" s="1">
        <v>34.634552593783496</v>
      </c>
    </row>
    <row r="11589" spans="69:75" x14ac:dyDescent="0.2">
      <c r="BQ11589" s="2">
        <v>11586</v>
      </c>
      <c r="BR11589" s="1">
        <v>22.073167499500702</v>
      </c>
      <c r="BW11589" s="1">
        <v>15.49036243347064</v>
      </c>
    </row>
    <row r="11590" spans="69:75" x14ac:dyDescent="0.2">
      <c r="BQ11590" s="2">
        <v>11587</v>
      </c>
      <c r="BR11590" s="1">
        <v>19.569804666174637</v>
      </c>
      <c r="BW11590" s="1">
        <v>91.18223366449277</v>
      </c>
    </row>
    <row r="11591" spans="69:75" x14ac:dyDescent="0.2">
      <c r="BQ11591" s="2">
        <v>11588</v>
      </c>
      <c r="BR11591" s="1">
        <v>50.699071791827208</v>
      </c>
      <c r="BW11591" s="1">
        <v>6.8506996550168573</v>
      </c>
    </row>
    <row r="11592" spans="69:75" x14ac:dyDescent="0.2">
      <c r="BQ11592" s="2">
        <v>11589</v>
      </c>
      <c r="BR11592" s="1">
        <v>46.589865226124374</v>
      </c>
      <c r="BW11592" s="1">
        <v>55.783679698810033</v>
      </c>
    </row>
    <row r="11593" spans="69:75" x14ac:dyDescent="0.2">
      <c r="BQ11593" s="2">
        <v>11590</v>
      </c>
      <c r="BR11593" s="1">
        <v>14.349089264892033</v>
      </c>
      <c r="BW11593" s="1">
        <v>2.9038481692029201</v>
      </c>
    </row>
    <row r="11594" spans="69:75" x14ac:dyDescent="0.2">
      <c r="BQ11594" s="2">
        <v>11591</v>
      </c>
      <c r="BR11594" s="1">
        <v>88.146509250645778</v>
      </c>
      <c r="BW11594" s="1">
        <v>88.098869074230635</v>
      </c>
    </row>
    <row r="11595" spans="69:75" x14ac:dyDescent="0.2">
      <c r="BQ11595" s="2">
        <v>11592</v>
      </c>
      <c r="BR11595" s="1">
        <v>91.380809269412879</v>
      </c>
      <c r="BW11595" s="1">
        <v>24.748288426426345</v>
      </c>
    </row>
    <row r="11596" spans="69:75" x14ac:dyDescent="0.2">
      <c r="BQ11596" s="2">
        <v>11593</v>
      </c>
      <c r="BR11596" s="1">
        <v>53.597457192811817</v>
      </c>
      <c r="BW11596" s="1">
        <v>94.742520924649028</v>
      </c>
    </row>
    <row r="11597" spans="69:75" x14ac:dyDescent="0.2">
      <c r="BQ11597" s="2">
        <v>11594</v>
      </c>
      <c r="BR11597" s="1">
        <v>46.053810601552414</v>
      </c>
      <c r="BW11597" s="1">
        <v>26.358312635993432</v>
      </c>
    </row>
    <row r="11598" spans="69:75" x14ac:dyDescent="0.2">
      <c r="BQ11598" s="2">
        <v>11595</v>
      </c>
      <c r="BR11598" s="1">
        <v>23.25108237788098</v>
      </c>
      <c r="BW11598" s="1">
        <v>42.983419941371409</v>
      </c>
    </row>
    <row r="11599" spans="69:75" x14ac:dyDescent="0.2">
      <c r="BQ11599" s="2">
        <v>11596</v>
      </c>
      <c r="BR11599" s="1">
        <v>89.05578376182811</v>
      </c>
      <c r="BW11599" s="1">
        <v>37.2294531740244</v>
      </c>
    </row>
    <row r="11600" spans="69:75" x14ac:dyDescent="0.2">
      <c r="BQ11600" s="2">
        <v>11597</v>
      </c>
      <c r="BR11600" s="1">
        <v>107.33785546858846</v>
      </c>
      <c r="BW11600" s="1">
        <v>103.72496960005131</v>
      </c>
    </row>
    <row r="11601" spans="69:75" x14ac:dyDescent="0.2">
      <c r="BQ11601" s="2">
        <v>11598</v>
      </c>
      <c r="BR11601" s="1">
        <v>61.881732452766556</v>
      </c>
      <c r="BW11601" s="1">
        <v>63.318646234243147</v>
      </c>
    </row>
    <row r="11602" spans="69:75" x14ac:dyDescent="0.2">
      <c r="BQ11602" s="2">
        <v>11599</v>
      </c>
      <c r="BR11602" s="1">
        <v>22.774555281277859</v>
      </c>
      <c r="BW11602" s="1">
        <v>79.118049712623446</v>
      </c>
    </row>
    <row r="11603" spans="69:75" x14ac:dyDescent="0.2">
      <c r="BQ11603" s="2">
        <v>11600</v>
      </c>
      <c r="BR11603" s="1">
        <v>101.02980792308412</v>
      </c>
      <c r="BW11603" s="1">
        <v>41.60742127404086</v>
      </c>
    </row>
    <row r="11604" spans="69:75" x14ac:dyDescent="0.2">
      <c r="BQ11604" s="2">
        <v>11601</v>
      </c>
      <c r="BR11604" s="1">
        <v>98.594134457180161</v>
      </c>
      <c r="BW11604" s="1">
        <v>49.411791173949638</v>
      </c>
    </row>
    <row r="11605" spans="69:75" x14ac:dyDescent="0.2">
      <c r="BQ11605" s="2">
        <v>11602</v>
      </c>
      <c r="BR11605" s="1">
        <v>77.966542270776785</v>
      </c>
      <c r="BW11605" s="1">
        <v>39.839259993335588</v>
      </c>
    </row>
    <row r="11606" spans="69:75" x14ac:dyDescent="0.2">
      <c r="BQ11606" s="2">
        <v>11603</v>
      </c>
      <c r="BR11606" s="1">
        <v>63.998378318782187</v>
      </c>
      <c r="BW11606" s="1">
        <v>40.583342209678278</v>
      </c>
    </row>
    <row r="11607" spans="69:75" x14ac:dyDescent="0.2">
      <c r="BQ11607" s="2">
        <v>11604</v>
      </c>
      <c r="BR11607" s="1">
        <v>104.51052623497984</v>
      </c>
      <c r="BW11607" s="1">
        <v>36.567516234283289</v>
      </c>
    </row>
    <row r="11608" spans="69:75" x14ac:dyDescent="0.2">
      <c r="BQ11608" s="2">
        <v>11605</v>
      </c>
      <c r="BR11608" s="1">
        <v>10.095393916765207</v>
      </c>
      <c r="BW11608" s="1">
        <v>106.25802900651743</v>
      </c>
    </row>
    <row r="11609" spans="69:75" x14ac:dyDescent="0.2">
      <c r="BQ11609" s="2">
        <v>11606</v>
      </c>
      <c r="BR11609" s="1">
        <v>43.055952120281688</v>
      </c>
      <c r="BW11609" s="1">
        <v>86.169480054547961</v>
      </c>
    </row>
    <row r="11610" spans="69:75" x14ac:dyDescent="0.2">
      <c r="BQ11610" s="2">
        <v>11607</v>
      </c>
      <c r="BR11610" s="1">
        <v>17.621715014758937</v>
      </c>
      <c r="BW11610" s="1">
        <v>5.9460500771340072</v>
      </c>
    </row>
    <row r="11611" spans="69:75" x14ac:dyDescent="0.2">
      <c r="BQ11611" s="2">
        <v>11608</v>
      </c>
      <c r="BR11611" s="1">
        <v>58.913948469032391</v>
      </c>
      <c r="BW11611" s="1">
        <v>44.773679472576589</v>
      </c>
    </row>
    <row r="11612" spans="69:75" x14ac:dyDescent="0.2">
      <c r="BQ11612" s="2">
        <v>11609</v>
      </c>
      <c r="BR11612" s="1">
        <v>47.032209690191678</v>
      </c>
      <c r="BW11612" s="1">
        <v>7.7082372984027678</v>
      </c>
    </row>
    <row r="11613" spans="69:75" x14ac:dyDescent="0.2">
      <c r="BQ11613" s="2">
        <v>11610</v>
      </c>
      <c r="BR11613" s="1">
        <v>34.510822970909317</v>
      </c>
      <c r="BW11613" s="1">
        <v>49.60906818852834</v>
      </c>
    </row>
    <row r="11614" spans="69:75" x14ac:dyDescent="0.2">
      <c r="BQ11614" s="2">
        <v>11611</v>
      </c>
      <c r="BR11614" s="1">
        <v>8.7553444855344118</v>
      </c>
      <c r="BW11614" s="1">
        <v>65.806731669707034</v>
      </c>
    </row>
    <row r="11615" spans="69:75" x14ac:dyDescent="0.2">
      <c r="BQ11615" s="2">
        <v>11612</v>
      </c>
      <c r="BR11615" s="1">
        <v>5.3251447789377586</v>
      </c>
      <c r="BW11615" s="1">
        <v>26.500225629320173</v>
      </c>
    </row>
    <row r="11616" spans="69:75" x14ac:dyDescent="0.2">
      <c r="BQ11616" s="2">
        <v>11613</v>
      </c>
      <c r="BR11616" s="1">
        <v>8.7093729352351126</v>
      </c>
      <c r="BW11616" s="1">
        <v>59.198950286319331</v>
      </c>
    </row>
    <row r="11617" spans="69:75" x14ac:dyDescent="0.2">
      <c r="BQ11617" s="2">
        <v>11614</v>
      </c>
      <c r="BR11617" s="1">
        <v>69.23470950077288</v>
      </c>
      <c r="BW11617" s="1">
        <v>57.502208492339832</v>
      </c>
    </row>
    <row r="11618" spans="69:75" x14ac:dyDescent="0.2">
      <c r="BQ11618" s="2">
        <v>11615</v>
      </c>
      <c r="BR11618" s="1">
        <v>72.330605137673018</v>
      </c>
      <c r="BW11618" s="1">
        <v>55.791388962096562</v>
      </c>
    </row>
    <row r="11619" spans="69:75" x14ac:dyDescent="0.2">
      <c r="BQ11619" s="2">
        <v>11616</v>
      </c>
      <c r="BR11619" s="1">
        <v>88.274514182294894</v>
      </c>
      <c r="BW11619" s="1">
        <v>5.1032828902852465</v>
      </c>
    </row>
    <row r="11620" spans="69:75" x14ac:dyDescent="0.2">
      <c r="BQ11620" s="2">
        <v>11617</v>
      </c>
      <c r="BR11620" s="1">
        <v>32.711136037488984</v>
      </c>
      <c r="BW11620" s="1">
        <v>42.881533062486824</v>
      </c>
    </row>
    <row r="11621" spans="69:75" x14ac:dyDescent="0.2">
      <c r="BQ11621" s="2">
        <v>11618</v>
      </c>
      <c r="BR11621" s="1">
        <v>48.810518416326858</v>
      </c>
      <c r="BW11621" s="1">
        <v>24.454507147476679</v>
      </c>
    </row>
    <row r="11622" spans="69:75" x14ac:dyDescent="0.2">
      <c r="BQ11622" s="2">
        <v>11619</v>
      </c>
      <c r="BR11622" s="1">
        <v>29.650255876345799</v>
      </c>
      <c r="BW11622" s="1">
        <v>5.3868718332448715</v>
      </c>
    </row>
    <row r="11623" spans="69:75" x14ac:dyDescent="0.2">
      <c r="BQ11623" s="2">
        <v>11620</v>
      </c>
      <c r="BR11623" s="1">
        <v>59.829469833030174</v>
      </c>
      <c r="BW11623" s="1">
        <v>62.361773136464365</v>
      </c>
    </row>
    <row r="11624" spans="69:75" x14ac:dyDescent="0.2">
      <c r="BQ11624" s="2">
        <v>11621</v>
      </c>
      <c r="BR11624" s="1">
        <v>5.6535650220307652</v>
      </c>
      <c r="BW11624" s="1">
        <v>7.8191489113753256</v>
      </c>
    </row>
    <row r="11625" spans="69:75" x14ac:dyDescent="0.2">
      <c r="BQ11625" s="2">
        <v>11622</v>
      </c>
      <c r="BR11625" s="1">
        <v>53.050773197288891</v>
      </c>
      <c r="BW11625" s="1">
        <v>89.794089273390483</v>
      </c>
    </row>
    <row r="11626" spans="69:75" x14ac:dyDescent="0.2">
      <c r="BQ11626" s="2">
        <v>11623</v>
      </c>
      <c r="BR11626" s="1">
        <v>67.092875885637596</v>
      </c>
      <c r="BW11626" s="1">
        <v>82.22773588519081</v>
      </c>
    </row>
    <row r="11627" spans="69:75" x14ac:dyDescent="0.2">
      <c r="BQ11627" s="2">
        <v>11624</v>
      </c>
      <c r="BR11627" s="1">
        <v>43.160314320567977</v>
      </c>
      <c r="BW11627" s="1">
        <v>13.904287692382983</v>
      </c>
    </row>
    <row r="11628" spans="69:75" x14ac:dyDescent="0.2">
      <c r="BQ11628" s="2">
        <v>11625</v>
      </c>
      <c r="BR11628" s="1">
        <v>95.365236327088923</v>
      </c>
      <c r="BW11628" s="1">
        <v>24.520414814164443</v>
      </c>
    </row>
    <row r="11629" spans="69:75" x14ac:dyDescent="0.2">
      <c r="BQ11629" s="2">
        <v>11626</v>
      </c>
      <c r="BR11629" s="1">
        <v>31.445222200056978</v>
      </c>
      <c r="BW11629" s="1">
        <v>17.068993430716606</v>
      </c>
    </row>
    <row r="11630" spans="69:75" x14ac:dyDescent="0.2">
      <c r="BQ11630" s="2">
        <v>11627</v>
      </c>
      <c r="BR11630" s="1">
        <v>14.687907516096775</v>
      </c>
      <c r="BW11630" s="1">
        <v>105.74907861355192</v>
      </c>
    </row>
    <row r="11631" spans="69:75" x14ac:dyDescent="0.2">
      <c r="BQ11631" s="2">
        <v>11628</v>
      </c>
      <c r="BR11631" s="1">
        <v>30.699335815943645</v>
      </c>
      <c r="BW11631" s="1">
        <v>28.57057666537202</v>
      </c>
    </row>
    <row r="11632" spans="69:75" x14ac:dyDescent="0.2">
      <c r="BQ11632" s="2">
        <v>11629</v>
      </c>
      <c r="BR11632" s="1">
        <v>74.629226442813234</v>
      </c>
      <c r="BW11632" s="1">
        <v>4.3272813680937681</v>
      </c>
    </row>
    <row r="11633" spans="69:75" x14ac:dyDescent="0.2">
      <c r="BQ11633" s="2">
        <v>11630</v>
      </c>
      <c r="BR11633" s="1">
        <v>40.781226468416321</v>
      </c>
      <c r="BW11633" s="1">
        <v>45.671162405041855</v>
      </c>
    </row>
    <row r="11634" spans="69:75" x14ac:dyDescent="0.2">
      <c r="BQ11634" s="2">
        <v>11631</v>
      </c>
      <c r="BR11634" s="1">
        <v>98.004498826073501</v>
      </c>
      <c r="BW11634" s="1">
        <v>59.60430349012961</v>
      </c>
    </row>
    <row r="11635" spans="69:75" x14ac:dyDescent="0.2">
      <c r="BQ11635" s="2">
        <v>11632</v>
      </c>
      <c r="BR11635" s="1">
        <v>44.463743696207473</v>
      </c>
      <c r="BW11635" s="1">
        <v>76.966592562956095</v>
      </c>
    </row>
    <row r="11636" spans="69:75" x14ac:dyDescent="0.2">
      <c r="BQ11636" s="2">
        <v>11633</v>
      </c>
      <c r="BR11636" s="1">
        <v>100.64830729232975</v>
      </c>
      <c r="BW11636" s="1">
        <v>36.379494713338545</v>
      </c>
    </row>
    <row r="11637" spans="69:75" x14ac:dyDescent="0.2">
      <c r="BQ11637" s="2">
        <v>11634</v>
      </c>
      <c r="BR11637" s="1">
        <v>54.485797854468444</v>
      </c>
      <c r="BW11637" s="1">
        <v>97.474767793495033</v>
      </c>
    </row>
    <row r="11638" spans="69:75" x14ac:dyDescent="0.2">
      <c r="BQ11638" s="2">
        <v>11635</v>
      </c>
      <c r="BR11638" s="1">
        <v>65.012404860701508</v>
      </c>
      <c r="BW11638" s="1">
        <v>101.80179463952803</v>
      </c>
    </row>
    <row r="11639" spans="69:75" x14ac:dyDescent="0.2">
      <c r="BQ11639" s="2">
        <v>11636</v>
      </c>
      <c r="BR11639" s="1">
        <v>95.015066956651395</v>
      </c>
      <c r="BW11639" s="1">
        <v>3.063230234506225</v>
      </c>
    </row>
    <row r="11640" spans="69:75" x14ac:dyDescent="0.2">
      <c r="BQ11640" s="2">
        <v>11637</v>
      </c>
      <c r="BR11640" s="1">
        <v>54.263209803508175</v>
      </c>
      <c r="BW11640" s="1">
        <v>40.609084506104978</v>
      </c>
    </row>
    <row r="11641" spans="69:75" x14ac:dyDescent="0.2">
      <c r="BQ11641" s="2">
        <v>11638</v>
      </c>
      <c r="BR11641" s="1">
        <v>82.029032116427601</v>
      </c>
      <c r="BW11641" s="1">
        <v>76.079689134455975</v>
      </c>
    </row>
    <row r="11642" spans="69:75" x14ac:dyDescent="0.2">
      <c r="BQ11642" s="2">
        <v>11639</v>
      </c>
      <c r="BR11642" s="1">
        <v>87.133978072097335</v>
      </c>
      <c r="BW11642" s="1">
        <v>103.12147409121448</v>
      </c>
    </row>
    <row r="11643" spans="69:75" x14ac:dyDescent="0.2">
      <c r="BQ11643" s="2">
        <v>11640</v>
      </c>
      <c r="BR11643" s="1">
        <v>3.64921684450238</v>
      </c>
      <c r="BW11643" s="1">
        <v>43.556796178977834</v>
      </c>
    </row>
    <row r="11644" spans="69:75" x14ac:dyDescent="0.2">
      <c r="BQ11644" s="2">
        <v>11641</v>
      </c>
      <c r="BR11644" s="1">
        <v>92.264494488450936</v>
      </c>
      <c r="BW11644" s="1">
        <v>79.876437346356028</v>
      </c>
    </row>
    <row r="11645" spans="69:75" x14ac:dyDescent="0.2">
      <c r="BQ11645" s="2">
        <v>11642</v>
      </c>
      <c r="BR11645" s="1">
        <v>38.668680230129269</v>
      </c>
      <c r="BW11645" s="1">
        <v>19.983694702834871</v>
      </c>
    </row>
    <row r="11646" spans="69:75" x14ac:dyDescent="0.2">
      <c r="BQ11646" s="2">
        <v>11643</v>
      </c>
      <c r="BR11646" s="1">
        <v>86.994860476929119</v>
      </c>
      <c r="BW11646" s="1">
        <v>87.128612161851123</v>
      </c>
    </row>
    <row r="11647" spans="69:75" x14ac:dyDescent="0.2">
      <c r="BQ11647" s="2">
        <v>11644</v>
      </c>
      <c r="BR11647" s="1">
        <v>91.065195749089156</v>
      </c>
      <c r="BW11647" s="1">
        <v>92.175106024047892</v>
      </c>
    </row>
    <row r="11648" spans="69:75" x14ac:dyDescent="0.2">
      <c r="BQ11648" s="2">
        <v>11645</v>
      </c>
      <c r="BR11648" s="1">
        <v>17.82464541885108</v>
      </c>
      <c r="BW11648" s="1">
        <v>44.15106584009348</v>
      </c>
    </row>
    <row r="11649" spans="69:75" x14ac:dyDescent="0.2">
      <c r="BQ11649" s="2">
        <v>11646</v>
      </c>
      <c r="BR11649" s="1">
        <v>71.131769040535005</v>
      </c>
      <c r="BW11649" s="1">
        <v>13.063211744910578</v>
      </c>
    </row>
    <row r="11650" spans="69:75" x14ac:dyDescent="0.2">
      <c r="BQ11650" s="2">
        <v>11647</v>
      </c>
      <c r="BR11650" s="1">
        <v>38.84344424313278</v>
      </c>
      <c r="BW11650" s="1">
        <v>1.153649424489064</v>
      </c>
    </row>
    <row r="11651" spans="69:75" x14ac:dyDescent="0.2">
      <c r="BQ11651" s="2">
        <v>11648</v>
      </c>
      <c r="BR11651" s="1">
        <v>6.0679343619416137</v>
      </c>
      <c r="BW11651" s="1">
        <v>82.446229331170201</v>
      </c>
    </row>
    <row r="11652" spans="69:75" x14ac:dyDescent="0.2">
      <c r="BQ11652" s="2">
        <v>11649</v>
      </c>
      <c r="BR11652" s="1">
        <v>66.565732574954097</v>
      </c>
      <c r="BW11652" s="1">
        <v>10.354298335958564</v>
      </c>
    </row>
    <row r="11653" spans="69:75" x14ac:dyDescent="0.2">
      <c r="BQ11653" s="2">
        <v>11650</v>
      </c>
      <c r="BR11653" s="1">
        <v>13.842040759391441</v>
      </c>
      <c r="BW11653" s="1">
        <v>72.802617586187239</v>
      </c>
    </row>
    <row r="11654" spans="69:75" x14ac:dyDescent="0.2">
      <c r="BQ11654" s="2">
        <v>11651</v>
      </c>
      <c r="BR11654" s="1">
        <v>85.740779356489867</v>
      </c>
      <c r="BW11654" s="1">
        <v>101.65887903558567</v>
      </c>
    </row>
    <row r="11655" spans="69:75" x14ac:dyDescent="0.2">
      <c r="BQ11655" s="2">
        <v>11652</v>
      </c>
      <c r="BR11655" s="1">
        <v>80.925461979752214</v>
      </c>
      <c r="BW11655" s="1">
        <v>107.0106212284517</v>
      </c>
    </row>
    <row r="11656" spans="69:75" x14ac:dyDescent="0.2">
      <c r="BQ11656" s="2">
        <v>11653</v>
      </c>
      <c r="BR11656" s="1">
        <v>83.549665800984229</v>
      </c>
      <c r="BW11656" s="1">
        <v>72.158404439774159</v>
      </c>
    </row>
    <row r="11657" spans="69:75" x14ac:dyDescent="0.2">
      <c r="BQ11657" s="2">
        <v>11654</v>
      </c>
      <c r="BR11657" s="1">
        <v>42.490502455863549</v>
      </c>
      <c r="BW11657" s="1">
        <v>16.752055782309046</v>
      </c>
    </row>
    <row r="11658" spans="69:75" x14ac:dyDescent="0.2">
      <c r="BQ11658" s="2">
        <v>11655</v>
      </c>
      <c r="BR11658" s="1">
        <v>41.498859591132998</v>
      </c>
      <c r="BW11658" s="1">
        <v>7.1410118274312744</v>
      </c>
    </row>
    <row r="11659" spans="69:75" x14ac:dyDescent="0.2">
      <c r="BQ11659" s="2">
        <v>11656</v>
      </c>
      <c r="BR11659" s="1">
        <v>30.32305740214014</v>
      </c>
      <c r="BW11659" s="1">
        <v>24.959800417013955</v>
      </c>
    </row>
    <row r="11660" spans="69:75" x14ac:dyDescent="0.2">
      <c r="BQ11660" s="2">
        <v>11657</v>
      </c>
      <c r="BR11660" s="1">
        <v>50.490169631170886</v>
      </c>
      <c r="BW11660" s="1">
        <v>73.296234188927798</v>
      </c>
    </row>
    <row r="11661" spans="69:75" x14ac:dyDescent="0.2">
      <c r="BQ11661" s="2">
        <v>11658</v>
      </c>
      <c r="BR11661" s="1">
        <v>60.654092006217411</v>
      </c>
      <c r="BW11661" s="1">
        <v>76.248590303427591</v>
      </c>
    </row>
    <row r="11662" spans="69:75" x14ac:dyDescent="0.2">
      <c r="BQ11662" s="2">
        <v>11659</v>
      </c>
      <c r="BR11662" s="1">
        <v>76.027722603740386</v>
      </c>
      <c r="BW11662" s="1">
        <v>99.943452006854358</v>
      </c>
    </row>
    <row r="11663" spans="69:75" x14ac:dyDescent="0.2">
      <c r="BQ11663" s="2">
        <v>11660</v>
      </c>
      <c r="BR11663" s="1">
        <v>3.920211610445282</v>
      </c>
      <c r="BW11663" s="1">
        <v>57.512330861109916</v>
      </c>
    </row>
    <row r="11664" spans="69:75" x14ac:dyDescent="0.2">
      <c r="BQ11664" s="2">
        <v>11661</v>
      </c>
      <c r="BR11664" s="1">
        <v>87.416098229710911</v>
      </c>
      <c r="BW11664" s="1">
        <v>1.9013722476348143</v>
      </c>
    </row>
    <row r="11665" spans="69:75" x14ac:dyDescent="0.2">
      <c r="BQ11665" s="2">
        <v>11662</v>
      </c>
      <c r="BR11665" s="1">
        <v>51.734467385750662</v>
      </c>
      <c r="BW11665" s="1">
        <v>100.43303944222467</v>
      </c>
    </row>
    <row r="11666" spans="69:75" x14ac:dyDescent="0.2">
      <c r="BQ11666" s="2">
        <v>11663</v>
      </c>
      <c r="BR11666" s="1">
        <v>15.867243978615537</v>
      </c>
      <c r="BW11666" s="1">
        <v>94.075533636426798</v>
      </c>
    </row>
    <row r="11667" spans="69:75" x14ac:dyDescent="0.2">
      <c r="BQ11667" s="2">
        <v>11664</v>
      </c>
      <c r="BR11667" s="1">
        <v>86.708600250123624</v>
      </c>
      <c r="BW11667" s="1">
        <v>43.600346454693579</v>
      </c>
    </row>
    <row r="11668" spans="69:75" x14ac:dyDescent="0.2">
      <c r="BQ11668" s="2">
        <v>11665</v>
      </c>
      <c r="BR11668" s="1">
        <v>82.818542497647599</v>
      </c>
      <c r="BW11668" s="1">
        <v>19.187829528348065</v>
      </c>
    </row>
    <row r="11669" spans="69:75" x14ac:dyDescent="0.2">
      <c r="BQ11669" s="2">
        <v>11666</v>
      </c>
      <c r="BR11669" s="1">
        <v>90.375120361922399</v>
      </c>
      <c r="BW11669" s="1">
        <v>8.2198246188501152</v>
      </c>
    </row>
    <row r="11670" spans="69:75" x14ac:dyDescent="0.2">
      <c r="BQ11670" s="2">
        <v>11667</v>
      </c>
      <c r="BR11670" s="1">
        <v>0.71029535067515681</v>
      </c>
      <c r="BW11670" s="1">
        <v>66.492559645958011</v>
      </c>
    </row>
    <row r="11671" spans="69:75" x14ac:dyDescent="0.2">
      <c r="BQ11671" s="2">
        <v>11668</v>
      </c>
      <c r="BR11671" s="1">
        <v>48.169651415314632</v>
      </c>
      <c r="BW11671" s="1">
        <v>15.285190657407842</v>
      </c>
    </row>
    <row r="11672" spans="69:75" x14ac:dyDescent="0.2">
      <c r="BQ11672" s="2">
        <v>11669</v>
      </c>
      <c r="BR11672" s="1">
        <v>17.346831951224662</v>
      </c>
      <c r="BW11672" s="1">
        <v>22.920839490393949</v>
      </c>
    </row>
    <row r="11673" spans="69:75" x14ac:dyDescent="0.2">
      <c r="BQ11673" s="2">
        <v>11670</v>
      </c>
      <c r="BR11673" s="1">
        <v>20.61004285084508</v>
      </c>
      <c r="BW11673" s="1">
        <v>86.589944256140399</v>
      </c>
    </row>
    <row r="11674" spans="69:75" x14ac:dyDescent="0.2">
      <c r="BQ11674" s="2">
        <v>11671</v>
      </c>
      <c r="BR11674" s="1">
        <v>5.3582913125935683</v>
      </c>
      <c r="BW11674" s="1">
        <v>46.467053256856587</v>
      </c>
    </row>
    <row r="11675" spans="69:75" x14ac:dyDescent="0.2">
      <c r="BQ11675" s="2">
        <v>11672</v>
      </c>
      <c r="BR11675" s="1">
        <v>88.380612950410097</v>
      </c>
      <c r="BW11675" s="1">
        <v>54.579239537310144</v>
      </c>
    </row>
    <row r="11676" spans="69:75" x14ac:dyDescent="0.2">
      <c r="BQ11676" s="2">
        <v>11673</v>
      </c>
      <c r="BR11676" s="1">
        <v>16.306903138845488</v>
      </c>
      <c r="BW11676" s="1">
        <v>67.913785763881123</v>
      </c>
    </row>
    <row r="11677" spans="69:75" x14ac:dyDescent="0.2">
      <c r="BQ11677" s="2">
        <v>11674</v>
      </c>
      <c r="BR11677" s="1">
        <v>67.931407757867447</v>
      </c>
      <c r="BW11677" s="1">
        <v>6.5462343682100972</v>
      </c>
    </row>
    <row r="11678" spans="69:75" x14ac:dyDescent="0.2">
      <c r="BQ11678" s="2">
        <v>11675</v>
      </c>
      <c r="BR11678" s="1">
        <v>8.8175754220243654</v>
      </c>
      <c r="BW11678" s="1">
        <v>67.8795165809465</v>
      </c>
    </row>
    <row r="11679" spans="69:75" x14ac:dyDescent="0.2">
      <c r="BQ11679" s="2">
        <v>11676</v>
      </c>
      <c r="BR11679" s="1">
        <v>79.779234552475515</v>
      </c>
      <c r="BW11679" s="1">
        <v>90.088140264845237</v>
      </c>
    </row>
    <row r="11680" spans="69:75" x14ac:dyDescent="0.2">
      <c r="BQ11680" s="2">
        <v>11677</v>
      </c>
      <c r="BR11680" s="1">
        <v>60.187593835515969</v>
      </c>
      <c r="BW11680" s="1">
        <v>100.52610745125619</v>
      </c>
    </row>
    <row r="11681" spans="69:75" x14ac:dyDescent="0.2">
      <c r="BQ11681" s="2">
        <v>11678</v>
      </c>
      <c r="BR11681" s="1">
        <v>3.2982906008358022</v>
      </c>
      <c r="BW11681" s="1">
        <v>88.922815655367089</v>
      </c>
    </row>
    <row r="11682" spans="69:75" x14ac:dyDescent="0.2">
      <c r="BQ11682" s="2">
        <v>11679</v>
      </c>
      <c r="BR11682" s="1">
        <v>64.341745494259214</v>
      </c>
      <c r="BW11682" s="1">
        <v>76.994464590251681</v>
      </c>
    </row>
    <row r="11683" spans="69:75" x14ac:dyDescent="0.2">
      <c r="BQ11683" s="2">
        <v>11680</v>
      </c>
      <c r="BR11683" s="1">
        <v>91.335560166254282</v>
      </c>
      <c r="BW11683" s="1">
        <v>82.589655689899786</v>
      </c>
    </row>
    <row r="11684" spans="69:75" x14ac:dyDescent="0.2">
      <c r="BQ11684" s="2">
        <v>11681</v>
      </c>
      <c r="BR11684" s="1">
        <v>74.481167863286686</v>
      </c>
      <c r="BW11684" s="1">
        <v>79.799469829829405</v>
      </c>
    </row>
    <row r="11685" spans="69:75" x14ac:dyDescent="0.2">
      <c r="BQ11685" s="2">
        <v>11682</v>
      </c>
      <c r="BR11685" s="1">
        <v>38.409163590755497</v>
      </c>
      <c r="BW11685" s="1">
        <v>68.687925831150551</v>
      </c>
    </row>
    <row r="11686" spans="69:75" x14ac:dyDescent="0.2">
      <c r="BQ11686" s="2">
        <v>11683</v>
      </c>
      <c r="BR11686" s="1">
        <v>93.106976459809545</v>
      </c>
      <c r="BW11686" s="1">
        <v>92.209246394387009</v>
      </c>
    </row>
    <row r="11687" spans="69:75" x14ac:dyDescent="0.2">
      <c r="BQ11687" s="2">
        <v>11684</v>
      </c>
      <c r="BR11687" s="1">
        <v>55.750735487034262</v>
      </c>
      <c r="BW11687" s="1">
        <v>62.678071690956756</v>
      </c>
    </row>
    <row r="11688" spans="69:75" x14ac:dyDescent="0.2">
      <c r="BQ11688" s="2">
        <v>11685</v>
      </c>
      <c r="BR11688" s="1">
        <v>51.649271644563726</v>
      </c>
      <c r="BW11688" s="1">
        <v>15.13464506392862</v>
      </c>
    </row>
    <row r="11689" spans="69:75" x14ac:dyDescent="0.2">
      <c r="BQ11689" s="2">
        <v>11686</v>
      </c>
      <c r="BR11689" s="1">
        <v>85.639242868997059</v>
      </c>
      <c r="BW11689" s="1">
        <v>104.15483800298071</v>
      </c>
    </row>
    <row r="11690" spans="69:75" x14ac:dyDescent="0.2">
      <c r="BQ11690" s="2">
        <v>11687</v>
      </c>
      <c r="BR11690" s="1">
        <v>4.5205092664736277</v>
      </c>
      <c r="BW11690" s="1">
        <v>72.850491507397834</v>
      </c>
    </row>
    <row r="11691" spans="69:75" x14ac:dyDescent="0.2">
      <c r="BQ11691" s="2">
        <v>11688</v>
      </c>
      <c r="BR11691" s="1">
        <v>103.88210273454487</v>
      </c>
      <c r="BW11691" s="1">
        <v>102.0258543563983</v>
      </c>
    </row>
    <row r="11692" spans="69:75" x14ac:dyDescent="0.2">
      <c r="BQ11692" s="2">
        <v>11689</v>
      </c>
      <c r="BR11692" s="1">
        <v>15.854978623323493</v>
      </c>
      <c r="BW11692" s="1">
        <v>37.486419117925209</v>
      </c>
    </row>
    <row r="11693" spans="69:75" x14ac:dyDescent="0.2">
      <c r="BQ11693" s="2">
        <v>11690</v>
      </c>
      <c r="BR11693" s="1">
        <v>40.061639609398696</v>
      </c>
      <c r="BW11693" s="1">
        <v>82.505347489152342</v>
      </c>
    </row>
    <row r="11694" spans="69:75" x14ac:dyDescent="0.2">
      <c r="BQ11694" s="2">
        <v>11691</v>
      </c>
      <c r="BR11694" s="1">
        <v>54.614607477477279</v>
      </c>
      <c r="BW11694" s="1">
        <v>0.12790371889602525</v>
      </c>
    </row>
    <row r="11695" spans="69:75" x14ac:dyDescent="0.2">
      <c r="BQ11695" s="2">
        <v>11692</v>
      </c>
      <c r="BR11695" s="1">
        <v>79.336959293098602</v>
      </c>
      <c r="BW11695" s="1">
        <v>43.88750562892281</v>
      </c>
    </row>
    <row r="11696" spans="69:75" x14ac:dyDescent="0.2">
      <c r="BQ11696" s="2">
        <v>11693</v>
      </c>
      <c r="BR11696" s="1">
        <v>92.205254525668494</v>
      </c>
      <c r="BW11696" s="1">
        <v>21.508272661272148</v>
      </c>
    </row>
    <row r="11697" spans="69:75" x14ac:dyDescent="0.2">
      <c r="BQ11697" s="2">
        <v>11694</v>
      </c>
      <c r="BR11697" s="1">
        <v>45.814624416412215</v>
      </c>
      <c r="BW11697" s="1">
        <v>38.815591464295949</v>
      </c>
    </row>
    <row r="11698" spans="69:75" x14ac:dyDescent="0.2">
      <c r="BQ11698" s="2">
        <v>11695</v>
      </c>
      <c r="BR11698" s="1">
        <v>104.0216492008943</v>
      </c>
      <c r="BW11698" s="1">
        <v>58.302272476912066</v>
      </c>
    </row>
    <row r="11699" spans="69:75" x14ac:dyDescent="0.2">
      <c r="BQ11699" s="2">
        <v>11696</v>
      </c>
      <c r="BR11699" s="1">
        <v>87.769358997785133</v>
      </c>
      <c r="BW11699" s="1">
        <v>34.112373437712648</v>
      </c>
    </row>
    <row r="11700" spans="69:75" x14ac:dyDescent="0.2">
      <c r="BQ11700" s="2">
        <v>11697</v>
      </c>
      <c r="BR11700" s="1">
        <v>34.821887309823836</v>
      </c>
      <c r="BW11700" s="1">
        <v>25.346330149616708</v>
      </c>
    </row>
    <row r="11701" spans="69:75" x14ac:dyDescent="0.2">
      <c r="BQ11701" s="2">
        <v>11698</v>
      </c>
      <c r="BR11701" s="1">
        <v>68.127083625416759</v>
      </c>
      <c r="BW11701" s="1">
        <v>77.626012310099014</v>
      </c>
    </row>
    <row r="11702" spans="69:75" x14ac:dyDescent="0.2">
      <c r="BQ11702" s="2">
        <v>11699</v>
      </c>
      <c r="BR11702" s="1">
        <v>88.568794173992018</v>
      </c>
      <c r="BW11702" s="1">
        <v>72.399378492295227</v>
      </c>
    </row>
    <row r="11703" spans="69:75" x14ac:dyDescent="0.2">
      <c r="BQ11703" s="2">
        <v>11700</v>
      </c>
      <c r="BR11703" s="1">
        <v>5.8498299353871666</v>
      </c>
      <c r="BW11703" s="1">
        <v>75.148757113213804</v>
      </c>
    </row>
    <row r="11704" spans="69:75" x14ac:dyDescent="0.2">
      <c r="BQ11704" s="2">
        <v>11701</v>
      </c>
      <c r="BR11704" s="1">
        <v>26.011960516259027</v>
      </c>
      <c r="BW11704" s="1">
        <v>50.357604572780104</v>
      </c>
    </row>
    <row r="11705" spans="69:75" x14ac:dyDescent="0.2">
      <c r="BQ11705" s="2">
        <v>11702</v>
      </c>
      <c r="BR11705" s="1">
        <v>91.476481192695275</v>
      </c>
      <c r="BW11705" s="1">
        <v>74.634111737608208</v>
      </c>
    </row>
    <row r="11706" spans="69:75" x14ac:dyDescent="0.2">
      <c r="BQ11706" s="2">
        <v>11703</v>
      </c>
      <c r="BR11706" s="1">
        <v>18.421485819700738</v>
      </c>
      <c r="BW11706" s="1">
        <v>29.125279518144371</v>
      </c>
    </row>
    <row r="11707" spans="69:75" x14ac:dyDescent="0.2">
      <c r="BQ11707" s="2">
        <v>11704</v>
      </c>
      <c r="BR11707" s="1">
        <v>27.6080297863185</v>
      </c>
      <c r="BW11707" s="1">
        <v>9.1056585461672661</v>
      </c>
    </row>
    <row r="11708" spans="69:75" x14ac:dyDescent="0.2">
      <c r="BQ11708" s="2">
        <v>11705</v>
      </c>
      <c r="BR11708" s="1">
        <v>73.508759372176399</v>
      </c>
      <c r="BW11708" s="1">
        <v>1.1278150205641033</v>
      </c>
    </row>
    <row r="11709" spans="69:75" x14ac:dyDescent="0.2">
      <c r="BQ11709" s="2">
        <v>11706</v>
      </c>
      <c r="BR11709" s="1">
        <v>85.476535611533592</v>
      </c>
      <c r="BW11709" s="1">
        <v>12.325251144019919</v>
      </c>
    </row>
    <row r="11710" spans="69:75" x14ac:dyDescent="0.2">
      <c r="BQ11710" s="2">
        <v>11707</v>
      </c>
      <c r="BR11710" s="1">
        <v>21.869980314849901</v>
      </c>
      <c r="BW11710" s="1">
        <v>99.458347823860578</v>
      </c>
    </row>
    <row r="11711" spans="69:75" x14ac:dyDescent="0.2">
      <c r="BQ11711" s="2">
        <v>11708</v>
      </c>
      <c r="BR11711" s="1">
        <v>38.973620394476882</v>
      </c>
      <c r="BW11711" s="1">
        <v>1.8768896083688702E-2</v>
      </c>
    </row>
    <row r="11712" spans="69:75" x14ac:dyDescent="0.2">
      <c r="BQ11712" s="2">
        <v>11709</v>
      </c>
      <c r="BR11712" s="1">
        <v>27.848888644858651</v>
      </c>
      <c r="BW11712" s="1">
        <v>32.634621590335541</v>
      </c>
    </row>
    <row r="11713" spans="69:75" x14ac:dyDescent="0.2">
      <c r="BQ11713" s="2">
        <v>11710</v>
      </c>
      <c r="BR11713" s="1">
        <v>11.328865891866773</v>
      </c>
      <c r="BW11713" s="1">
        <v>99.424029789101411</v>
      </c>
    </row>
    <row r="11714" spans="69:75" x14ac:dyDescent="0.2">
      <c r="BQ11714" s="2">
        <v>11711</v>
      </c>
      <c r="BR11714" s="1">
        <v>34.739142946660451</v>
      </c>
      <c r="BW11714" s="1">
        <v>68.637547447440852</v>
      </c>
    </row>
    <row r="11715" spans="69:75" x14ac:dyDescent="0.2">
      <c r="BQ11715" s="2">
        <v>11712</v>
      </c>
      <c r="BR11715" s="1">
        <v>46.231722328070362</v>
      </c>
      <c r="BW11715" s="1">
        <v>19.602489629626493</v>
      </c>
    </row>
    <row r="11716" spans="69:75" x14ac:dyDescent="0.2">
      <c r="BQ11716" s="2">
        <v>11713</v>
      </c>
      <c r="BR11716" s="1">
        <v>28.020708929146227</v>
      </c>
      <c r="BW11716" s="1">
        <v>88.980236039949801</v>
      </c>
    </row>
    <row r="11717" spans="69:75" x14ac:dyDescent="0.2">
      <c r="BQ11717" s="2">
        <v>11714</v>
      </c>
      <c r="BR11717" s="1">
        <v>51.344424581461027</v>
      </c>
      <c r="BW11717" s="1">
        <v>104.40629029508116</v>
      </c>
    </row>
    <row r="11718" spans="69:75" x14ac:dyDescent="0.2">
      <c r="BQ11718" s="2">
        <v>11715</v>
      </c>
      <c r="BR11718" s="1">
        <v>72.772246642638407</v>
      </c>
      <c r="BW11718" s="1">
        <v>96.971194482361597</v>
      </c>
    </row>
    <row r="11719" spans="69:75" x14ac:dyDescent="0.2">
      <c r="BQ11719" s="2">
        <v>11716</v>
      </c>
      <c r="BR11719" s="1">
        <v>33.266102881320052</v>
      </c>
      <c r="BW11719" s="1">
        <v>70.509409607568585</v>
      </c>
    </row>
    <row r="11720" spans="69:75" x14ac:dyDescent="0.2">
      <c r="BQ11720" s="2">
        <v>11717</v>
      </c>
      <c r="BR11720" s="1">
        <v>32.517384928191603</v>
      </c>
      <c r="BW11720" s="1">
        <v>48.44402574327043</v>
      </c>
    </row>
    <row r="11721" spans="69:75" x14ac:dyDescent="0.2">
      <c r="BQ11721" s="2">
        <v>11718</v>
      </c>
      <c r="BR11721" s="1">
        <v>38.189049633558227</v>
      </c>
      <c r="BW11721" s="1">
        <v>20.008986907080615</v>
      </c>
    </row>
    <row r="11722" spans="69:75" x14ac:dyDescent="0.2">
      <c r="BQ11722" s="2">
        <v>11719</v>
      </c>
      <c r="BR11722" s="1">
        <v>73.62278739409885</v>
      </c>
      <c r="BW11722" s="1">
        <v>105.81152811383132</v>
      </c>
    </row>
    <row r="11723" spans="69:75" x14ac:dyDescent="0.2">
      <c r="BQ11723" s="2">
        <v>11720</v>
      </c>
      <c r="BR11723" s="1">
        <v>81.289734819953225</v>
      </c>
      <c r="BW11723" s="1">
        <v>79.084029086417189</v>
      </c>
    </row>
    <row r="11724" spans="69:75" x14ac:dyDescent="0.2">
      <c r="BQ11724" s="2">
        <v>11721</v>
      </c>
      <c r="BR11724" s="1">
        <v>69.35768410376329</v>
      </c>
      <c r="BW11724" s="1">
        <v>100.72275550380093</v>
      </c>
    </row>
    <row r="11725" spans="69:75" x14ac:dyDescent="0.2">
      <c r="BQ11725" s="2">
        <v>11722</v>
      </c>
      <c r="BR11725" s="1">
        <v>56.692472643305308</v>
      </c>
      <c r="BW11725" s="1">
        <v>31.250899633666254</v>
      </c>
    </row>
    <row r="11726" spans="69:75" x14ac:dyDescent="0.2">
      <c r="BQ11726" s="2">
        <v>11723</v>
      </c>
      <c r="BR11726" s="1">
        <v>45.082877526870874</v>
      </c>
      <c r="BW11726" s="1">
        <v>96.015758989130774</v>
      </c>
    </row>
    <row r="11727" spans="69:75" x14ac:dyDescent="0.2">
      <c r="BQ11727" s="2">
        <v>11724</v>
      </c>
      <c r="BR11727" s="1">
        <v>96.298429873227548</v>
      </c>
      <c r="BW11727" s="1">
        <v>32.268278373772375</v>
      </c>
    </row>
    <row r="11728" spans="69:75" x14ac:dyDescent="0.2">
      <c r="BQ11728" s="2">
        <v>11725</v>
      </c>
      <c r="BR11728" s="1">
        <v>1.3869243703162546</v>
      </c>
      <c r="BW11728" s="1">
        <v>96.672038921028417</v>
      </c>
    </row>
    <row r="11729" spans="69:75" x14ac:dyDescent="0.2">
      <c r="BQ11729" s="2">
        <v>11726</v>
      </c>
      <c r="BR11729" s="1">
        <v>81.686669661106663</v>
      </c>
      <c r="BW11729" s="1">
        <v>43.16063821457243</v>
      </c>
    </row>
    <row r="11730" spans="69:75" x14ac:dyDescent="0.2">
      <c r="BQ11730" s="2">
        <v>11727</v>
      </c>
      <c r="BR11730" s="1">
        <v>1.7348608378931125</v>
      </c>
      <c r="BW11730" s="1">
        <v>6.8133814113452935</v>
      </c>
    </row>
    <row r="11731" spans="69:75" x14ac:dyDescent="0.2">
      <c r="BQ11731" s="2">
        <v>11728</v>
      </c>
      <c r="BR11731" s="1">
        <v>57.6507145603872</v>
      </c>
      <c r="BW11731" s="1">
        <v>50.392906082431097</v>
      </c>
    </row>
    <row r="11732" spans="69:75" x14ac:dyDescent="0.2">
      <c r="BQ11732" s="2">
        <v>11729</v>
      </c>
      <c r="BR11732" s="1">
        <v>54.709783392440102</v>
      </c>
      <c r="BW11732" s="1">
        <v>23.316359086739144</v>
      </c>
    </row>
    <row r="11733" spans="69:75" x14ac:dyDescent="0.2">
      <c r="BQ11733" s="2">
        <v>11730</v>
      </c>
      <c r="BR11733" s="1">
        <v>19.755722576946685</v>
      </c>
      <c r="BW11733" s="1">
        <v>85.394826496078821</v>
      </c>
    </row>
    <row r="11734" spans="69:75" x14ac:dyDescent="0.2">
      <c r="BQ11734" s="2">
        <v>11731</v>
      </c>
      <c r="BR11734" s="1">
        <v>52.019459592661207</v>
      </c>
      <c r="BW11734" s="1">
        <v>49.137890527844235</v>
      </c>
    </row>
    <row r="11735" spans="69:75" x14ac:dyDescent="0.2">
      <c r="BQ11735" s="2">
        <v>11732</v>
      </c>
      <c r="BR11735" s="1">
        <v>43.45173970368711</v>
      </c>
      <c r="BW11735" s="1">
        <v>99.473370852159377</v>
      </c>
    </row>
    <row r="11736" spans="69:75" x14ac:dyDescent="0.2">
      <c r="BQ11736" s="2">
        <v>11733</v>
      </c>
      <c r="BR11736" s="1">
        <v>51.912456713468998</v>
      </c>
      <c r="BW11736" s="1">
        <v>51.90758432496915</v>
      </c>
    </row>
    <row r="11737" spans="69:75" x14ac:dyDescent="0.2">
      <c r="BQ11737" s="2">
        <v>11734</v>
      </c>
      <c r="BR11737" s="1">
        <v>1.3266343741505615</v>
      </c>
      <c r="BW11737" s="1">
        <v>94.068173458712778</v>
      </c>
    </row>
    <row r="11738" spans="69:75" x14ac:dyDescent="0.2">
      <c r="BQ11738" s="2">
        <v>11735</v>
      </c>
      <c r="BR11738" s="1">
        <v>70.75281343772167</v>
      </c>
      <c r="BW11738" s="1">
        <v>64.314708849163225</v>
      </c>
    </row>
    <row r="11739" spans="69:75" x14ac:dyDescent="0.2">
      <c r="BQ11739" s="2">
        <v>11736</v>
      </c>
      <c r="BR11739" s="1">
        <v>40.68647017014672</v>
      </c>
      <c r="BW11739" s="1">
        <v>5.4437028995070911</v>
      </c>
    </row>
    <row r="11740" spans="69:75" x14ac:dyDescent="0.2">
      <c r="BQ11740" s="2">
        <v>11737</v>
      </c>
      <c r="BR11740" s="1">
        <v>22.418891953284689</v>
      </c>
      <c r="BW11740" s="1">
        <v>53.188544593719797</v>
      </c>
    </row>
    <row r="11741" spans="69:75" x14ac:dyDescent="0.2">
      <c r="BQ11741" s="2">
        <v>11738</v>
      </c>
      <c r="BR11741" s="1">
        <v>62.650419687129244</v>
      </c>
      <c r="BW11741" s="1">
        <v>74.30157808166021</v>
      </c>
    </row>
    <row r="11742" spans="69:75" x14ac:dyDescent="0.2">
      <c r="BQ11742" s="2">
        <v>11739</v>
      </c>
      <c r="BR11742" s="1">
        <v>93.8617524649259</v>
      </c>
      <c r="BW11742" s="1">
        <v>42.017220331710348</v>
      </c>
    </row>
    <row r="11743" spans="69:75" x14ac:dyDescent="0.2">
      <c r="BQ11743" s="2">
        <v>11740</v>
      </c>
      <c r="BR11743" s="1">
        <v>33.493469938291014</v>
      </c>
      <c r="BW11743" s="1">
        <v>55.724121763435278</v>
      </c>
    </row>
    <row r="11744" spans="69:75" x14ac:dyDescent="0.2">
      <c r="BQ11744" s="2">
        <v>11741</v>
      </c>
      <c r="BR11744" s="1">
        <v>48.536372507525584</v>
      </c>
      <c r="BW11744" s="1">
        <v>63.351825262118496</v>
      </c>
    </row>
    <row r="11745" spans="69:75" x14ac:dyDescent="0.2">
      <c r="BQ11745" s="2">
        <v>11742</v>
      </c>
      <c r="BR11745" s="1">
        <v>14.529150265373008</v>
      </c>
      <c r="BW11745" s="1">
        <v>54.110433066716723</v>
      </c>
    </row>
    <row r="11746" spans="69:75" x14ac:dyDescent="0.2">
      <c r="BQ11746" s="2">
        <v>11743</v>
      </c>
      <c r="BR11746" s="1">
        <v>32.452418974291419</v>
      </c>
      <c r="BW11746" s="1">
        <v>102.20712203622153</v>
      </c>
    </row>
    <row r="11747" spans="69:75" x14ac:dyDescent="0.2">
      <c r="BQ11747" s="2">
        <v>11744</v>
      </c>
      <c r="BR11747" s="1">
        <v>68.916264603888862</v>
      </c>
      <c r="BW11747" s="1">
        <v>105.74313633550716</v>
      </c>
    </row>
    <row r="11748" spans="69:75" x14ac:dyDescent="0.2">
      <c r="BQ11748" s="2">
        <v>11745</v>
      </c>
      <c r="BR11748" s="1">
        <v>68.463178160378476</v>
      </c>
      <c r="BW11748" s="1">
        <v>31.795573997912076</v>
      </c>
    </row>
    <row r="11749" spans="69:75" x14ac:dyDescent="0.2">
      <c r="BQ11749" s="2">
        <v>11746</v>
      </c>
      <c r="BR11749" s="1">
        <v>97.310975612335113</v>
      </c>
      <c r="BW11749" s="1">
        <v>68.061012524722685</v>
      </c>
    </row>
    <row r="11750" spans="69:75" x14ac:dyDescent="0.2">
      <c r="BQ11750" s="2">
        <v>11747</v>
      </c>
      <c r="BR11750" s="1">
        <v>0.56781595016704856</v>
      </c>
      <c r="BW11750" s="1">
        <v>63.538066904161838</v>
      </c>
    </row>
    <row r="11751" spans="69:75" x14ac:dyDescent="0.2">
      <c r="BQ11751" s="2">
        <v>11748</v>
      </c>
      <c r="BR11751" s="1">
        <v>95.033032262137084</v>
      </c>
      <c r="BW11751" s="1">
        <v>33.0496790479786</v>
      </c>
    </row>
    <row r="11752" spans="69:75" x14ac:dyDescent="0.2">
      <c r="BQ11752" s="2">
        <v>11749</v>
      </c>
      <c r="BR11752" s="1">
        <v>9.9231853753902648</v>
      </c>
      <c r="BW11752" s="1">
        <v>59.342013975469399</v>
      </c>
    </row>
    <row r="11753" spans="69:75" x14ac:dyDescent="0.2">
      <c r="BQ11753" s="2">
        <v>11750</v>
      </c>
      <c r="BR11753" s="1">
        <v>19.436780860034791</v>
      </c>
      <c r="BW11753" s="1">
        <v>0.12586326753813992</v>
      </c>
    </row>
    <row r="11754" spans="69:75" x14ac:dyDescent="0.2">
      <c r="BQ11754" s="2">
        <v>11751</v>
      </c>
      <c r="BR11754" s="1">
        <v>69.379722062627849</v>
      </c>
      <c r="BW11754" s="1">
        <v>107.51801709642515</v>
      </c>
    </row>
    <row r="11755" spans="69:75" x14ac:dyDescent="0.2">
      <c r="BQ11755" s="2">
        <v>11752</v>
      </c>
      <c r="BR11755" s="1">
        <v>1.1621876430752458</v>
      </c>
      <c r="BW11755" s="1">
        <v>14.12981294592996</v>
      </c>
    </row>
    <row r="11756" spans="69:75" x14ac:dyDescent="0.2">
      <c r="BQ11756" s="2">
        <v>11753</v>
      </c>
      <c r="BR11756" s="1">
        <v>27.993903168858143</v>
      </c>
      <c r="BW11756" s="1">
        <v>20.558174541250825</v>
      </c>
    </row>
    <row r="11757" spans="69:75" x14ac:dyDescent="0.2">
      <c r="BQ11757" s="2">
        <v>11754</v>
      </c>
      <c r="BR11757" s="1">
        <v>0.39307465746984249</v>
      </c>
      <c r="BW11757" s="1">
        <v>42.579139714736186</v>
      </c>
    </row>
    <row r="11758" spans="69:75" x14ac:dyDescent="0.2">
      <c r="BQ11758" s="2">
        <v>11755</v>
      </c>
      <c r="BR11758" s="1">
        <v>66.18610790321847</v>
      </c>
      <c r="BW11758" s="1">
        <v>54.532249274497076</v>
      </c>
    </row>
    <row r="11759" spans="69:75" x14ac:dyDescent="0.2">
      <c r="BQ11759" s="2">
        <v>11756</v>
      </c>
      <c r="BR11759" s="1">
        <v>27.657921948485612</v>
      </c>
      <c r="BW11759" s="1">
        <v>89.190185892753021</v>
      </c>
    </row>
    <row r="11760" spans="69:75" x14ac:dyDescent="0.2">
      <c r="BQ11760" s="2">
        <v>11757</v>
      </c>
      <c r="BR11760" s="1">
        <v>19.460983040614369</v>
      </c>
      <c r="BW11760" s="1">
        <v>52.050502229929975</v>
      </c>
    </row>
    <row r="11761" spans="69:75" x14ac:dyDescent="0.2">
      <c r="BQ11761" s="2">
        <v>11758</v>
      </c>
      <c r="BR11761" s="1">
        <v>101.74623057062828</v>
      </c>
      <c r="BW11761" s="1">
        <v>13.665942204926868</v>
      </c>
    </row>
    <row r="11762" spans="69:75" x14ac:dyDescent="0.2">
      <c r="BQ11762" s="2">
        <v>11759</v>
      </c>
      <c r="BR11762" s="1">
        <v>47.561921038172784</v>
      </c>
      <c r="BW11762" s="1">
        <v>58.54590836948239</v>
      </c>
    </row>
    <row r="11763" spans="69:75" x14ac:dyDescent="0.2">
      <c r="BQ11763" s="2">
        <v>11760</v>
      </c>
      <c r="BR11763" s="1">
        <v>16.342706527652926</v>
      </c>
      <c r="BW11763" s="1">
        <v>64.194010072876949</v>
      </c>
    </row>
    <row r="11764" spans="69:75" x14ac:dyDescent="0.2">
      <c r="BQ11764" s="2">
        <v>11761</v>
      </c>
      <c r="BR11764" s="1">
        <v>85.861395864969296</v>
      </c>
      <c r="BW11764" s="1">
        <v>54.502575480860543</v>
      </c>
    </row>
    <row r="11765" spans="69:75" x14ac:dyDescent="0.2">
      <c r="BQ11765" s="2">
        <v>11762</v>
      </c>
      <c r="BR11765" s="1">
        <v>24.990172283125137</v>
      </c>
      <c r="BW11765" s="1">
        <v>29.29925171214899</v>
      </c>
    </row>
    <row r="11766" spans="69:75" x14ac:dyDescent="0.2">
      <c r="BQ11766" s="2">
        <v>11763</v>
      </c>
      <c r="BR11766" s="1">
        <v>93.139044841430888</v>
      </c>
      <c r="BW11766" s="1">
        <v>48.949507079085635</v>
      </c>
    </row>
    <row r="11767" spans="69:75" x14ac:dyDescent="0.2">
      <c r="BQ11767" s="2">
        <v>11764</v>
      </c>
      <c r="BR11767" s="1">
        <v>43.734889880117009</v>
      </c>
      <c r="BW11767" s="1">
        <v>19.615979402610069</v>
      </c>
    </row>
    <row r="11768" spans="69:75" x14ac:dyDescent="0.2">
      <c r="BQ11768" s="2">
        <v>11765</v>
      </c>
      <c r="BR11768" s="1">
        <v>95.534364128887916</v>
      </c>
      <c r="BW11768" s="1">
        <v>67.788345539804965</v>
      </c>
    </row>
    <row r="11769" spans="69:75" x14ac:dyDescent="0.2">
      <c r="BQ11769" s="2">
        <v>11766</v>
      </c>
      <c r="BR11769" s="1">
        <v>88.161008008362757</v>
      </c>
      <c r="BW11769" s="1">
        <v>67.194917269475383</v>
      </c>
    </row>
    <row r="11770" spans="69:75" x14ac:dyDescent="0.2">
      <c r="BQ11770" s="2">
        <v>11767</v>
      </c>
      <c r="BR11770" s="1">
        <v>64.068711272180934</v>
      </c>
      <c r="BW11770" s="1">
        <v>86.991131049503537</v>
      </c>
    </row>
    <row r="11771" spans="69:75" x14ac:dyDescent="0.2">
      <c r="BQ11771" s="2">
        <v>11768</v>
      </c>
      <c r="BR11771" s="1">
        <v>61.879801905646389</v>
      </c>
      <c r="BW11771" s="1">
        <v>76.877770276871388</v>
      </c>
    </row>
    <row r="11772" spans="69:75" x14ac:dyDescent="0.2">
      <c r="BQ11772" s="2">
        <v>11769</v>
      </c>
      <c r="BR11772" s="1">
        <v>85.29820817897658</v>
      </c>
      <c r="BW11772" s="1">
        <v>47.777390204027569</v>
      </c>
    </row>
    <row r="11773" spans="69:75" x14ac:dyDescent="0.2">
      <c r="BQ11773" s="2">
        <v>11770</v>
      </c>
      <c r="BR11773" s="1">
        <v>30.198916907298159</v>
      </c>
      <c r="BW11773" s="1">
        <v>56.159099697496913</v>
      </c>
    </row>
    <row r="11774" spans="69:75" x14ac:dyDescent="0.2">
      <c r="BQ11774" s="2">
        <v>11771</v>
      </c>
      <c r="BR11774" s="1">
        <v>41.012726445216344</v>
      </c>
      <c r="BW11774" s="1">
        <v>91.061864772490054</v>
      </c>
    </row>
    <row r="11775" spans="69:75" x14ac:dyDescent="0.2">
      <c r="BQ11775" s="2">
        <v>11772</v>
      </c>
      <c r="BR11775" s="1">
        <v>100.35631561873097</v>
      </c>
      <c r="BW11775" s="1">
        <v>85.383372217181744</v>
      </c>
    </row>
    <row r="11776" spans="69:75" x14ac:dyDescent="0.2">
      <c r="BQ11776" s="2">
        <v>11773</v>
      </c>
      <c r="BR11776" s="1">
        <v>92.37427576926595</v>
      </c>
      <c r="BW11776" s="1">
        <v>48.470476935770165</v>
      </c>
    </row>
    <row r="11777" spans="69:75" x14ac:dyDescent="0.2">
      <c r="BQ11777" s="2">
        <v>11774</v>
      </c>
      <c r="BR11777" s="1">
        <v>44.264835468282001</v>
      </c>
      <c r="BW11777" s="1">
        <v>63.572621460984664</v>
      </c>
    </row>
    <row r="11778" spans="69:75" x14ac:dyDescent="0.2">
      <c r="BQ11778" s="2">
        <v>11775</v>
      </c>
      <c r="BR11778" s="1">
        <v>75.643417414996435</v>
      </c>
      <c r="BW11778" s="1">
        <v>23.832990487959908</v>
      </c>
    </row>
    <row r="11779" spans="69:75" x14ac:dyDescent="0.2">
      <c r="BQ11779" s="2">
        <v>11776</v>
      </c>
      <c r="BR11779" s="1">
        <v>43.419759040516823</v>
      </c>
      <c r="BW11779" s="1">
        <v>107.43157244943851</v>
      </c>
    </row>
    <row r="11780" spans="69:75" x14ac:dyDescent="0.2">
      <c r="BQ11780" s="2">
        <v>11777</v>
      </c>
      <c r="BR11780" s="1">
        <v>46.479833786393698</v>
      </c>
      <c r="BW11780" s="1">
        <v>50.142704038164311</v>
      </c>
    </row>
    <row r="11781" spans="69:75" x14ac:dyDescent="0.2">
      <c r="BQ11781" s="2">
        <v>11778</v>
      </c>
      <c r="BR11781" s="1">
        <v>25.1536763001879</v>
      </c>
      <c r="BW11781" s="1">
        <v>102.9316546176706</v>
      </c>
    </row>
    <row r="11782" spans="69:75" x14ac:dyDescent="0.2">
      <c r="BQ11782" s="2">
        <v>11779</v>
      </c>
      <c r="BR11782" s="1">
        <v>80.940946778788913</v>
      </c>
      <c r="BW11782" s="1">
        <v>27.845671245061315</v>
      </c>
    </row>
    <row r="11783" spans="69:75" x14ac:dyDescent="0.2">
      <c r="BQ11783" s="2">
        <v>11780</v>
      </c>
      <c r="BR11783" s="1">
        <v>42.70308685812148</v>
      </c>
      <c r="BW11783" s="1">
        <v>20.683694629438552</v>
      </c>
    </row>
    <row r="11784" spans="69:75" x14ac:dyDescent="0.2">
      <c r="BQ11784" s="2">
        <v>11781</v>
      </c>
      <c r="BR11784" s="1">
        <v>65.475344686639971</v>
      </c>
      <c r="BW11784" s="1">
        <v>54.262624508759018</v>
      </c>
    </row>
    <row r="11785" spans="69:75" x14ac:dyDescent="0.2">
      <c r="BQ11785" s="2">
        <v>11782</v>
      </c>
      <c r="BR11785" s="1">
        <v>4.5332560884510293</v>
      </c>
      <c r="BW11785" s="1">
        <v>23.797489631514484</v>
      </c>
    </row>
    <row r="11786" spans="69:75" x14ac:dyDescent="0.2">
      <c r="BQ11786" s="2">
        <v>11783</v>
      </c>
      <c r="BR11786" s="1">
        <v>54.313236661868586</v>
      </c>
      <c r="BW11786" s="1">
        <v>71.342035619756928</v>
      </c>
    </row>
    <row r="11787" spans="69:75" x14ac:dyDescent="0.2">
      <c r="BQ11787" s="2">
        <v>11784</v>
      </c>
      <c r="BR11787" s="1">
        <v>69.684216808671891</v>
      </c>
      <c r="BW11787" s="1">
        <v>50.509415225369594</v>
      </c>
    </row>
    <row r="11788" spans="69:75" x14ac:dyDescent="0.2">
      <c r="BQ11788" s="2">
        <v>11785</v>
      </c>
      <c r="BR11788" s="1">
        <v>17.886547082039304</v>
      </c>
      <c r="BW11788" s="1">
        <v>5.5237744741782571</v>
      </c>
    </row>
    <row r="11789" spans="69:75" x14ac:dyDescent="0.2">
      <c r="BQ11789" s="2">
        <v>11786</v>
      </c>
      <c r="BR11789" s="1">
        <v>49.166850195504423</v>
      </c>
      <c r="BW11789" s="1">
        <v>54.903149576020411</v>
      </c>
    </row>
    <row r="11790" spans="69:75" x14ac:dyDescent="0.2">
      <c r="BQ11790" s="2">
        <v>11787</v>
      </c>
      <c r="BR11790" s="1">
        <v>39.144913536079571</v>
      </c>
      <c r="BW11790" s="1">
        <v>4.4095877985267897</v>
      </c>
    </row>
    <row r="11791" spans="69:75" x14ac:dyDescent="0.2">
      <c r="BQ11791" s="2">
        <v>11788</v>
      </c>
      <c r="BR11791" s="1">
        <v>38.086104027942696</v>
      </c>
      <c r="BW11791" s="1">
        <v>12.189847705007654</v>
      </c>
    </row>
    <row r="11792" spans="69:75" x14ac:dyDescent="0.2">
      <c r="BQ11792" s="2">
        <v>11789</v>
      </c>
      <c r="BR11792" s="1">
        <v>7.9961268100500185</v>
      </c>
      <c r="BW11792" s="1">
        <v>69.730528005599496</v>
      </c>
    </row>
    <row r="11793" spans="69:75" x14ac:dyDescent="0.2">
      <c r="BQ11793" s="2">
        <v>11790</v>
      </c>
      <c r="BR11793" s="1">
        <v>95.73067213741038</v>
      </c>
      <c r="BW11793" s="1">
        <v>62.873822299906948</v>
      </c>
    </row>
    <row r="11794" spans="69:75" x14ac:dyDescent="0.2">
      <c r="BQ11794" s="2">
        <v>11791</v>
      </c>
      <c r="BR11794" s="1">
        <v>60.353169725511975</v>
      </c>
      <c r="BW11794" s="1">
        <v>1.9688633751592057</v>
      </c>
    </row>
    <row r="11795" spans="69:75" x14ac:dyDescent="0.2">
      <c r="BQ11795" s="2">
        <v>11792</v>
      </c>
      <c r="BR11795" s="1">
        <v>99.998091102206985</v>
      </c>
      <c r="BW11795" s="1">
        <v>52.743052837144461</v>
      </c>
    </row>
    <row r="11796" spans="69:75" x14ac:dyDescent="0.2">
      <c r="BQ11796" s="2">
        <v>11793</v>
      </c>
      <c r="BR11796" s="1">
        <v>56.688019270963622</v>
      </c>
      <c r="BW11796" s="1">
        <v>105.60136910617572</v>
      </c>
    </row>
    <row r="11797" spans="69:75" x14ac:dyDescent="0.2">
      <c r="BQ11797" s="2">
        <v>11794</v>
      </c>
      <c r="BR11797" s="1">
        <v>34.329363331885389</v>
      </c>
      <c r="BW11797" s="1">
        <v>104.40824126910471</v>
      </c>
    </row>
    <row r="11798" spans="69:75" x14ac:dyDescent="0.2">
      <c r="BQ11798" s="2">
        <v>11795</v>
      </c>
      <c r="BR11798" s="1">
        <v>3.0436110666322556</v>
      </c>
      <c r="BW11798" s="1">
        <v>57.300593114656124</v>
      </c>
    </row>
    <row r="11799" spans="69:75" x14ac:dyDescent="0.2">
      <c r="BQ11799" s="2">
        <v>11796</v>
      </c>
      <c r="BR11799" s="1">
        <v>2.1250502148043928</v>
      </c>
      <c r="BW11799" s="1">
        <v>20.912960948287608</v>
      </c>
    </row>
    <row r="11800" spans="69:75" x14ac:dyDescent="0.2">
      <c r="BQ11800" s="2">
        <v>11797</v>
      </c>
      <c r="BR11800" s="1">
        <v>92.466343963755634</v>
      </c>
      <c r="BW11800" s="1">
        <v>61.703863363914962</v>
      </c>
    </row>
    <row r="11801" spans="69:75" x14ac:dyDescent="0.2">
      <c r="BQ11801" s="2">
        <v>11798</v>
      </c>
      <c r="BR11801" s="1">
        <v>41.620957609833027</v>
      </c>
      <c r="BW11801" s="1">
        <v>79.262313854533687</v>
      </c>
    </row>
    <row r="11802" spans="69:75" x14ac:dyDescent="0.2">
      <c r="BQ11802" s="2">
        <v>11799</v>
      </c>
      <c r="BR11802" s="1">
        <v>66.927429767668315</v>
      </c>
      <c r="BW11802" s="1">
        <v>57.962022694158492</v>
      </c>
    </row>
    <row r="11803" spans="69:75" x14ac:dyDescent="0.2">
      <c r="BQ11803" s="2">
        <v>11800</v>
      </c>
      <c r="BR11803" s="1">
        <v>18.636666656410288</v>
      </c>
      <c r="BW11803" s="1">
        <v>1.4906349750173185</v>
      </c>
    </row>
    <row r="11804" spans="69:75" x14ac:dyDescent="0.2">
      <c r="BQ11804" s="2">
        <v>11801</v>
      </c>
      <c r="BR11804" s="1">
        <v>15.40722582285682</v>
      </c>
      <c r="BW11804" s="1">
        <v>45.315433864404326</v>
      </c>
    </row>
    <row r="11805" spans="69:75" x14ac:dyDescent="0.2">
      <c r="BQ11805" s="2">
        <v>11802</v>
      </c>
      <c r="BR11805" s="1">
        <v>72.639109287148784</v>
      </c>
      <c r="BW11805" s="1">
        <v>92.949856376188421</v>
      </c>
    </row>
    <row r="11806" spans="69:75" x14ac:dyDescent="0.2">
      <c r="BQ11806" s="2">
        <v>11803</v>
      </c>
      <c r="BR11806" s="1">
        <v>27.822098775712252</v>
      </c>
      <c r="BW11806" s="1">
        <v>62.926627017001636</v>
      </c>
    </row>
    <row r="11807" spans="69:75" x14ac:dyDescent="0.2">
      <c r="BQ11807" s="2">
        <v>11804</v>
      </c>
      <c r="BR11807" s="1">
        <v>11.208961755399802</v>
      </c>
      <c r="BW11807" s="1">
        <v>68.554150382399513</v>
      </c>
    </row>
    <row r="11808" spans="69:75" x14ac:dyDescent="0.2">
      <c r="BQ11808" s="2">
        <v>11805</v>
      </c>
      <c r="BR11808" s="1">
        <v>87.664770235540828</v>
      </c>
      <c r="BW11808" s="1">
        <v>7.9056872671849057</v>
      </c>
    </row>
    <row r="11809" spans="69:75" x14ac:dyDescent="0.2">
      <c r="BQ11809" s="2">
        <v>11806</v>
      </c>
      <c r="BR11809" s="1">
        <v>55.14683996391247</v>
      </c>
      <c r="BW11809" s="1">
        <v>93.958559356735378</v>
      </c>
    </row>
    <row r="11810" spans="69:75" x14ac:dyDescent="0.2">
      <c r="BQ11810" s="2">
        <v>11807</v>
      </c>
      <c r="BR11810" s="1">
        <v>41.357282064612065</v>
      </c>
      <c r="BW11810" s="1">
        <v>19.048228315793043</v>
      </c>
    </row>
    <row r="11811" spans="69:75" x14ac:dyDescent="0.2">
      <c r="BQ11811" s="2">
        <v>11808</v>
      </c>
      <c r="BR11811" s="1">
        <v>105.4459242546894</v>
      </c>
      <c r="BW11811" s="1">
        <v>17.73658100058697</v>
      </c>
    </row>
    <row r="11812" spans="69:75" x14ac:dyDescent="0.2">
      <c r="BQ11812" s="2">
        <v>11809</v>
      </c>
      <c r="BR11812" s="1">
        <v>89.418920009846005</v>
      </c>
      <c r="BW11812" s="1">
        <v>96.89068758446669</v>
      </c>
    </row>
    <row r="11813" spans="69:75" x14ac:dyDescent="0.2">
      <c r="BQ11813" s="2">
        <v>11810</v>
      </c>
      <c r="BR11813" s="1">
        <v>32.034625024426873</v>
      </c>
      <c r="BW11813" s="1">
        <v>37.531450606578488</v>
      </c>
    </row>
    <row r="11814" spans="69:75" x14ac:dyDescent="0.2">
      <c r="BQ11814" s="2">
        <v>11811</v>
      </c>
      <c r="BR11814" s="1">
        <v>27.427624274781497</v>
      </c>
      <c r="BW11814" s="1">
        <v>93.431645788157738</v>
      </c>
    </row>
    <row r="11815" spans="69:75" x14ac:dyDescent="0.2">
      <c r="BQ11815" s="2">
        <v>11812</v>
      </c>
      <c r="BR11815" s="1">
        <v>92.0765033085884</v>
      </c>
      <c r="BW11815" s="1">
        <v>35.1556140069344</v>
      </c>
    </row>
    <row r="11816" spans="69:75" x14ac:dyDescent="0.2">
      <c r="BQ11816" s="2">
        <v>11813</v>
      </c>
      <c r="BR11816" s="1">
        <v>51.817445785506806</v>
      </c>
      <c r="BW11816" s="1">
        <v>94.601388052336489</v>
      </c>
    </row>
    <row r="11817" spans="69:75" x14ac:dyDescent="0.2">
      <c r="BQ11817" s="2">
        <v>11814</v>
      </c>
      <c r="BR11817" s="1">
        <v>39.753818203031955</v>
      </c>
      <c r="BW11817" s="1">
        <v>5.2676371477337263</v>
      </c>
    </row>
    <row r="11818" spans="69:75" x14ac:dyDescent="0.2">
      <c r="BQ11818" s="2">
        <v>11815</v>
      </c>
      <c r="BR11818" s="1">
        <v>66.241042022013943</v>
      </c>
      <c r="BW11818" s="1">
        <v>106.42074925617422</v>
      </c>
    </row>
    <row r="11819" spans="69:75" x14ac:dyDescent="0.2">
      <c r="BQ11819" s="2">
        <v>11816</v>
      </c>
      <c r="BR11819" s="1">
        <v>15.321499541393425</v>
      </c>
      <c r="BW11819" s="1">
        <v>60.997437509793798</v>
      </c>
    </row>
    <row r="11820" spans="69:75" x14ac:dyDescent="0.2">
      <c r="BQ11820" s="2">
        <v>11817</v>
      </c>
      <c r="BR11820" s="1">
        <v>93.699962621080118</v>
      </c>
      <c r="BW11820" s="1">
        <v>15.086834277562563</v>
      </c>
    </row>
    <row r="11821" spans="69:75" x14ac:dyDescent="0.2">
      <c r="BQ11821" s="2">
        <v>11818</v>
      </c>
      <c r="BR11821" s="1">
        <v>99.959710982832945</v>
      </c>
      <c r="BW11821" s="1">
        <v>79.168367387757343</v>
      </c>
    </row>
    <row r="11822" spans="69:75" x14ac:dyDescent="0.2">
      <c r="BQ11822" s="2">
        <v>11819</v>
      </c>
      <c r="BR11822" s="1">
        <v>57.401265014045862</v>
      </c>
      <c r="BW11822" s="1">
        <v>70.502788328681703</v>
      </c>
    </row>
    <row r="11823" spans="69:75" x14ac:dyDescent="0.2">
      <c r="BQ11823" s="2">
        <v>11820</v>
      </c>
      <c r="BR11823" s="1">
        <v>46.027564235023362</v>
      </c>
      <c r="BW11823" s="1">
        <v>56.332765686294437</v>
      </c>
    </row>
    <row r="11824" spans="69:75" x14ac:dyDescent="0.2">
      <c r="BQ11824" s="2">
        <v>11821</v>
      </c>
      <c r="BR11824" s="1">
        <v>35.213292937535783</v>
      </c>
      <c r="BW11824" s="1">
        <v>45.044043079194893</v>
      </c>
    </row>
    <row r="11825" spans="69:75" x14ac:dyDescent="0.2">
      <c r="BQ11825" s="2">
        <v>11822</v>
      </c>
      <c r="BR11825" s="1">
        <v>52.577128866755231</v>
      </c>
      <c r="BW11825" s="1">
        <v>54.838874961700469</v>
      </c>
    </row>
    <row r="11826" spans="69:75" x14ac:dyDescent="0.2">
      <c r="BQ11826" s="2">
        <v>11823</v>
      </c>
      <c r="BR11826" s="1">
        <v>88.789512792820773</v>
      </c>
      <c r="BW11826" s="1">
        <v>42.630426332934405</v>
      </c>
    </row>
    <row r="11827" spans="69:75" x14ac:dyDescent="0.2">
      <c r="BQ11827" s="2">
        <v>11824</v>
      </c>
      <c r="BR11827" s="1">
        <v>90.438051365773873</v>
      </c>
      <c r="BW11827" s="1">
        <v>45.345333496509113</v>
      </c>
    </row>
    <row r="11828" spans="69:75" x14ac:dyDescent="0.2">
      <c r="BQ11828" s="2">
        <v>11825</v>
      </c>
      <c r="BR11828" s="1">
        <v>40.186900840953513</v>
      </c>
      <c r="BW11828" s="1">
        <v>96.113124981880816</v>
      </c>
    </row>
    <row r="11829" spans="69:75" x14ac:dyDescent="0.2">
      <c r="BQ11829" s="2">
        <v>11826</v>
      </c>
      <c r="BR11829" s="1">
        <v>103.57065438951932</v>
      </c>
      <c r="BW11829" s="1">
        <v>47.858762049644326</v>
      </c>
    </row>
    <row r="11830" spans="69:75" x14ac:dyDescent="0.2">
      <c r="BQ11830" s="2">
        <v>11827</v>
      </c>
      <c r="BR11830" s="1">
        <v>32.909994239930086</v>
      </c>
      <c r="BW11830" s="1">
        <v>88.770531000608202</v>
      </c>
    </row>
    <row r="11831" spans="69:75" x14ac:dyDescent="0.2">
      <c r="BQ11831" s="2">
        <v>11828</v>
      </c>
      <c r="BR11831" s="1">
        <v>5.3179974545348649</v>
      </c>
      <c r="BW11831" s="1">
        <v>57.560428318350006</v>
      </c>
    </row>
    <row r="11832" spans="69:75" x14ac:dyDescent="0.2">
      <c r="BQ11832" s="2">
        <v>11829</v>
      </c>
      <c r="BR11832" s="1">
        <v>13.605394585040361</v>
      </c>
      <c r="BW11832" s="1">
        <v>74.609629179795121</v>
      </c>
    </row>
    <row r="11833" spans="69:75" x14ac:dyDescent="0.2">
      <c r="BQ11833" s="2">
        <v>11830</v>
      </c>
      <c r="BR11833" s="1">
        <v>100.49296715949865</v>
      </c>
      <c r="BW11833" s="1">
        <v>42.778557040651975</v>
      </c>
    </row>
    <row r="11834" spans="69:75" x14ac:dyDescent="0.2">
      <c r="BQ11834" s="2">
        <v>11831</v>
      </c>
      <c r="BR11834" s="1">
        <v>84.769813163581233</v>
      </c>
      <c r="BW11834" s="1">
        <v>13.636335871419849</v>
      </c>
    </row>
    <row r="11835" spans="69:75" x14ac:dyDescent="0.2">
      <c r="BQ11835" s="2">
        <v>11832</v>
      </c>
      <c r="BR11835" s="1">
        <v>16.3682955313561</v>
      </c>
      <c r="BW11835" s="1">
        <v>67.760454018652723</v>
      </c>
    </row>
    <row r="11836" spans="69:75" x14ac:dyDescent="0.2">
      <c r="BQ11836" s="2">
        <v>11833</v>
      </c>
      <c r="BR11836" s="1">
        <v>28.335160426848265</v>
      </c>
      <c r="BW11836" s="1">
        <v>31.795470403100811</v>
      </c>
    </row>
    <row r="11837" spans="69:75" x14ac:dyDescent="0.2">
      <c r="BQ11837" s="2">
        <v>11834</v>
      </c>
      <c r="BR11837" s="1">
        <v>15.719574920747309</v>
      </c>
      <c r="BW11837" s="1">
        <v>28.614101681102088</v>
      </c>
    </row>
    <row r="11838" spans="69:75" x14ac:dyDescent="0.2">
      <c r="BQ11838" s="2">
        <v>11835</v>
      </c>
      <c r="BR11838" s="1">
        <v>55.882323415887839</v>
      </c>
      <c r="BW11838" s="1">
        <v>29.148949650205598</v>
      </c>
    </row>
    <row r="11839" spans="69:75" x14ac:dyDescent="0.2">
      <c r="BQ11839" s="2">
        <v>11836</v>
      </c>
      <c r="BR11839" s="1">
        <v>52.756963217498878</v>
      </c>
      <c r="BW11839" s="1">
        <v>14.609603148120645</v>
      </c>
    </row>
    <row r="11840" spans="69:75" x14ac:dyDescent="0.2">
      <c r="BQ11840" s="2">
        <v>11837</v>
      </c>
      <c r="BR11840" s="1">
        <v>6.5878083820887845</v>
      </c>
      <c r="BW11840" s="1">
        <v>76.080387160751343</v>
      </c>
    </row>
    <row r="11841" spans="69:75" x14ac:dyDescent="0.2">
      <c r="BQ11841" s="2">
        <v>11838</v>
      </c>
      <c r="BR11841" s="1">
        <v>99.99160211714613</v>
      </c>
      <c r="BW11841" s="1">
        <v>65.438327990052926</v>
      </c>
    </row>
    <row r="11842" spans="69:75" x14ac:dyDescent="0.2">
      <c r="BQ11842" s="2">
        <v>11839</v>
      </c>
      <c r="BR11842" s="1">
        <v>62.1984947695654</v>
      </c>
      <c r="BW11842" s="1">
        <v>66.219114751567645</v>
      </c>
    </row>
    <row r="11843" spans="69:75" x14ac:dyDescent="0.2">
      <c r="BQ11843" s="2">
        <v>11840</v>
      </c>
      <c r="BR11843" s="1">
        <v>58.834066458631128</v>
      </c>
      <c r="BW11843" s="1">
        <v>68.518252545631384</v>
      </c>
    </row>
    <row r="11844" spans="69:75" x14ac:dyDescent="0.2">
      <c r="BQ11844" s="2">
        <v>11841</v>
      </c>
      <c r="BR11844" s="1">
        <v>101.96364749262526</v>
      </c>
      <c r="BW11844" s="1">
        <v>10.566626624896148</v>
      </c>
    </row>
    <row r="11845" spans="69:75" x14ac:dyDescent="0.2">
      <c r="BQ11845" s="2">
        <v>11842</v>
      </c>
      <c r="BR11845" s="1">
        <v>22.893072770875538</v>
      </c>
      <c r="BW11845" s="1">
        <v>81.903473804582092</v>
      </c>
    </row>
    <row r="11846" spans="69:75" x14ac:dyDescent="0.2">
      <c r="BQ11846" s="2">
        <v>11843</v>
      </c>
      <c r="BR11846" s="1">
        <v>20.527079078978606</v>
      </c>
      <c r="BW11846" s="1">
        <v>37.673607397708906</v>
      </c>
    </row>
    <row r="11847" spans="69:75" x14ac:dyDescent="0.2">
      <c r="BQ11847" s="2">
        <v>11844</v>
      </c>
      <c r="BR11847" s="1">
        <v>94.402970730301121</v>
      </c>
      <c r="BW11847" s="1">
        <v>26.285224111561067</v>
      </c>
    </row>
    <row r="11848" spans="69:75" x14ac:dyDescent="0.2">
      <c r="BQ11848" s="2">
        <v>11845</v>
      </c>
      <c r="BR11848" s="1">
        <v>64.029747883773297</v>
      </c>
      <c r="BW11848" s="1">
        <v>71.87213266936277</v>
      </c>
    </row>
    <row r="11849" spans="69:75" x14ac:dyDescent="0.2">
      <c r="BQ11849" s="2">
        <v>11846</v>
      </c>
      <c r="BR11849" s="1">
        <v>93.683560956072228</v>
      </c>
      <c r="BW11849" s="1">
        <v>99.955747793623829</v>
      </c>
    </row>
    <row r="11850" spans="69:75" x14ac:dyDescent="0.2">
      <c r="BQ11850" s="2">
        <v>11847</v>
      </c>
      <c r="BR11850" s="1">
        <v>39.542834512037217</v>
      </c>
      <c r="BW11850" s="1">
        <v>102.47605942828883</v>
      </c>
    </row>
    <row r="11851" spans="69:75" x14ac:dyDescent="0.2">
      <c r="BQ11851" s="2">
        <v>11848</v>
      </c>
      <c r="BR11851" s="1">
        <v>25.516331434740639</v>
      </c>
      <c r="BW11851" s="1">
        <v>59.048690635534257</v>
      </c>
    </row>
    <row r="11852" spans="69:75" x14ac:dyDescent="0.2">
      <c r="BQ11852" s="2">
        <v>11849</v>
      </c>
      <c r="BR11852" s="1">
        <v>62.880480925002615</v>
      </c>
      <c r="BW11852" s="1">
        <v>43.255715953103703</v>
      </c>
    </row>
    <row r="11853" spans="69:75" x14ac:dyDescent="0.2">
      <c r="BQ11853" s="2">
        <v>11850</v>
      </c>
      <c r="BR11853" s="1">
        <v>89.513370807987513</v>
      </c>
      <c r="BW11853" s="1">
        <v>44.794145735452446</v>
      </c>
    </row>
    <row r="11854" spans="69:75" x14ac:dyDescent="0.2">
      <c r="BQ11854" s="2">
        <v>11851</v>
      </c>
      <c r="BR11854" s="1">
        <v>74.059703773234617</v>
      </c>
      <c r="BW11854" s="1">
        <v>100.56779523778445</v>
      </c>
    </row>
    <row r="11855" spans="69:75" x14ac:dyDescent="0.2">
      <c r="BQ11855" s="2">
        <v>11852</v>
      </c>
      <c r="BR11855" s="1">
        <v>61.911100549811124</v>
      </c>
      <c r="BW11855" s="1">
        <v>21.967185593026588</v>
      </c>
    </row>
    <row r="11856" spans="69:75" x14ac:dyDescent="0.2">
      <c r="BQ11856" s="2">
        <v>11853</v>
      </c>
      <c r="BR11856" s="1">
        <v>89.008981909638095</v>
      </c>
      <c r="BW11856" s="1">
        <v>103.3126131516693</v>
      </c>
    </row>
    <row r="11857" spans="69:75" x14ac:dyDescent="0.2">
      <c r="BQ11857" s="2">
        <v>11854</v>
      </c>
      <c r="BR11857" s="1">
        <v>87.256201351987016</v>
      </c>
      <c r="BW11857" s="1">
        <v>83.865206212118693</v>
      </c>
    </row>
    <row r="11858" spans="69:75" x14ac:dyDescent="0.2">
      <c r="BQ11858" s="2">
        <v>11855</v>
      </c>
      <c r="BR11858" s="1">
        <v>67.218819701810332</v>
      </c>
      <c r="BW11858" s="1">
        <v>44.929716319896499</v>
      </c>
    </row>
    <row r="11859" spans="69:75" x14ac:dyDescent="0.2">
      <c r="BQ11859" s="2">
        <v>11856</v>
      </c>
      <c r="BR11859" s="1">
        <v>60.180614854005881</v>
      </c>
      <c r="BW11859" s="1">
        <v>74.23423490833747</v>
      </c>
    </row>
    <row r="11860" spans="69:75" x14ac:dyDescent="0.2">
      <c r="BQ11860" s="2">
        <v>11857</v>
      </c>
      <c r="BR11860" s="1">
        <v>38.173148549134226</v>
      </c>
      <c r="BW11860" s="1">
        <v>10.058263073493979</v>
      </c>
    </row>
    <row r="11861" spans="69:75" x14ac:dyDescent="0.2">
      <c r="BQ11861" s="2">
        <v>11858</v>
      </c>
      <c r="BR11861" s="1">
        <v>12.514997982216787</v>
      </c>
      <c r="BW11861" s="1">
        <v>34.604024225620549</v>
      </c>
    </row>
    <row r="11862" spans="69:75" x14ac:dyDescent="0.2">
      <c r="BQ11862" s="2">
        <v>11859</v>
      </c>
      <c r="BR11862" s="1">
        <v>11.14610981582965</v>
      </c>
      <c r="BW11862" s="1">
        <v>15.856667431954069</v>
      </c>
    </row>
    <row r="11863" spans="69:75" x14ac:dyDescent="0.2">
      <c r="BQ11863" s="2">
        <v>11860</v>
      </c>
      <c r="BR11863" s="1">
        <v>73.794707948419131</v>
      </c>
      <c r="BW11863" s="1">
        <v>25.76806636354684</v>
      </c>
    </row>
    <row r="11864" spans="69:75" x14ac:dyDescent="0.2">
      <c r="BQ11864" s="2">
        <v>11861</v>
      </c>
      <c r="BR11864" s="1">
        <v>103.79562585780005</v>
      </c>
      <c r="BW11864" s="1">
        <v>29.842618414363333</v>
      </c>
    </row>
    <row r="11865" spans="69:75" x14ac:dyDescent="0.2">
      <c r="BQ11865" s="2">
        <v>11862</v>
      </c>
      <c r="BR11865" s="1">
        <v>6.8026579175283395</v>
      </c>
      <c r="BW11865" s="1">
        <v>85.103641979274556</v>
      </c>
    </row>
    <row r="11866" spans="69:75" x14ac:dyDescent="0.2">
      <c r="BQ11866" s="2">
        <v>11863</v>
      </c>
      <c r="BR11866" s="1">
        <v>107.14958044963348</v>
      </c>
      <c r="BW11866" s="1">
        <v>17.702417104083825</v>
      </c>
    </row>
    <row r="11867" spans="69:75" x14ac:dyDescent="0.2">
      <c r="BQ11867" s="2">
        <v>11864</v>
      </c>
      <c r="BR11867" s="1">
        <v>57.777133882174468</v>
      </c>
      <c r="BW11867" s="1">
        <v>63.385224805349878</v>
      </c>
    </row>
    <row r="11868" spans="69:75" x14ac:dyDescent="0.2">
      <c r="BQ11868" s="2">
        <v>11865</v>
      </c>
      <c r="BR11868" s="1">
        <v>1.3494845189517584</v>
      </c>
      <c r="BW11868" s="1">
        <v>2.5474871685597158</v>
      </c>
    </row>
    <row r="11869" spans="69:75" x14ac:dyDescent="0.2">
      <c r="BQ11869" s="2">
        <v>11866</v>
      </c>
      <c r="BR11869" s="1">
        <v>59.6530496713697</v>
      </c>
      <c r="BW11869" s="1">
        <v>10.92331393146387</v>
      </c>
    </row>
    <row r="11870" spans="69:75" x14ac:dyDescent="0.2">
      <c r="BQ11870" s="2">
        <v>11867</v>
      </c>
      <c r="BR11870" s="1">
        <v>12.837624220824242</v>
      </c>
      <c r="BW11870" s="1">
        <v>96.348675722278273</v>
      </c>
    </row>
    <row r="11871" spans="69:75" x14ac:dyDescent="0.2">
      <c r="BQ11871" s="2">
        <v>11868</v>
      </c>
      <c r="BR11871" s="1">
        <v>3.7783588888129351</v>
      </c>
      <c r="BW11871" s="1">
        <v>85.052156343107896</v>
      </c>
    </row>
    <row r="11872" spans="69:75" x14ac:dyDescent="0.2">
      <c r="BQ11872" s="2">
        <v>11869</v>
      </c>
      <c r="BR11872" s="1">
        <v>82.501548985185053</v>
      </c>
      <c r="BW11872" s="1">
        <v>82.465529634044429</v>
      </c>
    </row>
    <row r="11873" spans="69:75" x14ac:dyDescent="0.2">
      <c r="BQ11873" s="2">
        <v>11870</v>
      </c>
      <c r="BR11873" s="1">
        <v>58.621983421742584</v>
      </c>
      <c r="BW11873" s="1">
        <v>104.28211934247312</v>
      </c>
    </row>
    <row r="11874" spans="69:75" x14ac:dyDescent="0.2">
      <c r="BQ11874" s="2">
        <v>11871</v>
      </c>
      <c r="BR11874" s="1">
        <v>8.6258472108526725</v>
      </c>
      <c r="BW11874" s="1">
        <v>81.983404454972657</v>
      </c>
    </row>
    <row r="11875" spans="69:75" x14ac:dyDescent="0.2">
      <c r="BQ11875" s="2">
        <v>11872</v>
      </c>
      <c r="BR11875" s="1">
        <v>94.945836484049465</v>
      </c>
      <c r="BW11875" s="1">
        <v>71.963286795033156</v>
      </c>
    </row>
    <row r="11876" spans="69:75" x14ac:dyDescent="0.2">
      <c r="BQ11876" s="2">
        <v>11873</v>
      </c>
      <c r="BR11876" s="1">
        <v>60.749831025683648</v>
      </c>
      <c r="BW11876" s="1">
        <v>63.81918858646236</v>
      </c>
    </row>
    <row r="11877" spans="69:75" x14ac:dyDescent="0.2">
      <c r="BQ11877" s="2">
        <v>11874</v>
      </c>
      <c r="BR11877" s="1">
        <v>106.5862042150541</v>
      </c>
      <c r="BW11877" s="1">
        <v>6.1175478901897726</v>
      </c>
    </row>
    <row r="11878" spans="69:75" x14ac:dyDescent="0.2">
      <c r="BQ11878" s="2">
        <v>11875</v>
      </c>
      <c r="BR11878" s="1">
        <v>1.8358009986185984</v>
      </c>
      <c r="BW11878" s="1">
        <v>55.001283930122497</v>
      </c>
    </row>
    <row r="11879" spans="69:75" x14ac:dyDescent="0.2">
      <c r="BQ11879" s="2">
        <v>11876</v>
      </c>
      <c r="BR11879" s="1">
        <v>47.041126941914342</v>
      </c>
      <c r="BW11879" s="1">
        <v>3.7631479136082682</v>
      </c>
    </row>
    <row r="11880" spans="69:75" x14ac:dyDescent="0.2">
      <c r="BQ11880" s="2">
        <v>11877</v>
      </c>
      <c r="BR11880" s="1">
        <v>11.974336571178359</v>
      </c>
      <c r="BW11880" s="1">
        <v>13.351734235247225</v>
      </c>
    </row>
    <row r="11881" spans="69:75" x14ac:dyDescent="0.2">
      <c r="BQ11881" s="2">
        <v>11878</v>
      </c>
      <c r="BR11881" s="1">
        <v>27.141668338131385</v>
      </c>
      <c r="BW11881" s="1">
        <v>5.9197590491501764</v>
      </c>
    </row>
    <row r="11882" spans="69:75" x14ac:dyDescent="0.2">
      <c r="BQ11882" s="2">
        <v>11879</v>
      </c>
      <c r="BR11882" s="1">
        <v>70.922896326835826</v>
      </c>
      <c r="BW11882" s="1">
        <v>6.2539387633011962</v>
      </c>
    </row>
    <row r="11883" spans="69:75" x14ac:dyDescent="0.2">
      <c r="BQ11883" s="2">
        <v>11880</v>
      </c>
      <c r="BR11883" s="1">
        <v>14.998325823400737</v>
      </c>
      <c r="BW11883" s="1">
        <v>80.299536882569527</v>
      </c>
    </row>
    <row r="11884" spans="69:75" x14ac:dyDescent="0.2">
      <c r="BQ11884" s="2">
        <v>11881</v>
      </c>
      <c r="BR11884" s="1">
        <v>45.017964780681837</v>
      </c>
      <c r="BW11884" s="1">
        <v>14.403454173356923</v>
      </c>
    </row>
    <row r="11885" spans="69:75" x14ac:dyDescent="0.2">
      <c r="BQ11885" s="2">
        <v>11882</v>
      </c>
      <c r="BR11885" s="1">
        <v>107.47444008815816</v>
      </c>
      <c r="BW11885" s="1">
        <v>5.4646881337400579</v>
      </c>
    </row>
    <row r="11886" spans="69:75" x14ac:dyDescent="0.2">
      <c r="BQ11886" s="2">
        <v>11883</v>
      </c>
      <c r="BR11886" s="1">
        <v>53.108404643546237</v>
      </c>
      <c r="BW11886" s="1">
        <v>38.901479417852443</v>
      </c>
    </row>
    <row r="11887" spans="69:75" x14ac:dyDescent="0.2">
      <c r="BQ11887" s="2">
        <v>11884</v>
      </c>
      <c r="BR11887" s="1">
        <v>35.895993898680103</v>
      </c>
      <c r="BW11887" s="1">
        <v>22.628464859419982</v>
      </c>
    </row>
    <row r="11888" spans="69:75" x14ac:dyDescent="0.2">
      <c r="BQ11888" s="2">
        <v>11885</v>
      </c>
      <c r="BR11888" s="1">
        <v>8.5807582496732415</v>
      </c>
      <c r="BW11888" s="1">
        <v>70.735974596101869</v>
      </c>
    </row>
    <row r="11889" spans="69:75" x14ac:dyDescent="0.2">
      <c r="BQ11889" s="2">
        <v>11886</v>
      </c>
      <c r="BR11889" s="1">
        <v>101.9760985264746</v>
      </c>
      <c r="BW11889" s="1">
        <v>3.5643922639996255</v>
      </c>
    </row>
    <row r="11890" spans="69:75" x14ac:dyDescent="0.2">
      <c r="BQ11890" s="2">
        <v>11887</v>
      </c>
      <c r="BR11890" s="1">
        <v>61.555712182819235</v>
      </c>
      <c r="BW11890" s="1">
        <v>49.551222344625501</v>
      </c>
    </row>
    <row r="11891" spans="69:75" x14ac:dyDescent="0.2">
      <c r="BQ11891" s="2">
        <v>11888</v>
      </c>
      <c r="BR11891" s="1">
        <v>103.31374234278618</v>
      </c>
      <c r="BW11891" s="1">
        <v>88.711662566176557</v>
      </c>
    </row>
    <row r="11892" spans="69:75" x14ac:dyDescent="0.2">
      <c r="BQ11892" s="2">
        <v>11889</v>
      </c>
      <c r="BR11892" s="1">
        <v>88.342083525187292</v>
      </c>
      <c r="BW11892" s="1">
        <v>56.695769876310607</v>
      </c>
    </row>
    <row r="11893" spans="69:75" x14ac:dyDescent="0.2">
      <c r="BQ11893" s="2">
        <v>11890</v>
      </c>
      <c r="BR11893" s="1">
        <v>43.242492413537235</v>
      </c>
      <c r="BW11893" s="1">
        <v>13.27722102122144</v>
      </c>
    </row>
    <row r="11894" spans="69:75" x14ac:dyDescent="0.2">
      <c r="BQ11894" s="2">
        <v>11891</v>
      </c>
      <c r="BR11894" s="1">
        <v>2.5595412891224356E-2</v>
      </c>
      <c r="BW11894" s="1">
        <v>28.375592062921275</v>
      </c>
    </row>
    <row r="11895" spans="69:75" x14ac:dyDescent="0.2">
      <c r="BQ11895" s="2">
        <v>11892</v>
      </c>
      <c r="BR11895" s="1">
        <v>100.06275059783266</v>
      </c>
      <c r="BW11895" s="1">
        <v>106.21638539124316</v>
      </c>
    </row>
    <row r="11896" spans="69:75" x14ac:dyDescent="0.2">
      <c r="BQ11896" s="2">
        <v>11893</v>
      </c>
      <c r="BR11896" s="1">
        <v>59.689993324371159</v>
      </c>
      <c r="BW11896" s="1">
        <v>55.946841529429179</v>
      </c>
    </row>
    <row r="11897" spans="69:75" x14ac:dyDescent="0.2">
      <c r="BQ11897" s="2">
        <v>11894</v>
      </c>
      <c r="BR11897" s="1">
        <v>38.195528838390373</v>
      </c>
      <c r="BW11897" s="1">
        <v>47.223291151118445</v>
      </c>
    </row>
    <row r="11898" spans="69:75" x14ac:dyDescent="0.2">
      <c r="BQ11898" s="2">
        <v>11895</v>
      </c>
      <c r="BR11898" s="1">
        <v>50.131309859632466</v>
      </c>
      <c r="BW11898" s="1">
        <v>70.777325870738764</v>
      </c>
    </row>
    <row r="11899" spans="69:75" x14ac:dyDescent="0.2">
      <c r="BQ11899" s="2">
        <v>11896</v>
      </c>
      <c r="BR11899" s="1">
        <v>105.33961537355256</v>
      </c>
      <c r="BW11899" s="1">
        <v>5.5068444963732794</v>
      </c>
    </row>
    <row r="11900" spans="69:75" x14ac:dyDescent="0.2">
      <c r="BQ11900" s="2">
        <v>11897</v>
      </c>
      <c r="BR11900" s="1">
        <v>41.564378587412733</v>
      </c>
      <c r="BW11900" s="1">
        <v>74.361684769092818</v>
      </c>
    </row>
    <row r="11901" spans="69:75" x14ac:dyDescent="0.2">
      <c r="BQ11901" s="2">
        <v>11898</v>
      </c>
      <c r="BR11901" s="1">
        <v>46.321063363859423</v>
      </c>
      <c r="BW11901" s="1">
        <v>39.505996025215296</v>
      </c>
    </row>
    <row r="11902" spans="69:75" x14ac:dyDescent="0.2">
      <c r="BQ11902" s="2">
        <v>11899</v>
      </c>
      <c r="BR11902" s="1">
        <v>59.988785843841839</v>
      </c>
      <c r="BW11902" s="1">
        <v>52.627693174999223</v>
      </c>
    </row>
    <row r="11903" spans="69:75" x14ac:dyDescent="0.2">
      <c r="BQ11903" s="2">
        <v>11900</v>
      </c>
      <c r="BR11903" s="1">
        <v>98.282688115295144</v>
      </c>
      <c r="BW11903" s="1">
        <v>12.546781480678167</v>
      </c>
    </row>
    <row r="11904" spans="69:75" x14ac:dyDescent="0.2">
      <c r="BQ11904" s="2">
        <v>11901</v>
      </c>
      <c r="BR11904" s="1">
        <v>80.016273093674357</v>
      </c>
      <c r="BW11904" s="1">
        <v>92.977809566843547</v>
      </c>
    </row>
    <row r="11905" spans="69:75" x14ac:dyDescent="0.2">
      <c r="BQ11905" s="2">
        <v>11902</v>
      </c>
      <c r="BR11905" s="1">
        <v>62.832131681339689</v>
      </c>
      <c r="BW11905" s="1">
        <v>25.138603515524043</v>
      </c>
    </row>
    <row r="11906" spans="69:75" x14ac:dyDescent="0.2">
      <c r="BQ11906" s="2">
        <v>11903</v>
      </c>
      <c r="BR11906" s="1">
        <v>29.06528056863684</v>
      </c>
      <c r="BW11906" s="1">
        <v>19.905957580192908</v>
      </c>
    </row>
    <row r="11907" spans="69:75" x14ac:dyDescent="0.2">
      <c r="BQ11907" s="2">
        <v>11904</v>
      </c>
      <c r="BR11907" s="1">
        <v>8.6708705966590038</v>
      </c>
      <c r="BW11907" s="1">
        <v>57.171928773603071</v>
      </c>
    </row>
    <row r="11908" spans="69:75" x14ac:dyDescent="0.2">
      <c r="BQ11908" s="2">
        <v>11905</v>
      </c>
      <c r="BR11908" s="1">
        <v>0.74418844331299638</v>
      </c>
      <c r="BW11908" s="1">
        <v>56.096418591621813</v>
      </c>
    </row>
    <row r="11909" spans="69:75" x14ac:dyDescent="0.2">
      <c r="BQ11909" s="2">
        <v>11906</v>
      </c>
      <c r="BR11909" s="1">
        <v>80.867002887940515</v>
      </c>
      <c r="BW11909" s="1">
        <v>53.812466690556619</v>
      </c>
    </row>
    <row r="11910" spans="69:75" x14ac:dyDescent="0.2">
      <c r="BQ11910" s="2">
        <v>11907</v>
      </c>
      <c r="BR11910" s="1">
        <v>26.191302905932989</v>
      </c>
      <c r="BW11910" s="1">
        <v>75.779208306867758</v>
      </c>
    </row>
    <row r="11911" spans="69:75" x14ac:dyDescent="0.2">
      <c r="BQ11911" s="2">
        <v>11908</v>
      </c>
      <c r="BR11911" s="1">
        <v>25.96241236659964</v>
      </c>
      <c r="BW11911" s="1">
        <v>24.411930246830028</v>
      </c>
    </row>
    <row r="11912" spans="69:75" x14ac:dyDescent="0.2">
      <c r="BQ11912" s="2">
        <v>11909</v>
      </c>
      <c r="BR11912" s="1">
        <v>9.2643798464343412</v>
      </c>
      <c r="BW11912" s="1">
        <v>36.618212157328514</v>
      </c>
    </row>
    <row r="11913" spans="69:75" x14ac:dyDescent="0.2">
      <c r="BQ11913" s="2">
        <v>11910</v>
      </c>
      <c r="BR11913" s="1">
        <v>53.53833771458514</v>
      </c>
      <c r="BW11913" s="1">
        <v>81.651806762206121</v>
      </c>
    </row>
    <row r="11914" spans="69:75" x14ac:dyDescent="0.2">
      <c r="BQ11914" s="2">
        <v>11911</v>
      </c>
      <c r="BR11914" s="1">
        <v>13.171405883383986</v>
      </c>
      <c r="BW11914" s="1">
        <v>101.19845081650314</v>
      </c>
    </row>
    <row r="11915" spans="69:75" x14ac:dyDescent="0.2">
      <c r="BQ11915" s="2">
        <v>11912</v>
      </c>
      <c r="BR11915" s="1">
        <v>81.447343900316781</v>
      </c>
      <c r="BW11915" s="1">
        <v>93.316476501099118</v>
      </c>
    </row>
    <row r="11916" spans="69:75" x14ac:dyDescent="0.2">
      <c r="BQ11916" s="2">
        <v>11913</v>
      </c>
      <c r="BR11916" s="1">
        <v>44.675739314779179</v>
      </c>
      <c r="BW11916" s="1">
        <v>100.31331951564474</v>
      </c>
    </row>
    <row r="11917" spans="69:75" x14ac:dyDescent="0.2">
      <c r="BQ11917" s="2">
        <v>11914</v>
      </c>
      <c r="BR11917" s="1">
        <v>46.881160118057863</v>
      </c>
      <c r="BW11917" s="1">
        <v>13.095858667608727</v>
      </c>
    </row>
    <row r="11918" spans="69:75" x14ac:dyDescent="0.2">
      <c r="BQ11918" s="2">
        <v>11915</v>
      </c>
      <c r="BR11918" s="1">
        <v>24.362181178214147</v>
      </c>
      <c r="BW11918" s="1">
        <v>63.33031507284619</v>
      </c>
    </row>
    <row r="11919" spans="69:75" x14ac:dyDescent="0.2">
      <c r="BQ11919" s="2">
        <v>11916</v>
      </c>
      <c r="BR11919" s="1">
        <v>49.115430520650079</v>
      </c>
      <c r="BW11919" s="1">
        <v>56.511121591055456</v>
      </c>
    </row>
    <row r="11920" spans="69:75" x14ac:dyDescent="0.2">
      <c r="BQ11920" s="2">
        <v>11917</v>
      </c>
      <c r="BR11920" s="1">
        <v>0.41971885250808683</v>
      </c>
      <c r="BW11920" s="1">
        <v>104.81013818630473</v>
      </c>
    </row>
    <row r="11921" spans="69:75" x14ac:dyDescent="0.2">
      <c r="BQ11921" s="2">
        <v>11918</v>
      </c>
      <c r="BR11921" s="1">
        <v>76.453912602240848</v>
      </c>
      <c r="BW11921" s="1">
        <v>32.662071576233643</v>
      </c>
    </row>
    <row r="11922" spans="69:75" x14ac:dyDescent="0.2">
      <c r="BQ11922" s="2">
        <v>11919</v>
      </c>
      <c r="BR11922" s="1">
        <v>81.940432911536874</v>
      </c>
      <c r="BW11922" s="1">
        <v>2.1361066390203725</v>
      </c>
    </row>
    <row r="11923" spans="69:75" x14ac:dyDescent="0.2">
      <c r="BQ11923" s="2">
        <v>11920</v>
      </c>
      <c r="BR11923" s="1">
        <v>35.03577350636121</v>
      </c>
      <c r="BW11923" s="1">
        <v>68.782149708313284</v>
      </c>
    </row>
    <row r="11924" spans="69:75" x14ac:dyDescent="0.2">
      <c r="BQ11924" s="2">
        <v>11921</v>
      </c>
      <c r="BR11924" s="1">
        <v>39.89844416814941</v>
      </c>
      <c r="BW11924" s="1">
        <v>55.56014891426085</v>
      </c>
    </row>
    <row r="11925" spans="69:75" x14ac:dyDescent="0.2">
      <c r="BQ11925" s="2">
        <v>11922</v>
      </c>
      <c r="BR11925" s="1">
        <v>101.64465686443023</v>
      </c>
      <c r="BW11925" s="1">
        <v>97.469266219150455</v>
      </c>
    </row>
    <row r="11926" spans="69:75" x14ac:dyDescent="0.2">
      <c r="BQ11926" s="2">
        <v>11923</v>
      </c>
      <c r="BR11926" s="1">
        <v>35.949609657792223</v>
      </c>
      <c r="BW11926" s="1">
        <v>34.925441897925879</v>
      </c>
    </row>
    <row r="11927" spans="69:75" x14ac:dyDescent="0.2">
      <c r="BQ11927" s="2">
        <v>11924</v>
      </c>
      <c r="BR11927" s="1">
        <v>41.922174219977848</v>
      </c>
      <c r="BW11927" s="1">
        <v>28.572182056494999</v>
      </c>
    </row>
    <row r="11928" spans="69:75" x14ac:dyDescent="0.2">
      <c r="BQ11928" s="2">
        <v>11925</v>
      </c>
      <c r="BR11928" s="1">
        <v>84.183693637625453</v>
      </c>
      <c r="BW11928" s="1">
        <v>22.266597767182592</v>
      </c>
    </row>
    <row r="11929" spans="69:75" x14ac:dyDescent="0.2">
      <c r="BQ11929" s="2">
        <v>11926</v>
      </c>
      <c r="BR11929" s="1">
        <v>6.0909376482650295</v>
      </c>
      <c r="BW11929" s="1">
        <v>74.00336837657261</v>
      </c>
    </row>
    <row r="11930" spans="69:75" x14ac:dyDescent="0.2">
      <c r="BQ11930" s="2">
        <v>11927</v>
      </c>
      <c r="BR11930" s="1">
        <v>46.560136377105806</v>
      </c>
      <c r="BW11930" s="1">
        <v>11.619307382793071</v>
      </c>
    </row>
    <row r="11931" spans="69:75" x14ac:dyDescent="0.2">
      <c r="BQ11931" s="2">
        <v>11928</v>
      </c>
      <c r="BR11931" s="1">
        <v>25.947913593426254</v>
      </c>
      <c r="BW11931" s="1">
        <v>86.037542577860251</v>
      </c>
    </row>
    <row r="11932" spans="69:75" x14ac:dyDescent="0.2">
      <c r="BQ11932" s="2">
        <v>11929</v>
      </c>
      <c r="BR11932" s="1">
        <v>107.93155017366982</v>
      </c>
      <c r="BW11932" s="1">
        <v>89.339882064298394</v>
      </c>
    </row>
    <row r="11933" spans="69:75" x14ac:dyDescent="0.2">
      <c r="BQ11933" s="2">
        <v>11930</v>
      </c>
      <c r="BR11933" s="1">
        <v>96.537408028010844</v>
      </c>
      <c r="BW11933" s="1">
        <v>35.117223329907574</v>
      </c>
    </row>
    <row r="11934" spans="69:75" x14ac:dyDescent="0.2">
      <c r="BQ11934" s="2">
        <v>11931</v>
      </c>
      <c r="BR11934" s="1">
        <v>69.452310901390433</v>
      </c>
      <c r="BW11934" s="1">
        <v>88.617779367482939</v>
      </c>
    </row>
    <row r="11935" spans="69:75" x14ac:dyDescent="0.2">
      <c r="BQ11935" s="2">
        <v>11932</v>
      </c>
      <c r="BR11935" s="1">
        <v>76.672698545246021</v>
      </c>
      <c r="BW11935" s="1">
        <v>14.634642090743714</v>
      </c>
    </row>
    <row r="11936" spans="69:75" x14ac:dyDescent="0.2">
      <c r="BQ11936" s="2">
        <v>11933</v>
      </c>
      <c r="BR11936" s="1">
        <v>68.036641837543328</v>
      </c>
      <c r="BW11936" s="1">
        <v>45.364204541013152</v>
      </c>
    </row>
    <row r="11937" spans="69:75" x14ac:dyDescent="0.2">
      <c r="BQ11937" s="2">
        <v>11934</v>
      </c>
      <c r="BR11937" s="1">
        <v>45.861781300154064</v>
      </c>
      <c r="BW11937" s="1">
        <v>74.566443478499508</v>
      </c>
    </row>
    <row r="11938" spans="69:75" x14ac:dyDescent="0.2">
      <c r="BQ11938" s="2">
        <v>11935</v>
      </c>
      <c r="BR11938" s="1">
        <v>65.761978927645686</v>
      </c>
      <c r="BW11938" s="1">
        <v>55.698126612803634</v>
      </c>
    </row>
    <row r="11939" spans="69:75" x14ac:dyDescent="0.2">
      <c r="BQ11939" s="2">
        <v>11936</v>
      </c>
      <c r="BR11939" s="1">
        <v>58.404499795085997</v>
      </c>
      <c r="BW11939" s="1">
        <v>68.851181970454917</v>
      </c>
    </row>
    <row r="11940" spans="69:75" x14ac:dyDescent="0.2">
      <c r="BQ11940" s="2">
        <v>11937</v>
      </c>
      <c r="BR11940" s="1">
        <v>45.206976039424092</v>
      </c>
      <c r="BW11940" s="1">
        <v>62.13587056262611</v>
      </c>
    </row>
    <row r="11941" spans="69:75" x14ac:dyDescent="0.2">
      <c r="BQ11941" s="2">
        <v>11938</v>
      </c>
      <c r="BR11941" s="1">
        <v>34.548029986760554</v>
      </c>
      <c r="BW11941" s="1">
        <v>68.100237113998389</v>
      </c>
    </row>
    <row r="11942" spans="69:75" x14ac:dyDescent="0.2">
      <c r="BQ11942" s="2">
        <v>11939</v>
      </c>
      <c r="BR11942" s="1">
        <v>0.77105019059218094</v>
      </c>
      <c r="BW11942" s="1">
        <v>98.849015596449618</v>
      </c>
    </row>
    <row r="11943" spans="69:75" x14ac:dyDescent="0.2">
      <c r="BQ11943" s="2">
        <v>11940</v>
      </c>
      <c r="BR11943" s="1">
        <v>3.3992425379377416</v>
      </c>
      <c r="BW11943" s="1">
        <v>93.297071077811466</v>
      </c>
    </row>
    <row r="11944" spans="69:75" x14ac:dyDescent="0.2">
      <c r="BQ11944" s="2">
        <v>11941</v>
      </c>
      <c r="BR11944" s="1">
        <v>99.659024614506137</v>
      </c>
      <c r="BW11944" s="1">
        <v>3.9662940422782675</v>
      </c>
    </row>
    <row r="11945" spans="69:75" x14ac:dyDescent="0.2">
      <c r="BQ11945" s="2">
        <v>11942</v>
      </c>
      <c r="BR11945" s="1">
        <v>50.547545846198716</v>
      </c>
      <c r="BW11945" s="1">
        <v>80.011247670582151</v>
      </c>
    </row>
    <row r="11946" spans="69:75" x14ac:dyDescent="0.2">
      <c r="BQ11946" s="2">
        <v>11943</v>
      </c>
      <c r="BR11946" s="1">
        <v>35.87512217104512</v>
      </c>
      <c r="BW11946" s="1">
        <v>74.511731618965598</v>
      </c>
    </row>
    <row r="11947" spans="69:75" x14ac:dyDescent="0.2">
      <c r="BQ11947" s="2">
        <v>11944</v>
      </c>
      <c r="BR11947" s="1">
        <v>41.707934667343608</v>
      </c>
      <c r="BW11947" s="1">
        <v>96.460412388417836</v>
      </c>
    </row>
    <row r="11948" spans="69:75" x14ac:dyDescent="0.2">
      <c r="BQ11948" s="2">
        <v>11945</v>
      </c>
      <c r="BR11948" s="1">
        <v>71.912320107538875</v>
      </c>
      <c r="BW11948" s="1">
        <v>103.65300976587784</v>
      </c>
    </row>
    <row r="11949" spans="69:75" x14ac:dyDescent="0.2">
      <c r="BQ11949" s="2">
        <v>11946</v>
      </c>
      <c r="BR11949" s="1">
        <v>58.465530896576695</v>
      </c>
      <c r="BW11949" s="1">
        <v>80.145923321955053</v>
      </c>
    </row>
    <row r="11950" spans="69:75" x14ac:dyDescent="0.2">
      <c r="BQ11950" s="2">
        <v>11947</v>
      </c>
      <c r="BR11950" s="1">
        <v>78.28629536597586</v>
      </c>
      <c r="BW11950" s="1">
        <v>62.257457056207897</v>
      </c>
    </row>
    <row r="11951" spans="69:75" x14ac:dyDescent="0.2">
      <c r="BQ11951" s="2">
        <v>11948</v>
      </c>
      <c r="BR11951" s="1">
        <v>44.187478687734881</v>
      </c>
      <c r="BW11951" s="1">
        <v>65.141672170679641</v>
      </c>
    </row>
    <row r="11952" spans="69:75" x14ac:dyDescent="0.2">
      <c r="BQ11952" s="2">
        <v>11949</v>
      </c>
      <c r="BR11952" s="1">
        <v>57.816068453564128</v>
      </c>
      <c r="BW11952" s="1">
        <v>49.281317744867579</v>
      </c>
    </row>
    <row r="11953" spans="69:75" x14ac:dyDescent="0.2">
      <c r="BQ11953" s="2">
        <v>11950</v>
      </c>
      <c r="BR11953" s="1">
        <v>50.893876674981811</v>
      </c>
      <c r="BW11953" s="1">
        <v>3.801021959067274</v>
      </c>
    </row>
    <row r="11954" spans="69:75" x14ac:dyDescent="0.2">
      <c r="BQ11954" s="2">
        <v>11951</v>
      </c>
      <c r="BR11954" s="1">
        <v>28.328584151325206</v>
      </c>
      <c r="BW11954" s="1">
        <v>15.890198482989437</v>
      </c>
    </row>
    <row r="11955" spans="69:75" x14ac:dyDescent="0.2">
      <c r="BQ11955" s="2">
        <v>11952</v>
      </c>
      <c r="BR11955" s="1">
        <v>8.4598757756559486</v>
      </c>
      <c r="BW11955" s="1">
        <v>67.794428084176644</v>
      </c>
    </row>
    <row r="11956" spans="69:75" x14ac:dyDescent="0.2">
      <c r="BQ11956" s="2">
        <v>11953</v>
      </c>
      <c r="BR11956" s="1">
        <v>16.33338038739112</v>
      </c>
      <c r="BW11956" s="1">
        <v>81.989048244756674</v>
      </c>
    </row>
    <row r="11957" spans="69:75" x14ac:dyDescent="0.2">
      <c r="BQ11957" s="2">
        <v>11954</v>
      </c>
      <c r="BR11957" s="1">
        <v>57.080814908267172</v>
      </c>
      <c r="BW11957" s="1">
        <v>91.205162208256098</v>
      </c>
    </row>
    <row r="11958" spans="69:75" x14ac:dyDescent="0.2">
      <c r="BQ11958" s="2">
        <v>11955</v>
      </c>
      <c r="BR11958" s="1">
        <v>53.132769563745143</v>
      </c>
      <c r="BW11958" s="1">
        <v>43.78636636431969</v>
      </c>
    </row>
    <row r="11959" spans="69:75" x14ac:dyDescent="0.2">
      <c r="BQ11959" s="2">
        <v>11956</v>
      </c>
      <c r="BR11959" s="1">
        <v>43.380316480711969</v>
      </c>
      <c r="BW11959" s="1">
        <v>67.285445308471878</v>
      </c>
    </row>
    <row r="11960" spans="69:75" x14ac:dyDescent="0.2">
      <c r="BQ11960" s="2">
        <v>11957</v>
      </c>
      <c r="BR11960" s="1">
        <v>19.885905494021817</v>
      </c>
      <c r="BW11960" s="1">
        <v>23.740490424404985</v>
      </c>
    </row>
    <row r="11961" spans="69:75" x14ac:dyDescent="0.2">
      <c r="BQ11961" s="2">
        <v>11958</v>
      </c>
      <c r="BR11961" s="1">
        <v>10.60766297102052</v>
      </c>
      <c r="BW11961" s="1">
        <v>15.61370424586352</v>
      </c>
    </row>
    <row r="11962" spans="69:75" x14ac:dyDescent="0.2">
      <c r="BQ11962" s="2">
        <v>11959</v>
      </c>
      <c r="BR11962" s="1">
        <v>85.890640381702184</v>
      </c>
      <c r="BW11962" s="1">
        <v>100.97841158127383</v>
      </c>
    </row>
    <row r="11963" spans="69:75" x14ac:dyDescent="0.2">
      <c r="BQ11963" s="2">
        <v>11960</v>
      </c>
      <c r="BR11963" s="1">
        <v>19.420466201436884</v>
      </c>
      <c r="BW11963" s="1">
        <v>85.985763939213967</v>
      </c>
    </row>
    <row r="11964" spans="69:75" x14ac:dyDescent="0.2">
      <c r="BQ11964" s="2">
        <v>11961</v>
      </c>
      <c r="BR11964" s="1">
        <v>47.987357156493317</v>
      </c>
      <c r="BW11964" s="1">
        <v>91.707908867561372</v>
      </c>
    </row>
    <row r="11965" spans="69:75" x14ac:dyDescent="0.2">
      <c r="BQ11965" s="2">
        <v>11962</v>
      </c>
      <c r="BR11965" s="1">
        <v>62.859343411749393</v>
      </c>
      <c r="BW11965" s="1">
        <v>11.378570223426753</v>
      </c>
    </row>
    <row r="11966" spans="69:75" x14ac:dyDescent="0.2">
      <c r="BQ11966" s="2">
        <v>11963</v>
      </c>
      <c r="BR11966" s="1">
        <v>91.204301445341429</v>
      </c>
      <c r="BW11966" s="1">
        <v>85.762842945814072</v>
      </c>
    </row>
    <row r="11967" spans="69:75" x14ac:dyDescent="0.2">
      <c r="BQ11967" s="2">
        <v>11964</v>
      </c>
      <c r="BR11967" s="1">
        <v>16.453368472410947</v>
      </c>
      <c r="BW11967" s="1">
        <v>44.926835821803451</v>
      </c>
    </row>
    <row r="11968" spans="69:75" x14ac:dyDescent="0.2">
      <c r="BQ11968" s="2">
        <v>11965</v>
      </c>
      <c r="BR11968" s="1">
        <v>41.938093660054903</v>
      </c>
      <c r="BW11968" s="1">
        <v>54.33813177981159</v>
      </c>
    </row>
    <row r="11969" spans="69:75" x14ac:dyDescent="0.2">
      <c r="BQ11969" s="2">
        <v>11966</v>
      </c>
      <c r="BR11969" s="1">
        <v>25.150102402445018</v>
      </c>
      <c r="BW11969" s="1">
        <v>34.517196020321791</v>
      </c>
    </row>
    <row r="11970" spans="69:75" x14ac:dyDescent="0.2">
      <c r="BQ11970" s="2">
        <v>11967</v>
      </c>
      <c r="BR11970" s="1">
        <v>94.513486880477132</v>
      </c>
      <c r="BW11970" s="1">
        <v>38.690502574235808</v>
      </c>
    </row>
    <row r="11971" spans="69:75" x14ac:dyDescent="0.2">
      <c r="BQ11971" s="2">
        <v>11968</v>
      </c>
      <c r="BR11971" s="1">
        <v>14.332770054027666</v>
      </c>
      <c r="BW11971" s="1">
        <v>6.8031392623840965</v>
      </c>
    </row>
    <row r="11972" spans="69:75" x14ac:dyDescent="0.2">
      <c r="BQ11972" s="2">
        <v>11969</v>
      </c>
      <c r="BR11972" s="1">
        <v>92.190109528531565</v>
      </c>
      <c r="BW11972" s="1">
        <v>68.147094723602208</v>
      </c>
    </row>
    <row r="11973" spans="69:75" x14ac:dyDescent="0.2">
      <c r="BQ11973" s="2">
        <v>11970</v>
      </c>
      <c r="BR11973" s="1">
        <v>95.351982594388033</v>
      </c>
      <c r="BW11973" s="1">
        <v>24.251180821644997</v>
      </c>
    </row>
    <row r="11974" spans="69:75" x14ac:dyDescent="0.2">
      <c r="BQ11974" s="2">
        <v>11971</v>
      </c>
      <c r="BR11974" s="1">
        <v>25.93401121207717</v>
      </c>
      <c r="BW11974" s="1">
        <v>-1.519819943419165E-2</v>
      </c>
    </row>
    <row r="11975" spans="69:75" x14ac:dyDescent="0.2">
      <c r="BQ11975" s="2">
        <v>11972</v>
      </c>
      <c r="BR11975" s="1">
        <v>105.19608533015972</v>
      </c>
      <c r="BW11975" s="1">
        <v>35.521768438999203</v>
      </c>
    </row>
    <row r="11976" spans="69:75" x14ac:dyDescent="0.2">
      <c r="BQ11976" s="2">
        <v>11973</v>
      </c>
      <c r="BR11976" s="1">
        <v>7.6821587636619348</v>
      </c>
      <c r="BW11976" s="1">
        <v>39.525150960085938</v>
      </c>
    </row>
    <row r="11977" spans="69:75" x14ac:dyDescent="0.2">
      <c r="BQ11977" s="2">
        <v>11974</v>
      </c>
      <c r="BR11977" s="1">
        <v>9.855028333621707</v>
      </c>
      <c r="BW11977" s="1">
        <v>49.938525479994894</v>
      </c>
    </row>
    <row r="11978" spans="69:75" x14ac:dyDescent="0.2">
      <c r="BQ11978" s="2">
        <v>11975</v>
      </c>
      <c r="BR11978" s="1">
        <v>12.356200356845424</v>
      </c>
      <c r="BW11978" s="1">
        <v>65.763280066957208</v>
      </c>
    </row>
    <row r="11979" spans="69:75" x14ac:dyDescent="0.2">
      <c r="BQ11979" s="2">
        <v>11976</v>
      </c>
      <c r="BR11979" s="1">
        <v>85.374297021623448</v>
      </c>
      <c r="BW11979" s="1">
        <v>73.812970833395667</v>
      </c>
    </row>
    <row r="11980" spans="69:75" x14ac:dyDescent="0.2">
      <c r="BQ11980" s="2">
        <v>11977</v>
      </c>
      <c r="BR11980" s="1">
        <v>7.756821854239579</v>
      </c>
      <c r="BW11980" s="1">
        <v>20.342278779281035</v>
      </c>
    </row>
    <row r="11981" spans="69:75" x14ac:dyDescent="0.2">
      <c r="BQ11981" s="2">
        <v>11978</v>
      </c>
      <c r="BR11981" s="1">
        <v>73.113009486282351</v>
      </c>
      <c r="BW11981" s="1">
        <v>80.858855360295962</v>
      </c>
    </row>
    <row r="11982" spans="69:75" x14ac:dyDescent="0.2">
      <c r="BQ11982" s="2">
        <v>11979</v>
      </c>
      <c r="BR11982" s="1">
        <v>50.668066705301868</v>
      </c>
      <c r="BW11982" s="1">
        <v>13.487263770031465</v>
      </c>
    </row>
    <row r="11983" spans="69:75" x14ac:dyDescent="0.2">
      <c r="BQ11983" s="2">
        <v>11980</v>
      </c>
      <c r="BR11983" s="1">
        <v>84.741086092798042</v>
      </c>
      <c r="BW11983" s="1">
        <v>30.237888642644439</v>
      </c>
    </row>
    <row r="11984" spans="69:75" x14ac:dyDescent="0.2">
      <c r="BQ11984" s="2">
        <v>11981</v>
      </c>
      <c r="BR11984" s="1">
        <v>37.229698080150484</v>
      </c>
      <c r="BW11984" s="1">
        <v>84.833407568913884</v>
      </c>
    </row>
    <row r="11985" spans="69:75" x14ac:dyDescent="0.2">
      <c r="BQ11985" s="2">
        <v>11982</v>
      </c>
      <c r="BR11985" s="1">
        <v>98.659991334055263</v>
      </c>
      <c r="BW11985" s="1">
        <v>55.101893435897892</v>
      </c>
    </row>
    <row r="11986" spans="69:75" x14ac:dyDescent="0.2">
      <c r="BQ11986" s="2">
        <v>11983</v>
      </c>
      <c r="BR11986" s="1">
        <v>94.720254432516043</v>
      </c>
      <c r="BW11986" s="1">
        <v>81.468486047996947</v>
      </c>
    </row>
    <row r="11987" spans="69:75" x14ac:dyDescent="0.2">
      <c r="BQ11987" s="2">
        <v>11984</v>
      </c>
      <c r="BR11987" s="1">
        <v>76.206174233869433</v>
      </c>
      <c r="BW11987" s="1">
        <v>63.702383973630219</v>
      </c>
    </row>
    <row r="11988" spans="69:75" x14ac:dyDescent="0.2">
      <c r="BQ11988" s="2">
        <v>11985</v>
      </c>
      <c r="BR11988" s="1">
        <v>11.202732199897927</v>
      </c>
      <c r="BW11988" s="1">
        <v>72.111387794201647</v>
      </c>
    </row>
    <row r="11989" spans="69:75" x14ac:dyDescent="0.2">
      <c r="BQ11989" s="2">
        <v>11986</v>
      </c>
      <c r="BR11989" s="1">
        <v>38.965665441187099</v>
      </c>
      <c r="BW11989" s="1">
        <v>104.39980889835701</v>
      </c>
    </row>
    <row r="11990" spans="69:75" x14ac:dyDescent="0.2">
      <c r="BQ11990" s="2">
        <v>11987</v>
      </c>
      <c r="BR11990" s="1">
        <v>58.795412148789779</v>
      </c>
      <c r="BW11990" s="1">
        <v>84.309787857615419</v>
      </c>
    </row>
    <row r="11991" spans="69:75" x14ac:dyDescent="0.2">
      <c r="BQ11991" s="2">
        <v>11988</v>
      </c>
      <c r="BR11991" s="1">
        <v>60.103778056487755</v>
      </c>
      <c r="BW11991" s="1">
        <v>19.289701458840685</v>
      </c>
    </row>
    <row r="11992" spans="69:75" x14ac:dyDescent="0.2">
      <c r="BQ11992" s="2">
        <v>11989</v>
      </c>
      <c r="BR11992" s="1">
        <v>81.981011483343565</v>
      </c>
      <c r="BW11992" s="1">
        <v>92.349850132665921</v>
      </c>
    </row>
    <row r="11993" spans="69:75" x14ac:dyDescent="0.2">
      <c r="BQ11993" s="2">
        <v>11990</v>
      </c>
      <c r="BR11993" s="1">
        <v>44.042314992969438</v>
      </c>
      <c r="BW11993" s="1">
        <v>28.098787585055849</v>
      </c>
    </row>
    <row r="11994" spans="69:75" x14ac:dyDescent="0.2">
      <c r="BQ11994" s="2">
        <v>11991</v>
      </c>
      <c r="BR11994" s="1">
        <v>88.979540815492754</v>
      </c>
      <c r="BW11994" s="1">
        <v>54.858406983257197</v>
      </c>
    </row>
    <row r="11995" spans="69:75" x14ac:dyDescent="0.2">
      <c r="BQ11995" s="2">
        <v>11992</v>
      </c>
      <c r="BR11995" s="1">
        <v>6.1310106124871631</v>
      </c>
      <c r="BW11995" s="1">
        <v>85.415578296686277</v>
      </c>
    </row>
    <row r="11996" spans="69:75" x14ac:dyDescent="0.2">
      <c r="BQ11996" s="2">
        <v>11993</v>
      </c>
      <c r="BR11996" s="1">
        <v>86.199015456527235</v>
      </c>
      <c r="BW11996" s="1">
        <v>57.32155628694764</v>
      </c>
    </row>
    <row r="11997" spans="69:75" x14ac:dyDescent="0.2">
      <c r="BQ11997" s="2">
        <v>11994</v>
      </c>
      <c r="BR11997" s="1">
        <v>101.7118762353642</v>
      </c>
      <c r="BW11997" s="1">
        <v>66.487214894717567</v>
      </c>
    </row>
    <row r="11998" spans="69:75" x14ac:dyDescent="0.2">
      <c r="BQ11998" s="2">
        <v>11995</v>
      </c>
      <c r="BR11998" s="1">
        <v>21.070607360056929</v>
      </c>
      <c r="BW11998" s="1">
        <v>90.022660062442782</v>
      </c>
    </row>
    <row r="11999" spans="69:75" x14ac:dyDescent="0.2">
      <c r="BQ11999" s="2">
        <v>11996</v>
      </c>
      <c r="BR11999" s="1">
        <v>86.463690967717156</v>
      </c>
      <c r="BW11999" s="1">
        <v>2.1213151358161646</v>
      </c>
    </row>
    <row r="12000" spans="69:75" x14ac:dyDescent="0.2">
      <c r="BQ12000" s="2">
        <v>11997</v>
      </c>
      <c r="BR12000" s="1">
        <v>5.8674400633753727</v>
      </c>
      <c r="BW12000" s="1">
        <v>58.331909671750765</v>
      </c>
    </row>
    <row r="12001" spans="69:75" x14ac:dyDescent="0.2">
      <c r="BQ12001" s="2">
        <v>11998</v>
      </c>
      <c r="BR12001" s="1">
        <v>89.488210909791036</v>
      </c>
      <c r="BW12001" s="1">
        <v>81.557304638330919</v>
      </c>
    </row>
    <row r="12002" spans="69:75" x14ac:dyDescent="0.2">
      <c r="BQ12002" s="2">
        <v>11999</v>
      </c>
      <c r="BR12002" s="1">
        <v>91.527764253851757</v>
      </c>
      <c r="BW12002" s="1">
        <v>71.169979829549106</v>
      </c>
    </row>
    <row r="12003" spans="69:75" x14ac:dyDescent="0.2">
      <c r="BQ12003" s="2">
        <v>12000</v>
      </c>
      <c r="BR12003" s="1">
        <v>80.885127894420719</v>
      </c>
      <c r="BW12003" s="1">
        <v>101.25521520262984</v>
      </c>
    </row>
    <row r="12004" spans="69:75" x14ac:dyDescent="0.2">
      <c r="BQ12004" s="2">
        <v>12001</v>
      </c>
      <c r="BR12004" s="1">
        <v>5.8831138796066149</v>
      </c>
      <c r="BW12004" s="1">
        <v>60.656078335242796</v>
      </c>
    </row>
    <row r="12005" spans="69:75" x14ac:dyDescent="0.2">
      <c r="BQ12005" s="2">
        <v>12002</v>
      </c>
      <c r="BR12005" s="1">
        <v>12.981440821089652</v>
      </c>
      <c r="BW12005" s="1">
        <v>15.089122699109371</v>
      </c>
    </row>
    <row r="12006" spans="69:75" x14ac:dyDescent="0.2">
      <c r="BQ12006" s="2">
        <v>12003</v>
      </c>
      <c r="BR12006" s="1">
        <v>24.526991866426446</v>
      </c>
      <c r="BW12006" s="1">
        <v>71.459373604147061</v>
      </c>
    </row>
    <row r="12007" spans="69:75" x14ac:dyDescent="0.2">
      <c r="BQ12007" s="2">
        <v>12004</v>
      </c>
      <c r="BR12007" s="1">
        <v>88.015630119984934</v>
      </c>
      <c r="BW12007" s="1">
        <v>11.001803429409538</v>
      </c>
    </row>
    <row r="12008" spans="69:75" x14ac:dyDescent="0.2">
      <c r="BQ12008" s="2">
        <v>12005</v>
      </c>
      <c r="BR12008" s="1">
        <v>93.009526094203721</v>
      </c>
      <c r="BW12008" s="1">
        <v>28.542686223071772</v>
      </c>
    </row>
    <row r="12009" spans="69:75" x14ac:dyDescent="0.2">
      <c r="BQ12009" s="2">
        <v>12006</v>
      </c>
      <c r="BR12009" s="1">
        <v>38.697834100526308</v>
      </c>
      <c r="BW12009" s="1">
        <v>5.7380099264131594</v>
      </c>
    </row>
    <row r="12010" spans="69:75" x14ac:dyDescent="0.2">
      <c r="BQ12010" s="2">
        <v>12007</v>
      </c>
      <c r="BR12010" s="1">
        <v>44.250984273792199</v>
      </c>
      <c r="BW12010" s="1">
        <v>15.743482193600617</v>
      </c>
    </row>
    <row r="12011" spans="69:75" x14ac:dyDescent="0.2">
      <c r="BQ12011" s="2">
        <v>12008</v>
      </c>
      <c r="BR12011" s="1">
        <v>2.7745688283976087</v>
      </c>
      <c r="BW12011" s="1">
        <v>5.6556818507678521</v>
      </c>
    </row>
    <row r="12012" spans="69:75" x14ac:dyDescent="0.2">
      <c r="BQ12012" s="2">
        <v>12009</v>
      </c>
      <c r="BR12012" s="1">
        <v>80.69709168664312</v>
      </c>
      <c r="BW12012" s="1">
        <v>2.7012383243148328</v>
      </c>
    </row>
    <row r="12013" spans="69:75" x14ac:dyDescent="0.2">
      <c r="BQ12013" s="2">
        <v>12010</v>
      </c>
      <c r="BR12013" s="1">
        <v>40.432804039619896</v>
      </c>
      <c r="BW12013" s="1">
        <v>103.19978274009858</v>
      </c>
    </row>
    <row r="12014" spans="69:75" x14ac:dyDescent="0.2">
      <c r="BQ12014" s="2">
        <v>12011</v>
      </c>
      <c r="BR12014" s="1">
        <v>11.522305344355377</v>
      </c>
      <c r="BW12014" s="1">
        <v>97.147956473131813</v>
      </c>
    </row>
    <row r="12015" spans="69:75" x14ac:dyDescent="0.2">
      <c r="BQ12015" s="2">
        <v>12012</v>
      </c>
      <c r="BR12015" s="1">
        <v>18.242300364317831</v>
      </c>
      <c r="BW12015" s="1">
        <v>89.849631338625414</v>
      </c>
    </row>
    <row r="12016" spans="69:75" x14ac:dyDescent="0.2">
      <c r="BQ12016" s="2">
        <v>12013</v>
      </c>
      <c r="BR12016" s="1">
        <v>74.421525162048283</v>
      </c>
      <c r="BW12016" s="1">
        <v>60.559476739258685</v>
      </c>
    </row>
    <row r="12017" spans="69:75" x14ac:dyDescent="0.2">
      <c r="BQ12017" s="2">
        <v>12014</v>
      </c>
      <c r="BR12017" s="1">
        <v>67.355429211126847</v>
      </c>
      <c r="BW12017" s="1">
        <v>24.259146375189321</v>
      </c>
    </row>
    <row r="12018" spans="69:75" x14ac:dyDescent="0.2">
      <c r="BQ12018" s="2">
        <v>12015</v>
      </c>
      <c r="BR12018" s="1">
        <v>88.667404611020373</v>
      </c>
      <c r="BW12018" s="1">
        <v>41.258503533809375</v>
      </c>
    </row>
    <row r="12019" spans="69:75" x14ac:dyDescent="0.2">
      <c r="BQ12019" s="2">
        <v>12016</v>
      </c>
      <c r="BR12019" s="1">
        <v>106.20927897435129</v>
      </c>
      <c r="BW12019" s="1">
        <v>96.631593994878386</v>
      </c>
    </row>
    <row r="12020" spans="69:75" x14ac:dyDescent="0.2">
      <c r="BQ12020" s="2">
        <v>12017</v>
      </c>
      <c r="BR12020" s="1">
        <v>79.243907152131072</v>
      </c>
      <c r="BW12020" s="1">
        <v>72.797257332068483</v>
      </c>
    </row>
    <row r="12021" spans="69:75" x14ac:dyDescent="0.2">
      <c r="BQ12021" s="2">
        <v>12018</v>
      </c>
      <c r="BR12021" s="1">
        <v>98.079037872593887</v>
      </c>
      <c r="BW12021" s="1">
        <v>55.164211397270833</v>
      </c>
    </row>
    <row r="12022" spans="69:75" x14ac:dyDescent="0.2">
      <c r="BQ12022" s="2">
        <v>12019</v>
      </c>
      <c r="BR12022" s="1">
        <v>52.53678743208485</v>
      </c>
      <c r="BW12022" s="1">
        <v>85.94715076203326</v>
      </c>
    </row>
    <row r="12023" spans="69:75" x14ac:dyDescent="0.2">
      <c r="BQ12023" s="2">
        <v>12020</v>
      </c>
      <c r="BR12023" s="1">
        <v>80.412783518267844</v>
      </c>
      <c r="BW12023" s="1">
        <v>28.825598559341675</v>
      </c>
    </row>
    <row r="12024" spans="69:75" x14ac:dyDescent="0.2">
      <c r="BQ12024" s="2">
        <v>12021</v>
      </c>
      <c r="BR12024" s="1">
        <v>21.397736970770271</v>
      </c>
      <c r="BW12024" s="1">
        <v>80.610034042320905</v>
      </c>
    </row>
    <row r="12025" spans="69:75" x14ac:dyDescent="0.2">
      <c r="BQ12025" s="2">
        <v>12022</v>
      </c>
      <c r="BR12025" s="1">
        <v>106.5238826743653</v>
      </c>
      <c r="BW12025" s="1">
        <v>86.874517043269492</v>
      </c>
    </row>
    <row r="12026" spans="69:75" x14ac:dyDescent="0.2">
      <c r="BQ12026" s="2">
        <v>12023</v>
      </c>
      <c r="BR12026" s="1">
        <v>33.865033728651412</v>
      </c>
      <c r="BW12026" s="1">
        <v>43.617200067434709</v>
      </c>
    </row>
    <row r="12027" spans="69:75" x14ac:dyDescent="0.2">
      <c r="BQ12027" s="2">
        <v>12024</v>
      </c>
      <c r="BR12027" s="1">
        <v>60.61355423200132</v>
      </c>
      <c r="BW12027" s="1">
        <v>91.009684318603121</v>
      </c>
    </row>
    <row r="12028" spans="69:75" x14ac:dyDescent="0.2">
      <c r="BQ12028" s="2">
        <v>12025</v>
      </c>
      <c r="BR12028" s="1">
        <v>19.69710923018582</v>
      </c>
      <c r="BW12028" s="1">
        <v>30.851087497373076</v>
      </c>
    </row>
    <row r="12029" spans="69:75" x14ac:dyDescent="0.2">
      <c r="BQ12029" s="2">
        <v>12026</v>
      </c>
      <c r="BR12029" s="1">
        <v>16.4119127006438</v>
      </c>
      <c r="BW12029" s="1">
        <v>64.321698066720785</v>
      </c>
    </row>
    <row r="12030" spans="69:75" x14ac:dyDescent="0.2">
      <c r="BQ12030" s="2">
        <v>12027</v>
      </c>
      <c r="BR12030" s="1">
        <v>39.395224903582431</v>
      </c>
      <c r="BW12030" s="1">
        <v>30.515448347750553</v>
      </c>
    </row>
    <row r="12031" spans="69:75" x14ac:dyDescent="0.2">
      <c r="BQ12031" s="2">
        <v>12028</v>
      </c>
      <c r="BR12031" s="1">
        <v>95.121078560917425</v>
      </c>
      <c r="BW12031" s="1">
        <v>29.244619914975747</v>
      </c>
    </row>
    <row r="12032" spans="69:75" x14ac:dyDescent="0.2">
      <c r="BQ12032" s="2">
        <v>12029</v>
      </c>
      <c r="BR12032" s="1">
        <v>44.282951720360757</v>
      </c>
      <c r="BW12032" s="1">
        <v>105.50174858993196</v>
      </c>
    </row>
    <row r="12033" spans="69:75" x14ac:dyDescent="0.2">
      <c r="BQ12033" s="2">
        <v>12030</v>
      </c>
      <c r="BR12033" s="1">
        <v>20.889174726414812</v>
      </c>
      <c r="BW12033" s="1">
        <v>3.4645840331330682</v>
      </c>
    </row>
    <row r="12034" spans="69:75" x14ac:dyDescent="0.2">
      <c r="BQ12034" s="2">
        <v>12031</v>
      </c>
      <c r="BR12034" s="1">
        <v>53.839023552033495</v>
      </c>
      <c r="BW12034" s="1">
        <v>21.641730882037823</v>
      </c>
    </row>
    <row r="12035" spans="69:75" x14ac:dyDescent="0.2">
      <c r="BQ12035" s="2">
        <v>12032</v>
      </c>
      <c r="BR12035" s="1">
        <v>20.251826969247933</v>
      </c>
      <c r="BW12035" s="1">
        <v>93.401971326245899</v>
      </c>
    </row>
    <row r="12036" spans="69:75" x14ac:dyDescent="0.2">
      <c r="BQ12036" s="2">
        <v>12033</v>
      </c>
      <c r="BR12036" s="1">
        <v>38.805027507740903</v>
      </c>
      <c r="BW12036" s="1">
        <v>88.546503020507117</v>
      </c>
    </row>
    <row r="12037" spans="69:75" x14ac:dyDescent="0.2">
      <c r="BQ12037" s="2">
        <v>12034</v>
      </c>
      <c r="BR12037" s="1">
        <v>28.038934601976766</v>
      </c>
      <c r="BW12037" s="1">
        <v>7.2687034911227819</v>
      </c>
    </row>
    <row r="12038" spans="69:75" x14ac:dyDescent="0.2">
      <c r="BQ12038" s="2">
        <v>12035</v>
      </c>
      <c r="BR12038" s="1">
        <v>105.8489035305262</v>
      </c>
      <c r="BW12038" s="1">
        <v>19.500029725321472</v>
      </c>
    </row>
    <row r="12039" spans="69:75" x14ac:dyDescent="0.2">
      <c r="BQ12039" s="2">
        <v>12036</v>
      </c>
      <c r="BR12039" s="1">
        <v>-6.9952604717080646E-3</v>
      </c>
      <c r="BW12039" s="1">
        <v>43.961227339513925</v>
      </c>
    </row>
    <row r="12040" spans="69:75" x14ac:dyDescent="0.2">
      <c r="BQ12040" s="2">
        <v>12037</v>
      </c>
      <c r="BR12040" s="1">
        <v>84.066087303571436</v>
      </c>
      <c r="BW12040" s="1">
        <v>95.578097531380621</v>
      </c>
    </row>
    <row r="12041" spans="69:75" x14ac:dyDescent="0.2">
      <c r="BQ12041" s="2">
        <v>12038</v>
      </c>
      <c r="BR12041" s="1">
        <v>71.716396046998767</v>
      </c>
      <c r="BW12041" s="1">
        <v>80.578037771403928</v>
      </c>
    </row>
    <row r="12042" spans="69:75" x14ac:dyDescent="0.2">
      <c r="BQ12042" s="2">
        <v>12039</v>
      </c>
      <c r="BR12042" s="1">
        <v>72.180576489994053</v>
      </c>
      <c r="BW12042" s="1">
        <v>57.965779630427818</v>
      </c>
    </row>
    <row r="12043" spans="69:75" x14ac:dyDescent="0.2">
      <c r="BQ12043" s="2">
        <v>12040</v>
      </c>
      <c r="BR12043" s="1">
        <v>46.987213406447808</v>
      </c>
      <c r="BW12043" s="1">
        <v>74.712349465982385</v>
      </c>
    </row>
    <row r="12044" spans="69:75" x14ac:dyDescent="0.2">
      <c r="BQ12044" s="2">
        <v>12041</v>
      </c>
      <c r="BR12044" s="1">
        <v>46.959489904198506</v>
      </c>
      <c r="BW12044" s="1">
        <v>107.05217431298857</v>
      </c>
    </row>
    <row r="12045" spans="69:75" x14ac:dyDescent="0.2">
      <c r="BQ12045" s="2">
        <v>12042</v>
      </c>
      <c r="BR12045" s="1">
        <v>99.363799202639001</v>
      </c>
      <c r="BW12045" s="1">
        <v>82.615070583444634</v>
      </c>
    </row>
    <row r="12046" spans="69:75" x14ac:dyDescent="0.2">
      <c r="BQ12046" s="2">
        <v>12043</v>
      </c>
      <c r="BR12046" s="1">
        <v>34.701896391451783</v>
      </c>
      <c r="BW12046" s="1">
        <v>87.707571442170291</v>
      </c>
    </row>
    <row r="12047" spans="69:75" x14ac:dyDescent="0.2">
      <c r="BQ12047" s="2">
        <v>12044</v>
      </c>
      <c r="BR12047" s="1">
        <v>94.577878129184029</v>
      </c>
      <c r="BW12047" s="1">
        <v>77.820419035533149</v>
      </c>
    </row>
    <row r="12048" spans="69:75" x14ac:dyDescent="0.2">
      <c r="BQ12048" s="2">
        <v>12045</v>
      </c>
      <c r="BR12048" s="1">
        <v>41.25024152416384</v>
      </c>
      <c r="BW12048" s="1">
        <v>9.9106573255203934</v>
      </c>
    </row>
    <row r="12049" spans="69:75" x14ac:dyDescent="0.2">
      <c r="BQ12049" s="2">
        <v>12046</v>
      </c>
      <c r="BR12049" s="1">
        <v>39.724809815095881</v>
      </c>
      <c r="BW12049" s="1">
        <v>105.30542494397864</v>
      </c>
    </row>
    <row r="12050" spans="69:75" x14ac:dyDescent="0.2">
      <c r="BQ12050" s="2">
        <v>12047</v>
      </c>
      <c r="BR12050" s="1">
        <v>1.4606952333103642</v>
      </c>
      <c r="BW12050" s="1">
        <v>42.772293404910045</v>
      </c>
    </row>
    <row r="12051" spans="69:75" x14ac:dyDescent="0.2">
      <c r="BQ12051" s="2">
        <v>12048</v>
      </c>
      <c r="BR12051" s="1">
        <v>51.216091205802314</v>
      </c>
      <c r="BW12051" s="1">
        <v>62.873285654473847</v>
      </c>
    </row>
    <row r="12052" spans="69:75" x14ac:dyDescent="0.2">
      <c r="BQ12052" s="2">
        <v>12049</v>
      </c>
      <c r="BR12052" s="1">
        <v>61.103866877189773</v>
      </c>
      <c r="BW12052" s="1">
        <v>72.644483566729832</v>
      </c>
    </row>
    <row r="12053" spans="69:75" x14ac:dyDescent="0.2">
      <c r="BQ12053" s="2">
        <v>12050</v>
      </c>
      <c r="BR12053" s="1">
        <v>36.808911244183747</v>
      </c>
      <c r="BW12053" s="1">
        <v>93.639141826214797</v>
      </c>
    </row>
    <row r="12054" spans="69:75" x14ac:dyDescent="0.2">
      <c r="BQ12054" s="2">
        <v>12051</v>
      </c>
      <c r="BR12054" s="1">
        <v>83.269673539179593</v>
      </c>
      <c r="BW12054" s="1">
        <v>96.948541927824721</v>
      </c>
    </row>
    <row r="12055" spans="69:75" x14ac:dyDescent="0.2">
      <c r="BQ12055" s="2">
        <v>12052</v>
      </c>
      <c r="BR12055" s="1">
        <v>68.059830547862248</v>
      </c>
      <c r="BW12055" s="1">
        <v>29.30367324110205</v>
      </c>
    </row>
    <row r="12056" spans="69:75" x14ac:dyDescent="0.2">
      <c r="BQ12056" s="2">
        <v>12053</v>
      </c>
      <c r="BR12056" s="1">
        <v>12.877749019022648</v>
      </c>
      <c r="BW12056" s="1">
        <v>63.164384991861539</v>
      </c>
    </row>
    <row r="12057" spans="69:75" x14ac:dyDescent="0.2">
      <c r="BQ12057" s="2">
        <v>12054</v>
      </c>
      <c r="BR12057" s="1">
        <v>89.237532481329055</v>
      </c>
      <c r="BW12057" s="1">
        <v>66.166193852312915</v>
      </c>
    </row>
    <row r="12058" spans="69:75" x14ac:dyDescent="0.2">
      <c r="BQ12058" s="2">
        <v>12055</v>
      </c>
      <c r="BR12058" s="1">
        <v>55.447244334405269</v>
      </c>
      <c r="BW12058" s="1">
        <v>75.722892589437748</v>
      </c>
    </row>
    <row r="12059" spans="69:75" x14ac:dyDescent="0.2">
      <c r="BQ12059" s="2">
        <v>12056</v>
      </c>
      <c r="BR12059" s="1">
        <v>104.97810428989223</v>
      </c>
      <c r="BW12059" s="1">
        <v>12.133212739704138</v>
      </c>
    </row>
    <row r="12060" spans="69:75" x14ac:dyDescent="0.2">
      <c r="BQ12060" s="2">
        <v>12057</v>
      </c>
      <c r="BR12060" s="1">
        <v>22.718641620651201</v>
      </c>
      <c r="BW12060" s="1">
        <v>45.703430948101669</v>
      </c>
    </row>
    <row r="12061" spans="69:75" x14ac:dyDescent="0.2">
      <c r="BQ12061" s="2">
        <v>12058</v>
      </c>
      <c r="BR12061" s="1">
        <v>43.778369929314266</v>
      </c>
      <c r="BW12061" s="1">
        <v>50.259152432708106</v>
      </c>
    </row>
    <row r="12062" spans="69:75" x14ac:dyDescent="0.2">
      <c r="BQ12062" s="2">
        <v>12059</v>
      </c>
      <c r="BR12062" s="1">
        <v>89.910804631462696</v>
      </c>
      <c r="BW12062" s="1">
        <v>56.783122246808773</v>
      </c>
    </row>
    <row r="12063" spans="69:75" x14ac:dyDescent="0.2">
      <c r="BQ12063" s="2">
        <v>12060</v>
      </c>
      <c r="BR12063" s="1">
        <v>41.216919592956259</v>
      </c>
      <c r="BW12063" s="1">
        <v>63.798866711189106</v>
      </c>
    </row>
    <row r="12064" spans="69:75" x14ac:dyDescent="0.2">
      <c r="BQ12064" s="2">
        <v>12061</v>
      </c>
      <c r="BR12064" s="1">
        <v>46.666912582113326</v>
      </c>
      <c r="BW12064" s="1">
        <v>52.86382833353511</v>
      </c>
    </row>
    <row r="12065" spans="69:75" x14ac:dyDescent="0.2">
      <c r="BQ12065" s="2">
        <v>12062</v>
      </c>
      <c r="BR12065" s="1">
        <v>93.350569290094114</v>
      </c>
      <c r="BW12065" s="1">
        <v>56.734788996154492</v>
      </c>
    </row>
    <row r="12066" spans="69:75" x14ac:dyDescent="0.2">
      <c r="BQ12066" s="2">
        <v>12063</v>
      </c>
      <c r="BR12066" s="1">
        <v>71.760440322783211</v>
      </c>
      <c r="BW12066" s="1">
        <v>95.667067418463631</v>
      </c>
    </row>
    <row r="12067" spans="69:75" x14ac:dyDescent="0.2">
      <c r="BQ12067" s="2">
        <v>12064</v>
      </c>
      <c r="BR12067" s="1">
        <v>30.865803762623162</v>
      </c>
      <c r="BW12067" s="1">
        <v>104.08097182068806</v>
      </c>
    </row>
    <row r="12068" spans="69:75" x14ac:dyDescent="0.2">
      <c r="BQ12068" s="2">
        <v>12065</v>
      </c>
      <c r="BR12068" s="1">
        <v>33.03252771286725</v>
      </c>
      <c r="BW12068" s="1">
        <v>39.147277978698583</v>
      </c>
    </row>
    <row r="12069" spans="69:75" x14ac:dyDescent="0.2">
      <c r="BQ12069" s="2">
        <v>12066</v>
      </c>
      <c r="BR12069" s="1">
        <v>55.819202932255905</v>
      </c>
      <c r="BW12069" s="1">
        <v>65.399270388386753</v>
      </c>
    </row>
    <row r="12070" spans="69:75" x14ac:dyDescent="0.2">
      <c r="BQ12070" s="2">
        <v>12067</v>
      </c>
      <c r="BR12070" s="1">
        <v>65.088315441722784</v>
      </c>
      <c r="BW12070" s="1">
        <v>86.509845399075033</v>
      </c>
    </row>
    <row r="12071" spans="69:75" x14ac:dyDescent="0.2">
      <c r="BQ12071" s="2">
        <v>12068</v>
      </c>
      <c r="BR12071" s="1">
        <v>63.508419074660139</v>
      </c>
      <c r="BW12071" s="1">
        <v>68.612913968191805</v>
      </c>
    </row>
    <row r="12072" spans="69:75" x14ac:dyDescent="0.2">
      <c r="BQ12072" s="2">
        <v>12069</v>
      </c>
      <c r="BR12072" s="1">
        <v>98.898714955359566</v>
      </c>
      <c r="BW12072" s="1">
        <v>76.79133374258214</v>
      </c>
    </row>
    <row r="12073" spans="69:75" x14ac:dyDescent="0.2">
      <c r="BQ12073" s="2">
        <v>12070</v>
      </c>
      <c r="BR12073" s="1">
        <v>67.889584978610799</v>
      </c>
      <c r="BW12073" s="1">
        <v>42.097758685392478</v>
      </c>
    </row>
    <row r="12074" spans="69:75" x14ac:dyDescent="0.2">
      <c r="BQ12074" s="2">
        <v>12071</v>
      </c>
      <c r="BR12074" s="1">
        <v>94.180672481513028</v>
      </c>
      <c r="BW12074" s="1">
        <v>76.671022658754765</v>
      </c>
    </row>
    <row r="12075" spans="69:75" x14ac:dyDescent="0.2">
      <c r="BQ12075" s="2">
        <v>12072</v>
      </c>
      <c r="BR12075" s="1">
        <v>20.657633448448369</v>
      </c>
      <c r="BW12075" s="1">
        <v>74.386374566914441</v>
      </c>
    </row>
    <row r="12076" spans="69:75" x14ac:dyDescent="0.2">
      <c r="BQ12076" s="2">
        <v>12073</v>
      </c>
      <c r="BR12076" s="1">
        <v>90.976375080739587</v>
      </c>
      <c r="BW12076" s="1">
        <v>107.40736872134218</v>
      </c>
    </row>
    <row r="12077" spans="69:75" x14ac:dyDescent="0.2">
      <c r="BQ12077" s="2">
        <v>12074</v>
      </c>
      <c r="BR12077" s="1">
        <v>68.18624125652434</v>
      </c>
      <c r="BW12077" s="1">
        <v>102.19438172934477</v>
      </c>
    </row>
    <row r="12078" spans="69:75" x14ac:dyDescent="0.2">
      <c r="BQ12078" s="2">
        <v>12075</v>
      </c>
      <c r="BR12078" s="1">
        <v>86.564755751651347</v>
      </c>
      <c r="BW12078" s="1">
        <v>78.039948866817639</v>
      </c>
    </row>
    <row r="12079" spans="69:75" x14ac:dyDescent="0.2">
      <c r="BQ12079" s="2">
        <v>12076</v>
      </c>
      <c r="BR12079" s="1">
        <v>33.711749154684668</v>
      </c>
      <c r="BW12079" s="1">
        <v>22.952109354132379</v>
      </c>
    </row>
    <row r="12080" spans="69:75" x14ac:dyDescent="0.2">
      <c r="BQ12080" s="2">
        <v>12077</v>
      </c>
      <c r="BR12080" s="1">
        <v>43.359214568247694</v>
      </c>
      <c r="BW12080" s="1">
        <v>52.756840737284591</v>
      </c>
    </row>
    <row r="12081" spans="69:75" x14ac:dyDescent="0.2">
      <c r="BQ12081" s="2">
        <v>12078</v>
      </c>
      <c r="BR12081" s="1">
        <v>70.323126408978624</v>
      </c>
      <c r="BW12081" s="1">
        <v>70.304558030970981</v>
      </c>
    </row>
    <row r="12082" spans="69:75" x14ac:dyDescent="0.2">
      <c r="BQ12082" s="2">
        <v>12079</v>
      </c>
      <c r="BR12082" s="1">
        <v>35.24758246766919</v>
      </c>
      <c r="BW12082" s="1">
        <v>94.316576610287456</v>
      </c>
    </row>
    <row r="12083" spans="69:75" x14ac:dyDescent="0.2">
      <c r="BQ12083" s="2">
        <v>12080</v>
      </c>
      <c r="BR12083" s="1">
        <v>16.521488917163797</v>
      </c>
      <c r="BW12083" s="1">
        <v>28.868120696135524</v>
      </c>
    </row>
    <row r="12084" spans="69:75" x14ac:dyDescent="0.2">
      <c r="BQ12084" s="2">
        <v>12081</v>
      </c>
      <c r="BR12084" s="1">
        <v>6.7898978086020669</v>
      </c>
      <c r="BW12084" s="1">
        <v>15.230361833150628</v>
      </c>
    </row>
    <row r="12085" spans="69:75" x14ac:dyDescent="0.2">
      <c r="BQ12085" s="2">
        <v>12082</v>
      </c>
      <c r="BR12085" s="1">
        <v>14.92663009989062</v>
      </c>
      <c r="BW12085" s="1">
        <v>89.692187416515964</v>
      </c>
    </row>
    <row r="12086" spans="69:75" x14ac:dyDescent="0.2">
      <c r="BQ12086" s="2">
        <v>12083</v>
      </c>
      <c r="BR12086" s="1">
        <v>24.428577851544251</v>
      </c>
      <c r="BW12086" s="1">
        <v>45.600231365340676</v>
      </c>
    </row>
    <row r="12087" spans="69:75" x14ac:dyDescent="0.2">
      <c r="BQ12087" s="2">
        <v>12084</v>
      </c>
      <c r="BR12087" s="1">
        <v>33.826327627417299</v>
      </c>
      <c r="BW12087" s="1">
        <v>66.584938009948331</v>
      </c>
    </row>
    <row r="12088" spans="69:75" x14ac:dyDescent="0.2">
      <c r="BQ12088" s="2">
        <v>12085</v>
      </c>
      <c r="BR12088" s="1">
        <v>46.688075929051593</v>
      </c>
      <c r="BW12088" s="1">
        <v>91.764438066332758</v>
      </c>
    </row>
    <row r="12089" spans="69:75" x14ac:dyDescent="0.2">
      <c r="BQ12089" s="2">
        <v>12086</v>
      </c>
      <c r="BR12089" s="1">
        <v>80.966200894620641</v>
      </c>
      <c r="BW12089" s="1">
        <v>29.061084867535417</v>
      </c>
    </row>
    <row r="12090" spans="69:75" x14ac:dyDescent="0.2">
      <c r="BQ12090" s="2">
        <v>12087</v>
      </c>
      <c r="BR12090" s="1">
        <v>6.3994317449250424</v>
      </c>
      <c r="BW12090" s="1">
        <v>92.037901673340201</v>
      </c>
    </row>
    <row r="12091" spans="69:75" x14ac:dyDescent="0.2">
      <c r="BQ12091" s="2">
        <v>12088</v>
      </c>
      <c r="BR12091" s="1">
        <v>60.108538172084906</v>
      </c>
      <c r="BW12091" s="1">
        <v>75.643211684842555</v>
      </c>
    </row>
    <row r="12092" spans="69:75" x14ac:dyDescent="0.2">
      <c r="BQ12092" s="2">
        <v>12089</v>
      </c>
      <c r="BR12092" s="1">
        <v>65.377887469083362</v>
      </c>
      <c r="BW12092" s="1">
        <v>45.955562380750735</v>
      </c>
    </row>
    <row r="12093" spans="69:75" x14ac:dyDescent="0.2">
      <c r="BQ12093" s="2">
        <v>12090</v>
      </c>
      <c r="BR12093" s="1">
        <v>77.850954589992483</v>
      </c>
      <c r="BW12093" s="1">
        <v>62.631380738449934</v>
      </c>
    </row>
    <row r="12094" spans="69:75" x14ac:dyDescent="0.2">
      <c r="BQ12094" s="2">
        <v>12091</v>
      </c>
      <c r="BR12094" s="1">
        <v>51.974902782513965</v>
      </c>
      <c r="BW12094" s="1">
        <v>46.23154158720763</v>
      </c>
    </row>
    <row r="12095" spans="69:75" x14ac:dyDescent="0.2">
      <c r="BQ12095" s="2">
        <v>12092</v>
      </c>
      <c r="BR12095" s="1">
        <v>13.333219502693542</v>
      </c>
      <c r="BW12095" s="1">
        <v>84.272539681678239</v>
      </c>
    </row>
    <row r="12096" spans="69:75" x14ac:dyDescent="0.2">
      <c r="BQ12096" s="2">
        <v>12093</v>
      </c>
      <c r="BR12096" s="1">
        <v>41.840385044695807</v>
      </c>
      <c r="BW12096" s="1">
        <v>67.636456701742929</v>
      </c>
    </row>
    <row r="12097" spans="69:75" x14ac:dyDescent="0.2">
      <c r="BQ12097" s="2">
        <v>12094</v>
      </c>
      <c r="BR12097" s="1">
        <v>103.39600190709311</v>
      </c>
      <c r="BW12097" s="1">
        <v>95.921054643191752</v>
      </c>
    </row>
    <row r="12098" spans="69:75" x14ac:dyDescent="0.2">
      <c r="BQ12098" s="2">
        <v>12095</v>
      </c>
      <c r="BR12098" s="1">
        <v>66.259754282355061</v>
      </c>
      <c r="BW12098" s="1">
        <v>82.310142148579388</v>
      </c>
    </row>
    <row r="12099" spans="69:75" x14ac:dyDescent="0.2">
      <c r="BQ12099" s="2">
        <v>12096</v>
      </c>
      <c r="BR12099" s="1">
        <v>28.422320696592553</v>
      </c>
      <c r="BW12099" s="1">
        <v>1.5363600134829234</v>
      </c>
    </row>
    <row r="12100" spans="69:75" x14ac:dyDescent="0.2">
      <c r="BQ12100" s="2">
        <v>12097</v>
      </c>
      <c r="BR12100" s="1">
        <v>104.00184514735039</v>
      </c>
      <c r="BW12100" s="1">
        <v>77.714561101355429</v>
      </c>
    </row>
    <row r="12101" spans="69:75" x14ac:dyDescent="0.2">
      <c r="BQ12101" s="2">
        <v>12098</v>
      </c>
      <c r="BR12101" s="1">
        <v>24.979363241028043</v>
      </c>
      <c r="BW12101" s="1">
        <v>17.783273242010271</v>
      </c>
    </row>
    <row r="12102" spans="69:75" x14ac:dyDescent="0.2">
      <c r="BQ12102" s="2">
        <v>12099</v>
      </c>
      <c r="BR12102" s="1">
        <v>30.021512718216915</v>
      </c>
      <c r="BW12102" s="1">
        <v>33.344652555284114</v>
      </c>
    </row>
    <row r="12103" spans="69:75" x14ac:dyDescent="0.2">
      <c r="BQ12103" s="2">
        <v>12100</v>
      </c>
      <c r="BR12103" s="1">
        <v>20.511691093376161</v>
      </c>
      <c r="BW12103" s="1">
        <v>5.8817382010811947</v>
      </c>
    </row>
    <row r="12104" spans="69:75" x14ac:dyDescent="0.2">
      <c r="BQ12104" s="2">
        <v>12101</v>
      </c>
      <c r="BR12104" s="1">
        <v>44.816681179295216</v>
      </c>
      <c r="BW12104" s="1">
        <v>98.880935218566862</v>
      </c>
    </row>
    <row r="12105" spans="69:75" x14ac:dyDescent="0.2">
      <c r="BQ12105" s="2">
        <v>12102</v>
      </c>
      <c r="BR12105" s="1">
        <v>12.093248696900677</v>
      </c>
      <c r="BW12105" s="1">
        <v>93.942267799938378</v>
      </c>
    </row>
    <row r="12106" spans="69:75" x14ac:dyDescent="0.2">
      <c r="BQ12106" s="2">
        <v>12103</v>
      </c>
      <c r="BR12106" s="1">
        <v>82.215760201377776</v>
      </c>
      <c r="BW12106" s="1">
        <v>107.71642462897356</v>
      </c>
    </row>
    <row r="12107" spans="69:75" x14ac:dyDescent="0.2">
      <c r="BQ12107" s="2">
        <v>12104</v>
      </c>
      <c r="BR12107" s="1">
        <v>62.666454787066783</v>
      </c>
      <c r="BW12107" s="1">
        <v>10.688646949497301</v>
      </c>
    </row>
    <row r="12108" spans="69:75" x14ac:dyDescent="0.2">
      <c r="BQ12108" s="2">
        <v>12105</v>
      </c>
      <c r="BR12108" s="1">
        <v>32.693388989492064</v>
      </c>
      <c r="BW12108" s="1">
        <v>6.2564628815208643</v>
      </c>
    </row>
    <row r="12109" spans="69:75" x14ac:dyDescent="0.2">
      <c r="BQ12109" s="2">
        <v>12106</v>
      </c>
      <c r="BR12109" s="1">
        <v>69.724708911269431</v>
      </c>
      <c r="BW12109" s="1">
        <v>8.2145313180643065</v>
      </c>
    </row>
    <row r="12110" spans="69:75" x14ac:dyDescent="0.2">
      <c r="BQ12110" s="2">
        <v>12107</v>
      </c>
      <c r="BR12110" s="1">
        <v>43.828382180919903</v>
      </c>
      <c r="BW12110" s="1">
        <v>26.326089219004249</v>
      </c>
    </row>
    <row r="12111" spans="69:75" x14ac:dyDescent="0.2">
      <c r="BQ12111" s="2">
        <v>12108</v>
      </c>
      <c r="BR12111" s="1">
        <v>106.41691168683579</v>
      </c>
      <c r="BW12111" s="1">
        <v>22.42821454515229</v>
      </c>
    </row>
    <row r="12112" spans="69:75" x14ac:dyDescent="0.2">
      <c r="BQ12112" s="2">
        <v>12109</v>
      </c>
      <c r="BR12112" s="1">
        <v>55.17646618811176</v>
      </c>
      <c r="BW12112" s="1">
        <v>67.868292689516835</v>
      </c>
    </row>
    <row r="12113" spans="69:75" x14ac:dyDescent="0.2">
      <c r="BQ12113" s="2">
        <v>12110</v>
      </c>
      <c r="BR12113" s="1">
        <v>81.714865337466364</v>
      </c>
      <c r="BW12113" s="1">
        <v>0.76178323647051016</v>
      </c>
    </row>
    <row r="12114" spans="69:75" x14ac:dyDescent="0.2">
      <c r="BQ12114" s="2">
        <v>12111</v>
      </c>
      <c r="BR12114" s="1">
        <v>74.593647620100455</v>
      </c>
      <c r="BW12114" s="1">
        <v>58.402293300555073</v>
      </c>
    </row>
    <row r="12115" spans="69:75" x14ac:dyDescent="0.2">
      <c r="BQ12115" s="2">
        <v>12112</v>
      </c>
      <c r="BR12115" s="1">
        <v>80.805181677701427</v>
      </c>
      <c r="BW12115" s="1">
        <v>95.847061790154982</v>
      </c>
    </row>
    <row r="12116" spans="69:75" x14ac:dyDescent="0.2">
      <c r="BQ12116" s="2">
        <v>12113</v>
      </c>
      <c r="BR12116" s="1">
        <v>56.69259813498067</v>
      </c>
      <c r="BW12116" s="1">
        <v>84.656106624994351</v>
      </c>
    </row>
    <row r="12117" spans="69:75" x14ac:dyDescent="0.2">
      <c r="BQ12117" s="2">
        <v>12114</v>
      </c>
      <c r="BR12117" s="1">
        <v>97.940070741067728</v>
      </c>
      <c r="BW12117" s="1">
        <v>103.26771149009383</v>
      </c>
    </row>
    <row r="12118" spans="69:75" x14ac:dyDescent="0.2">
      <c r="BQ12118" s="2">
        <v>12115</v>
      </c>
      <c r="BR12118" s="1">
        <v>29.196582036266083</v>
      </c>
      <c r="BW12118" s="1">
        <v>84.927106232387274</v>
      </c>
    </row>
    <row r="12119" spans="69:75" x14ac:dyDescent="0.2">
      <c r="BQ12119" s="2">
        <v>12116</v>
      </c>
      <c r="BR12119" s="1">
        <v>4.2699387404560163</v>
      </c>
      <c r="BW12119" s="1">
        <v>15.823489030612198</v>
      </c>
    </row>
    <row r="12120" spans="69:75" x14ac:dyDescent="0.2">
      <c r="BQ12120" s="2">
        <v>12117</v>
      </c>
      <c r="BR12120" s="1">
        <v>4.0708599012702429</v>
      </c>
      <c r="BW12120" s="1">
        <v>9.2406280305508268</v>
      </c>
    </row>
    <row r="12121" spans="69:75" x14ac:dyDescent="0.2">
      <c r="BQ12121" s="2">
        <v>12118</v>
      </c>
      <c r="BR12121" s="1">
        <v>45.906853305784722</v>
      </c>
      <c r="BW12121" s="1">
        <v>102.53885507962329</v>
      </c>
    </row>
    <row r="12122" spans="69:75" x14ac:dyDescent="0.2">
      <c r="BQ12122" s="2">
        <v>12119</v>
      </c>
      <c r="BR12122" s="1">
        <v>77.923418340230029</v>
      </c>
      <c r="BW12122" s="1">
        <v>74.898861100093029</v>
      </c>
    </row>
    <row r="12123" spans="69:75" x14ac:dyDescent="0.2">
      <c r="BQ12123" s="2">
        <v>12120</v>
      </c>
      <c r="BR12123" s="1">
        <v>42.989838358926988</v>
      </c>
      <c r="BW12123" s="1">
        <v>9.1410224102583051</v>
      </c>
    </row>
    <row r="12124" spans="69:75" x14ac:dyDescent="0.2">
      <c r="BQ12124" s="2">
        <v>12121</v>
      </c>
      <c r="BR12124" s="1">
        <v>41.107074334388074</v>
      </c>
      <c r="BW12124" s="1">
        <v>42.266648799480549</v>
      </c>
    </row>
    <row r="12125" spans="69:75" x14ac:dyDescent="0.2">
      <c r="BQ12125" s="2">
        <v>12122</v>
      </c>
      <c r="BR12125" s="1">
        <v>100.9939227711175</v>
      </c>
      <c r="BW12125" s="1">
        <v>10.979799227082854</v>
      </c>
    </row>
    <row r="12126" spans="69:75" x14ac:dyDescent="0.2">
      <c r="BQ12126" s="2">
        <v>12123</v>
      </c>
      <c r="BR12126" s="1">
        <v>8.4256262043134349</v>
      </c>
      <c r="BW12126" s="1">
        <v>57.635797850358756</v>
      </c>
    </row>
    <row r="12127" spans="69:75" x14ac:dyDescent="0.2">
      <c r="BQ12127" s="2">
        <v>12124</v>
      </c>
      <c r="BR12127" s="1">
        <v>9.1097205278401567</v>
      </c>
      <c r="BW12127" s="1">
        <v>77.853294577942307</v>
      </c>
    </row>
    <row r="12128" spans="69:75" x14ac:dyDescent="0.2">
      <c r="BQ12128" s="2">
        <v>12125</v>
      </c>
      <c r="BR12128" s="1">
        <v>13.882375263533365</v>
      </c>
      <c r="BW12128" s="1">
        <v>70.622231043819141</v>
      </c>
    </row>
    <row r="12129" spans="69:75" x14ac:dyDescent="0.2">
      <c r="BQ12129" s="2">
        <v>12126</v>
      </c>
      <c r="BR12129" s="1">
        <v>67.00945396395889</v>
      </c>
      <c r="BW12129" s="1">
        <v>37.203921171295576</v>
      </c>
    </row>
    <row r="12130" spans="69:75" x14ac:dyDescent="0.2">
      <c r="BQ12130" s="2">
        <v>12127</v>
      </c>
      <c r="BR12130" s="1">
        <v>84.266775642811439</v>
      </c>
      <c r="BW12130" s="1">
        <v>29.951421153361597</v>
      </c>
    </row>
    <row r="12131" spans="69:75" x14ac:dyDescent="0.2">
      <c r="BQ12131" s="2">
        <v>12128</v>
      </c>
      <c r="BR12131" s="1">
        <v>58.385209911754202</v>
      </c>
      <c r="BW12131" s="1">
        <v>16.462747022419681</v>
      </c>
    </row>
    <row r="12132" spans="69:75" x14ac:dyDescent="0.2">
      <c r="BQ12132" s="2">
        <v>12129</v>
      </c>
      <c r="BR12132" s="1">
        <v>67.81266063127353</v>
      </c>
      <c r="BW12132" s="1">
        <v>54.613186503168862</v>
      </c>
    </row>
    <row r="12133" spans="69:75" x14ac:dyDescent="0.2">
      <c r="BQ12133" s="2">
        <v>12130</v>
      </c>
      <c r="BR12133" s="1">
        <v>61.007969817468762</v>
      </c>
      <c r="BW12133" s="1">
        <v>71.505530764367251</v>
      </c>
    </row>
    <row r="12134" spans="69:75" x14ac:dyDescent="0.2">
      <c r="BQ12134" s="2">
        <v>12131</v>
      </c>
      <c r="BR12134" s="1">
        <v>17.129460129724325</v>
      </c>
      <c r="BW12134" s="1">
        <v>45.798483243821039</v>
      </c>
    </row>
    <row r="12135" spans="69:75" x14ac:dyDescent="0.2">
      <c r="BQ12135" s="2">
        <v>12132</v>
      </c>
      <c r="BR12135" s="1">
        <v>6.2903121123891914</v>
      </c>
      <c r="BW12135" s="1">
        <v>90.449180540430831</v>
      </c>
    </row>
    <row r="12136" spans="69:75" x14ac:dyDescent="0.2">
      <c r="BQ12136" s="2">
        <v>12133</v>
      </c>
      <c r="BR12136" s="1">
        <v>14.378293185898489</v>
      </c>
      <c r="BW12136" s="1">
        <v>21.83896454394608</v>
      </c>
    </row>
    <row r="12137" spans="69:75" x14ac:dyDescent="0.2">
      <c r="BQ12137" s="2">
        <v>12134</v>
      </c>
      <c r="BR12137" s="1">
        <v>90.055772223109528</v>
      </c>
      <c r="BW12137" s="1">
        <v>88.644121716129149</v>
      </c>
    </row>
    <row r="12138" spans="69:75" x14ac:dyDescent="0.2">
      <c r="BQ12138" s="2">
        <v>12135</v>
      </c>
      <c r="BR12138" s="1">
        <v>53.176945417351334</v>
      </c>
      <c r="BW12138" s="1">
        <v>76.527211008313515</v>
      </c>
    </row>
    <row r="12139" spans="69:75" x14ac:dyDescent="0.2">
      <c r="BQ12139" s="2">
        <v>12136</v>
      </c>
      <c r="BR12139" s="1">
        <v>40.206695109592005</v>
      </c>
      <c r="BW12139" s="1">
        <v>0.35382283766111655</v>
      </c>
    </row>
    <row r="12140" spans="69:75" x14ac:dyDescent="0.2">
      <c r="BQ12140" s="2">
        <v>12137</v>
      </c>
      <c r="BR12140" s="1">
        <v>41.974806446393927</v>
      </c>
      <c r="BW12140" s="1">
        <v>84.51687495454857</v>
      </c>
    </row>
    <row r="12141" spans="69:75" x14ac:dyDescent="0.2">
      <c r="BQ12141" s="2">
        <v>12138</v>
      </c>
      <c r="BR12141" s="1">
        <v>23.803223703654371</v>
      </c>
      <c r="BW12141" s="1">
        <v>16.71836488210079</v>
      </c>
    </row>
    <row r="12142" spans="69:75" x14ac:dyDescent="0.2">
      <c r="BQ12142" s="2">
        <v>12139</v>
      </c>
      <c r="BR12142" s="1">
        <v>97.565466695721028</v>
      </c>
      <c r="BW12142" s="1">
        <v>16.541656779152991</v>
      </c>
    </row>
    <row r="12143" spans="69:75" x14ac:dyDescent="0.2">
      <c r="BQ12143" s="2">
        <v>12140</v>
      </c>
      <c r="BR12143" s="1">
        <v>82.834890854722147</v>
      </c>
      <c r="BW12143" s="1">
        <v>6.5196578269362</v>
      </c>
    </row>
    <row r="12144" spans="69:75" x14ac:dyDescent="0.2">
      <c r="BQ12144" s="2">
        <v>12141</v>
      </c>
      <c r="BR12144" s="1">
        <v>94.287516739719223</v>
      </c>
      <c r="BW12144" s="1">
        <v>83.651806337144848</v>
      </c>
    </row>
    <row r="12145" spans="69:75" x14ac:dyDescent="0.2">
      <c r="BQ12145" s="2">
        <v>12142</v>
      </c>
      <c r="BR12145" s="1">
        <v>7.3531001785087007</v>
      </c>
      <c r="BW12145" s="1">
        <v>25.991432741233073</v>
      </c>
    </row>
    <row r="12146" spans="69:75" x14ac:dyDescent="0.2">
      <c r="BQ12146" s="2">
        <v>12143</v>
      </c>
      <c r="BR12146" s="1">
        <v>55.562500319763672</v>
      </c>
      <c r="BW12146" s="1">
        <v>65.768822350403582</v>
      </c>
    </row>
    <row r="12147" spans="69:75" x14ac:dyDescent="0.2">
      <c r="BQ12147" s="2">
        <v>12144</v>
      </c>
      <c r="BR12147" s="1">
        <v>11.658920328593755</v>
      </c>
      <c r="BW12147" s="1">
        <v>90.674661487476243</v>
      </c>
    </row>
    <row r="12148" spans="69:75" x14ac:dyDescent="0.2">
      <c r="BQ12148" s="2">
        <v>12145</v>
      </c>
      <c r="BR12148" s="1">
        <v>87.221769745996795</v>
      </c>
      <c r="BW12148" s="1">
        <v>40.333718105927375</v>
      </c>
    </row>
    <row r="12149" spans="69:75" x14ac:dyDescent="0.2">
      <c r="BQ12149" s="2">
        <v>12146</v>
      </c>
      <c r="BR12149" s="1">
        <v>18.768701413458761</v>
      </c>
      <c r="BW12149" s="1">
        <v>84.82336546699517</v>
      </c>
    </row>
    <row r="12150" spans="69:75" x14ac:dyDescent="0.2">
      <c r="BQ12150" s="2">
        <v>12147</v>
      </c>
      <c r="BR12150" s="1">
        <v>85.132617833331295</v>
      </c>
      <c r="BW12150" s="1">
        <v>2.4458789849335041</v>
      </c>
    </row>
    <row r="12151" spans="69:75" x14ac:dyDescent="0.2">
      <c r="BQ12151" s="2">
        <v>12148</v>
      </c>
      <c r="BR12151" s="1">
        <v>19.723972123603605</v>
      </c>
      <c r="BW12151" s="1">
        <v>43.786492677248731</v>
      </c>
    </row>
    <row r="12152" spans="69:75" x14ac:dyDescent="0.2">
      <c r="BQ12152" s="2">
        <v>12149</v>
      </c>
      <c r="BR12152" s="1">
        <v>66.752050314080719</v>
      </c>
      <c r="BW12152" s="1">
        <v>5.2612062817528944</v>
      </c>
    </row>
    <row r="12153" spans="69:75" x14ac:dyDescent="0.2">
      <c r="BQ12153" s="2">
        <v>12150</v>
      </c>
      <c r="BR12153" s="1">
        <v>54.258764618314927</v>
      </c>
      <c r="BW12153" s="1">
        <v>82.933664656419722</v>
      </c>
    </row>
    <row r="12154" spans="69:75" x14ac:dyDescent="0.2">
      <c r="BQ12154" s="2">
        <v>12151</v>
      </c>
      <c r="BR12154" s="1">
        <v>94.87430209257812</v>
      </c>
      <c r="BW12154" s="1">
        <v>62.649636181361444</v>
      </c>
    </row>
    <row r="12155" spans="69:75" x14ac:dyDescent="0.2">
      <c r="BQ12155" s="2">
        <v>12152</v>
      </c>
      <c r="BR12155" s="1">
        <v>50.121820547223621</v>
      </c>
      <c r="BW12155" s="1">
        <v>20.756017985476863</v>
      </c>
    </row>
    <row r="12156" spans="69:75" x14ac:dyDescent="0.2">
      <c r="BQ12156" s="2">
        <v>12153</v>
      </c>
      <c r="BR12156" s="1">
        <v>56.42170281124325</v>
      </c>
      <c r="BW12156" s="1">
        <v>47.634236839563329</v>
      </c>
    </row>
    <row r="12157" spans="69:75" x14ac:dyDescent="0.2">
      <c r="BQ12157" s="2">
        <v>12154</v>
      </c>
      <c r="BR12157" s="1">
        <v>40.741716683773518</v>
      </c>
      <c r="BW12157" s="1">
        <v>104.9102491664265</v>
      </c>
    </row>
    <row r="12158" spans="69:75" x14ac:dyDescent="0.2">
      <c r="BQ12158" s="2">
        <v>12155</v>
      </c>
      <c r="BR12158" s="1">
        <v>59.162344666009176</v>
      </c>
      <c r="BW12158" s="1">
        <v>63.243486294699039</v>
      </c>
    </row>
    <row r="12159" spans="69:75" x14ac:dyDescent="0.2">
      <c r="BQ12159" s="2">
        <v>12156</v>
      </c>
      <c r="BR12159" s="1">
        <v>65.576700710557304</v>
      </c>
      <c r="BW12159" s="1">
        <v>14.154495261180134</v>
      </c>
    </row>
    <row r="12160" spans="69:75" x14ac:dyDescent="0.2">
      <c r="BQ12160" s="2">
        <v>12157</v>
      </c>
      <c r="BR12160" s="1">
        <v>107.62466384257439</v>
      </c>
      <c r="BW12160" s="1">
        <v>45.00946299493603</v>
      </c>
    </row>
    <row r="12161" spans="69:75" x14ac:dyDescent="0.2">
      <c r="BQ12161" s="2">
        <v>12158</v>
      </c>
      <c r="BR12161" s="1">
        <v>88.351062040290486</v>
      </c>
      <c r="BW12161" s="1">
        <v>48.049381505961236</v>
      </c>
    </row>
    <row r="12162" spans="69:75" x14ac:dyDescent="0.2">
      <c r="BQ12162" s="2">
        <v>12159</v>
      </c>
      <c r="BR12162" s="1">
        <v>82.318314814555578</v>
      </c>
      <c r="BW12162" s="1">
        <v>88.669951106379784</v>
      </c>
    </row>
    <row r="12163" spans="69:75" x14ac:dyDescent="0.2">
      <c r="BQ12163" s="2">
        <v>12160</v>
      </c>
      <c r="BR12163" s="1">
        <v>20.995865144644032</v>
      </c>
      <c r="BW12163" s="1">
        <v>36.767008984892072</v>
      </c>
    </row>
    <row r="12164" spans="69:75" x14ac:dyDescent="0.2">
      <c r="BQ12164" s="2">
        <v>12161</v>
      </c>
      <c r="BR12164" s="1">
        <v>60.534331678515855</v>
      </c>
      <c r="BW12164" s="1">
        <v>88.73127578004781</v>
      </c>
    </row>
    <row r="12165" spans="69:75" x14ac:dyDescent="0.2">
      <c r="BQ12165" s="2">
        <v>12162</v>
      </c>
      <c r="BR12165" s="1">
        <v>11.006964393433126</v>
      </c>
      <c r="BW12165" s="1">
        <v>42.438313996484595</v>
      </c>
    </row>
    <row r="12166" spans="69:75" x14ac:dyDescent="0.2">
      <c r="BQ12166" s="2">
        <v>12163</v>
      </c>
      <c r="BR12166" s="1">
        <v>1.6679799871103889</v>
      </c>
      <c r="BW12166" s="1">
        <v>41.811996761030684</v>
      </c>
    </row>
    <row r="12167" spans="69:75" x14ac:dyDescent="0.2">
      <c r="BQ12167" s="2">
        <v>12164</v>
      </c>
      <c r="BR12167" s="1">
        <v>27.872394173668571</v>
      </c>
      <c r="BW12167" s="1">
        <v>80.281436366089764</v>
      </c>
    </row>
    <row r="12168" spans="69:75" x14ac:dyDescent="0.2">
      <c r="BQ12168" s="2">
        <v>12165</v>
      </c>
      <c r="BR12168" s="1">
        <v>3.6994467755689051</v>
      </c>
      <c r="BW12168" s="1">
        <v>43.813513949071904</v>
      </c>
    </row>
    <row r="12169" spans="69:75" x14ac:dyDescent="0.2">
      <c r="BQ12169" s="2">
        <v>12166</v>
      </c>
      <c r="BR12169" s="1">
        <v>21.103358602904994</v>
      </c>
      <c r="BW12169" s="1">
        <v>42.835021132299346</v>
      </c>
    </row>
    <row r="12170" spans="69:75" x14ac:dyDescent="0.2">
      <c r="BQ12170" s="2">
        <v>12167</v>
      </c>
      <c r="BR12170" s="1">
        <v>100.00711190615206</v>
      </c>
      <c r="BW12170" s="1">
        <v>92.705496050509538</v>
      </c>
    </row>
    <row r="12171" spans="69:75" x14ac:dyDescent="0.2">
      <c r="BQ12171" s="2">
        <v>12168</v>
      </c>
      <c r="BR12171" s="1">
        <v>13.448799596593293</v>
      </c>
      <c r="BW12171" s="1">
        <v>71.607480381872335</v>
      </c>
    </row>
    <row r="12172" spans="69:75" x14ac:dyDescent="0.2">
      <c r="BQ12172" s="2">
        <v>12169</v>
      </c>
      <c r="BR12172" s="1">
        <v>80.152283202859309</v>
      </c>
      <c r="BW12172" s="1">
        <v>52.357206450987974</v>
      </c>
    </row>
    <row r="12173" spans="69:75" x14ac:dyDescent="0.2">
      <c r="BQ12173" s="2">
        <v>12170</v>
      </c>
      <c r="BR12173" s="1">
        <v>97.11420810951509</v>
      </c>
      <c r="BW12173" s="1">
        <v>7.2424147131959309</v>
      </c>
    </row>
    <row r="12174" spans="69:75" x14ac:dyDescent="0.2">
      <c r="BQ12174" s="2">
        <v>12171</v>
      </c>
      <c r="BR12174" s="1">
        <v>54.617482039803292</v>
      </c>
      <c r="BW12174" s="1">
        <v>107.80347279882798</v>
      </c>
    </row>
    <row r="12175" spans="69:75" x14ac:dyDescent="0.2">
      <c r="BQ12175" s="2">
        <v>12172</v>
      </c>
      <c r="BR12175" s="1">
        <v>62.272571748692712</v>
      </c>
      <c r="BW12175" s="1">
        <v>97.29539153981105</v>
      </c>
    </row>
    <row r="12176" spans="69:75" x14ac:dyDescent="0.2">
      <c r="BQ12176" s="2">
        <v>12173</v>
      </c>
      <c r="BR12176" s="1">
        <v>97.134498143348566</v>
      </c>
      <c r="BW12176" s="1">
        <v>101.26954954592176</v>
      </c>
    </row>
    <row r="12177" spans="69:75" x14ac:dyDescent="0.2">
      <c r="BQ12177" s="2">
        <v>12174</v>
      </c>
      <c r="BR12177" s="1">
        <v>61.089625768682936</v>
      </c>
      <c r="BW12177" s="1">
        <v>40.235051735442198</v>
      </c>
    </row>
    <row r="12178" spans="69:75" x14ac:dyDescent="0.2">
      <c r="BQ12178" s="2">
        <v>12175</v>
      </c>
      <c r="BR12178" s="1">
        <v>37.855974773547302</v>
      </c>
      <c r="BW12178" s="1">
        <v>79.047490752389905</v>
      </c>
    </row>
    <row r="12179" spans="69:75" x14ac:dyDescent="0.2">
      <c r="BQ12179" s="2">
        <v>12176</v>
      </c>
      <c r="BR12179" s="1">
        <v>82.80382211859299</v>
      </c>
      <c r="BW12179" s="1">
        <v>32.569925940042992</v>
      </c>
    </row>
    <row r="12180" spans="69:75" x14ac:dyDescent="0.2">
      <c r="BQ12180" s="2">
        <v>12177</v>
      </c>
      <c r="BR12180" s="1">
        <v>68.806289032961587</v>
      </c>
      <c r="BW12180" s="1">
        <v>18.191661791321312</v>
      </c>
    </row>
    <row r="12181" spans="69:75" x14ac:dyDescent="0.2">
      <c r="BQ12181" s="2">
        <v>12178</v>
      </c>
      <c r="BR12181" s="1">
        <v>48.946614588878958</v>
      </c>
      <c r="BW12181" s="1">
        <v>11.932171667784761</v>
      </c>
    </row>
    <row r="12182" spans="69:75" x14ac:dyDescent="0.2">
      <c r="BQ12182" s="2">
        <v>12179</v>
      </c>
      <c r="BR12182" s="1">
        <v>90.304300987825712</v>
      </c>
      <c r="BW12182" s="1">
        <v>23.454706012131542</v>
      </c>
    </row>
    <row r="12183" spans="69:75" x14ac:dyDescent="0.2">
      <c r="BQ12183" s="2">
        <v>12180</v>
      </c>
      <c r="BR12183" s="1">
        <v>28.747279395247009</v>
      </c>
      <c r="BW12183" s="1">
        <v>49.523801093439062</v>
      </c>
    </row>
    <row r="12184" spans="69:75" x14ac:dyDescent="0.2">
      <c r="BQ12184" s="2">
        <v>12181</v>
      </c>
      <c r="BR12184" s="1">
        <v>105.36803358752732</v>
      </c>
      <c r="BW12184" s="1">
        <v>31.935405344397314</v>
      </c>
    </row>
    <row r="12185" spans="69:75" x14ac:dyDescent="0.2">
      <c r="BQ12185" s="2">
        <v>12182</v>
      </c>
      <c r="BR12185" s="1">
        <v>34.148289997780779</v>
      </c>
      <c r="BW12185" s="1">
        <v>72.807055689226075</v>
      </c>
    </row>
    <row r="12186" spans="69:75" x14ac:dyDescent="0.2">
      <c r="BQ12186" s="2">
        <v>12183</v>
      </c>
      <c r="BR12186" s="1">
        <v>104.77650334150175</v>
      </c>
      <c r="BW12186" s="1">
        <v>57.165624328225277</v>
      </c>
    </row>
    <row r="12187" spans="69:75" x14ac:dyDescent="0.2">
      <c r="BQ12187" s="2">
        <v>12184</v>
      </c>
      <c r="BR12187" s="1">
        <v>86.32990176793291</v>
      </c>
      <c r="BW12187" s="1">
        <v>39.245097343765991</v>
      </c>
    </row>
    <row r="12188" spans="69:75" x14ac:dyDescent="0.2">
      <c r="BQ12188" s="2">
        <v>12185</v>
      </c>
      <c r="BR12188" s="1">
        <v>61.668577497200602</v>
      </c>
      <c r="BW12188" s="1">
        <v>59.863900173306575</v>
      </c>
    </row>
    <row r="12189" spans="69:75" x14ac:dyDescent="0.2">
      <c r="BQ12189" s="2">
        <v>12186</v>
      </c>
      <c r="BR12189" s="1">
        <v>95.975194961548738</v>
      </c>
      <c r="BW12189" s="1">
        <v>95.536260935153081</v>
      </c>
    </row>
    <row r="12190" spans="69:75" x14ac:dyDescent="0.2">
      <c r="BQ12190" s="2">
        <v>12187</v>
      </c>
      <c r="BR12190" s="1">
        <v>90.413191934913783</v>
      </c>
      <c r="BW12190" s="1">
        <v>17.072365516294813</v>
      </c>
    </row>
    <row r="12191" spans="69:75" x14ac:dyDescent="0.2">
      <c r="BQ12191" s="2">
        <v>12188</v>
      </c>
      <c r="BR12191" s="1">
        <v>16.441603386778898</v>
      </c>
      <c r="BW12191" s="1">
        <v>52.633288886721658</v>
      </c>
    </row>
    <row r="12192" spans="69:75" x14ac:dyDescent="0.2">
      <c r="BQ12192" s="2">
        <v>12189</v>
      </c>
      <c r="BR12192" s="1">
        <v>75.769961731595885</v>
      </c>
      <c r="BW12192" s="1">
        <v>104.53238863025913</v>
      </c>
    </row>
    <row r="12193" spans="69:75" x14ac:dyDescent="0.2">
      <c r="BQ12193" s="2">
        <v>12190</v>
      </c>
      <c r="BR12193" s="1">
        <v>84.400118688812455</v>
      </c>
      <c r="BW12193" s="1">
        <v>38.991029717784897</v>
      </c>
    </row>
    <row r="12194" spans="69:75" x14ac:dyDescent="0.2">
      <c r="BQ12194" s="2">
        <v>12191</v>
      </c>
      <c r="BR12194" s="1">
        <v>44.041978651406225</v>
      </c>
      <c r="BW12194" s="1">
        <v>87.687778885011852</v>
      </c>
    </row>
    <row r="12195" spans="69:75" x14ac:dyDescent="0.2">
      <c r="BQ12195" s="2">
        <v>12192</v>
      </c>
      <c r="BR12195" s="1">
        <v>41.288599211760072</v>
      </c>
      <c r="BW12195" s="1">
        <v>82.97907331999474</v>
      </c>
    </row>
    <row r="12196" spans="69:75" x14ac:dyDescent="0.2">
      <c r="BQ12196" s="2">
        <v>12193</v>
      </c>
      <c r="BR12196" s="1">
        <v>28.305384115265756</v>
      </c>
      <c r="BW12196" s="1">
        <v>51.73678897015958</v>
      </c>
    </row>
    <row r="12197" spans="69:75" x14ac:dyDescent="0.2">
      <c r="BQ12197" s="2">
        <v>12194</v>
      </c>
      <c r="BR12197" s="1">
        <v>27.649376478628685</v>
      </c>
      <c r="BW12197" s="1">
        <v>38.11310703253892</v>
      </c>
    </row>
    <row r="12198" spans="69:75" x14ac:dyDescent="0.2">
      <c r="BQ12198" s="2">
        <v>12195</v>
      </c>
      <c r="BR12198" s="1">
        <v>66.117087586540805</v>
      </c>
      <c r="BW12198" s="1">
        <v>49.360613993295857</v>
      </c>
    </row>
    <row r="12199" spans="69:75" x14ac:dyDescent="0.2">
      <c r="BQ12199" s="2">
        <v>12196</v>
      </c>
      <c r="BR12199" s="1">
        <v>90.606227370803111</v>
      </c>
      <c r="BW12199" s="1">
        <v>98.234200795271732</v>
      </c>
    </row>
    <row r="12200" spans="69:75" x14ac:dyDescent="0.2">
      <c r="BQ12200" s="2">
        <v>12197</v>
      </c>
      <c r="BR12200" s="1">
        <v>28.015322596227524</v>
      </c>
      <c r="BW12200" s="1">
        <v>105.18596195165756</v>
      </c>
    </row>
    <row r="12201" spans="69:75" x14ac:dyDescent="0.2">
      <c r="BQ12201" s="2">
        <v>12198</v>
      </c>
      <c r="BR12201" s="1">
        <v>74.062118027180162</v>
      </c>
      <c r="BW12201" s="1">
        <v>52.721975243782452</v>
      </c>
    </row>
    <row r="12202" spans="69:75" x14ac:dyDescent="0.2">
      <c r="BQ12202" s="2">
        <v>12199</v>
      </c>
      <c r="BR12202" s="1">
        <v>43.728879627743993</v>
      </c>
      <c r="BW12202" s="1">
        <v>102.68979591381591</v>
      </c>
    </row>
    <row r="12203" spans="69:75" x14ac:dyDescent="0.2">
      <c r="BQ12203" s="2">
        <v>12200</v>
      </c>
      <c r="BR12203" s="1">
        <v>2.8817507951358188</v>
      </c>
      <c r="BW12203" s="1">
        <v>95.34351613419696</v>
      </c>
    </row>
    <row r="12204" spans="69:75" x14ac:dyDescent="0.2">
      <c r="BQ12204" s="2">
        <v>12201</v>
      </c>
      <c r="BR12204" s="1">
        <v>4.2594296844600912</v>
      </c>
      <c r="BW12204" s="1">
        <v>42.807158462902919</v>
      </c>
    </row>
    <row r="12205" spans="69:75" x14ac:dyDescent="0.2">
      <c r="BQ12205" s="2">
        <v>12202</v>
      </c>
      <c r="BR12205" s="1">
        <v>73.578476143678614</v>
      </c>
      <c r="BW12205" s="1">
        <v>71.890186240580277</v>
      </c>
    </row>
    <row r="12206" spans="69:75" x14ac:dyDescent="0.2">
      <c r="BQ12206" s="2">
        <v>12203</v>
      </c>
      <c r="BR12206" s="1">
        <v>96.768415075353488</v>
      </c>
      <c r="BW12206" s="1">
        <v>18.773101716772008</v>
      </c>
    </row>
    <row r="12207" spans="69:75" x14ac:dyDescent="0.2">
      <c r="BQ12207" s="2">
        <v>12204</v>
      </c>
      <c r="BR12207" s="1">
        <v>45.618501023802963</v>
      </c>
      <c r="BW12207" s="1">
        <v>7.1984250154226608</v>
      </c>
    </row>
    <row r="12208" spans="69:75" x14ac:dyDescent="0.2">
      <c r="BQ12208" s="2">
        <v>12205</v>
      </c>
      <c r="BR12208" s="1">
        <v>48.355920604283654</v>
      </c>
      <c r="BW12208" s="1">
        <v>52.157465826132949</v>
      </c>
    </row>
    <row r="12209" spans="69:75" x14ac:dyDescent="0.2">
      <c r="BQ12209" s="2">
        <v>12206</v>
      </c>
      <c r="BR12209" s="1">
        <v>83.851025807016157</v>
      </c>
      <c r="BW12209" s="1">
        <v>43.125133908881423</v>
      </c>
    </row>
    <row r="12210" spans="69:75" x14ac:dyDescent="0.2">
      <c r="BQ12210" s="2">
        <v>12207</v>
      </c>
      <c r="BR12210" s="1">
        <v>0.54834020918864113</v>
      </c>
      <c r="BW12210" s="1">
        <v>51.573244055544734</v>
      </c>
    </row>
    <row r="12211" spans="69:75" x14ac:dyDescent="0.2">
      <c r="BQ12211" s="2">
        <v>12208</v>
      </c>
      <c r="BR12211" s="1">
        <v>89.261316092210876</v>
      </c>
      <c r="BW12211" s="1">
        <v>46.448234548353355</v>
      </c>
    </row>
    <row r="12212" spans="69:75" x14ac:dyDescent="0.2">
      <c r="BQ12212" s="2">
        <v>12209</v>
      </c>
      <c r="BR12212" s="1">
        <v>72.433620588445791</v>
      </c>
      <c r="BW12212" s="1">
        <v>39.669519738511781</v>
      </c>
    </row>
    <row r="12213" spans="69:75" x14ac:dyDescent="0.2">
      <c r="BQ12213" s="2">
        <v>12210</v>
      </c>
      <c r="BR12213" s="1">
        <v>2.0112878800905243</v>
      </c>
      <c r="BW12213" s="1">
        <v>38.603171603595172</v>
      </c>
    </row>
    <row r="12214" spans="69:75" x14ac:dyDescent="0.2">
      <c r="BQ12214" s="2">
        <v>12211</v>
      </c>
      <c r="BR12214" s="1">
        <v>33.380351206372922</v>
      </c>
      <c r="BW12214" s="1">
        <v>45.167029128540577</v>
      </c>
    </row>
    <row r="12215" spans="69:75" x14ac:dyDescent="0.2">
      <c r="BQ12215" s="2">
        <v>12212</v>
      </c>
      <c r="BR12215" s="1">
        <v>87.632487075364594</v>
      </c>
      <c r="BW12215" s="1">
        <v>32.464660865426936</v>
      </c>
    </row>
    <row r="12216" spans="69:75" x14ac:dyDescent="0.2">
      <c r="BQ12216" s="2">
        <v>12213</v>
      </c>
      <c r="BR12216" s="1">
        <v>38.771508047357543</v>
      </c>
      <c r="BW12216" s="1">
        <v>83.100400437845821</v>
      </c>
    </row>
    <row r="12217" spans="69:75" x14ac:dyDescent="0.2">
      <c r="BQ12217" s="2">
        <v>12214</v>
      </c>
      <c r="BR12217" s="1">
        <v>65.206473754426298</v>
      </c>
      <c r="BW12217" s="1">
        <v>71.256285085286578</v>
      </c>
    </row>
    <row r="12218" spans="69:75" x14ac:dyDescent="0.2">
      <c r="BQ12218" s="2">
        <v>12215</v>
      </c>
      <c r="BR12218" s="1">
        <v>85.674729885436733</v>
      </c>
      <c r="BW12218" s="1">
        <v>41.361696260296725</v>
      </c>
    </row>
    <row r="12219" spans="69:75" x14ac:dyDescent="0.2">
      <c r="BQ12219" s="2">
        <v>12216</v>
      </c>
      <c r="BR12219" s="1">
        <v>31.586127237360788</v>
      </c>
      <c r="BW12219" s="1">
        <v>24.399894277971047</v>
      </c>
    </row>
    <row r="12220" spans="69:75" x14ac:dyDescent="0.2">
      <c r="BQ12220" s="2">
        <v>12217</v>
      </c>
      <c r="BR12220" s="1">
        <v>37.287343446262867</v>
      </c>
      <c r="BW12220" s="1">
        <v>70.589772793534536</v>
      </c>
    </row>
    <row r="12221" spans="69:75" x14ac:dyDescent="0.2">
      <c r="BQ12221" s="2">
        <v>12218</v>
      </c>
      <c r="BR12221" s="1">
        <v>6.1141459628489123</v>
      </c>
      <c r="BW12221" s="1">
        <v>66.697346287785507</v>
      </c>
    </row>
    <row r="12222" spans="69:75" x14ac:dyDescent="0.2">
      <c r="BQ12222" s="2">
        <v>12219</v>
      </c>
      <c r="BR12222" s="1">
        <v>84.69034795290159</v>
      </c>
      <c r="BW12222" s="1">
        <v>79.787225962131032</v>
      </c>
    </row>
    <row r="12223" spans="69:75" x14ac:dyDescent="0.2">
      <c r="BQ12223" s="2">
        <v>12220</v>
      </c>
      <c r="BR12223" s="1">
        <v>40.139867178431217</v>
      </c>
      <c r="BW12223" s="1">
        <v>45.569353659805415</v>
      </c>
    </row>
    <row r="12224" spans="69:75" x14ac:dyDescent="0.2">
      <c r="BQ12224" s="2">
        <v>12221</v>
      </c>
      <c r="BR12224" s="1">
        <v>23.623985393268445</v>
      </c>
      <c r="BW12224" s="1">
        <v>24.059254959946006</v>
      </c>
    </row>
    <row r="12225" spans="69:75" x14ac:dyDescent="0.2">
      <c r="BQ12225" s="2">
        <v>12222</v>
      </c>
      <c r="BR12225" s="1">
        <v>3.8745340700915314</v>
      </c>
      <c r="BW12225" s="1">
        <v>72.21951508130752</v>
      </c>
    </row>
    <row r="12226" spans="69:75" x14ac:dyDescent="0.2">
      <c r="BQ12226" s="2">
        <v>12223</v>
      </c>
      <c r="BR12226" s="1">
        <v>18.297708065993195</v>
      </c>
      <c r="BW12226" s="1">
        <v>107.29602154165556</v>
      </c>
    </row>
    <row r="12227" spans="69:75" x14ac:dyDescent="0.2">
      <c r="BQ12227" s="2">
        <v>12224</v>
      </c>
      <c r="BR12227" s="1">
        <v>72.032199721738834</v>
      </c>
      <c r="BW12227" s="1">
        <v>84.75132896331948</v>
      </c>
    </row>
    <row r="12228" spans="69:75" x14ac:dyDescent="0.2">
      <c r="BQ12228" s="2">
        <v>12225</v>
      </c>
      <c r="BR12228" s="1">
        <v>85.490013911018565</v>
      </c>
      <c r="BW12228" s="1">
        <v>72.486195528676319</v>
      </c>
    </row>
    <row r="12229" spans="69:75" x14ac:dyDescent="0.2">
      <c r="BQ12229" s="2">
        <v>12226</v>
      </c>
      <c r="BR12229" s="1">
        <v>33.896229639701943</v>
      </c>
      <c r="BW12229" s="1">
        <v>22.263404856305531</v>
      </c>
    </row>
    <row r="12230" spans="69:75" x14ac:dyDescent="0.2">
      <c r="BQ12230" s="2">
        <v>12227</v>
      </c>
      <c r="BR12230" s="1">
        <v>92.445958628461511</v>
      </c>
      <c r="BW12230" s="1">
        <v>97.537715177146112</v>
      </c>
    </row>
    <row r="12231" spans="69:75" x14ac:dyDescent="0.2">
      <c r="BQ12231" s="2">
        <v>12228</v>
      </c>
      <c r="BR12231" s="1">
        <v>86.039644016184155</v>
      </c>
      <c r="BW12231" s="1">
        <v>95.769385581229727</v>
      </c>
    </row>
    <row r="12232" spans="69:75" x14ac:dyDescent="0.2">
      <c r="BQ12232" s="2">
        <v>12229</v>
      </c>
      <c r="BR12232" s="1">
        <v>89.349888814998764</v>
      </c>
      <c r="BW12232" s="1">
        <v>17.179351253337305</v>
      </c>
    </row>
    <row r="12233" spans="69:75" x14ac:dyDescent="0.2">
      <c r="BQ12233" s="2">
        <v>12230</v>
      </c>
      <c r="BR12233" s="1">
        <v>101.49205868208028</v>
      </c>
      <c r="BW12233" s="1">
        <v>26.698024120261497</v>
      </c>
    </row>
    <row r="12234" spans="69:75" x14ac:dyDescent="0.2">
      <c r="BQ12234" s="2">
        <v>12231</v>
      </c>
      <c r="BR12234" s="1">
        <v>57.138917885851072</v>
      </c>
      <c r="BW12234" s="1">
        <v>73.680969616465745</v>
      </c>
    </row>
    <row r="12235" spans="69:75" x14ac:dyDescent="0.2">
      <c r="BQ12235" s="2">
        <v>12232</v>
      </c>
      <c r="BR12235" s="1">
        <v>83.608475818054359</v>
      </c>
      <c r="BW12235" s="1">
        <v>43.640639926994027</v>
      </c>
    </row>
    <row r="12236" spans="69:75" x14ac:dyDescent="0.2">
      <c r="BQ12236" s="2">
        <v>12233</v>
      </c>
      <c r="BR12236" s="1">
        <v>95.119855156116984</v>
      </c>
      <c r="BW12236" s="1">
        <v>98.459673697185082</v>
      </c>
    </row>
    <row r="12237" spans="69:75" x14ac:dyDescent="0.2">
      <c r="BQ12237" s="2">
        <v>12234</v>
      </c>
      <c r="BR12237" s="1">
        <v>95.266491557044475</v>
      </c>
      <c r="BW12237" s="1">
        <v>78.782636072269185</v>
      </c>
    </row>
    <row r="12238" spans="69:75" x14ac:dyDescent="0.2">
      <c r="BQ12238" s="2">
        <v>12235</v>
      </c>
      <c r="BR12238" s="1">
        <v>100.97881771269195</v>
      </c>
      <c r="BW12238" s="1">
        <v>28.994854068595689</v>
      </c>
    </row>
    <row r="12239" spans="69:75" x14ac:dyDescent="0.2">
      <c r="BQ12239" s="2">
        <v>12236</v>
      </c>
      <c r="BR12239" s="1">
        <v>24.580517558179768</v>
      </c>
      <c r="BW12239" s="1">
        <v>43.48575426453624</v>
      </c>
    </row>
    <row r="12240" spans="69:75" x14ac:dyDescent="0.2">
      <c r="BQ12240" s="2">
        <v>12237</v>
      </c>
      <c r="BR12240" s="1">
        <v>64.800951002915895</v>
      </c>
      <c r="BW12240" s="1">
        <v>72.431867515888769</v>
      </c>
    </row>
    <row r="12241" spans="69:75" x14ac:dyDescent="0.2">
      <c r="BQ12241" s="2">
        <v>12238</v>
      </c>
      <c r="BR12241" s="1">
        <v>75.954759689206981</v>
      </c>
      <c r="BW12241" s="1">
        <v>6.0904800117031108</v>
      </c>
    </row>
    <row r="12242" spans="69:75" x14ac:dyDescent="0.2">
      <c r="BQ12242" s="2">
        <v>12239</v>
      </c>
      <c r="BR12242" s="1">
        <v>41.240829194139394</v>
      </c>
      <c r="BW12242" s="1">
        <v>61.13801130205141</v>
      </c>
    </row>
    <row r="12243" spans="69:75" x14ac:dyDescent="0.2">
      <c r="BQ12243" s="2">
        <v>12240</v>
      </c>
      <c r="BR12243" s="1">
        <v>72.112224201877126</v>
      </c>
      <c r="BW12243" s="1">
        <v>77.949897301288757</v>
      </c>
    </row>
    <row r="12244" spans="69:75" x14ac:dyDescent="0.2">
      <c r="BQ12244" s="2">
        <v>12241</v>
      </c>
      <c r="BR12244" s="1">
        <v>55.525422574760569</v>
      </c>
      <c r="BW12244" s="1">
        <v>69.494868510381593</v>
      </c>
    </row>
    <row r="12245" spans="69:75" x14ac:dyDescent="0.2">
      <c r="BQ12245" s="2">
        <v>12242</v>
      </c>
      <c r="BR12245" s="1">
        <v>56.840397436569106</v>
      </c>
      <c r="BW12245" s="1">
        <v>95.497708522236877</v>
      </c>
    </row>
    <row r="12246" spans="69:75" x14ac:dyDescent="0.2">
      <c r="BQ12246" s="2">
        <v>12243</v>
      </c>
      <c r="BR12246" s="1">
        <v>73.13446698646888</v>
      </c>
      <c r="BW12246" s="1">
        <v>97.128925386745237</v>
      </c>
    </row>
    <row r="12247" spans="69:75" x14ac:dyDescent="0.2">
      <c r="BQ12247" s="2">
        <v>12244</v>
      </c>
      <c r="BR12247" s="1">
        <v>59.583180397852232</v>
      </c>
      <c r="BW12247" s="1">
        <v>101.51529851338987</v>
      </c>
    </row>
    <row r="12248" spans="69:75" x14ac:dyDescent="0.2">
      <c r="BQ12248" s="2">
        <v>12245</v>
      </c>
      <c r="BR12248" s="1">
        <v>34.449105378616224</v>
      </c>
      <c r="BW12248" s="1">
        <v>21.282673846238257</v>
      </c>
    </row>
    <row r="12249" spans="69:75" x14ac:dyDescent="0.2">
      <c r="BQ12249" s="2">
        <v>12246</v>
      </c>
      <c r="BR12249" s="1">
        <v>30.536529758440683</v>
      </c>
      <c r="BW12249" s="1">
        <v>23.547474244702759</v>
      </c>
    </row>
    <row r="12250" spans="69:75" x14ac:dyDescent="0.2">
      <c r="BQ12250" s="2">
        <v>12247</v>
      </c>
      <c r="BR12250" s="1">
        <v>59.977076064920851</v>
      </c>
      <c r="BW12250" s="1">
        <v>24.227798901971912</v>
      </c>
    </row>
    <row r="12251" spans="69:75" x14ac:dyDescent="0.2">
      <c r="BQ12251" s="2">
        <v>12248</v>
      </c>
      <c r="BR12251" s="1">
        <v>79.08071479153503</v>
      </c>
      <c r="BW12251" s="1">
        <v>103.23310083121564</v>
      </c>
    </row>
    <row r="12252" spans="69:75" x14ac:dyDescent="0.2">
      <c r="BQ12252" s="2">
        <v>12249</v>
      </c>
      <c r="BR12252" s="1">
        <v>57.925687980006245</v>
      </c>
      <c r="BW12252" s="1">
        <v>30.409683850937714</v>
      </c>
    </row>
    <row r="12253" spans="69:75" x14ac:dyDescent="0.2">
      <c r="BQ12253" s="2">
        <v>12250</v>
      </c>
      <c r="BR12253" s="1">
        <v>20.557368516005827</v>
      </c>
      <c r="BW12253" s="1">
        <v>100.03444095020021</v>
      </c>
    </row>
    <row r="12254" spans="69:75" x14ac:dyDescent="0.2">
      <c r="BQ12254" s="2">
        <v>12251</v>
      </c>
      <c r="BR12254" s="1">
        <v>89.215311426519378</v>
      </c>
      <c r="BW12254" s="1">
        <v>8.399836370954521</v>
      </c>
    </row>
    <row r="12255" spans="69:75" x14ac:dyDescent="0.2">
      <c r="BQ12255" s="2">
        <v>12252</v>
      </c>
      <c r="BR12255" s="1">
        <v>67.765683998284345</v>
      </c>
      <c r="BW12255" s="1">
        <v>50.966294799981995</v>
      </c>
    </row>
    <row r="12256" spans="69:75" x14ac:dyDescent="0.2">
      <c r="BQ12256" s="2">
        <v>12253</v>
      </c>
      <c r="BR12256" s="1">
        <v>1.4437956626098618</v>
      </c>
      <c r="BW12256" s="1">
        <v>13.645900413371979</v>
      </c>
    </row>
    <row r="12257" spans="69:75" x14ac:dyDescent="0.2">
      <c r="BQ12257" s="2">
        <v>12254</v>
      </c>
      <c r="BR12257" s="1">
        <v>31.152769409122786</v>
      </c>
      <c r="BW12257" s="1">
        <v>77.078316225459076</v>
      </c>
    </row>
    <row r="12258" spans="69:75" x14ac:dyDescent="0.2">
      <c r="BQ12258" s="2">
        <v>12255</v>
      </c>
      <c r="BR12258" s="1">
        <v>104.56887911530217</v>
      </c>
      <c r="BW12258" s="1">
        <v>84.62288361550165</v>
      </c>
    </row>
    <row r="12259" spans="69:75" x14ac:dyDescent="0.2">
      <c r="BQ12259" s="2">
        <v>12256</v>
      </c>
      <c r="BR12259" s="1">
        <v>1.1913529499440791</v>
      </c>
      <c r="BW12259" s="1">
        <v>55.170290129320165</v>
      </c>
    </row>
    <row r="12260" spans="69:75" x14ac:dyDescent="0.2">
      <c r="BQ12260" s="2">
        <v>12257</v>
      </c>
      <c r="BR12260" s="1">
        <v>99.822687540643386</v>
      </c>
      <c r="BW12260" s="1">
        <v>29.974983164406414</v>
      </c>
    </row>
    <row r="12261" spans="69:75" x14ac:dyDescent="0.2">
      <c r="BQ12261" s="2">
        <v>12258</v>
      </c>
      <c r="BR12261" s="1">
        <v>40.881624522648622</v>
      </c>
      <c r="BW12261" s="1">
        <v>101.54790077328514</v>
      </c>
    </row>
    <row r="12262" spans="69:75" x14ac:dyDescent="0.2">
      <c r="BQ12262" s="2">
        <v>12259</v>
      </c>
      <c r="BR12262" s="1">
        <v>87.372950878138653</v>
      </c>
      <c r="BW12262" s="1">
        <v>59.520857814437647</v>
      </c>
    </row>
    <row r="12263" spans="69:75" x14ac:dyDescent="0.2">
      <c r="BQ12263" s="2">
        <v>12260</v>
      </c>
      <c r="BR12263" s="1">
        <v>27.346198791102299</v>
      </c>
      <c r="BW12263" s="1">
        <v>64.901963855683988</v>
      </c>
    </row>
    <row r="12264" spans="69:75" x14ac:dyDescent="0.2">
      <c r="BQ12264" s="2">
        <v>12261</v>
      </c>
      <c r="BR12264" s="1">
        <v>7.1377700250320437</v>
      </c>
      <c r="BW12264" s="1">
        <v>2.4389779236031508</v>
      </c>
    </row>
    <row r="12265" spans="69:75" x14ac:dyDescent="0.2">
      <c r="BQ12265" s="2">
        <v>12262</v>
      </c>
      <c r="BR12265" s="1">
        <v>49.666921362139533</v>
      </c>
      <c r="BW12265" s="1">
        <v>13.794181325129475</v>
      </c>
    </row>
    <row r="12266" spans="69:75" x14ac:dyDescent="0.2">
      <c r="BQ12266" s="2">
        <v>12263</v>
      </c>
      <c r="BR12266" s="1">
        <v>1.5673989919577629</v>
      </c>
      <c r="BW12266" s="1">
        <v>57.296809622963309</v>
      </c>
    </row>
    <row r="12267" spans="69:75" x14ac:dyDescent="0.2">
      <c r="BQ12267" s="2">
        <v>12264</v>
      </c>
      <c r="BR12267" s="1">
        <v>78.760965599309401</v>
      </c>
      <c r="BW12267" s="1">
        <v>35.739361393723897</v>
      </c>
    </row>
    <row r="12268" spans="69:75" x14ac:dyDescent="0.2">
      <c r="BQ12268" s="2">
        <v>12265</v>
      </c>
      <c r="BR12268" s="1">
        <v>99.050660763454488</v>
      </c>
      <c r="BW12268" s="1">
        <v>9.3924934335796344</v>
      </c>
    </row>
    <row r="12269" spans="69:75" x14ac:dyDescent="0.2">
      <c r="BQ12269" s="2">
        <v>12266</v>
      </c>
      <c r="BR12269" s="1">
        <v>61.313640573101964</v>
      </c>
      <c r="BW12269" s="1">
        <v>29.211051543716284</v>
      </c>
    </row>
    <row r="12270" spans="69:75" x14ac:dyDescent="0.2">
      <c r="BQ12270" s="2">
        <v>12267</v>
      </c>
      <c r="BR12270" s="1">
        <v>50.238950430661276</v>
      </c>
      <c r="BW12270" s="1">
        <v>105.73016392146238</v>
      </c>
    </row>
    <row r="12271" spans="69:75" x14ac:dyDescent="0.2">
      <c r="BQ12271" s="2">
        <v>12268</v>
      </c>
      <c r="BR12271" s="1">
        <v>14.62003874072116</v>
      </c>
      <c r="BW12271" s="1">
        <v>66.216027132565443</v>
      </c>
    </row>
    <row r="12272" spans="69:75" x14ac:dyDescent="0.2">
      <c r="BQ12272" s="2">
        <v>12269</v>
      </c>
      <c r="BR12272" s="1">
        <v>12.660112346609967</v>
      </c>
      <c r="BW12272" s="1">
        <v>25.784107054107157</v>
      </c>
    </row>
    <row r="12273" spans="69:75" x14ac:dyDescent="0.2">
      <c r="BQ12273" s="2">
        <v>12270</v>
      </c>
      <c r="BR12273" s="1">
        <v>17.207272149770521</v>
      </c>
      <c r="BW12273" s="1">
        <v>17.347284445741455</v>
      </c>
    </row>
    <row r="12274" spans="69:75" x14ac:dyDescent="0.2">
      <c r="BQ12274" s="2">
        <v>12271</v>
      </c>
      <c r="BR12274" s="1">
        <v>47.524650281633257</v>
      </c>
      <c r="BW12274" s="1">
        <v>47.679429945615198</v>
      </c>
    </row>
    <row r="12275" spans="69:75" x14ac:dyDescent="0.2">
      <c r="BQ12275" s="2">
        <v>12272</v>
      </c>
      <c r="BR12275" s="1">
        <v>98.980766878199034</v>
      </c>
      <c r="BW12275" s="1">
        <v>10.675868424639336</v>
      </c>
    </row>
    <row r="12276" spans="69:75" x14ac:dyDescent="0.2">
      <c r="BQ12276" s="2">
        <v>12273</v>
      </c>
      <c r="BR12276" s="1">
        <v>47.058504779209557</v>
      </c>
      <c r="BW12276" s="1">
        <v>94.829141618145087</v>
      </c>
    </row>
    <row r="12277" spans="69:75" x14ac:dyDescent="0.2">
      <c r="BQ12277" s="2">
        <v>12274</v>
      </c>
      <c r="BR12277" s="1">
        <v>20.268511985221782</v>
      </c>
      <c r="BW12277" s="1">
        <v>17.994003506485459</v>
      </c>
    </row>
    <row r="12278" spans="69:75" x14ac:dyDescent="0.2">
      <c r="BQ12278" s="2">
        <v>12275</v>
      </c>
      <c r="BR12278" s="1">
        <v>96.938411661420247</v>
      </c>
      <c r="BW12278" s="1">
        <v>55.089504566094519</v>
      </c>
    </row>
    <row r="12279" spans="69:75" x14ac:dyDescent="0.2">
      <c r="BQ12279" s="2">
        <v>12276</v>
      </c>
      <c r="BR12279" s="1">
        <v>78.019170973543652</v>
      </c>
      <c r="BW12279" s="1">
        <v>47.555978459674776</v>
      </c>
    </row>
    <row r="12280" spans="69:75" x14ac:dyDescent="0.2">
      <c r="BQ12280" s="2">
        <v>12277</v>
      </c>
      <c r="BR12280" s="1">
        <v>77.118973843416455</v>
      </c>
      <c r="BW12280" s="1">
        <v>69.111028164610985</v>
      </c>
    </row>
    <row r="12281" spans="69:75" x14ac:dyDescent="0.2">
      <c r="BQ12281" s="2">
        <v>12278</v>
      </c>
      <c r="BR12281" s="1">
        <v>61.965849323386237</v>
      </c>
      <c r="BW12281" s="1">
        <v>67.822321296583226</v>
      </c>
    </row>
    <row r="12282" spans="69:75" x14ac:dyDescent="0.2">
      <c r="BQ12282" s="2">
        <v>12279</v>
      </c>
      <c r="BR12282" s="1">
        <v>57.518904793598978</v>
      </c>
      <c r="BW12282" s="1">
        <v>26.100623562355455</v>
      </c>
    </row>
    <row r="12283" spans="69:75" x14ac:dyDescent="0.2">
      <c r="BQ12283" s="2">
        <v>12280</v>
      </c>
      <c r="BR12283" s="1">
        <v>20.323821116820032</v>
      </c>
      <c r="BW12283" s="1">
        <v>67.698909803539095</v>
      </c>
    </row>
    <row r="12284" spans="69:75" x14ac:dyDescent="0.2">
      <c r="BQ12284" s="2">
        <v>12281</v>
      </c>
      <c r="BR12284" s="1">
        <v>5.2534536753764236</v>
      </c>
      <c r="BW12284" s="1">
        <v>40.080260862150396</v>
      </c>
    </row>
    <row r="12285" spans="69:75" x14ac:dyDescent="0.2">
      <c r="BQ12285" s="2">
        <v>12282</v>
      </c>
      <c r="BR12285" s="1">
        <v>76.732605301483659</v>
      </c>
      <c r="BW12285" s="1">
        <v>72.824896757950143</v>
      </c>
    </row>
    <row r="12286" spans="69:75" x14ac:dyDescent="0.2">
      <c r="BQ12286" s="2">
        <v>12283</v>
      </c>
      <c r="BR12286" s="1">
        <v>36.888432917158667</v>
      </c>
      <c r="BW12286" s="1">
        <v>102.45312299137359</v>
      </c>
    </row>
    <row r="12287" spans="69:75" x14ac:dyDescent="0.2">
      <c r="BQ12287" s="2">
        <v>12284</v>
      </c>
      <c r="BR12287" s="1">
        <v>25.605845009589107</v>
      </c>
      <c r="BW12287" s="1">
        <v>14.856760807813377</v>
      </c>
    </row>
    <row r="12288" spans="69:75" x14ac:dyDescent="0.2">
      <c r="BQ12288" s="2">
        <v>12285</v>
      </c>
      <c r="BR12288" s="1">
        <v>27.532810492189871</v>
      </c>
      <c r="BW12288" s="1">
        <v>87.48047718841471</v>
      </c>
    </row>
    <row r="12289" spans="69:75" x14ac:dyDescent="0.2">
      <c r="BQ12289" s="2">
        <v>12286</v>
      </c>
      <c r="BR12289" s="1">
        <v>3.1924637186810152</v>
      </c>
      <c r="BW12289" s="1">
        <v>105.5554862983781</v>
      </c>
    </row>
    <row r="12290" spans="69:75" x14ac:dyDescent="0.2">
      <c r="BQ12290" s="2">
        <v>12287</v>
      </c>
      <c r="BR12290" s="1">
        <v>1.5815245406205101</v>
      </c>
      <c r="BW12290" s="1">
        <v>45.011628099101301</v>
      </c>
    </row>
    <row r="12291" spans="69:75" x14ac:dyDescent="0.2">
      <c r="BQ12291" s="2">
        <v>12288</v>
      </c>
      <c r="BR12291" s="1">
        <v>91.137987638412397</v>
      </c>
      <c r="BW12291" s="1">
        <v>99.307594123971995</v>
      </c>
    </row>
    <row r="12292" spans="69:75" x14ac:dyDescent="0.2">
      <c r="BQ12292" s="2">
        <v>12289</v>
      </c>
      <c r="BR12292" s="1">
        <v>19.89913174127631</v>
      </c>
      <c r="BW12292" s="1">
        <v>19.102698950129227</v>
      </c>
    </row>
    <row r="12293" spans="69:75" x14ac:dyDescent="0.2">
      <c r="BQ12293" s="2">
        <v>12290</v>
      </c>
      <c r="BR12293" s="1">
        <v>5.6393300822610719</v>
      </c>
      <c r="BW12293" s="1">
        <v>84.487336489521994</v>
      </c>
    </row>
    <row r="12294" spans="69:75" x14ac:dyDescent="0.2">
      <c r="BQ12294" s="2">
        <v>12291</v>
      </c>
      <c r="BR12294" s="1">
        <v>59.95754318956827</v>
      </c>
      <c r="BW12294" s="1">
        <v>54.25658733480364</v>
      </c>
    </row>
    <row r="12295" spans="69:75" x14ac:dyDescent="0.2">
      <c r="BQ12295" s="2">
        <v>12292</v>
      </c>
      <c r="BR12295" s="1">
        <v>27.123595387644205</v>
      </c>
      <c r="BW12295" s="1">
        <v>2.7012501534472371</v>
      </c>
    </row>
    <row r="12296" spans="69:75" x14ac:dyDescent="0.2">
      <c r="BQ12296" s="2">
        <v>12293</v>
      </c>
      <c r="BR12296" s="1">
        <v>35.840705351010087</v>
      </c>
      <c r="BW12296" s="1">
        <v>90.504926994518854</v>
      </c>
    </row>
    <row r="12297" spans="69:75" x14ac:dyDescent="0.2">
      <c r="BQ12297" s="2">
        <v>12294</v>
      </c>
      <c r="BR12297" s="1">
        <v>6.9825084751682915</v>
      </c>
      <c r="BW12297" s="1">
        <v>95.015154530904027</v>
      </c>
    </row>
    <row r="12298" spans="69:75" x14ac:dyDescent="0.2">
      <c r="BQ12298" s="2">
        <v>12295</v>
      </c>
      <c r="BR12298" s="1">
        <v>87.240541954717543</v>
      </c>
      <c r="BW12298" s="1">
        <v>31.029886087576845</v>
      </c>
    </row>
    <row r="12299" spans="69:75" x14ac:dyDescent="0.2">
      <c r="BQ12299" s="2">
        <v>12296</v>
      </c>
      <c r="BR12299" s="1">
        <v>12.449932278916865</v>
      </c>
      <c r="BW12299" s="1">
        <v>98.114263653334405</v>
      </c>
    </row>
    <row r="12300" spans="69:75" x14ac:dyDescent="0.2">
      <c r="BQ12300" s="2">
        <v>12297</v>
      </c>
      <c r="BR12300" s="1">
        <v>54.514028825575622</v>
      </c>
      <c r="BW12300" s="1">
        <v>13.969815711712332</v>
      </c>
    </row>
    <row r="12301" spans="69:75" x14ac:dyDescent="0.2">
      <c r="BQ12301" s="2">
        <v>12298</v>
      </c>
      <c r="BR12301" s="1">
        <v>11.857863616751221</v>
      </c>
      <c r="BW12301" s="1">
        <v>99.627286820359615</v>
      </c>
    </row>
    <row r="12302" spans="69:75" x14ac:dyDescent="0.2">
      <c r="BQ12302" s="2">
        <v>12299</v>
      </c>
      <c r="BR12302" s="1">
        <v>12.955271216925841</v>
      </c>
      <c r="BW12302" s="1">
        <v>0.52669214549340282</v>
      </c>
    </row>
    <row r="12303" spans="69:75" x14ac:dyDescent="0.2">
      <c r="BQ12303" s="2">
        <v>12300</v>
      </c>
      <c r="BR12303" s="1">
        <v>88.512901927457534</v>
      </c>
      <c r="BW12303" s="1">
        <v>83.038328738702461</v>
      </c>
    </row>
    <row r="12304" spans="69:75" x14ac:dyDescent="0.2">
      <c r="BQ12304" s="2">
        <v>12301</v>
      </c>
      <c r="BR12304" s="1">
        <v>9.3805292129548867</v>
      </c>
      <c r="BW12304" s="1">
        <v>32.297091250573061</v>
      </c>
    </row>
    <row r="12305" spans="69:75" x14ac:dyDescent="0.2">
      <c r="BQ12305" s="2">
        <v>12302</v>
      </c>
      <c r="BR12305" s="1">
        <v>91.899661272409702</v>
      </c>
      <c r="BW12305" s="1">
        <v>51.368579659341265</v>
      </c>
    </row>
    <row r="12306" spans="69:75" x14ac:dyDescent="0.2">
      <c r="BQ12306" s="2">
        <v>12303</v>
      </c>
      <c r="BR12306" s="1">
        <v>102.89164618541778</v>
      </c>
      <c r="BW12306" s="1">
        <v>29.038253177181677</v>
      </c>
    </row>
    <row r="12307" spans="69:75" x14ac:dyDescent="0.2">
      <c r="BQ12307" s="2">
        <v>12304</v>
      </c>
      <c r="BR12307" s="1">
        <v>73.593515640918611</v>
      </c>
      <c r="BW12307" s="1">
        <v>100.07130504417748</v>
      </c>
    </row>
    <row r="12308" spans="69:75" x14ac:dyDescent="0.2">
      <c r="BQ12308" s="2">
        <v>12305</v>
      </c>
      <c r="BR12308" s="1">
        <v>14.904532765055226</v>
      </c>
      <c r="BW12308" s="1">
        <v>21.484417339708504</v>
      </c>
    </row>
    <row r="12309" spans="69:75" x14ac:dyDescent="0.2">
      <c r="BQ12309" s="2">
        <v>12306</v>
      </c>
      <c r="BR12309" s="1">
        <v>90.946396056238797</v>
      </c>
      <c r="BW12309" s="1">
        <v>82.70589676548488</v>
      </c>
    </row>
    <row r="12310" spans="69:75" x14ac:dyDescent="0.2">
      <c r="BQ12310" s="2">
        <v>12307</v>
      </c>
      <c r="BR12310" s="1">
        <v>103.30878744399243</v>
      </c>
      <c r="BW12310" s="1">
        <v>72.77258894968648</v>
      </c>
    </row>
    <row r="12311" spans="69:75" x14ac:dyDescent="0.2">
      <c r="BQ12311" s="2">
        <v>12308</v>
      </c>
      <c r="BR12311" s="1">
        <v>24.875001108674073</v>
      </c>
      <c r="BW12311" s="1">
        <v>42.682163020623449</v>
      </c>
    </row>
    <row r="12312" spans="69:75" x14ac:dyDescent="0.2">
      <c r="BQ12312" s="2">
        <v>12309</v>
      </c>
      <c r="BR12312" s="1">
        <v>70.688302504447563</v>
      </c>
      <c r="BW12312" s="1">
        <v>105.99193184298187</v>
      </c>
    </row>
    <row r="12313" spans="69:75" x14ac:dyDescent="0.2">
      <c r="BQ12313" s="2">
        <v>12310</v>
      </c>
      <c r="BR12313" s="1">
        <v>105.45800756094306</v>
      </c>
      <c r="BW12313" s="1">
        <v>34.590064160877574</v>
      </c>
    </row>
    <row r="12314" spans="69:75" x14ac:dyDescent="0.2">
      <c r="BQ12314" s="2">
        <v>12311</v>
      </c>
      <c r="BR12314" s="1">
        <v>59.369093110187833</v>
      </c>
      <c r="BW12314" s="1">
        <v>104.18363759631623</v>
      </c>
    </row>
    <row r="12315" spans="69:75" x14ac:dyDescent="0.2">
      <c r="BQ12315" s="2">
        <v>12312</v>
      </c>
      <c r="BR12315" s="1">
        <v>78.429780566532116</v>
      </c>
      <c r="BW12315" s="1">
        <v>62.002402095085756</v>
      </c>
    </row>
    <row r="12316" spans="69:75" x14ac:dyDescent="0.2">
      <c r="BQ12316" s="2">
        <v>12313</v>
      </c>
      <c r="BR12316" s="1">
        <v>49.480269144378099</v>
      </c>
      <c r="BW12316" s="1">
        <v>88.351220367872742</v>
      </c>
    </row>
    <row r="12317" spans="69:75" x14ac:dyDescent="0.2">
      <c r="BQ12317" s="2">
        <v>12314</v>
      </c>
      <c r="BR12317" s="1">
        <v>14.572387568901437</v>
      </c>
      <c r="BW12317" s="1">
        <v>44.192834515961692</v>
      </c>
    </row>
    <row r="12318" spans="69:75" x14ac:dyDescent="0.2">
      <c r="BQ12318" s="2">
        <v>12315</v>
      </c>
      <c r="BR12318" s="1">
        <v>41.028524539826861</v>
      </c>
      <c r="BW12318" s="1">
        <v>-4.8049789295667722E-3</v>
      </c>
    </row>
    <row r="12319" spans="69:75" x14ac:dyDescent="0.2">
      <c r="BQ12319" s="2">
        <v>12316</v>
      </c>
      <c r="BR12319" s="1">
        <v>63.767583355933425</v>
      </c>
      <c r="BW12319" s="1">
        <v>25.236917625155062</v>
      </c>
    </row>
    <row r="12320" spans="69:75" x14ac:dyDescent="0.2">
      <c r="BQ12320" s="2">
        <v>12317</v>
      </c>
      <c r="BR12320" s="1">
        <v>80.561387990217071</v>
      </c>
      <c r="BW12320" s="1">
        <v>36.044116836142223</v>
      </c>
    </row>
    <row r="12321" spans="69:75" x14ac:dyDescent="0.2">
      <c r="BQ12321" s="2">
        <v>12318</v>
      </c>
      <c r="BR12321" s="1">
        <v>4.1535354248812588</v>
      </c>
      <c r="BW12321" s="1">
        <v>73.753262911663654</v>
      </c>
    </row>
    <row r="12322" spans="69:75" x14ac:dyDescent="0.2">
      <c r="BQ12322" s="2">
        <v>12319</v>
      </c>
      <c r="BR12322" s="1">
        <v>107.48301613009315</v>
      </c>
      <c r="BW12322" s="1">
        <v>32.051622033749169</v>
      </c>
    </row>
    <row r="12323" spans="69:75" x14ac:dyDescent="0.2">
      <c r="BQ12323" s="2">
        <v>12320</v>
      </c>
      <c r="BR12323" s="1">
        <v>82.098211167352957</v>
      </c>
      <c r="BW12323" s="1">
        <v>79.915261563574603</v>
      </c>
    </row>
    <row r="12324" spans="69:75" x14ac:dyDescent="0.2">
      <c r="BQ12324" s="2">
        <v>12321</v>
      </c>
      <c r="BR12324" s="1">
        <v>88.800681688933054</v>
      </c>
      <c r="BW12324" s="1">
        <v>81.392582810968094</v>
      </c>
    </row>
    <row r="12325" spans="69:75" x14ac:dyDescent="0.2">
      <c r="BQ12325" s="2">
        <v>12322</v>
      </c>
      <c r="BR12325" s="1">
        <v>30.094185338318031</v>
      </c>
      <c r="BW12325" s="1">
        <v>80.93182877387946</v>
      </c>
    </row>
    <row r="12326" spans="69:75" x14ac:dyDescent="0.2">
      <c r="BQ12326" s="2">
        <v>12323</v>
      </c>
      <c r="BR12326" s="1">
        <v>43.720746261158183</v>
      </c>
      <c r="BW12326" s="1">
        <v>10.816987202622816</v>
      </c>
    </row>
    <row r="12327" spans="69:75" x14ac:dyDescent="0.2">
      <c r="BQ12327" s="2">
        <v>12324</v>
      </c>
      <c r="BR12327" s="1">
        <v>63.396431145357099</v>
      </c>
      <c r="BW12327" s="1">
        <v>69.593998054855149</v>
      </c>
    </row>
    <row r="12328" spans="69:75" x14ac:dyDescent="0.2">
      <c r="BQ12328" s="2">
        <v>12325</v>
      </c>
      <c r="BR12328" s="1">
        <v>11.570455669275393</v>
      </c>
      <c r="BW12328" s="1">
        <v>18.054197801498848</v>
      </c>
    </row>
    <row r="12329" spans="69:75" x14ac:dyDescent="0.2">
      <c r="BQ12329" s="2">
        <v>12326</v>
      </c>
      <c r="BR12329" s="1">
        <v>55.573172419007278</v>
      </c>
      <c r="BW12329" s="1">
        <v>54.846217189007291</v>
      </c>
    </row>
    <row r="12330" spans="69:75" x14ac:dyDescent="0.2">
      <c r="BQ12330" s="2">
        <v>12327</v>
      </c>
      <c r="BR12330" s="1">
        <v>61.749617194496437</v>
      </c>
      <c r="BW12330" s="1">
        <v>86.213364098163851</v>
      </c>
    </row>
    <row r="12331" spans="69:75" x14ac:dyDescent="0.2">
      <c r="BQ12331" s="2">
        <v>12328</v>
      </c>
      <c r="BR12331" s="1">
        <v>76.389361955823858</v>
      </c>
      <c r="BW12331" s="1">
        <v>86.654426060879445</v>
      </c>
    </row>
    <row r="12332" spans="69:75" x14ac:dyDescent="0.2">
      <c r="BQ12332" s="2">
        <v>12329</v>
      </c>
      <c r="BR12332" s="1">
        <v>3.8151534486054892</v>
      </c>
      <c r="BW12332" s="1">
        <v>59.934973511206238</v>
      </c>
    </row>
    <row r="12333" spans="69:75" x14ac:dyDescent="0.2">
      <c r="BQ12333" s="2">
        <v>12330</v>
      </c>
      <c r="BR12333" s="1">
        <v>50.307787116023036</v>
      </c>
      <c r="BW12333" s="1">
        <v>77.616025892547867</v>
      </c>
    </row>
    <row r="12334" spans="69:75" x14ac:dyDescent="0.2">
      <c r="BQ12334" s="2">
        <v>12331</v>
      </c>
      <c r="BR12334" s="1">
        <v>86.892669155151879</v>
      </c>
      <c r="BW12334" s="1">
        <v>35.807542511294656</v>
      </c>
    </row>
    <row r="12335" spans="69:75" x14ac:dyDescent="0.2">
      <c r="BQ12335" s="2">
        <v>12332</v>
      </c>
      <c r="BR12335" s="1">
        <v>52.402041526748917</v>
      </c>
      <c r="BW12335" s="1">
        <v>51.572751208104989</v>
      </c>
    </row>
    <row r="12336" spans="69:75" x14ac:dyDescent="0.2">
      <c r="BQ12336" s="2">
        <v>12333</v>
      </c>
      <c r="BR12336" s="1">
        <v>34.211042241801749</v>
      </c>
      <c r="BW12336" s="1">
        <v>87.081585540304644</v>
      </c>
    </row>
    <row r="12337" spans="69:75" x14ac:dyDescent="0.2">
      <c r="BQ12337" s="2">
        <v>12334</v>
      </c>
      <c r="BR12337" s="1">
        <v>64.026120067324598</v>
      </c>
      <c r="BW12337" s="1">
        <v>87.399483078232009</v>
      </c>
    </row>
    <row r="12338" spans="69:75" x14ac:dyDescent="0.2">
      <c r="BQ12338" s="2">
        <v>12335</v>
      </c>
      <c r="BR12338" s="1">
        <v>0.13515846018913535</v>
      </c>
      <c r="BW12338" s="1">
        <v>73.916142070520863</v>
      </c>
    </row>
    <row r="12339" spans="69:75" x14ac:dyDescent="0.2">
      <c r="BQ12339" s="2">
        <v>12336</v>
      </c>
      <c r="BR12339" s="1">
        <v>42.484854342386654</v>
      </c>
      <c r="BW12339" s="1">
        <v>51.11597383000435</v>
      </c>
    </row>
    <row r="12340" spans="69:75" x14ac:dyDescent="0.2">
      <c r="BQ12340" s="2">
        <v>12337</v>
      </c>
      <c r="BR12340" s="1">
        <v>93.398227979272775</v>
      </c>
      <c r="BW12340" s="1">
        <v>85.678974948387321</v>
      </c>
    </row>
    <row r="12341" spans="69:75" x14ac:dyDescent="0.2">
      <c r="BQ12341" s="2">
        <v>12338</v>
      </c>
      <c r="BR12341" s="1">
        <v>98.752759193622609</v>
      </c>
      <c r="BW12341" s="1">
        <v>5.3570278400877136</v>
      </c>
    </row>
    <row r="12342" spans="69:75" x14ac:dyDescent="0.2">
      <c r="BQ12342" s="2">
        <v>12339</v>
      </c>
      <c r="BR12342" s="1">
        <v>6.2632351525366552</v>
      </c>
      <c r="BW12342" s="1">
        <v>83.115674530543146</v>
      </c>
    </row>
    <row r="12343" spans="69:75" x14ac:dyDescent="0.2">
      <c r="BQ12343" s="2">
        <v>12340</v>
      </c>
      <c r="BR12343" s="1">
        <v>39.156681500929949</v>
      </c>
      <c r="BW12343" s="1">
        <v>95.438163479354245</v>
      </c>
    </row>
    <row r="12344" spans="69:75" x14ac:dyDescent="0.2">
      <c r="BQ12344" s="2">
        <v>12341</v>
      </c>
      <c r="BR12344" s="1">
        <v>70.092265349581794</v>
      </c>
      <c r="BW12344" s="1">
        <v>34.922386725425866</v>
      </c>
    </row>
    <row r="12345" spans="69:75" x14ac:dyDescent="0.2">
      <c r="BQ12345" s="2">
        <v>12342</v>
      </c>
      <c r="BR12345" s="1">
        <v>99.952400173457733</v>
      </c>
      <c r="BW12345" s="1">
        <v>52.949866468869999</v>
      </c>
    </row>
    <row r="12346" spans="69:75" x14ac:dyDescent="0.2">
      <c r="BQ12346" s="2">
        <v>12343</v>
      </c>
      <c r="BR12346" s="1">
        <v>54.704568522537045</v>
      </c>
      <c r="BW12346" s="1">
        <v>70.597584237335013</v>
      </c>
    </row>
    <row r="12347" spans="69:75" x14ac:dyDescent="0.2">
      <c r="BQ12347" s="2">
        <v>12344</v>
      </c>
      <c r="BR12347" s="1">
        <v>38.715678357972536</v>
      </c>
      <c r="BW12347" s="1">
        <v>17.854410568550467</v>
      </c>
    </row>
    <row r="12348" spans="69:75" x14ac:dyDescent="0.2">
      <c r="BQ12348" s="2">
        <v>12345</v>
      </c>
      <c r="BR12348" s="1">
        <v>37.244780547846688</v>
      </c>
      <c r="BW12348" s="1">
        <v>95.622459909850505</v>
      </c>
    </row>
    <row r="12349" spans="69:75" x14ac:dyDescent="0.2">
      <c r="BQ12349" s="2">
        <v>12346</v>
      </c>
      <c r="BR12349" s="1">
        <v>67.521743369630428</v>
      </c>
      <c r="BW12349" s="1">
        <v>45.066044252600875</v>
      </c>
    </row>
    <row r="12350" spans="69:75" x14ac:dyDescent="0.2">
      <c r="BQ12350" s="2">
        <v>12347</v>
      </c>
      <c r="BR12350" s="1">
        <v>103.9759662221272</v>
      </c>
      <c r="BW12350" s="1">
        <v>23.741979918525491</v>
      </c>
    </row>
    <row r="12351" spans="69:75" x14ac:dyDescent="0.2">
      <c r="BQ12351" s="2">
        <v>12348</v>
      </c>
      <c r="BR12351" s="1">
        <v>80.939525873230565</v>
      </c>
      <c r="BW12351" s="1">
        <v>34.53977069863933</v>
      </c>
    </row>
    <row r="12352" spans="69:75" x14ac:dyDescent="0.2">
      <c r="BQ12352" s="2">
        <v>12349</v>
      </c>
      <c r="BR12352" s="1">
        <v>77.190115892942032</v>
      </c>
      <c r="BW12352" s="1">
        <v>4.3425979596773381</v>
      </c>
    </row>
    <row r="12353" spans="69:75" x14ac:dyDescent="0.2">
      <c r="BQ12353" s="2">
        <v>12350</v>
      </c>
      <c r="BR12353" s="1">
        <v>20.848058456737792</v>
      </c>
      <c r="BW12353" s="1">
        <v>16.540162914486647</v>
      </c>
    </row>
    <row r="12354" spans="69:75" x14ac:dyDescent="0.2">
      <c r="BQ12354" s="2">
        <v>12351</v>
      </c>
      <c r="BR12354" s="1">
        <v>60.72239086478325</v>
      </c>
      <c r="BW12354" s="1">
        <v>65.165664147711624</v>
      </c>
    </row>
    <row r="12355" spans="69:75" x14ac:dyDescent="0.2">
      <c r="BQ12355" s="2">
        <v>12352</v>
      </c>
      <c r="BR12355" s="1">
        <v>60.400143997629584</v>
      </c>
      <c r="BW12355" s="1">
        <v>78.971983031371536</v>
      </c>
    </row>
    <row r="12356" spans="69:75" x14ac:dyDescent="0.2">
      <c r="BQ12356" s="2">
        <v>12353</v>
      </c>
      <c r="BR12356" s="1">
        <v>94.096926817562604</v>
      </c>
      <c r="BW12356" s="1">
        <v>70.278301669826419</v>
      </c>
    </row>
    <row r="12357" spans="69:75" x14ac:dyDescent="0.2">
      <c r="BQ12357" s="2">
        <v>12354</v>
      </c>
      <c r="BR12357" s="1">
        <v>17.219115553960453</v>
      </c>
      <c r="BW12357" s="1">
        <v>3.5630185942998231</v>
      </c>
    </row>
    <row r="12358" spans="69:75" x14ac:dyDescent="0.2">
      <c r="BQ12358" s="2">
        <v>12355</v>
      </c>
      <c r="BR12358" s="1">
        <v>15.824342025653952</v>
      </c>
      <c r="BW12358" s="1">
        <v>15.025226124804053</v>
      </c>
    </row>
    <row r="12359" spans="69:75" x14ac:dyDescent="0.2">
      <c r="BQ12359" s="2">
        <v>12356</v>
      </c>
      <c r="BR12359" s="1">
        <v>10.786042930199759</v>
      </c>
      <c r="BW12359" s="1">
        <v>104.86643473911383</v>
      </c>
    </row>
    <row r="12360" spans="69:75" x14ac:dyDescent="0.2">
      <c r="BQ12360" s="2">
        <v>12357</v>
      </c>
      <c r="BR12360" s="1">
        <v>20.90531718062741</v>
      </c>
      <c r="BW12360" s="1">
        <v>18.221815374498707</v>
      </c>
    </row>
    <row r="12361" spans="69:75" x14ac:dyDescent="0.2">
      <c r="BQ12361" s="2">
        <v>12358</v>
      </c>
      <c r="BR12361" s="1">
        <v>78.015316940612621</v>
      </c>
      <c r="BW12361" s="1">
        <v>65.841443751233555</v>
      </c>
    </row>
    <row r="12362" spans="69:75" x14ac:dyDescent="0.2">
      <c r="BQ12362" s="2">
        <v>12359</v>
      </c>
      <c r="BR12362" s="1">
        <v>33.627296998495609</v>
      </c>
      <c r="BW12362" s="1">
        <v>15.497010003986393</v>
      </c>
    </row>
    <row r="12363" spans="69:75" x14ac:dyDescent="0.2">
      <c r="BQ12363" s="2">
        <v>12360</v>
      </c>
      <c r="BR12363" s="1">
        <v>35.936405758358035</v>
      </c>
      <c r="BW12363" s="1">
        <v>77.027800029619726</v>
      </c>
    </row>
    <row r="12364" spans="69:75" x14ac:dyDescent="0.2">
      <c r="BQ12364" s="2">
        <v>12361</v>
      </c>
      <c r="BR12364" s="1">
        <v>70.781870050854963</v>
      </c>
      <c r="BW12364" s="1">
        <v>70.763633677701222</v>
      </c>
    </row>
    <row r="12365" spans="69:75" x14ac:dyDescent="0.2">
      <c r="BQ12365" s="2">
        <v>12362</v>
      </c>
      <c r="BR12365" s="1">
        <v>12.252055771835362</v>
      </c>
      <c r="BW12365" s="1">
        <v>97.229492451762411</v>
      </c>
    </row>
    <row r="12366" spans="69:75" x14ac:dyDescent="0.2">
      <c r="BQ12366" s="2">
        <v>12363</v>
      </c>
      <c r="BR12366" s="1">
        <v>73.656760843119798</v>
      </c>
      <c r="BW12366" s="1">
        <v>100.0836848803813</v>
      </c>
    </row>
    <row r="12367" spans="69:75" x14ac:dyDescent="0.2">
      <c r="BQ12367" s="2">
        <v>12364</v>
      </c>
      <c r="BR12367" s="1">
        <v>68.931022596283555</v>
      </c>
      <c r="BW12367" s="1">
        <v>66.563819969598882</v>
      </c>
    </row>
    <row r="12368" spans="69:75" x14ac:dyDescent="0.2">
      <c r="BQ12368" s="2">
        <v>12365</v>
      </c>
      <c r="BR12368" s="1">
        <v>64.82659602979453</v>
      </c>
      <c r="BW12368" s="1">
        <v>62.321917562916298</v>
      </c>
    </row>
    <row r="12369" spans="69:75" x14ac:dyDescent="0.2">
      <c r="BQ12369" s="2">
        <v>12366</v>
      </c>
      <c r="BR12369" s="1">
        <v>101.29358325601507</v>
      </c>
      <c r="BW12369" s="1">
        <v>85.757093587223466</v>
      </c>
    </row>
    <row r="12370" spans="69:75" x14ac:dyDescent="0.2">
      <c r="BQ12370" s="2">
        <v>12367</v>
      </c>
      <c r="BR12370" s="1">
        <v>45.418950929368862</v>
      </c>
      <c r="BW12370" s="1">
        <v>42.158772115346295</v>
      </c>
    </row>
    <row r="12371" spans="69:75" x14ac:dyDescent="0.2">
      <c r="BQ12371" s="2">
        <v>12368</v>
      </c>
      <c r="BR12371" s="1">
        <v>10.088040361317045</v>
      </c>
      <c r="BW12371" s="1">
        <v>55.573662708596174</v>
      </c>
    </row>
    <row r="12372" spans="69:75" x14ac:dyDescent="0.2">
      <c r="BQ12372" s="2">
        <v>12369</v>
      </c>
      <c r="BR12372" s="1">
        <v>8.453450448786672</v>
      </c>
      <c r="BW12372" s="1">
        <v>25.403347528502056</v>
      </c>
    </row>
    <row r="12373" spans="69:75" x14ac:dyDescent="0.2">
      <c r="BQ12373" s="2">
        <v>12370</v>
      </c>
      <c r="BR12373" s="1">
        <v>79.302191941866937</v>
      </c>
      <c r="BW12373" s="1">
        <v>85.138972975100302</v>
      </c>
    </row>
    <row r="12374" spans="69:75" x14ac:dyDescent="0.2">
      <c r="BQ12374" s="2">
        <v>12371</v>
      </c>
      <c r="BR12374" s="1">
        <v>62.847215700343185</v>
      </c>
      <c r="BW12374" s="1">
        <v>48.376135006265116</v>
      </c>
    </row>
    <row r="12375" spans="69:75" x14ac:dyDescent="0.2">
      <c r="BQ12375" s="2">
        <v>12372</v>
      </c>
      <c r="BR12375" s="1">
        <v>31.433732904231935</v>
      </c>
      <c r="BW12375" s="1">
        <v>84.164456268941848</v>
      </c>
    </row>
    <row r="12376" spans="69:75" x14ac:dyDescent="0.2">
      <c r="BQ12376" s="2">
        <v>12373</v>
      </c>
      <c r="BR12376" s="1">
        <v>72.494223960709093</v>
      </c>
      <c r="BW12376" s="1">
        <v>38.129519345323502</v>
      </c>
    </row>
    <row r="12377" spans="69:75" x14ac:dyDescent="0.2">
      <c r="BQ12377" s="2">
        <v>12374</v>
      </c>
      <c r="BR12377" s="1">
        <v>33.298945962243153</v>
      </c>
      <c r="BW12377" s="1">
        <v>75.624541656724062</v>
      </c>
    </row>
    <row r="12378" spans="69:75" x14ac:dyDescent="0.2">
      <c r="BQ12378" s="2">
        <v>12375</v>
      </c>
      <c r="BR12378" s="1">
        <v>4.9439581189115565</v>
      </c>
      <c r="BW12378" s="1">
        <v>42.076299800230203</v>
      </c>
    </row>
    <row r="12379" spans="69:75" x14ac:dyDescent="0.2">
      <c r="BQ12379" s="2">
        <v>12376</v>
      </c>
      <c r="BR12379" s="1">
        <v>12.885350091088331</v>
      </c>
      <c r="BW12379" s="1">
        <v>83.314864256031655</v>
      </c>
    </row>
    <row r="12380" spans="69:75" x14ac:dyDescent="0.2">
      <c r="BQ12380" s="2">
        <v>12377</v>
      </c>
      <c r="BR12380" s="1">
        <v>98.899462355851909</v>
      </c>
      <c r="BW12380" s="1">
        <v>35.216501899385605</v>
      </c>
    </row>
    <row r="12381" spans="69:75" x14ac:dyDescent="0.2">
      <c r="BQ12381" s="2">
        <v>12378</v>
      </c>
      <c r="BR12381" s="1">
        <v>12.464599443590888</v>
      </c>
      <c r="BW12381" s="1">
        <v>71.757287315880774</v>
      </c>
    </row>
    <row r="12382" spans="69:75" x14ac:dyDescent="0.2">
      <c r="BQ12382" s="2">
        <v>12379</v>
      </c>
      <c r="BR12382" s="1">
        <v>81.063847838495775</v>
      </c>
      <c r="BW12382" s="1">
        <v>50.878010840044738</v>
      </c>
    </row>
    <row r="12383" spans="69:75" x14ac:dyDescent="0.2">
      <c r="BQ12383" s="2">
        <v>12380</v>
      </c>
      <c r="BR12383" s="1">
        <v>10.187300837983631</v>
      </c>
      <c r="BW12383" s="1">
        <v>51.114579179129493</v>
      </c>
    </row>
    <row r="12384" spans="69:75" x14ac:dyDescent="0.2">
      <c r="BQ12384" s="2">
        <v>12381</v>
      </c>
      <c r="BR12384" s="1">
        <v>84.955571597745035</v>
      </c>
      <c r="BW12384" s="1">
        <v>15.549048084757604</v>
      </c>
    </row>
    <row r="12385" spans="69:75" x14ac:dyDescent="0.2">
      <c r="BQ12385" s="2">
        <v>12382</v>
      </c>
      <c r="BR12385" s="1">
        <v>47.010798760240846</v>
      </c>
      <c r="BW12385" s="1">
        <v>82.499842920062321</v>
      </c>
    </row>
    <row r="12386" spans="69:75" x14ac:dyDescent="0.2">
      <c r="BQ12386" s="2">
        <v>12383</v>
      </c>
      <c r="BR12386" s="1">
        <v>58.691760337885853</v>
      </c>
      <c r="BW12386" s="1">
        <v>88.812726802408946</v>
      </c>
    </row>
    <row r="12387" spans="69:75" x14ac:dyDescent="0.2">
      <c r="BQ12387" s="2">
        <v>12384</v>
      </c>
      <c r="BR12387" s="1">
        <v>4.2275009737501286</v>
      </c>
      <c r="BW12387" s="1">
        <v>89.278186832955697</v>
      </c>
    </row>
    <row r="12388" spans="69:75" x14ac:dyDescent="0.2">
      <c r="BQ12388" s="2">
        <v>12385</v>
      </c>
      <c r="BR12388" s="1">
        <v>50.093918485772178</v>
      </c>
      <c r="BW12388" s="1">
        <v>35.117879919412189</v>
      </c>
    </row>
    <row r="12389" spans="69:75" x14ac:dyDescent="0.2">
      <c r="BQ12389" s="2">
        <v>12386</v>
      </c>
      <c r="BR12389" s="1">
        <v>10.71503375082435</v>
      </c>
      <c r="BW12389" s="1">
        <v>43.141351956747968</v>
      </c>
    </row>
    <row r="12390" spans="69:75" x14ac:dyDescent="0.2">
      <c r="BQ12390" s="2">
        <v>12387</v>
      </c>
      <c r="BR12390" s="1">
        <v>79.448868458357055</v>
      </c>
      <c r="BW12390" s="1">
        <v>78.96221494578262</v>
      </c>
    </row>
    <row r="12391" spans="69:75" x14ac:dyDescent="0.2">
      <c r="BQ12391" s="2">
        <v>12388</v>
      </c>
      <c r="BR12391" s="1">
        <v>9.1990458464609084</v>
      </c>
      <c r="BW12391" s="1">
        <v>24.901303567266442</v>
      </c>
    </row>
    <row r="12392" spans="69:75" x14ac:dyDescent="0.2">
      <c r="BQ12392" s="2">
        <v>12389</v>
      </c>
      <c r="BR12392" s="1">
        <v>46.412483660668528</v>
      </c>
      <c r="BW12392" s="1">
        <v>95.137790462917479</v>
      </c>
    </row>
    <row r="12393" spans="69:75" x14ac:dyDescent="0.2">
      <c r="BQ12393" s="2">
        <v>12390</v>
      </c>
      <c r="BR12393" s="1">
        <v>26.598419723838422</v>
      </c>
      <c r="BW12393" s="1">
        <v>87.527908945319524</v>
      </c>
    </row>
    <row r="12394" spans="69:75" x14ac:dyDescent="0.2">
      <c r="BQ12394" s="2">
        <v>12391</v>
      </c>
      <c r="BR12394" s="1">
        <v>85.58604788710548</v>
      </c>
      <c r="BW12394" s="1">
        <v>49.924336789717927</v>
      </c>
    </row>
    <row r="12395" spans="69:75" x14ac:dyDescent="0.2">
      <c r="BQ12395" s="2">
        <v>12392</v>
      </c>
      <c r="BR12395" s="1">
        <v>61.19575049083889</v>
      </c>
      <c r="BW12395" s="1">
        <v>60.438032126409894</v>
      </c>
    </row>
    <row r="12396" spans="69:75" x14ac:dyDescent="0.2">
      <c r="BQ12396" s="2">
        <v>12393</v>
      </c>
      <c r="BR12396" s="1">
        <v>29.304436311586247</v>
      </c>
      <c r="BW12396" s="1">
        <v>41.963085068112321</v>
      </c>
    </row>
    <row r="12397" spans="69:75" x14ac:dyDescent="0.2">
      <c r="BQ12397" s="2">
        <v>12394</v>
      </c>
      <c r="BR12397" s="1">
        <v>81.453305074197118</v>
      </c>
      <c r="BW12397" s="1">
        <v>45.448381020541632</v>
      </c>
    </row>
    <row r="12398" spans="69:75" x14ac:dyDescent="0.2">
      <c r="BQ12398" s="2">
        <v>12395</v>
      </c>
      <c r="BR12398" s="1">
        <v>41.329108959196986</v>
      </c>
      <c r="BW12398" s="1">
        <v>100.42826031138119</v>
      </c>
    </row>
    <row r="12399" spans="69:75" x14ac:dyDescent="0.2">
      <c r="BQ12399" s="2">
        <v>12396</v>
      </c>
      <c r="BR12399" s="1">
        <v>22.969742708969338</v>
      </c>
      <c r="BW12399" s="1">
        <v>44.147452461415185</v>
      </c>
    </row>
    <row r="12400" spans="69:75" x14ac:dyDescent="0.2">
      <c r="BQ12400" s="2">
        <v>12397</v>
      </c>
      <c r="BR12400" s="1">
        <v>79.944755427970478</v>
      </c>
      <c r="BW12400" s="1">
        <v>66.265508097351699</v>
      </c>
    </row>
    <row r="12401" spans="69:75" x14ac:dyDescent="0.2">
      <c r="BQ12401" s="2">
        <v>12398</v>
      </c>
      <c r="BR12401" s="1">
        <v>93.946018909777337</v>
      </c>
      <c r="BW12401" s="1">
        <v>1.693759336495706</v>
      </c>
    </row>
    <row r="12402" spans="69:75" x14ac:dyDescent="0.2">
      <c r="BQ12402" s="2">
        <v>12399</v>
      </c>
      <c r="BR12402" s="1">
        <v>96.01956135207385</v>
      </c>
      <c r="BW12402" s="1">
        <v>57.478551662005259</v>
      </c>
    </row>
    <row r="12403" spans="69:75" x14ac:dyDescent="0.2">
      <c r="BQ12403" s="2">
        <v>12400</v>
      </c>
      <c r="BR12403" s="1">
        <v>20.215635583586025</v>
      </c>
      <c r="BW12403" s="1">
        <v>35.390314307265271</v>
      </c>
    </row>
    <row r="12404" spans="69:75" x14ac:dyDescent="0.2">
      <c r="BQ12404" s="2">
        <v>12401</v>
      </c>
      <c r="BR12404" s="1">
        <v>43.830440092702986</v>
      </c>
      <c r="BW12404" s="1">
        <v>86.261496407028034</v>
      </c>
    </row>
    <row r="12405" spans="69:75" x14ac:dyDescent="0.2">
      <c r="BQ12405" s="2">
        <v>12402</v>
      </c>
      <c r="BR12405" s="1">
        <v>61.167127044670565</v>
      </c>
      <c r="BW12405" s="1">
        <v>94.638277649736125</v>
      </c>
    </row>
    <row r="12406" spans="69:75" x14ac:dyDescent="0.2">
      <c r="BQ12406" s="2">
        <v>12403</v>
      </c>
      <c r="BR12406" s="1">
        <v>105.97435562069475</v>
      </c>
      <c r="BW12406" s="1">
        <v>50.593870376033124</v>
      </c>
    </row>
    <row r="12407" spans="69:75" x14ac:dyDescent="0.2">
      <c r="BQ12407" s="2">
        <v>12404</v>
      </c>
      <c r="BR12407" s="1">
        <v>57.639189510641785</v>
      </c>
      <c r="BW12407" s="1">
        <v>19.494761854779203</v>
      </c>
    </row>
    <row r="12408" spans="69:75" x14ac:dyDescent="0.2">
      <c r="BQ12408" s="2">
        <v>12405</v>
      </c>
      <c r="BR12408" s="1">
        <v>50.685318996364657</v>
      </c>
      <c r="BW12408" s="1">
        <v>63.828284482267691</v>
      </c>
    </row>
    <row r="12409" spans="69:75" x14ac:dyDescent="0.2">
      <c r="BQ12409" s="2">
        <v>12406</v>
      </c>
      <c r="BR12409" s="1">
        <v>74.078837171864365</v>
      </c>
      <c r="BW12409" s="1">
        <v>97.202818574403722</v>
      </c>
    </row>
    <row r="12410" spans="69:75" x14ac:dyDescent="0.2">
      <c r="BQ12410" s="2">
        <v>12407</v>
      </c>
      <c r="BR12410" s="1">
        <v>53.201395525183585</v>
      </c>
      <c r="BW12410" s="1">
        <v>35.82103196138101</v>
      </c>
    </row>
    <row r="12411" spans="69:75" x14ac:dyDescent="0.2">
      <c r="BQ12411" s="2">
        <v>12408</v>
      </c>
      <c r="BR12411" s="1">
        <v>52.696845573427595</v>
      </c>
      <c r="BW12411" s="1">
        <v>15.400522215408049</v>
      </c>
    </row>
    <row r="12412" spans="69:75" x14ac:dyDescent="0.2">
      <c r="BQ12412" s="2">
        <v>12409</v>
      </c>
      <c r="BR12412" s="1">
        <v>9.7547470063922823</v>
      </c>
      <c r="BW12412" s="1">
        <v>100.29652854099479</v>
      </c>
    </row>
    <row r="12413" spans="69:75" x14ac:dyDescent="0.2">
      <c r="BQ12413" s="2">
        <v>12410</v>
      </c>
      <c r="BR12413" s="1">
        <v>19.225156045717316</v>
      </c>
      <c r="BW12413" s="1">
        <v>19.240808066014441</v>
      </c>
    </row>
    <row r="12414" spans="69:75" x14ac:dyDescent="0.2">
      <c r="BQ12414" s="2">
        <v>12411</v>
      </c>
      <c r="BR12414" s="1">
        <v>98.591067539940042</v>
      </c>
      <c r="BW12414" s="1">
        <v>63.603243321469051</v>
      </c>
    </row>
    <row r="12415" spans="69:75" x14ac:dyDescent="0.2">
      <c r="BQ12415" s="2">
        <v>12412</v>
      </c>
      <c r="BR12415" s="1">
        <v>22.790735617730011</v>
      </c>
      <c r="BW12415" s="1">
        <v>13.262004017476503</v>
      </c>
    </row>
    <row r="12416" spans="69:75" x14ac:dyDescent="0.2">
      <c r="BQ12416" s="2">
        <v>12413</v>
      </c>
      <c r="BR12416" s="1">
        <v>4.7912317426637436</v>
      </c>
      <c r="BW12416" s="1">
        <v>75.056149829906076</v>
      </c>
    </row>
    <row r="12417" spans="69:75" x14ac:dyDescent="0.2">
      <c r="BQ12417" s="2">
        <v>12414</v>
      </c>
      <c r="BR12417" s="1">
        <v>54.425984226280235</v>
      </c>
      <c r="BW12417" s="1">
        <v>53.562484613092721</v>
      </c>
    </row>
    <row r="12418" spans="69:75" x14ac:dyDescent="0.2">
      <c r="BQ12418" s="2">
        <v>12415</v>
      </c>
      <c r="BR12418" s="1">
        <v>71.019717106368461</v>
      </c>
      <c r="BW12418" s="1">
        <v>38.741532499118648</v>
      </c>
    </row>
    <row r="12419" spans="69:75" x14ac:dyDescent="0.2">
      <c r="BQ12419" s="2">
        <v>12416</v>
      </c>
      <c r="BR12419" s="1">
        <v>72.958294480530299</v>
      </c>
      <c r="BW12419" s="1">
        <v>71.572621940402911</v>
      </c>
    </row>
    <row r="12420" spans="69:75" x14ac:dyDescent="0.2">
      <c r="BQ12420" s="2">
        <v>12417</v>
      </c>
      <c r="BR12420" s="1">
        <v>33.933398048271414</v>
      </c>
      <c r="BW12420" s="1">
        <v>0.21216989589393975</v>
      </c>
    </row>
    <row r="12421" spans="69:75" x14ac:dyDescent="0.2">
      <c r="BQ12421" s="2">
        <v>12418</v>
      </c>
      <c r="BR12421" s="1">
        <v>91.439464100922152</v>
      </c>
      <c r="BW12421" s="1">
        <v>42.157993355763779</v>
      </c>
    </row>
    <row r="12422" spans="69:75" x14ac:dyDescent="0.2">
      <c r="BQ12422" s="2">
        <v>12419</v>
      </c>
      <c r="BR12422" s="1">
        <v>58.043143551809806</v>
      </c>
      <c r="BW12422" s="1">
        <v>63.349612305353816</v>
      </c>
    </row>
    <row r="12423" spans="69:75" x14ac:dyDescent="0.2">
      <c r="BQ12423" s="2">
        <v>12420</v>
      </c>
      <c r="BR12423" s="1">
        <v>4.8978534516776655</v>
      </c>
      <c r="BW12423" s="1">
        <v>77.012160201020237</v>
      </c>
    </row>
    <row r="12424" spans="69:75" x14ac:dyDescent="0.2">
      <c r="BQ12424" s="2">
        <v>12421</v>
      </c>
      <c r="BR12424" s="1">
        <v>39.4390997008841</v>
      </c>
      <c r="BW12424" s="1">
        <v>98.306861894990703</v>
      </c>
    </row>
    <row r="12425" spans="69:75" x14ac:dyDescent="0.2">
      <c r="BQ12425" s="2">
        <v>12422</v>
      </c>
      <c r="BR12425" s="1">
        <v>1.9717223939263171</v>
      </c>
      <c r="BW12425" s="1">
        <v>55.2231329621832</v>
      </c>
    </row>
    <row r="12426" spans="69:75" x14ac:dyDescent="0.2">
      <c r="BQ12426" s="2">
        <v>12423</v>
      </c>
      <c r="BR12426" s="1">
        <v>36.834983552232814</v>
      </c>
      <c r="BW12426" s="1">
        <v>60.401883434109152</v>
      </c>
    </row>
    <row r="12427" spans="69:75" x14ac:dyDescent="0.2">
      <c r="BQ12427" s="2">
        <v>12424</v>
      </c>
      <c r="BR12427" s="1">
        <v>75.260035903208973</v>
      </c>
      <c r="BW12427" s="1">
        <v>79.71632396079346</v>
      </c>
    </row>
    <row r="12428" spans="69:75" x14ac:dyDescent="0.2">
      <c r="BQ12428" s="2">
        <v>12425</v>
      </c>
      <c r="BR12428" s="1">
        <v>74.525358504690473</v>
      </c>
      <c r="BW12428" s="1">
        <v>84.632904993796075</v>
      </c>
    </row>
    <row r="12429" spans="69:75" x14ac:dyDescent="0.2">
      <c r="BQ12429" s="2">
        <v>12426</v>
      </c>
      <c r="BR12429" s="1">
        <v>63.577783750577169</v>
      </c>
      <c r="BW12429" s="1">
        <v>74.358749813910805</v>
      </c>
    </row>
    <row r="12430" spans="69:75" x14ac:dyDescent="0.2">
      <c r="BQ12430" s="2">
        <v>12427</v>
      </c>
      <c r="BR12430" s="1">
        <v>11.476786692927309</v>
      </c>
      <c r="BW12430" s="1">
        <v>0.63895518700150333</v>
      </c>
    </row>
    <row r="12431" spans="69:75" x14ac:dyDescent="0.2">
      <c r="BQ12431" s="2">
        <v>12428</v>
      </c>
      <c r="BR12431" s="1">
        <v>85.099958360059219</v>
      </c>
      <c r="BW12431" s="1">
        <v>88.729554520657558</v>
      </c>
    </row>
    <row r="12432" spans="69:75" x14ac:dyDescent="0.2">
      <c r="BQ12432" s="2">
        <v>12429</v>
      </c>
      <c r="BR12432" s="1">
        <v>54.939785803813379</v>
      </c>
      <c r="BW12432" s="1">
        <v>42.387774995435308</v>
      </c>
    </row>
    <row r="12433" spans="69:75" x14ac:dyDescent="0.2">
      <c r="BQ12433" s="2">
        <v>12430</v>
      </c>
      <c r="BR12433" s="1">
        <v>35.332684473502013</v>
      </c>
      <c r="BW12433" s="1">
        <v>85.29721175380692</v>
      </c>
    </row>
    <row r="12434" spans="69:75" x14ac:dyDescent="0.2">
      <c r="BQ12434" s="2">
        <v>12431</v>
      </c>
      <c r="BR12434" s="1">
        <v>100.93427997088546</v>
      </c>
      <c r="BW12434" s="1">
        <v>60.698465471863784</v>
      </c>
    </row>
    <row r="12435" spans="69:75" x14ac:dyDescent="0.2">
      <c r="BQ12435" s="2">
        <v>12432</v>
      </c>
      <c r="BR12435" s="1">
        <v>107.45862472282485</v>
      </c>
      <c r="BW12435" s="1">
        <v>34.576437237912359</v>
      </c>
    </row>
    <row r="12436" spans="69:75" x14ac:dyDescent="0.2">
      <c r="BQ12436" s="2">
        <v>12433</v>
      </c>
      <c r="BR12436" s="1">
        <v>37.115592904096957</v>
      </c>
      <c r="BW12436" s="1">
        <v>8.955991611148395</v>
      </c>
    </row>
    <row r="12437" spans="69:75" x14ac:dyDescent="0.2">
      <c r="BQ12437" s="2">
        <v>12434</v>
      </c>
      <c r="BR12437" s="1">
        <v>71.693338431420131</v>
      </c>
      <c r="BW12437" s="1">
        <v>0.51311632327807288</v>
      </c>
    </row>
    <row r="12438" spans="69:75" x14ac:dyDescent="0.2">
      <c r="BQ12438" s="2">
        <v>12435</v>
      </c>
      <c r="BR12438" s="1">
        <v>50.187982595294415</v>
      </c>
      <c r="BW12438" s="1">
        <v>89.197917453613485</v>
      </c>
    </row>
    <row r="12439" spans="69:75" x14ac:dyDescent="0.2">
      <c r="BQ12439" s="2">
        <v>12436</v>
      </c>
      <c r="BR12439" s="1">
        <v>94.886156240846873</v>
      </c>
      <c r="BW12439" s="1">
        <v>32.000015559129082</v>
      </c>
    </row>
    <row r="12440" spans="69:75" x14ac:dyDescent="0.2">
      <c r="BQ12440" s="2">
        <v>12437</v>
      </c>
      <c r="BR12440" s="1">
        <v>73.700931133535306</v>
      </c>
      <c r="BW12440" s="1">
        <v>103.45435993051089</v>
      </c>
    </row>
    <row r="12441" spans="69:75" x14ac:dyDescent="0.2">
      <c r="BQ12441" s="2">
        <v>12438</v>
      </c>
      <c r="BR12441" s="1">
        <v>63.451642867643102</v>
      </c>
      <c r="BW12441" s="1">
        <v>56.09129061545363</v>
      </c>
    </row>
    <row r="12442" spans="69:75" x14ac:dyDescent="0.2">
      <c r="BQ12442" s="2">
        <v>12439</v>
      </c>
      <c r="BR12442" s="1">
        <v>81.365503602506436</v>
      </c>
      <c r="BW12442" s="1">
        <v>67.311882671097862</v>
      </c>
    </row>
    <row r="12443" spans="69:75" x14ac:dyDescent="0.2">
      <c r="BQ12443" s="2">
        <v>12440</v>
      </c>
      <c r="BR12443" s="1">
        <v>53.691848814678707</v>
      </c>
      <c r="BW12443" s="1">
        <v>36.096965043082832</v>
      </c>
    </row>
    <row r="12444" spans="69:75" x14ac:dyDescent="0.2">
      <c r="BQ12444" s="2">
        <v>12441</v>
      </c>
      <c r="BR12444" s="1">
        <v>71.943041833513604</v>
      </c>
      <c r="BW12444" s="1">
        <v>21.72626510756854</v>
      </c>
    </row>
    <row r="12445" spans="69:75" x14ac:dyDescent="0.2">
      <c r="BQ12445" s="2">
        <v>12442</v>
      </c>
      <c r="BR12445" s="1">
        <v>4.9483820139335855</v>
      </c>
      <c r="BW12445" s="1">
        <v>65.111132784188243</v>
      </c>
    </row>
    <row r="12446" spans="69:75" x14ac:dyDescent="0.2">
      <c r="BQ12446" s="2">
        <v>12443</v>
      </c>
      <c r="BR12446" s="1">
        <v>12.499910096112902</v>
      </c>
      <c r="BW12446" s="1">
        <v>104.47714253791301</v>
      </c>
    </row>
    <row r="12447" spans="69:75" x14ac:dyDescent="0.2">
      <c r="BQ12447" s="2">
        <v>12444</v>
      </c>
      <c r="BR12447" s="1">
        <v>49.193387753101661</v>
      </c>
      <c r="BW12447" s="1">
        <v>94.415114943847954</v>
      </c>
    </row>
    <row r="12448" spans="69:75" x14ac:dyDescent="0.2">
      <c r="BQ12448" s="2">
        <v>12445</v>
      </c>
      <c r="BR12448" s="1">
        <v>46.403432972983239</v>
      </c>
      <c r="BW12448" s="1">
        <v>15.463129222535631</v>
      </c>
    </row>
    <row r="12449" spans="69:75" x14ac:dyDescent="0.2">
      <c r="BQ12449" s="2">
        <v>12446</v>
      </c>
      <c r="BR12449" s="1">
        <v>90.125897598300497</v>
      </c>
      <c r="BW12449" s="1">
        <v>39.999464713272062</v>
      </c>
    </row>
    <row r="12450" spans="69:75" x14ac:dyDescent="0.2">
      <c r="BQ12450" s="2">
        <v>12447</v>
      </c>
      <c r="BR12450" s="1">
        <v>90.912992120970017</v>
      </c>
      <c r="BW12450" s="1">
        <v>2.9513820209037398</v>
      </c>
    </row>
    <row r="12451" spans="69:75" x14ac:dyDescent="0.2">
      <c r="BQ12451" s="2">
        <v>12448</v>
      </c>
      <c r="BR12451" s="1">
        <v>105.21771806361394</v>
      </c>
      <c r="BW12451" s="1">
        <v>94.031570033857037</v>
      </c>
    </row>
    <row r="12452" spans="69:75" x14ac:dyDescent="0.2">
      <c r="BQ12452" s="2">
        <v>12449</v>
      </c>
      <c r="BR12452" s="1">
        <v>38.731638568228874</v>
      </c>
      <c r="BW12452" s="1">
        <v>49.170191430849883</v>
      </c>
    </row>
    <row r="12453" spans="69:75" x14ac:dyDescent="0.2">
      <c r="BQ12453" s="2">
        <v>12450</v>
      </c>
      <c r="BR12453" s="1">
        <v>19.32963735808497</v>
      </c>
      <c r="BW12453" s="1">
        <v>80.803049179711735</v>
      </c>
    </row>
    <row r="12454" spans="69:75" x14ac:dyDescent="0.2">
      <c r="BQ12454" s="2">
        <v>12451</v>
      </c>
      <c r="BR12454" s="1">
        <v>62.931425182422856</v>
      </c>
      <c r="BW12454" s="1">
        <v>103.19040524821727</v>
      </c>
    </row>
    <row r="12455" spans="69:75" x14ac:dyDescent="0.2">
      <c r="BQ12455" s="2">
        <v>12452</v>
      </c>
      <c r="BR12455" s="1">
        <v>22.924052738978762</v>
      </c>
      <c r="BW12455" s="1">
        <v>96.484702516544104</v>
      </c>
    </row>
    <row r="12456" spans="69:75" x14ac:dyDescent="0.2">
      <c r="BQ12456" s="2">
        <v>12453</v>
      </c>
      <c r="BR12456" s="1">
        <v>107.61691152524392</v>
      </c>
      <c r="BW12456" s="1">
        <v>13.558983683147776</v>
      </c>
    </row>
    <row r="12457" spans="69:75" x14ac:dyDescent="0.2">
      <c r="BQ12457" s="2">
        <v>12454</v>
      </c>
      <c r="BR12457" s="1">
        <v>15.58230100551987</v>
      </c>
      <c r="BW12457" s="1">
        <v>83.443853686303981</v>
      </c>
    </row>
    <row r="12458" spans="69:75" x14ac:dyDescent="0.2">
      <c r="BQ12458" s="2">
        <v>12455</v>
      </c>
      <c r="BR12458" s="1">
        <v>45.08483556266745</v>
      </c>
      <c r="BW12458" s="1">
        <v>107.97195358059949</v>
      </c>
    </row>
    <row r="12459" spans="69:75" x14ac:dyDescent="0.2">
      <c r="BQ12459" s="2">
        <v>12456</v>
      </c>
      <c r="BR12459" s="1">
        <v>89.388301027050687</v>
      </c>
      <c r="BW12459" s="1">
        <v>62.889279877640888</v>
      </c>
    </row>
    <row r="12460" spans="69:75" x14ac:dyDescent="0.2">
      <c r="BQ12460" s="2">
        <v>12457</v>
      </c>
      <c r="BR12460" s="1">
        <v>40.589859181828132</v>
      </c>
      <c r="BW12460" s="1">
        <v>80.570044248897858</v>
      </c>
    </row>
    <row r="12461" spans="69:75" x14ac:dyDescent="0.2">
      <c r="BQ12461" s="2">
        <v>12458</v>
      </c>
      <c r="BR12461" s="1">
        <v>20.516113127186689</v>
      </c>
      <c r="BW12461" s="1">
        <v>107.0011984701749</v>
      </c>
    </row>
    <row r="12462" spans="69:75" x14ac:dyDescent="0.2">
      <c r="BQ12462" s="2">
        <v>12459</v>
      </c>
      <c r="BR12462" s="1">
        <v>93.51814043274365</v>
      </c>
      <c r="BW12462" s="1">
        <v>95.086922913487314</v>
      </c>
    </row>
    <row r="12463" spans="69:75" x14ac:dyDescent="0.2">
      <c r="BQ12463" s="2">
        <v>12460</v>
      </c>
      <c r="BR12463" s="1">
        <v>65.831361604456816</v>
      </c>
      <c r="BW12463" s="1">
        <v>50.948209680389908</v>
      </c>
    </row>
    <row r="12464" spans="69:75" x14ac:dyDescent="0.2">
      <c r="BQ12464" s="2">
        <v>12461</v>
      </c>
      <c r="BR12464" s="1">
        <v>82.146492245886151</v>
      </c>
      <c r="BW12464" s="1">
        <v>70.318111375625364</v>
      </c>
    </row>
    <row r="12465" spans="69:75" x14ac:dyDescent="0.2">
      <c r="BQ12465" s="2">
        <v>12462</v>
      </c>
      <c r="BR12465" s="1">
        <v>94.082538059580116</v>
      </c>
      <c r="BW12465" s="1">
        <v>38.068592631992033</v>
      </c>
    </row>
    <row r="12466" spans="69:75" x14ac:dyDescent="0.2">
      <c r="BQ12466" s="2">
        <v>12463</v>
      </c>
      <c r="BR12466" s="1">
        <v>78.183902548855116</v>
      </c>
      <c r="BW12466" s="1">
        <v>54.78590016158708</v>
      </c>
    </row>
    <row r="12467" spans="69:75" x14ac:dyDescent="0.2">
      <c r="BQ12467" s="2">
        <v>12464</v>
      </c>
      <c r="BR12467" s="1">
        <v>11.0175198280476</v>
      </c>
      <c r="BW12467" s="1">
        <v>35.43804623516661</v>
      </c>
    </row>
    <row r="12468" spans="69:75" x14ac:dyDescent="0.2">
      <c r="BQ12468" s="2">
        <v>12465</v>
      </c>
      <c r="BR12468" s="1">
        <v>28.360975013763071</v>
      </c>
      <c r="BW12468" s="1">
        <v>97.702922867342266</v>
      </c>
    </row>
    <row r="12469" spans="69:75" x14ac:dyDescent="0.2">
      <c r="BQ12469" s="2">
        <v>12466</v>
      </c>
      <c r="BR12469" s="1">
        <v>75.358367568637135</v>
      </c>
      <c r="BW12469" s="1">
        <v>96.84003723937704</v>
      </c>
    </row>
    <row r="12470" spans="69:75" x14ac:dyDescent="0.2">
      <c r="BQ12470" s="2">
        <v>12467</v>
      </c>
      <c r="BR12470" s="1">
        <v>16.059786644854174</v>
      </c>
      <c r="BW12470" s="1">
        <v>33.922299755750345</v>
      </c>
    </row>
    <row r="12471" spans="69:75" x14ac:dyDescent="0.2">
      <c r="BQ12471" s="2">
        <v>12468</v>
      </c>
      <c r="BR12471" s="1">
        <v>61.463954261990636</v>
      </c>
      <c r="BW12471" s="1">
        <v>72.696398007717676</v>
      </c>
    </row>
    <row r="12472" spans="69:75" x14ac:dyDescent="0.2">
      <c r="BQ12472" s="2">
        <v>12469</v>
      </c>
      <c r="BR12472" s="1">
        <v>63.874467909427722</v>
      </c>
      <c r="BW12472" s="1">
        <v>15.772135594752942</v>
      </c>
    </row>
    <row r="12473" spans="69:75" x14ac:dyDescent="0.2">
      <c r="BQ12473" s="2">
        <v>12470</v>
      </c>
      <c r="BR12473" s="1">
        <v>79.512702453427181</v>
      </c>
      <c r="BW12473" s="1">
        <v>12.506365630447736</v>
      </c>
    </row>
    <row r="12474" spans="69:75" x14ac:dyDescent="0.2">
      <c r="BQ12474" s="2">
        <v>12471</v>
      </c>
      <c r="BR12474" s="1">
        <v>52.314186614896187</v>
      </c>
      <c r="BW12474" s="1">
        <v>58.74285286496999</v>
      </c>
    </row>
    <row r="12475" spans="69:75" x14ac:dyDescent="0.2">
      <c r="BQ12475" s="2">
        <v>12472</v>
      </c>
      <c r="BR12475" s="1">
        <v>61.00707732577871</v>
      </c>
      <c r="BW12475" s="1">
        <v>32.636894226341184</v>
      </c>
    </row>
    <row r="12476" spans="69:75" x14ac:dyDescent="0.2">
      <c r="BQ12476" s="2">
        <v>12473</v>
      </c>
      <c r="BR12476" s="1">
        <v>86.271039682152349</v>
      </c>
      <c r="BW12476" s="1">
        <v>1.6003163651880961</v>
      </c>
    </row>
    <row r="12477" spans="69:75" x14ac:dyDescent="0.2">
      <c r="BQ12477" s="2">
        <v>12474</v>
      </c>
      <c r="BR12477" s="1">
        <v>78.349641669433908</v>
      </c>
      <c r="BW12477" s="1">
        <v>107.63520831032153</v>
      </c>
    </row>
    <row r="12478" spans="69:75" x14ac:dyDescent="0.2">
      <c r="BQ12478" s="2">
        <v>12475</v>
      </c>
      <c r="BR12478" s="1">
        <v>73.566426301040053</v>
      </c>
      <c r="BW12478" s="1">
        <v>49.212392499315939</v>
      </c>
    </row>
    <row r="12479" spans="69:75" x14ac:dyDescent="0.2">
      <c r="BQ12479" s="2">
        <v>12476</v>
      </c>
      <c r="BR12479" s="1">
        <v>40.531036950224745</v>
      </c>
      <c r="BW12479" s="1">
        <v>44.795254132269633</v>
      </c>
    </row>
    <row r="12480" spans="69:75" x14ac:dyDescent="0.2">
      <c r="BQ12480" s="2">
        <v>12477</v>
      </c>
      <c r="BR12480" s="1">
        <v>60.417827458128841</v>
      </c>
      <c r="BW12480" s="1">
        <v>81.825843978591848</v>
      </c>
    </row>
    <row r="12481" spans="69:75" x14ac:dyDescent="0.2">
      <c r="BQ12481" s="2">
        <v>12478</v>
      </c>
      <c r="BR12481" s="1">
        <v>50.254799387773318</v>
      </c>
      <c r="BW12481" s="1">
        <v>30.036737738498662</v>
      </c>
    </row>
    <row r="12482" spans="69:75" x14ac:dyDescent="0.2">
      <c r="BQ12482" s="2">
        <v>12479</v>
      </c>
      <c r="BR12482" s="1">
        <v>27.566602278914562</v>
      </c>
      <c r="BW12482" s="1">
        <v>88.189355337461308</v>
      </c>
    </row>
    <row r="12483" spans="69:75" x14ac:dyDescent="0.2">
      <c r="BQ12483" s="2">
        <v>12480</v>
      </c>
      <c r="BR12483" s="1">
        <v>92.175058101740689</v>
      </c>
      <c r="BW12483" s="1">
        <v>65.272714873575097</v>
      </c>
    </row>
    <row r="12484" spans="69:75" x14ac:dyDescent="0.2">
      <c r="BQ12484" s="2">
        <v>12481</v>
      </c>
      <c r="BR12484" s="1">
        <v>71.813304149980297</v>
      </c>
      <c r="BW12484" s="1">
        <v>16.712961874410016</v>
      </c>
    </row>
    <row r="12485" spans="69:75" x14ac:dyDescent="0.2">
      <c r="BQ12485" s="2">
        <v>12482</v>
      </c>
      <c r="BR12485" s="1">
        <v>32.658647489858254</v>
      </c>
      <c r="BW12485" s="1">
        <v>75.870295720997348</v>
      </c>
    </row>
    <row r="12486" spans="69:75" x14ac:dyDescent="0.2">
      <c r="BQ12486" s="2">
        <v>12483</v>
      </c>
      <c r="BR12486" s="1">
        <v>0.80703376369550384</v>
      </c>
      <c r="BW12486" s="1">
        <v>29.916764341153968</v>
      </c>
    </row>
    <row r="12487" spans="69:75" x14ac:dyDescent="0.2">
      <c r="BQ12487" s="2">
        <v>12484</v>
      </c>
      <c r="BR12487" s="1">
        <v>98.465423929671061</v>
      </c>
      <c r="BW12487" s="1">
        <v>17.619660416799437</v>
      </c>
    </row>
    <row r="12488" spans="69:75" x14ac:dyDescent="0.2">
      <c r="BQ12488" s="2">
        <v>12485</v>
      </c>
      <c r="BR12488" s="1">
        <v>58.680356184756079</v>
      </c>
      <c r="BW12488" s="1">
        <v>75.276962186627003</v>
      </c>
    </row>
    <row r="12489" spans="69:75" x14ac:dyDescent="0.2">
      <c r="BQ12489" s="2">
        <v>12486</v>
      </c>
      <c r="BR12489" s="1">
        <v>1.2839277271010054</v>
      </c>
      <c r="BW12489" s="1">
        <v>11.26399944514657</v>
      </c>
    </row>
    <row r="12490" spans="69:75" x14ac:dyDescent="0.2">
      <c r="BQ12490" s="2">
        <v>12487</v>
      </c>
      <c r="BR12490" s="1">
        <v>88.728375926994687</v>
      </c>
      <c r="BW12490" s="1">
        <v>1.5378108264173456</v>
      </c>
    </row>
    <row r="12491" spans="69:75" x14ac:dyDescent="0.2">
      <c r="BQ12491" s="2">
        <v>12488</v>
      </c>
      <c r="BR12491" s="1">
        <v>73.059782889056606</v>
      </c>
      <c r="BW12491" s="1">
        <v>28.580049329591507</v>
      </c>
    </row>
    <row r="12492" spans="69:75" x14ac:dyDescent="0.2">
      <c r="BQ12492" s="2">
        <v>12489</v>
      </c>
      <c r="BR12492" s="1">
        <v>70.198611660010158</v>
      </c>
      <c r="BW12492" s="1">
        <v>80.188546107575206</v>
      </c>
    </row>
    <row r="12493" spans="69:75" x14ac:dyDescent="0.2">
      <c r="BQ12493" s="2">
        <v>12490</v>
      </c>
      <c r="BR12493" s="1">
        <v>14.33427430088128</v>
      </c>
      <c r="BW12493" s="1">
        <v>70.847104111073634</v>
      </c>
    </row>
    <row r="12494" spans="69:75" x14ac:dyDescent="0.2">
      <c r="BQ12494" s="2">
        <v>12491</v>
      </c>
      <c r="BR12494" s="1">
        <v>35.554783081236252</v>
      </c>
      <c r="BW12494" s="1">
        <v>50.250561609312939</v>
      </c>
    </row>
    <row r="12495" spans="69:75" x14ac:dyDescent="0.2">
      <c r="BQ12495" s="2">
        <v>12492</v>
      </c>
      <c r="BR12495" s="1">
        <v>28.12506124441504</v>
      </c>
      <c r="BW12495" s="1">
        <v>52.677463219761108</v>
      </c>
    </row>
    <row r="12496" spans="69:75" x14ac:dyDescent="0.2">
      <c r="BQ12496" s="2">
        <v>12493</v>
      </c>
      <c r="BR12496" s="1">
        <v>65.241867951366714</v>
      </c>
      <c r="BW12496" s="1">
        <v>66.62035826975</v>
      </c>
    </row>
    <row r="12497" spans="69:75" x14ac:dyDescent="0.2">
      <c r="BQ12497" s="2">
        <v>12494</v>
      </c>
      <c r="BR12497" s="1">
        <v>19.036443833600774</v>
      </c>
      <c r="BW12497" s="1">
        <v>72.327895318035274</v>
      </c>
    </row>
    <row r="12498" spans="69:75" x14ac:dyDescent="0.2">
      <c r="BQ12498" s="2">
        <v>12495</v>
      </c>
      <c r="BR12498" s="1">
        <v>55.726199832314137</v>
      </c>
      <c r="BW12498" s="1">
        <v>15.683848058694085</v>
      </c>
    </row>
    <row r="12499" spans="69:75" x14ac:dyDescent="0.2">
      <c r="BQ12499" s="2">
        <v>12496</v>
      </c>
      <c r="BR12499" s="1">
        <v>87.845313055685352</v>
      </c>
      <c r="BW12499" s="1">
        <v>63.113823440606552</v>
      </c>
    </row>
    <row r="12500" spans="69:75" x14ac:dyDescent="0.2">
      <c r="BQ12500" s="2">
        <v>12497</v>
      </c>
      <c r="BR12500" s="1">
        <v>8.5161201124629748</v>
      </c>
      <c r="BW12500" s="1">
        <v>78.165738072908795</v>
      </c>
    </row>
    <row r="12501" spans="69:75" x14ac:dyDescent="0.2">
      <c r="BQ12501" s="2">
        <v>12498</v>
      </c>
      <c r="BR12501" s="1">
        <v>28.839690857097455</v>
      </c>
      <c r="BW12501" s="1">
        <v>70.605522214078775</v>
      </c>
    </row>
    <row r="12502" spans="69:75" x14ac:dyDescent="0.2">
      <c r="BQ12502" s="2">
        <v>12499</v>
      </c>
      <c r="BR12502" s="1">
        <v>22.656462778961046</v>
      </c>
      <c r="BW12502" s="1">
        <v>64.369425460842564</v>
      </c>
    </row>
    <row r="12503" spans="69:75" x14ac:dyDescent="0.2">
      <c r="BQ12503" s="2">
        <v>12500</v>
      </c>
      <c r="BR12503" s="1">
        <v>104.65795977546591</v>
      </c>
      <c r="BW12503" s="1">
        <v>4.5790187571743139</v>
      </c>
    </row>
    <row r="12504" spans="69:75" x14ac:dyDescent="0.2">
      <c r="BQ12504" s="2">
        <v>12501</v>
      </c>
      <c r="BR12504" s="1">
        <v>16.533847911917835</v>
      </c>
      <c r="BW12504" s="1">
        <v>33.402677307643984</v>
      </c>
    </row>
    <row r="12505" spans="69:75" x14ac:dyDescent="0.2">
      <c r="BQ12505" s="2">
        <v>12502</v>
      </c>
      <c r="BR12505" s="1">
        <v>34.586475706384704</v>
      </c>
      <c r="BW12505" s="1">
        <v>9.6288184388664924</v>
      </c>
    </row>
    <row r="12506" spans="69:75" x14ac:dyDescent="0.2">
      <c r="BQ12506" s="2">
        <v>12503</v>
      </c>
      <c r="BR12506" s="1">
        <v>76.054116668763754</v>
      </c>
      <c r="BW12506" s="1">
        <v>25.636100553056313</v>
      </c>
    </row>
    <row r="12507" spans="69:75" x14ac:dyDescent="0.2">
      <c r="BQ12507" s="2">
        <v>12504</v>
      </c>
      <c r="BR12507" s="1">
        <v>21.312995828478652</v>
      </c>
      <c r="BW12507" s="1">
        <v>11.778688743668884</v>
      </c>
    </row>
    <row r="12508" spans="69:75" x14ac:dyDescent="0.2">
      <c r="BQ12508" s="2">
        <v>12505</v>
      </c>
      <c r="BR12508" s="1">
        <v>86.190083402189344</v>
      </c>
      <c r="BW12508" s="1">
        <v>105.41372606102877</v>
      </c>
    </row>
    <row r="12509" spans="69:75" x14ac:dyDescent="0.2">
      <c r="BQ12509" s="2">
        <v>12506</v>
      </c>
      <c r="BR12509" s="1">
        <v>99.752555505486526</v>
      </c>
      <c r="BW12509" s="1">
        <v>51.465114960740038</v>
      </c>
    </row>
    <row r="12510" spans="69:75" x14ac:dyDescent="0.2">
      <c r="BQ12510" s="2">
        <v>12507</v>
      </c>
      <c r="BR12510" s="1">
        <v>35.311563191094223</v>
      </c>
      <c r="BW12510" s="1">
        <v>65.492506084975275</v>
      </c>
    </row>
    <row r="12511" spans="69:75" x14ac:dyDescent="0.2">
      <c r="BQ12511" s="2">
        <v>12508</v>
      </c>
      <c r="BR12511" s="1">
        <v>12.575268137678169</v>
      </c>
      <c r="BW12511" s="1">
        <v>89.336772232401387</v>
      </c>
    </row>
    <row r="12512" spans="69:75" x14ac:dyDescent="0.2">
      <c r="BQ12512" s="2">
        <v>12509</v>
      </c>
      <c r="BR12512" s="1">
        <v>65.022076458384078</v>
      </c>
      <c r="BW12512" s="1">
        <v>92.49333275901202</v>
      </c>
    </row>
    <row r="12513" spans="69:75" x14ac:dyDescent="0.2">
      <c r="BQ12513" s="2">
        <v>12510</v>
      </c>
      <c r="BR12513" s="1">
        <v>71.170747158189613</v>
      </c>
      <c r="BW12513" s="1">
        <v>55.27792698845704</v>
      </c>
    </row>
    <row r="12514" spans="69:75" x14ac:dyDescent="0.2">
      <c r="BQ12514" s="2">
        <v>12511</v>
      </c>
      <c r="BR12514" s="1">
        <v>77.617711407979272</v>
      </c>
      <c r="BW12514" s="1">
        <v>19.22888977637496</v>
      </c>
    </row>
    <row r="12515" spans="69:75" x14ac:dyDescent="0.2">
      <c r="BQ12515" s="2">
        <v>12512</v>
      </c>
      <c r="BR12515" s="1">
        <v>77.963501109593977</v>
      </c>
      <c r="BW12515" s="1">
        <v>39.746922179413161</v>
      </c>
    </row>
    <row r="12516" spans="69:75" x14ac:dyDescent="0.2">
      <c r="BQ12516" s="2">
        <v>12513</v>
      </c>
      <c r="BR12516" s="1">
        <v>100.48806632834291</v>
      </c>
      <c r="BW12516" s="1">
        <v>69.007148041649543</v>
      </c>
    </row>
    <row r="12517" spans="69:75" x14ac:dyDescent="0.2">
      <c r="BQ12517" s="2">
        <v>12514</v>
      </c>
      <c r="BR12517" s="1">
        <v>55.557431079410946</v>
      </c>
      <c r="BW12517" s="1">
        <v>22.280917966687756</v>
      </c>
    </row>
    <row r="12518" spans="69:75" x14ac:dyDescent="0.2">
      <c r="BQ12518" s="2">
        <v>12515</v>
      </c>
      <c r="BR12518" s="1">
        <v>92.437623874227</v>
      </c>
      <c r="BW12518" s="1">
        <v>5.2398516027232667</v>
      </c>
    </row>
    <row r="12519" spans="69:75" x14ac:dyDescent="0.2">
      <c r="BQ12519" s="2">
        <v>12516</v>
      </c>
      <c r="BR12519" s="1">
        <v>7.881418151605434</v>
      </c>
      <c r="BW12519" s="1">
        <v>85.482762230201587</v>
      </c>
    </row>
    <row r="12520" spans="69:75" x14ac:dyDescent="0.2">
      <c r="BQ12520" s="2">
        <v>12517</v>
      </c>
      <c r="BR12520" s="1">
        <v>32.852564965438404</v>
      </c>
      <c r="BW12520" s="1">
        <v>60.224884651862993</v>
      </c>
    </row>
    <row r="12521" spans="69:75" x14ac:dyDescent="0.2">
      <c r="BQ12521" s="2">
        <v>12518</v>
      </c>
      <c r="BR12521" s="1">
        <v>69.279251341993131</v>
      </c>
      <c r="BW12521" s="1">
        <v>100.56476179437172</v>
      </c>
    </row>
    <row r="12522" spans="69:75" x14ac:dyDescent="0.2">
      <c r="BQ12522" s="2">
        <v>12519</v>
      </c>
      <c r="BR12522" s="1">
        <v>98.067057172322706</v>
      </c>
      <c r="BW12522" s="1">
        <v>6.8637212123026679</v>
      </c>
    </row>
    <row r="12523" spans="69:75" x14ac:dyDescent="0.2">
      <c r="BQ12523" s="2">
        <v>12520</v>
      </c>
      <c r="BR12523" s="1">
        <v>49.938931119087499</v>
      </c>
      <c r="BW12523" s="1">
        <v>34.204780177671154</v>
      </c>
    </row>
    <row r="12524" spans="69:75" x14ac:dyDescent="0.2">
      <c r="BQ12524" s="2">
        <v>12521</v>
      </c>
      <c r="BR12524" s="1">
        <v>52.320045753465422</v>
      </c>
      <c r="BW12524" s="1">
        <v>88.946026069702185</v>
      </c>
    </row>
    <row r="12525" spans="69:75" x14ac:dyDescent="0.2">
      <c r="BQ12525" s="2">
        <v>12522</v>
      </c>
      <c r="BR12525" s="1">
        <v>4.3244628785451802</v>
      </c>
      <c r="BW12525" s="1">
        <v>54.931736866749105</v>
      </c>
    </row>
    <row r="12526" spans="69:75" x14ac:dyDescent="0.2">
      <c r="BQ12526" s="2">
        <v>12523</v>
      </c>
      <c r="BR12526" s="1">
        <v>43.070896174412184</v>
      </c>
      <c r="BW12526" s="1">
        <v>102.21773735312101</v>
      </c>
    </row>
    <row r="12527" spans="69:75" x14ac:dyDescent="0.2">
      <c r="BQ12527" s="2">
        <v>12524</v>
      </c>
      <c r="BR12527" s="1">
        <v>12.404318068771349</v>
      </c>
      <c r="BW12527" s="1">
        <v>97.529513971617433</v>
      </c>
    </row>
    <row r="12528" spans="69:75" x14ac:dyDescent="0.2">
      <c r="BQ12528" s="2">
        <v>12525</v>
      </c>
      <c r="BR12528" s="1">
        <v>7.6661442284749945</v>
      </c>
      <c r="BW12528" s="1">
        <v>28.280558829336432</v>
      </c>
    </row>
    <row r="12529" spans="69:75" x14ac:dyDescent="0.2">
      <c r="BQ12529" s="2">
        <v>12526</v>
      </c>
      <c r="BR12529" s="1">
        <v>38.096752294866917</v>
      </c>
      <c r="BW12529" s="1">
        <v>48.931409116435901</v>
      </c>
    </row>
    <row r="12530" spans="69:75" x14ac:dyDescent="0.2">
      <c r="BQ12530" s="2">
        <v>12527</v>
      </c>
      <c r="BR12530" s="1">
        <v>36.951199666028799</v>
      </c>
      <c r="BW12530" s="1">
        <v>76.782182159047579</v>
      </c>
    </row>
    <row r="12531" spans="69:75" x14ac:dyDescent="0.2">
      <c r="BQ12531" s="2">
        <v>12528</v>
      </c>
      <c r="BR12531" s="1">
        <v>15.363994280054531</v>
      </c>
      <c r="BW12531" s="1">
        <v>5.7704742072508033</v>
      </c>
    </row>
    <row r="12532" spans="69:75" x14ac:dyDescent="0.2">
      <c r="BQ12532" s="2">
        <v>12529</v>
      </c>
      <c r="BR12532" s="1">
        <v>69.839994673868802</v>
      </c>
      <c r="BW12532" s="1">
        <v>83.367340724702245</v>
      </c>
    </row>
    <row r="12533" spans="69:75" x14ac:dyDescent="0.2">
      <c r="BQ12533" s="2">
        <v>12530</v>
      </c>
      <c r="BR12533" s="1">
        <v>75.846333746935414</v>
      </c>
      <c r="BW12533" s="1">
        <v>53.572541762409998</v>
      </c>
    </row>
    <row r="12534" spans="69:75" x14ac:dyDescent="0.2">
      <c r="BQ12534" s="2">
        <v>12531</v>
      </c>
      <c r="BR12534" s="1">
        <v>48.006030144577096</v>
      </c>
      <c r="BW12534" s="1">
        <v>18.689946577645433</v>
      </c>
    </row>
    <row r="12535" spans="69:75" x14ac:dyDescent="0.2">
      <c r="BQ12535" s="2">
        <v>12532</v>
      </c>
      <c r="BR12535" s="1">
        <v>54.359710808739379</v>
      </c>
      <c r="BW12535" s="1">
        <v>74.032462217376946</v>
      </c>
    </row>
    <row r="12536" spans="69:75" x14ac:dyDescent="0.2">
      <c r="BQ12536" s="2">
        <v>12533</v>
      </c>
      <c r="BR12536" s="1">
        <v>101.20190300765594</v>
      </c>
      <c r="BW12536" s="1">
        <v>89.636247373917996</v>
      </c>
    </row>
    <row r="12537" spans="69:75" x14ac:dyDescent="0.2">
      <c r="BQ12537" s="2">
        <v>12534</v>
      </c>
      <c r="BR12537" s="1">
        <v>57.967327451718347</v>
      </c>
      <c r="BW12537" s="1">
        <v>67.50090094211825</v>
      </c>
    </row>
    <row r="12538" spans="69:75" x14ac:dyDescent="0.2">
      <c r="BQ12538" s="2">
        <v>12535</v>
      </c>
      <c r="BR12538" s="1">
        <v>92.504354834871862</v>
      </c>
      <c r="BW12538" s="1">
        <v>7.8430739224576804</v>
      </c>
    </row>
    <row r="12539" spans="69:75" x14ac:dyDescent="0.2">
      <c r="BQ12539" s="2">
        <v>12536</v>
      </c>
      <c r="BR12539" s="1">
        <v>57.424628058230581</v>
      </c>
      <c r="BW12539" s="1">
        <v>20.048765529436597</v>
      </c>
    </row>
    <row r="12540" spans="69:75" x14ac:dyDescent="0.2">
      <c r="BQ12540" s="2">
        <v>12537</v>
      </c>
      <c r="BR12540" s="1">
        <v>57.552031978024814</v>
      </c>
      <c r="BW12540" s="1">
        <v>68.422329686976894</v>
      </c>
    </row>
    <row r="12541" spans="69:75" x14ac:dyDescent="0.2">
      <c r="BQ12541" s="2">
        <v>12538</v>
      </c>
      <c r="BR12541" s="1">
        <v>79.404520451042828</v>
      </c>
      <c r="BW12541" s="1">
        <v>16.683448449696929</v>
      </c>
    </row>
    <row r="12542" spans="69:75" x14ac:dyDescent="0.2">
      <c r="BQ12542" s="2">
        <v>12539</v>
      </c>
      <c r="BR12542" s="1">
        <v>48.128359336088408</v>
      </c>
      <c r="BW12542" s="1">
        <v>64.418069533224269</v>
      </c>
    </row>
    <row r="12543" spans="69:75" x14ac:dyDescent="0.2">
      <c r="BQ12543" s="2">
        <v>12540</v>
      </c>
      <c r="BR12543" s="1">
        <v>7.2215386189944049</v>
      </c>
      <c r="BW12543" s="1">
        <v>56.754602181572096</v>
      </c>
    </row>
    <row r="12544" spans="69:75" x14ac:dyDescent="0.2">
      <c r="BQ12544" s="2">
        <v>12541</v>
      </c>
      <c r="BR12544" s="1">
        <v>72.136538605517757</v>
      </c>
      <c r="BW12544" s="1">
        <v>89.974167144567929</v>
      </c>
    </row>
    <row r="12545" spans="69:75" x14ac:dyDescent="0.2">
      <c r="BQ12545" s="2">
        <v>12542</v>
      </c>
      <c r="BR12545" s="1">
        <v>25.254144228282147</v>
      </c>
      <c r="BW12545" s="1">
        <v>34.814567024563956</v>
      </c>
    </row>
    <row r="12546" spans="69:75" x14ac:dyDescent="0.2">
      <c r="BQ12546" s="2">
        <v>12543</v>
      </c>
      <c r="BR12546" s="1">
        <v>81.880969637648292</v>
      </c>
      <c r="BW12546" s="1">
        <v>65.328423203631047</v>
      </c>
    </row>
    <row r="12547" spans="69:75" x14ac:dyDescent="0.2">
      <c r="BQ12547" s="2">
        <v>12544</v>
      </c>
      <c r="BR12547" s="1">
        <v>42.049241889647192</v>
      </c>
      <c r="BW12547" s="1">
        <v>5.9829004996934181</v>
      </c>
    </row>
    <row r="12548" spans="69:75" x14ac:dyDescent="0.2">
      <c r="BQ12548" s="2">
        <v>12545</v>
      </c>
      <c r="BR12548" s="1">
        <v>8.2746014452036754</v>
      </c>
      <c r="BW12548" s="1">
        <v>10.294024298905985</v>
      </c>
    </row>
    <row r="12549" spans="69:75" x14ac:dyDescent="0.2">
      <c r="BQ12549" s="2">
        <v>12546</v>
      </c>
      <c r="BR12549" s="1">
        <v>107.1447298198506</v>
      </c>
      <c r="BW12549" s="1">
        <v>46.159951467297645</v>
      </c>
    </row>
    <row r="12550" spans="69:75" x14ac:dyDescent="0.2">
      <c r="BQ12550" s="2">
        <v>12547</v>
      </c>
      <c r="BR12550" s="1">
        <v>20.880976201202433</v>
      </c>
      <c r="BW12550" s="1">
        <v>58.001049088622779</v>
      </c>
    </row>
    <row r="12551" spans="69:75" x14ac:dyDescent="0.2">
      <c r="BQ12551" s="2">
        <v>12548</v>
      </c>
      <c r="BR12551" s="1">
        <v>8.7672719458397843</v>
      </c>
      <c r="BW12551" s="1">
        <v>37.826111654264963</v>
      </c>
    </row>
    <row r="12552" spans="69:75" x14ac:dyDescent="0.2">
      <c r="BQ12552" s="2">
        <v>12549</v>
      </c>
      <c r="BR12552" s="1">
        <v>75.74854038609314</v>
      </c>
      <c r="BW12552" s="1">
        <v>68.852179925500025</v>
      </c>
    </row>
    <row r="12553" spans="69:75" x14ac:dyDescent="0.2">
      <c r="BQ12553" s="2">
        <v>12550</v>
      </c>
      <c r="BR12553" s="1">
        <v>79.886796444168482</v>
      </c>
      <c r="BW12553" s="1">
        <v>98.82532096160773</v>
      </c>
    </row>
    <row r="12554" spans="69:75" x14ac:dyDescent="0.2">
      <c r="BQ12554" s="2">
        <v>12551</v>
      </c>
      <c r="BR12554" s="1">
        <v>53.119495248028983</v>
      </c>
      <c r="BW12554" s="1">
        <v>40.11927156094842</v>
      </c>
    </row>
    <row r="12555" spans="69:75" x14ac:dyDescent="0.2">
      <c r="BQ12555" s="2">
        <v>12552</v>
      </c>
      <c r="BR12555" s="1">
        <v>27.279573516989988</v>
      </c>
      <c r="BW12555" s="1">
        <v>101.42870008077332</v>
      </c>
    </row>
    <row r="12556" spans="69:75" x14ac:dyDescent="0.2">
      <c r="BQ12556" s="2">
        <v>12553</v>
      </c>
      <c r="BR12556" s="1">
        <v>2.0582627555785145</v>
      </c>
      <c r="BW12556" s="1">
        <v>0.44103452769929063</v>
      </c>
    </row>
    <row r="12557" spans="69:75" x14ac:dyDescent="0.2">
      <c r="BQ12557" s="2">
        <v>12554</v>
      </c>
      <c r="BR12557" s="1">
        <v>99.563928780321959</v>
      </c>
      <c r="BW12557" s="1">
        <v>46.17699349788623</v>
      </c>
    </row>
    <row r="12558" spans="69:75" x14ac:dyDescent="0.2">
      <c r="BQ12558" s="2">
        <v>12555</v>
      </c>
      <c r="BR12558" s="1">
        <v>70.298287989998045</v>
      </c>
      <c r="BW12558" s="1">
        <v>76.512328902253586</v>
      </c>
    </row>
    <row r="12559" spans="69:75" x14ac:dyDescent="0.2">
      <c r="BQ12559" s="2">
        <v>12556</v>
      </c>
      <c r="BR12559" s="1">
        <v>50.316964850076232</v>
      </c>
      <c r="BW12559" s="1">
        <v>13.301364862567826</v>
      </c>
    </row>
    <row r="12560" spans="69:75" x14ac:dyDescent="0.2">
      <c r="BQ12560" s="2">
        <v>12557</v>
      </c>
      <c r="BR12560" s="1">
        <v>29.730501600026148</v>
      </c>
      <c r="BW12560" s="1">
        <v>70.312423684570206</v>
      </c>
    </row>
    <row r="12561" spans="69:75" x14ac:dyDescent="0.2">
      <c r="BQ12561" s="2">
        <v>12558</v>
      </c>
      <c r="BR12561" s="1">
        <v>62.032654559285277</v>
      </c>
      <c r="BW12561" s="1">
        <v>81.402762824993516</v>
      </c>
    </row>
    <row r="12562" spans="69:75" x14ac:dyDescent="0.2">
      <c r="BQ12562" s="2">
        <v>12559</v>
      </c>
      <c r="BR12562" s="1">
        <v>77.316674484130914</v>
      </c>
      <c r="BW12562" s="1">
        <v>35.128170698998503</v>
      </c>
    </row>
    <row r="12563" spans="69:75" x14ac:dyDescent="0.2">
      <c r="BQ12563" s="2">
        <v>12560</v>
      </c>
      <c r="BR12563" s="1">
        <v>15.332297690538358</v>
      </c>
      <c r="BW12563" s="1">
        <v>106.25612395781869</v>
      </c>
    </row>
    <row r="12564" spans="69:75" x14ac:dyDescent="0.2">
      <c r="BQ12564" s="2">
        <v>12561</v>
      </c>
      <c r="BR12564" s="1">
        <v>23.964086442932686</v>
      </c>
      <c r="BW12564" s="1">
        <v>50.91850828804229</v>
      </c>
    </row>
    <row r="12565" spans="69:75" x14ac:dyDescent="0.2">
      <c r="BQ12565" s="2">
        <v>12562</v>
      </c>
      <c r="BR12565" s="1">
        <v>49.096358217131865</v>
      </c>
      <c r="BW12565" s="1">
        <v>30.376951440276574</v>
      </c>
    </row>
    <row r="12566" spans="69:75" x14ac:dyDescent="0.2">
      <c r="BQ12566" s="2">
        <v>12563</v>
      </c>
      <c r="BR12566" s="1">
        <v>76.988987089066683</v>
      </c>
      <c r="BW12566" s="1">
        <v>69.197845402035313</v>
      </c>
    </row>
    <row r="12567" spans="69:75" x14ac:dyDescent="0.2">
      <c r="BQ12567" s="2">
        <v>12564</v>
      </c>
      <c r="BR12567" s="1">
        <v>61.118820959800757</v>
      </c>
      <c r="BW12567" s="1">
        <v>56.343907007442311</v>
      </c>
    </row>
    <row r="12568" spans="69:75" x14ac:dyDescent="0.2">
      <c r="BQ12568" s="2">
        <v>12565</v>
      </c>
      <c r="BR12568" s="1">
        <v>34.745840032897576</v>
      </c>
      <c r="BW12568" s="1">
        <v>28.889304474549849</v>
      </c>
    </row>
    <row r="12569" spans="69:75" x14ac:dyDescent="0.2">
      <c r="BQ12569" s="2">
        <v>12566</v>
      </c>
      <c r="BR12569" s="1">
        <v>54.255653243251516</v>
      </c>
      <c r="BW12569" s="1">
        <v>82.905355184953493</v>
      </c>
    </row>
    <row r="12570" spans="69:75" x14ac:dyDescent="0.2">
      <c r="BQ12570" s="2">
        <v>12567</v>
      </c>
      <c r="BR12570" s="1">
        <v>16.578065219877235</v>
      </c>
      <c r="BW12570" s="1">
        <v>4.6567793688403789</v>
      </c>
    </row>
    <row r="12571" spans="69:75" x14ac:dyDescent="0.2">
      <c r="BQ12571" s="2">
        <v>12568</v>
      </c>
      <c r="BR12571" s="1">
        <v>23.547011343745627</v>
      </c>
      <c r="BW12571" s="1">
        <v>22.723277161085353</v>
      </c>
    </row>
    <row r="12572" spans="69:75" x14ac:dyDescent="0.2">
      <c r="BQ12572" s="2">
        <v>12569</v>
      </c>
      <c r="BR12572" s="1">
        <v>18.306423288929128</v>
      </c>
      <c r="BW12572" s="1">
        <v>25.994638786470123</v>
      </c>
    </row>
    <row r="12573" spans="69:75" x14ac:dyDescent="0.2">
      <c r="BQ12573" s="2">
        <v>12570</v>
      </c>
      <c r="BR12573" s="1">
        <v>37.956325519693365</v>
      </c>
      <c r="BW12573" s="1">
        <v>72.298604087401429</v>
      </c>
    </row>
    <row r="12574" spans="69:75" x14ac:dyDescent="0.2">
      <c r="BQ12574" s="2">
        <v>12571</v>
      </c>
      <c r="BR12574" s="1">
        <v>86.089993962640705</v>
      </c>
      <c r="BW12574" s="1">
        <v>35.89006720999231</v>
      </c>
    </row>
    <row r="12575" spans="69:75" x14ac:dyDescent="0.2">
      <c r="BQ12575" s="2">
        <v>12572</v>
      </c>
      <c r="BR12575" s="1">
        <v>40.639638414608328</v>
      </c>
      <c r="BW12575" s="1">
        <v>14.112314268772</v>
      </c>
    </row>
    <row r="12576" spans="69:75" x14ac:dyDescent="0.2">
      <c r="BQ12576" s="2">
        <v>12573</v>
      </c>
      <c r="BR12576" s="1">
        <v>99.386071064351853</v>
      </c>
      <c r="BW12576" s="1">
        <v>13.382777796971144</v>
      </c>
    </row>
    <row r="12577" spans="69:75" x14ac:dyDescent="0.2">
      <c r="BQ12577" s="2">
        <v>12574</v>
      </c>
      <c r="BR12577" s="1">
        <v>30.267683504402161</v>
      </c>
      <c r="BW12577" s="1">
        <v>89.590247536717158</v>
      </c>
    </row>
    <row r="12578" spans="69:75" x14ac:dyDescent="0.2">
      <c r="BQ12578" s="2">
        <v>12575</v>
      </c>
      <c r="BR12578" s="1">
        <v>56.207149413321474</v>
      </c>
      <c r="BW12578" s="1">
        <v>75.14374960069253</v>
      </c>
    </row>
    <row r="12579" spans="69:75" x14ac:dyDescent="0.2">
      <c r="BQ12579" s="2">
        <v>12576</v>
      </c>
      <c r="BR12579" s="1">
        <v>5.3662969509672998</v>
      </c>
      <c r="BW12579" s="1">
        <v>44.110026031798043</v>
      </c>
    </row>
    <row r="12580" spans="69:75" x14ac:dyDescent="0.2">
      <c r="BQ12580" s="2">
        <v>12577</v>
      </c>
      <c r="BR12580" s="1">
        <v>83.228234359307663</v>
      </c>
      <c r="BW12580" s="1">
        <v>104.87713499500117</v>
      </c>
    </row>
    <row r="12581" spans="69:75" x14ac:dyDescent="0.2">
      <c r="BQ12581" s="2">
        <v>12578</v>
      </c>
      <c r="BR12581" s="1">
        <v>69.752613747837927</v>
      </c>
      <c r="BW12581" s="1">
        <v>9.2652832718412448</v>
      </c>
    </row>
    <row r="12582" spans="69:75" x14ac:dyDescent="0.2">
      <c r="BQ12582" s="2">
        <v>12579</v>
      </c>
      <c r="BR12582" s="1">
        <v>23.679744285876982</v>
      </c>
      <c r="BW12582" s="1">
        <v>96.150580549587374</v>
      </c>
    </row>
    <row r="12583" spans="69:75" x14ac:dyDescent="0.2">
      <c r="BQ12583" s="2">
        <v>12580</v>
      </c>
      <c r="BR12583" s="1">
        <v>61.787692586879871</v>
      </c>
      <c r="BW12583" s="1">
        <v>7.6383170626188281</v>
      </c>
    </row>
    <row r="12584" spans="69:75" x14ac:dyDescent="0.2">
      <c r="BQ12584" s="2">
        <v>12581</v>
      </c>
      <c r="BR12584" s="1">
        <v>104.82524796060844</v>
      </c>
      <c r="BW12584" s="1">
        <v>107.53995094784082</v>
      </c>
    </row>
    <row r="12585" spans="69:75" x14ac:dyDescent="0.2">
      <c r="BQ12585" s="2">
        <v>12582</v>
      </c>
      <c r="BR12585" s="1">
        <v>1.0171599682696275</v>
      </c>
      <c r="BW12585" s="1">
        <v>18.919353942130076</v>
      </c>
    </row>
    <row r="12586" spans="69:75" x14ac:dyDescent="0.2">
      <c r="BQ12586" s="2">
        <v>12583</v>
      </c>
      <c r="BR12586" s="1">
        <v>103.15268308462456</v>
      </c>
      <c r="BW12586" s="1">
        <v>51.316916324728282</v>
      </c>
    </row>
    <row r="12587" spans="69:75" x14ac:dyDescent="0.2">
      <c r="BQ12587" s="2">
        <v>12584</v>
      </c>
      <c r="BR12587" s="1">
        <v>80.751808973533542</v>
      </c>
      <c r="BW12587" s="1">
        <v>93.497876347314588</v>
      </c>
    </row>
    <row r="12588" spans="69:75" x14ac:dyDescent="0.2">
      <c r="BQ12588" s="2">
        <v>12585</v>
      </c>
      <c r="BR12588" s="1">
        <v>11.064964124131908</v>
      </c>
      <c r="BW12588" s="1">
        <v>0.16485368527336064</v>
      </c>
    </row>
    <row r="12589" spans="69:75" x14ac:dyDescent="0.2">
      <c r="BQ12589" s="2">
        <v>12586</v>
      </c>
      <c r="BR12589" s="1">
        <v>30.33418271008583</v>
      </c>
      <c r="BW12589" s="1">
        <v>12.215203737307835</v>
      </c>
    </row>
    <row r="12590" spans="69:75" x14ac:dyDescent="0.2">
      <c r="BQ12590" s="2">
        <v>12587</v>
      </c>
      <c r="BR12590" s="1">
        <v>91.044687483658521</v>
      </c>
      <c r="BW12590" s="1">
        <v>72.699680016771424</v>
      </c>
    </row>
    <row r="12591" spans="69:75" x14ac:dyDescent="0.2">
      <c r="BQ12591" s="2">
        <v>12588</v>
      </c>
      <c r="BR12591" s="1">
        <v>18.693623406698297</v>
      </c>
      <c r="BW12591" s="1">
        <v>5.0764097553100989</v>
      </c>
    </row>
    <row r="12592" spans="69:75" x14ac:dyDescent="0.2">
      <c r="BQ12592" s="2">
        <v>12589</v>
      </c>
      <c r="BR12592" s="1">
        <v>53.45921543180151</v>
      </c>
      <c r="BW12592" s="1">
        <v>54.974344998136502</v>
      </c>
    </row>
    <row r="12593" spans="69:75" x14ac:dyDescent="0.2">
      <c r="BQ12593" s="2">
        <v>12590</v>
      </c>
      <c r="BR12593" s="1">
        <v>11.92633773540209</v>
      </c>
      <c r="BW12593" s="1">
        <v>85.97754685983486</v>
      </c>
    </row>
    <row r="12594" spans="69:75" x14ac:dyDescent="0.2">
      <c r="BQ12594" s="2">
        <v>12591</v>
      </c>
      <c r="BR12594" s="1">
        <v>94.130899908164707</v>
      </c>
      <c r="BW12594" s="1">
        <v>73.634990716690709</v>
      </c>
    </row>
    <row r="12595" spans="69:75" x14ac:dyDescent="0.2">
      <c r="BQ12595" s="2">
        <v>12592</v>
      </c>
      <c r="BR12595" s="1">
        <v>5.2392885497482986</v>
      </c>
      <c r="BW12595" s="1">
        <v>7.1697665628674123</v>
      </c>
    </row>
    <row r="12596" spans="69:75" x14ac:dyDescent="0.2">
      <c r="BQ12596" s="2">
        <v>12593</v>
      </c>
      <c r="BR12596" s="1">
        <v>35.502193501559816</v>
      </c>
      <c r="BW12596" s="1">
        <v>10.79387235779436</v>
      </c>
    </row>
    <row r="12597" spans="69:75" x14ac:dyDescent="0.2">
      <c r="BQ12597" s="2">
        <v>12594</v>
      </c>
      <c r="BR12597" s="1">
        <v>41.961013360893588</v>
      </c>
      <c r="BW12597" s="1">
        <v>83.60166083097684</v>
      </c>
    </row>
    <row r="12598" spans="69:75" x14ac:dyDescent="0.2">
      <c r="BQ12598" s="2">
        <v>12595</v>
      </c>
      <c r="BR12598" s="1">
        <v>11.477750338137898</v>
      </c>
      <c r="BW12598" s="1">
        <v>96.519710191056987</v>
      </c>
    </row>
    <row r="12599" spans="69:75" x14ac:dyDescent="0.2">
      <c r="BQ12599" s="2">
        <v>12596</v>
      </c>
      <c r="BR12599" s="1">
        <v>98.960684612309279</v>
      </c>
      <c r="BW12599" s="1">
        <v>25.327260609527432</v>
      </c>
    </row>
    <row r="12600" spans="69:75" x14ac:dyDescent="0.2">
      <c r="BQ12600" s="2">
        <v>12597</v>
      </c>
      <c r="BR12600" s="1">
        <v>73.908107284396095</v>
      </c>
      <c r="BW12600" s="1">
        <v>77.575632894509312</v>
      </c>
    </row>
    <row r="12601" spans="69:75" x14ac:dyDescent="0.2">
      <c r="BQ12601" s="2">
        <v>12598</v>
      </c>
      <c r="BR12601" s="1">
        <v>48.021404020632076</v>
      </c>
      <c r="BW12601" s="1">
        <v>31.526547394179065</v>
      </c>
    </row>
    <row r="12602" spans="69:75" x14ac:dyDescent="0.2">
      <c r="BQ12602" s="2">
        <v>12599</v>
      </c>
      <c r="BR12602" s="1">
        <v>95.937856825026898</v>
      </c>
      <c r="BW12602" s="1">
        <v>52.722168354957603</v>
      </c>
    </row>
    <row r="12603" spans="69:75" x14ac:dyDescent="0.2">
      <c r="BQ12603" s="2">
        <v>12600</v>
      </c>
      <c r="BR12603" s="1">
        <v>54.32314792492366</v>
      </c>
      <c r="BW12603" s="1">
        <v>46.764314331178895</v>
      </c>
    </row>
    <row r="12604" spans="69:75" x14ac:dyDescent="0.2">
      <c r="BQ12604" s="2">
        <v>12601</v>
      </c>
      <c r="BR12604" s="1">
        <v>75.56997926560723</v>
      </c>
      <c r="BW12604" s="1">
        <v>6.8863164984500465</v>
      </c>
    </row>
    <row r="12605" spans="69:75" x14ac:dyDescent="0.2">
      <c r="BQ12605" s="2">
        <v>12602</v>
      </c>
      <c r="BR12605" s="1">
        <v>38.153810770603769</v>
      </c>
      <c r="BW12605" s="1">
        <v>107.0474832923812</v>
      </c>
    </row>
    <row r="12606" spans="69:75" x14ac:dyDescent="0.2">
      <c r="BQ12606" s="2">
        <v>12603</v>
      </c>
      <c r="BR12606" s="1">
        <v>60.27454102239858</v>
      </c>
      <c r="BW12606" s="1">
        <v>7.0724984234699697</v>
      </c>
    </row>
    <row r="12607" spans="69:75" x14ac:dyDescent="0.2">
      <c r="BQ12607" s="2">
        <v>12604</v>
      </c>
      <c r="BR12607" s="1">
        <v>83.59393415215348</v>
      </c>
      <c r="BW12607" s="1">
        <v>83.640855800042601</v>
      </c>
    </row>
    <row r="12608" spans="69:75" x14ac:dyDescent="0.2">
      <c r="BQ12608" s="2">
        <v>12605</v>
      </c>
      <c r="BR12608" s="1">
        <v>95.88526394159183</v>
      </c>
      <c r="BW12608" s="1">
        <v>49.337877911262069</v>
      </c>
    </row>
    <row r="12609" spans="69:75" x14ac:dyDescent="0.2">
      <c r="BQ12609" s="2">
        <v>12606</v>
      </c>
      <c r="BR12609" s="1">
        <v>87.077096309793291</v>
      </c>
      <c r="BW12609" s="1">
        <v>60.392272449122061</v>
      </c>
    </row>
    <row r="12610" spans="69:75" x14ac:dyDescent="0.2">
      <c r="BQ12610" s="2">
        <v>12607</v>
      </c>
      <c r="BR12610" s="1">
        <v>16.88480736623254</v>
      </c>
      <c r="BW12610" s="1">
        <v>56.283767642635979</v>
      </c>
    </row>
    <row r="12611" spans="69:75" x14ac:dyDescent="0.2">
      <c r="BQ12611" s="2">
        <v>12608</v>
      </c>
      <c r="BR12611" s="1">
        <v>25.604168894147453</v>
      </c>
      <c r="BW12611" s="1">
        <v>13.473772668196805</v>
      </c>
    </row>
    <row r="12612" spans="69:75" x14ac:dyDescent="0.2">
      <c r="BQ12612" s="2">
        <v>12609</v>
      </c>
      <c r="BR12612" s="1">
        <v>35.081892812968619</v>
      </c>
      <c r="BW12612" s="1">
        <v>11.916658226222783</v>
      </c>
    </row>
    <row r="12613" spans="69:75" x14ac:dyDescent="0.2">
      <c r="BQ12613" s="2">
        <v>12610</v>
      </c>
      <c r="BR12613" s="1">
        <v>90.40035323921515</v>
      </c>
      <c r="BW12613" s="1">
        <v>102.85239221964153</v>
      </c>
    </row>
    <row r="12614" spans="69:75" x14ac:dyDescent="0.2">
      <c r="BQ12614" s="2">
        <v>12611</v>
      </c>
      <c r="BR12614" s="1">
        <v>80.344337780110862</v>
      </c>
      <c r="BW12614" s="1">
        <v>68.845192022017898</v>
      </c>
    </row>
    <row r="12615" spans="69:75" x14ac:dyDescent="0.2">
      <c r="BQ12615" s="2">
        <v>12612</v>
      </c>
      <c r="BR12615" s="1">
        <v>86.751229112872551</v>
      </c>
      <c r="BW12615" s="1">
        <v>22.920388181370672</v>
      </c>
    </row>
    <row r="12616" spans="69:75" x14ac:dyDescent="0.2">
      <c r="BQ12616" s="2">
        <v>12613</v>
      </c>
      <c r="BR12616" s="1">
        <v>81.800188730661233</v>
      </c>
      <c r="BW12616" s="1">
        <v>12.537848073683794</v>
      </c>
    </row>
    <row r="12617" spans="69:75" x14ac:dyDescent="0.2">
      <c r="BQ12617" s="2">
        <v>12614</v>
      </c>
      <c r="BR12617" s="1">
        <v>49.027166088267791</v>
      </c>
      <c r="BW12617" s="1">
        <v>3.4343546931242805</v>
      </c>
    </row>
    <row r="12618" spans="69:75" x14ac:dyDescent="0.2">
      <c r="BQ12618" s="2">
        <v>12615</v>
      </c>
      <c r="BR12618" s="1">
        <v>15.2989094879857</v>
      </c>
      <c r="BW12618" s="1">
        <v>101.73084658296321</v>
      </c>
    </row>
    <row r="12619" spans="69:75" x14ac:dyDescent="0.2">
      <c r="BQ12619" s="2">
        <v>12616</v>
      </c>
      <c r="BR12619" s="1">
        <v>91.648316175024462</v>
      </c>
      <c r="BW12619" s="1">
        <v>7.3697919947345305</v>
      </c>
    </row>
    <row r="12620" spans="69:75" x14ac:dyDescent="0.2">
      <c r="BQ12620" s="2">
        <v>12617</v>
      </c>
      <c r="BR12620" s="1">
        <v>53.602443655106583</v>
      </c>
      <c r="BW12620" s="1">
        <v>12.10020077470546</v>
      </c>
    </row>
    <row r="12621" spans="69:75" x14ac:dyDescent="0.2">
      <c r="BQ12621" s="2">
        <v>12618</v>
      </c>
      <c r="BR12621" s="1">
        <v>93.770038481670468</v>
      </c>
      <c r="BW12621" s="1">
        <v>100.67624429860726</v>
      </c>
    </row>
    <row r="12622" spans="69:75" x14ac:dyDescent="0.2">
      <c r="BQ12622" s="2">
        <v>12619</v>
      </c>
      <c r="BR12622" s="1">
        <v>29.681796522174384</v>
      </c>
      <c r="BW12622" s="1">
        <v>81.844105840330855</v>
      </c>
    </row>
    <row r="12623" spans="69:75" x14ac:dyDescent="0.2">
      <c r="BQ12623" s="2">
        <v>12620</v>
      </c>
      <c r="BR12623" s="1">
        <v>76.104170196894898</v>
      </c>
      <c r="BW12623" s="1">
        <v>16.399239899354317</v>
      </c>
    </row>
    <row r="12624" spans="69:75" x14ac:dyDescent="0.2">
      <c r="BQ12624" s="2">
        <v>12621</v>
      </c>
      <c r="BR12624" s="1">
        <v>67.184770033916578</v>
      </c>
      <c r="BW12624" s="1">
        <v>20.092677384160826</v>
      </c>
    </row>
    <row r="12625" spans="69:75" x14ac:dyDescent="0.2">
      <c r="BQ12625" s="2">
        <v>12622</v>
      </c>
      <c r="BR12625" s="1">
        <v>5.6581210626819178</v>
      </c>
      <c r="BW12625" s="1">
        <v>87.749864372594942</v>
      </c>
    </row>
    <row r="12626" spans="69:75" x14ac:dyDescent="0.2">
      <c r="BQ12626" s="2">
        <v>12623</v>
      </c>
      <c r="BR12626" s="1">
        <v>48.514913780867403</v>
      </c>
      <c r="BW12626" s="1">
        <v>18.856014076446318</v>
      </c>
    </row>
    <row r="12627" spans="69:75" x14ac:dyDescent="0.2">
      <c r="BQ12627" s="2">
        <v>12624</v>
      </c>
      <c r="BR12627" s="1">
        <v>42.054879222705381</v>
      </c>
      <c r="BW12627" s="1">
        <v>68.763685590456049</v>
      </c>
    </row>
    <row r="12628" spans="69:75" x14ac:dyDescent="0.2">
      <c r="BQ12628" s="2">
        <v>12625</v>
      </c>
      <c r="BR12628" s="1">
        <v>102.49453582172279</v>
      </c>
      <c r="BW12628" s="1">
        <v>30.076582689169502</v>
      </c>
    </row>
    <row r="12629" spans="69:75" x14ac:dyDescent="0.2">
      <c r="BQ12629" s="2">
        <v>12626</v>
      </c>
      <c r="BR12629" s="1">
        <v>47.622400939096622</v>
      </c>
      <c r="BW12629" s="1">
        <v>24.181918362435827</v>
      </c>
    </row>
    <row r="12630" spans="69:75" x14ac:dyDescent="0.2">
      <c r="BQ12630" s="2">
        <v>12627</v>
      </c>
      <c r="BR12630" s="1">
        <v>11.637662203586618</v>
      </c>
      <c r="BW12630" s="1">
        <v>35.885951977560183</v>
      </c>
    </row>
    <row r="12631" spans="69:75" x14ac:dyDescent="0.2">
      <c r="BQ12631" s="2">
        <v>12628</v>
      </c>
      <c r="BR12631" s="1">
        <v>85.942847907926676</v>
      </c>
      <c r="BW12631" s="1">
        <v>91.939214405414674</v>
      </c>
    </row>
    <row r="12632" spans="69:75" x14ac:dyDescent="0.2">
      <c r="BQ12632" s="2">
        <v>12629</v>
      </c>
      <c r="BR12632" s="1">
        <v>108.00035709125345</v>
      </c>
      <c r="BW12632" s="1">
        <v>106.98281890950247</v>
      </c>
    </row>
    <row r="12633" spans="69:75" x14ac:dyDescent="0.2">
      <c r="BQ12633" s="2">
        <v>12630</v>
      </c>
      <c r="BR12633" s="1">
        <v>19.641325991430254</v>
      </c>
      <c r="BW12633" s="1">
        <v>34.564011086782955</v>
      </c>
    </row>
    <row r="12634" spans="69:75" x14ac:dyDescent="0.2">
      <c r="BQ12634" s="2">
        <v>12631</v>
      </c>
      <c r="BR12634" s="1">
        <v>63.363989654944447</v>
      </c>
      <c r="BW12634" s="1">
        <v>102.53531763765315</v>
      </c>
    </row>
    <row r="12635" spans="69:75" x14ac:dyDescent="0.2">
      <c r="BQ12635" s="2">
        <v>12632</v>
      </c>
      <c r="BR12635" s="1">
        <v>74.782518197176643</v>
      </c>
      <c r="BW12635" s="1">
        <v>4.7123608181972294</v>
      </c>
    </row>
    <row r="12636" spans="69:75" x14ac:dyDescent="0.2">
      <c r="BQ12636" s="2">
        <v>12633</v>
      </c>
      <c r="BR12636" s="1">
        <v>57.322698657291653</v>
      </c>
      <c r="BW12636" s="1">
        <v>103.86483785685377</v>
      </c>
    </row>
    <row r="12637" spans="69:75" x14ac:dyDescent="0.2">
      <c r="BQ12637" s="2">
        <v>12634</v>
      </c>
      <c r="BR12637" s="1">
        <v>12.376870250778868</v>
      </c>
      <c r="BW12637" s="1">
        <v>7.7366276211158755</v>
      </c>
    </row>
    <row r="12638" spans="69:75" x14ac:dyDescent="0.2">
      <c r="BQ12638" s="2">
        <v>12635</v>
      </c>
      <c r="BR12638" s="1">
        <v>70.1262704049837</v>
      </c>
      <c r="BW12638" s="1">
        <v>71.0591466604468</v>
      </c>
    </row>
    <row r="12639" spans="69:75" x14ac:dyDescent="0.2">
      <c r="BQ12639" s="2">
        <v>12636</v>
      </c>
      <c r="BR12639" s="1">
        <v>12.912826321220027</v>
      </c>
      <c r="BW12639" s="1">
        <v>34.980450336529088</v>
      </c>
    </row>
    <row r="12640" spans="69:75" x14ac:dyDescent="0.2">
      <c r="BQ12640" s="2">
        <v>12637</v>
      </c>
      <c r="BR12640" s="1">
        <v>32.493770093225407</v>
      </c>
      <c r="BW12640" s="1">
        <v>67.579581817340909</v>
      </c>
    </row>
    <row r="12641" spans="69:75" x14ac:dyDescent="0.2">
      <c r="BQ12641" s="2">
        <v>12638</v>
      </c>
      <c r="BR12641" s="1">
        <v>91.913497956334453</v>
      </c>
      <c r="BW12641" s="1">
        <v>76.615597354148434</v>
      </c>
    </row>
    <row r="12642" spans="69:75" x14ac:dyDescent="0.2">
      <c r="BQ12642" s="2">
        <v>12639</v>
      </c>
      <c r="BR12642" s="1">
        <v>36.665915597748608</v>
      </c>
      <c r="BW12642" s="1">
        <v>95.937140497243917</v>
      </c>
    </row>
    <row r="12643" spans="69:75" x14ac:dyDescent="0.2">
      <c r="BQ12643" s="2">
        <v>12640</v>
      </c>
      <c r="BR12643" s="1">
        <v>28.996943018942719</v>
      </c>
      <c r="BW12643" s="1">
        <v>106.04046410425312</v>
      </c>
    </row>
    <row r="12644" spans="69:75" x14ac:dyDescent="0.2">
      <c r="BQ12644" s="2">
        <v>12641</v>
      </c>
      <c r="BR12644" s="1">
        <v>23.490647584409462</v>
      </c>
      <c r="BW12644" s="1">
        <v>74.575139834528102</v>
      </c>
    </row>
    <row r="12645" spans="69:75" x14ac:dyDescent="0.2">
      <c r="BQ12645" s="2">
        <v>12642</v>
      </c>
      <c r="BR12645" s="1">
        <v>38.612132989831395</v>
      </c>
      <c r="BW12645" s="1">
        <v>52.127025642167553</v>
      </c>
    </row>
    <row r="12646" spans="69:75" x14ac:dyDescent="0.2">
      <c r="BQ12646" s="2">
        <v>12643</v>
      </c>
      <c r="BR12646" s="1">
        <v>45.309640037466579</v>
      </c>
      <c r="BW12646" s="1">
        <v>13.665618538942713</v>
      </c>
    </row>
    <row r="12647" spans="69:75" x14ac:dyDescent="0.2">
      <c r="BQ12647" s="2">
        <v>12644</v>
      </c>
      <c r="BR12647" s="1">
        <v>43.447855208829793</v>
      </c>
      <c r="BW12647" s="1">
        <v>21.353832679987509</v>
      </c>
    </row>
    <row r="12648" spans="69:75" x14ac:dyDescent="0.2">
      <c r="BQ12648" s="2">
        <v>12645</v>
      </c>
      <c r="BR12648" s="1">
        <v>35.815135822902988</v>
      </c>
      <c r="BW12648" s="1">
        <v>44.871741517890854</v>
      </c>
    </row>
    <row r="12649" spans="69:75" x14ac:dyDescent="0.2">
      <c r="BQ12649" s="2">
        <v>12646</v>
      </c>
      <c r="BR12649" s="1">
        <v>3.8534645815852606</v>
      </c>
      <c r="BW12649" s="1">
        <v>72.917188411530475</v>
      </c>
    </row>
    <row r="12650" spans="69:75" x14ac:dyDescent="0.2">
      <c r="BQ12650" s="2">
        <v>12647</v>
      </c>
      <c r="BR12650" s="1">
        <v>35.494918810487349</v>
      </c>
      <c r="BW12650" s="1">
        <v>104.18638097849171</v>
      </c>
    </row>
    <row r="12651" spans="69:75" x14ac:dyDescent="0.2">
      <c r="BQ12651" s="2">
        <v>12648</v>
      </c>
      <c r="BR12651" s="1">
        <v>54.788337758913087</v>
      </c>
      <c r="BW12651" s="1">
        <v>47.154802626304019</v>
      </c>
    </row>
    <row r="12652" spans="69:75" x14ac:dyDescent="0.2">
      <c r="BQ12652" s="2">
        <v>12649</v>
      </c>
      <c r="BR12652" s="1">
        <v>86.840168261575258</v>
      </c>
      <c r="BW12652" s="1">
        <v>33.197891145105757</v>
      </c>
    </row>
    <row r="12653" spans="69:75" x14ac:dyDescent="0.2">
      <c r="BQ12653" s="2">
        <v>12650</v>
      </c>
      <c r="BR12653" s="1">
        <v>40.263984429979246</v>
      </c>
      <c r="BW12653" s="1">
        <v>106.76985902797841</v>
      </c>
    </row>
    <row r="12654" spans="69:75" x14ac:dyDescent="0.2">
      <c r="BQ12654" s="2">
        <v>12651</v>
      </c>
      <c r="BR12654" s="1">
        <v>43.45347773686504</v>
      </c>
      <c r="BW12654" s="1">
        <v>81.470773078112103</v>
      </c>
    </row>
    <row r="12655" spans="69:75" x14ac:dyDescent="0.2">
      <c r="BQ12655" s="2">
        <v>12652</v>
      </c>
      <c r="BR12655" s="1">
        <v>101.60336835041076</v>
      </c>
      <c r="BW12655" s="1">
        <v>16.124223633222872</v>
      </c>
    </row>
    <row r="12656" spans="69:75" x14ac:dyDescent="0.2">
      <c r="BQ12656" s="2">
        <v>12653</v>
      </c>
      <c r="BR12656" s="1">
        <v>94.712856481182342</v>
      </c>
      <c r="BW12656" s="1">
        <v>75.118829773168756</v>
      </c>
    </row>
    <row r="12657" spans="69:75" x14ac:dyDescent="0.2">
      <c r="BQ12657" s="2">
        <v>12654</v>
      </c>
      <c r="BR12657" s="1">
        <v>38.266904918509169</v>
      </c>
      <c r="BW12657" s="1">
        <v>64.167347927875653</v>
      </c>
    </row>
    <row r="12658" spans="69:75" x14ac:dyDescent="0.2">
      <c r="BQ12658" s="2">
        <v>12655</v>
      </c>
      <c r="BR12658" s="1">
        <v>33.864683717244816</v>
      </c>
      <c r="BW12658" s="1">
        <v>21.997254906982167</v>
      </c>
    </row>
    <row r="12659" spans="69:75" x14ac:dyDescent="0.2">
      <c r="BQ12659" s="2">
        <v>12656</v>
      </c>
      <c r="BR12659" s="1">
        <v>56.721264670257881</v>
      </c>
      <c r="BW12659" s="1">
        <v>87.887920649238112</v>
      </c>
    </row>
    <row r="12660" spans="69:75" x14ac:dyDescent="0.2">
      <c r="BQ12660" s="2">
        <v>12657</v>
      </c>
      <c r="BR12660" s="1">
        <v>21.518861105964707</v>
      </c>
      <c r="BW12660" s="1">
        <v>37.386241210917177</v>
      </c>
    </row>
    <row r="12661" spans="69:75" x14ac:dyDescent="0.2">
      <c r="BQ12661" s="2">
        <v>12658</v>
      </c>
      <c r="BR12661" s="1">
        <v>36.122843090048462</v>
      </c>
      <c r="BW12661" s="1">
        <v>69.319279387246439</v>
      </c>
    </row>
    <row r="12662" spans="69:75" x14ac:dyDescent="0.2">
      <c r="BQ12662" s="2">
        <v>12659</v>
      </c>
      <c r="BR12662" s="1">
        <v>71.694533205050419</v>
      </c>
      <c r="BW12662" s="1">
        <v>30.452561721002841</v>
      </c>
    </row>
    <row r="12663" spans="69:75" x14ac:dyDescent="0.2">
      <c r="BQ12663" s="2">
        <v>12660</v>
      </c>
      <c r="BR12663" s="1">
        <v>61.576299875350173</v>
      </c>
      <c r="BW12663" s="1">
        <v>104.89734285542127</v>
      </c>
    </row>
    <row r="12664" spans="69:75" x14ac:dyDescent="0.2">
      <c r="BQ12664" s="2">
        <v>12661</v>
      </c>
      <c r="BR12664" s="1">
        <v>9.6605177894489067</v>
      </c>
      <c r="BW12664" s="1">
        <v>95.231057357162712</v>
      </c>
    </row>
    <row r="12665" spans="69:75" x14ac:dyDescent="0.2">
      <c r="BQ12665" s="2">
        <v>12662</v>
      </c>
      <c r="BR12665" s="1">
        <v>37.787505771156361</v>
      </c>
      <c r="BW12665" s="1">
        <v>63.00265826960495</v>
      </c>
    </row>
    <row r="12666" spans="69:75" x14ac:dyDescent="0.2">
      <c r="BQ12666" s="2">
        <v>12663</v>
      </c>
      <c r="BR12666" s="1">
        <v>67.836583578518173</v>
      </c>
      <c r="BW12666" s="1">
        <v>40.501014027915062</v>
      </c>
    </row>
    <row r="12667" spans="69:75" x14ac:dyDescent="0.2">
      <c r="BQ12667" s="2">
        <v>12664</v>
      </c>
      <c r="BR12667" s="1">
        <v>69.197195020666072</v>
      </c>
      <c r="BW12667" s="1">
        <v>35.204327481646885</v>
      </c>
    </row>
    <row r="12668" spans="69:75" x14ac:dyDescent="0.2">
      <c r="BQ12668" s="2">
        <v>12665</v>
      </c>
      <c r="BR12668" s="1">
        <v>37.502333375605446</v>
      </c>
      <c r="BW12668" s="1">
        <v>64.261961021240751</v>
      </c>
    </row>
    <row r="12669" spans="69:75" x14ac:dyDescent="0.2">
      <c r="BQ12669" s="2">
        <v>12666</v>
      </c>
      <c r="BR12669" s="1">
        <v>47.353968518356453</v>
      </c>
      <c r="BW12669" s="1">
        <v>86.761904591631918</v>
      </c>
    </row>
    <row r="12670" spans="69:75" x14ac:dyDescent="0.2">
      <c r="BQ12670" s="2">
        <v>12667</v>
      </c>
      <c r="BR12670" s="1">
        <v>85.36091811527146</v>
      </c>
      <c r="BW12670" s="1">
        <v>104.30391635774728</v>
      </c>
    </row>
    <row r="12671" spans="69:75" x14ac:dyDescent="0.2">
      <c r="BQ12671" s="2">
        <v>12668</v>
      </c>
      <c r="BR12671" s="1">
        <v>60.162286566816789</v>
      </c>
      <c r="BW12671" s="1">
        <v>64.403647223883041</v>
      </c>
    </row>
    <row r="12672" spans="69:75" x14ac:dyDescent="0.2">
      <c r="BQ12672" s="2">
        <v>12669</v>
      </c>
      <c r="BR12672" s="1">
        <v>28.406474227602278</v>
      </c>
      <c r="BW12672" s="1">
        <v>32.683890809160516</v>
      </c>
    </row>
    <row r="12673" spans="69:75" x14ac:dyDescent="0.2">
      <c r="BQ12673" s="2">
        <v>12670</v>
      </c>
      <c r="BR12673" s="1">
        <v>66.829668405165478</v>
      </c>
      <c r="BW12673" s="1">
        <v>61.257465636984733</v>
      </c>
    </row>
    <row r="12674" spans="69:75" x14ac:dyDescent="0.2">
      <c r="BQ12674" s="2">
        <v>12671</v>
      </c>
      <c r="BR12674" s="1">
        <v>91.268402012069856</v>
      </c>
      <c r="BW12674" s="1">
        <v>32.572171674675332</v>
      </c>
    </row>
    <row r="12675" spans="69:75" x14ac:dyDescent="0.2">
      <c r="BQ12675" s="2">
        <v>12672</v>
      </c>
      <c r="BR12675" s="1">
        <v>104.44383987957085</v>
      </c>
      <c r="BW12675" s="1">
        <v>3.4763931124362308</v>
      </c>
    </row>
    <row r="12676" spans="69:75" x14ac:dyDescent="0.2">
      <c r="BQ12676" s="2">
        <v>12673</v>
      </c>
      <c r="BR12676" s="1">
        <v>90.8697800176096</v>
      </c>
      <c r="BW12676" s="1">
        <v>12.72637558140514</v>
      </c>
    </row>
    <row r="12677" spans="69:75" x14ac:dyDescent="0.2">
      <c r="BQ12677" s="2">
        <v>12674</v>
      </c>
      <c r="BR12677" s="1">
        <v>33.575893388500901</v>
      </c>
      <c r="BW12677" s="1">
        <v>39.284160374643704</v>
      </c>
    </row>
    <row r="12678" spans="69:75" x14ac:dyDescent="0.2">
      <c r="BQ12678" s="2">
        <v>12675</v>
      </c>
      <c r="BR12678" s="1">
        <v>103.26631665955139</v>
      </c>
      <c r="BW12678" s="1">
        <v>91.822764244183105</v>
      </c>
    </row>
    <row r="12679" spans="69:75" x14ac:dyDescent="0.2">
      <c r="BQ12679" s="2">
        <v>12676</v>
      </c>
      <c r="BR12679" s="1">
        <v>66.729411229624418</v>
      </c>
      <c r="BW12679" s="1">
        <v>95.813058789672283</v>
      </c>
    </row>
    <row r="12680" spans="69:75" x14ac:dyDescent="0.2">
      <c r="BQ12680" s="2">
        <v>12677</v>
      </c>
      <c r="BR12680" s="1">
        <v>46.223313614706711</v>
      </c>
      <c r="BW12680" s="1">
        <v>69.683613366007222</v>
      </c>
    </row>
    <row r="12681" spans="69:75" x14ac:dyDescent="0.2">
      <c r="BQ12681" s="2">
        <v>12678</v>
      </c>
      <c r="BR12681" s="1">
        <v>42.158588252114555</v>
      </c>
      <c r="BW12681" s="1">
        <v>98.899585541017558</v>
      </c>
    </row>
    <row r="12682" spans="69:75" x14ac:dyDescent="0.2">
      <c r="BQ12682" s="2">
        <v>12679</v>
      </c>
      <c r="BR12682" s="1">
        <v>44.987257101840896</v>
      </c>
      <c r="BW12682" s="1">
        <v>93.47020775454925</v>
      </c>
    </row>
    <row r="12683" spans="69:75" x14ac:dyDescent="0.2">
      <c r="BQ12683" s="2">
        <v>12680</v>
      </c>
      <c r="BR12683" s="1">
        <v>99.897190270517143</v>
      </c>
      <c r="BW12683" s="1">
        <v>60.34000797568541</v>
      </c>
    </row>
    <row r="12684" spans="69:75" x14ac:dyDescent="0.2">
      <c r="BQ12684" s="2">
        <v>12681</v>
      </c>
      <c r="BR12684" s="1">
        <v>20.597790423456988</v>
      </c>
      <c r="BW12684" s="1">
        <v>56.799950609932694</v>
      </c>
    </row>
    <row r="12685" spans="69:75" x14ac:dyDescent="0.2">
      <c r="BQ12685" s="2">
        <v>12682</v>
      </c>
      <c r="BR12685" s="1">
        <v>87.893675251443852</v>
      </c>
      <c r="BW12685" s="1">
        <v>40.339513578259101</v>
      </c>
    </row>
    <row r="12686" spans="69:75" x14ac:dyDescent="0.2">
      <c r="BQ12686" s="2">
        <v>12683</v>
      </c>
      <c r="BR12686" s="1">
        <v>72.747314239243764</v>
      </c>
      <c r="BW12686" s="1">
        <v>107.23706735986579</v>
      </c>
    </row>
    <row r="12687" spans="69:75" x14ac:dyDescent="0.2">
      <c r="BQ12687" s="2">
        <v>12684</v>
      </c>
      <c r="BR12687" s="1">
        <v>18.913414563366363</v>
      </c>
      <c r="BW12687" s="1">
        <v>58.763413042355012</v>
      </c>
    </row>
    <row r="12688" spans="69:75" x14ac:dyDescent="0.2">
      <c r="BQ12688" s="2">
        <v>12685</v>
      </c>
      <c r="BR12688" s="1">
        <v>72.603987034645371</v>
      </c>
      <c r="BW12688" s="1">
        <v>26.255765874546658</v>
      </c>
    </row>
    <row r="12689" spans="69:75" x14ac:dyDescent="0.2">
      <c r="BQ12689" s="2">
        <v>12686</v>
      </c>
      <c r="BR12689" s="1">
        <v>48.510966339091937</v>
      </c>
      <c r="BW12689" s="1">
        <v>34.120936943805219</v>
      </c>
    </row>
    <row r="12690" spans="69:75" x14ac:dyDescent="0.2">
      <c r="BQ12690" s="2">
        <v>12687</v>
      </c>
      <c r="BR12690" s="1">
        <v>96.882862810948581</v>
      </c>
      <c r="BW12690" s="1">
        <v>19.141930958693539</v>
      </c>
    </row>
    <row r="12691" spans="69:75" x14ac:dyDescent="0.2">
      <c r="BQ12691" s="2">
        <v>12688</v>
      </c>
      <c r="BR12691" s="1">
        <v>61.477996007723732</v>
      </c>
      <c r="BW12691" s="1">
        <v>39.34595998737808</v>
      </c>
    </row>
    <row r="12692" spans="69:75" x14ac:dyDescent="0.2">
      <c r="BQ12692" s="2">
        <v>12689</v>
      </c>
      <c r="BR12692" s="1">
        <v>89.898646812496537</v>
      </c>
      <c r="BW12692" s="1">
        <v>93.456546350301522</v>
      </c>
    </row>
    <row r="12693" spans="69:75" x14ac:dyDescent="0.2">
      <c r="BQ12693" s="2">
        <v>12690</v>
      </c>
      <c r="BR12693" s="1">
        <v>80.80099787056318</v>
      </c>
      <c r="BW12693" s="1">
        <v>16.121211876833829</v>
      </c>
    </row>
    <row r="12694" spans="69:75" x14ac:dyDescent="0.2">
      <c r="BQ12694" s="2">
        <v>12691</v>
      </c>
      <c r="BR12694" s="1">
        <v>1.3312199886096927</v>
      </c>
      <c r="BW12694" s="1">
        <v>62.391645467437115</v>
      </c>
    </row>
    <row r="12695" spans="69:75" x14ac:dyDescent="0.2">
      <c r="BQ12695" s="2">
        <v>12692</v>
      </c>
      <c r="BR12695" s="1">
        <v>42.863098321795661</v>
      </c>
      <c r="BW12695" s="1">
        <v>69.337282494626123</v>
      </c>
    </row>
    <row r="12696" spans="69:75" x14ac:dyDescent="0.2">
      <c r="BQ12696" s="2">
        <v>12693</v>
      </c>
      <c r="BR12696" s="1">
        <v>99.08226445651357</v>
      </c>
      <c r="BW12696" s="1">
        <v>28.970320160616698</v>
      </c>
    </row>
    <row r="12697" spans="69:75" x14ac:dyDescent="0.2">
      <c r="BQ12697" s="2">
        <v>12694</v>
      </c>
      <c r="BR12697" s="1">
        <v>104.05499395635545</v>
      </c>
      <c r="BW12697" s="1">
        <v>2.4292948024496788</v>
      </c>
    </row>
    <row r="12698" spans="69:75" x14ac:dyDescent="0.2">
      <c r="BQ12698" s="2">
        <v>12695</v>
      </c>
      <c r="BR12698" s="1">
        <v>38.591906745537159</v>
      </c>
      <c r="BW12698" s="1">
        <v>28.386612605371599</v>
      </c>
    </row>
    <row r="12699" spans="69:75" x14ac:dyDescent="0.2">
      <c r="BQ12699" s="2">
        <v>12696</v>
      </c>
      <c r="BR12699" s="1">
        <v>10.172235689134258</v>
      </c>
      <c r="BW12699" s="1">
        <v>89.15995739551775</v>
      </c>
    </row>
    <row r="12700" spans="69:75" x14ac:dyDescent="0.2">
      <c r="BQ12700" s="2">
        <v>12697</v>
      </c>
      <c r="BR12700" s="1">
        <v>26.812928679071323</v>
      </c>
      <c r="BW12700" s="1">
        <v>53.968854512773078</v>
      </c>
    </row>
    <row r="12701" spans="69:75" x14ac:dyDescent="0.2">
      <c r="BQ12701" s="2">
        <v>12698</v>
      </c>
      <c r="BR12701" s="1">
        <v>100.0848302138389</v>
      </c>
      <c r="BW12701" s="1">
        <v>43.995665213147987</v>
      </c>
    </row>
    <row r="12702" spans="69:75" x14ac:dyDescent="0.2">
      <c r="BQ12702" s="2">
        <v>12699</v>
      </c>
      <c r="BR12702" s="1">
        <v>25.335812567506995</v>
      </c>
      <c r="BW12702" s="1">
        <v>36.982585949654919</v>
      </c>
    </row>
    <row r="12703" spans="69:75" x14ac:dyDescent="0.2">
      <c r="BQ12703" s="2">
        <v>12700</v>
      </c>
      <c r="BR12703" s="1">
        <v>60.09380057370015</v>
      </c>
      <c r="BW12703" s="1">
        <v>78.098063987648203</v>
      </c>
    </row>
    <row r="12704" spans="69:75" x14ac:dyDescent="0.2">
      <c r="BQ12704" s="2">
        <v>12701</v>
      </c>
      <c r="BR12704" s="1">
        <v>71.496750398473495</v>
      </c>
      <c r="BW12704" s="1">
        <v>71.40285420977969</v>
      </c>
    </row>
    <row r="12705" spans="69:75" x14ac:dyDescent="0.2">
      <c r="BQ12705" s="2">
        <v>12702</v>
      </c>
      <c r="BR12705" s="1">
        <v>7.3430047977357766</v>
      </c>
      <c r="BW12705" s="1">
        <v>57.055046298292581</v>
      </c>
    </row>
    <row r="12706" spans="69:75" x14ac:dyDescent="0.2">
      <c r="BQ12706" s="2">
        <v>12703</v>
      </c>
      <c r="BR12706" s="1">
        <v>50.633528899506928</v>
      </c>
      <c r="BW12706" s="1">
        <v>3.9645596595992494</v>
      </c>
    </row>
    <row r="12707" spans="69:75" x14ac:dyDescent="0.2">
      <c r="BQ12707" s="2">
        <v>12704</v>
      </c>
      <c r="BR12707" s="1">
        <v>7.599642407108977</v>
      </c>
      <c r="BW12707" s="1">
        <v>36.427503971626322</v>
      </c>
    </row>
    <row r="12708" spans="69:75" x14ac:dyDescent="0.2">
      <c r="BQ12708" s="2">
        <v>12705</v>
      </c>
      <c r="BR12708" s="1">
        <v>53.186381923120649</v>
      </c>
      <c r="BW12708" s="1">
        <v>67.789863510928114</v>
      </c>
    </row>
    <row r="12709" spans="69:75" x14ac:dyDescent="0.2">
      <c r="BQ12709" s="2">
        <v>12706</v>
      </c>
      <c r="BR12709" s="1">
        <v>102.79167056220714</v>
      </c>
      <c r="BW12709" s="1">
        <v>94.068486136200391</v>
      </c>
    </row>
    <row r="12710" spans="69:75" x14ac:dyDescent="0.2">
      <c r="BQ12710" s="2">
        <v>12707</v>
      </c>
      <c r="BR12710" s="1">
        <v>17.044901975971019</v>
      </c>
      <c r="BW12710" s="1">
        <v>75.556810237486758</v>
      </c>
    </row>
    <row r="12711" spans="69:75" x14ac:dyDescent="0.2">
      <c r="BQ12711" s="2">
        <v>12708</v>
      </c>
      <c r="BR12711" s="1">
        <v>33.874138577848811</v>
      </c>
      <c r="BW12711" s="1">
        <v>38.388979081982768</v>
      </c>
    </row>
    <row r="12712" spans="69:75" x14ac:dyDescent="0.2">
      <c r="BQ12712" s="2">
        <v>12709</v>
      </c>
      <c r="BR12712" s="1">
        <v>46.106106085326729</v>
      </c>
      <c r="BW12712" s="1">
        <v>4.8074306488995013</v>
      </c>
    </row>
    <row r="12713" spans="69:75" x14ac:dyDescent="0.2">
      <c r="BQ12713" s="2">
        <v>12710</v>
      </c>
      <c r="BR12713" s="1">
        <v>22.114387542188727</v>
      </c>
      <c r="BW12713" s="1">
        <v>8.2748753363066534</v>
      </c>
    </row>
    <row r="12714" spans="69:75" x14ac:dyDescent="0.2">
      <c r="BQ12714" s="2">
        <v>12711</v>
      </c>
      <c r="BR12714" s="1">
        <v>39.783792073977651</v>
      </c>
      <c r="BW12714" s="1">
        <v>29.326059812089486</v>
      </c>
    </row>
    <row r="12715" spans="69:75" x14ac:dyDescent="0.2">
      <c r="BQ12715" s="2">
        <v>12712</v>
      </c>
      <c r="BR12715" s="1">
        <v>107.39893849183639</v>
      </c>
      <c r="BW12715" s="1">
        <v>25.0427787483159</v>
      </c>
    </row>
    <row r="12716" spans="69:75" x14ac:dyDescent="0.2">
      <c r="BQ12716" s="2">
        <v>12713</v>
      </c>
      <c r="BR12716" s="1">
        <v>94.430445075348558</v>
      </c>
      <c r="BW12716" s="1">
        <v>97.213755826139476</v>
      </c>
    </row>
    <row r="12717" spans="69:75" x14ac:dyDescent="0.2">
      <c r="BQ12717" s="2">
        <v>12714</v>
      </c>
      <c r="BR12717" s="1">
        <v>71.486987433048625</v>
      </c>
      <c r="BW12717" s="1">
        <v>0.79773033666129223</v>
      </c>
    </row>
    <row r="12718" spans="69:75" x14ac:dyDescent="0.2">
      <c r="BQ12718" s="2">
        <v>12715</v>
      </c>
      <c r="BR12718" s="1">
        <v>75.758395971106637</v>
      </c>
      <c r="BW12718" s="1">
        <v>106.04900292916423</v>
      </c>
    </row>
    <row r="12719" spans="69:75" x14ac:dyDescent="0.2">
      <c r="BQ12719" s="2">
        <v>12716</v>
      </c>
      <c r="BR12719" s="1">
        <v>35.472400908413874</v>
      </c>
      <c r="BW12719" s="1">
        <v>91.363738192090437</v>
      </c>
    </row>
    <row r="12720" spans="69:75" x14ac:dyDescent="0.2">
      <c r="BQ12720" s="2">
        <v>12717</v>
      </c>
      <c r="BR12720" s="1">
        <v>25.529785821834768</v>
      </c>
      <c r="BW12720" s="1">
        <v>67.223256528007738</v>
      </c>
    </row>
    <row r="12721" spans="69:75" x14ac:dyDescent="0.2">
      <c r="BQ12721" s="2">
        <v>12718</v>
      </c>
      <c r="BR12721" s="1">
        <v>45.8726064043002</v>
      </c>
      <c r="BW12721" s="1">
        <v>47.80769091734814</v>
      </c>
    </row>
    <row r="12722" spans="69:75" x14ac:dyDescent="0.2">
      <c r="BQ12722" s="2">
        <v>12719</v>
      </c>
      <c r="BR12722" s="1">
        <v>51.740348426183317</v>
      </c>
      <c r="BW12722" s="1">
        <v>62.467392510510592</v>
      </c>
    </row>
    <row r="12723" spans="69:75" x14ac:dyDescent="0.2">
      <c r="BQ12723" s="2">
        <v>12720</v>
      </c>
      <c r="BR12723" s="1">
        <v>52.157542677696256</v>
      </c>
      <c r="BW12723" s="1">
        <v>59.896454840794547</v>
      </c>
    </row>
    <row r="12724" spans="69:75" x14ac:dyDescent="0.2">
      <c r="BQ12724" s="2">
        <v>12721</v>
      </c>
      <c r="BR12724" s="1">
        <v>57.735604689629128</v>
      </c>
      <c r="BW12724" s="1">
        <v>78.041349125632877</v>
      </c>
    </row>
    <row r="12725" spans="69:75" x14ac:dyDescent="0.2">
      <c r="BQ12725" s="2">
        <v>12722</v>
      </c>
      <c r="BR12725" s="1">
        <v>2.3520706890721534</v>
      </c>
      <c r="BW12725" s="1">
        <v>68.504259267559064</v>
      </c>
    </row>
    <row r="12726" spans="69:75" x14ac:dyDescent="0.2">
      <c r="BQ12726" s="2">
        <v>12723</v>
      </c>
      <c r="BR12726" s="1">
        <v>73.240114806647966</v>
      </c>
      <c r="BW12726" s="1">
        <v>20.638765922905751</v>
      </c>
    </row>
    <row r="12727" spans="69:75" x14ac:dyDescent="0.2">
      <c r="BQ12727" s="2">
        <v>12724</v>
      </c>
      <c r="BR12727" s="1">
        <v>70.81508217363907</v>
      </c>
      <c r="BW12727" s="1">
        <v>48.557853579050459</v>
      </c>
    </row>
    <row r="12728" spans="69:75" x14ac:dyDescent="0.2">
      <c r="BQ12728" s="2">
        <v>12725</v>
      </c>
      <c r="BR12728" s="1">
        <v>5.024548662258443</v>
      </c>
      <c r="BW12728" s="1">
        <v>65.11620971837209</v>
      </c>
    </row>
    <row r="12729" spans="69:75" x14ac:dyDescent="0.2">
      <c r="BQ12729" s="2">
        <v>12726</v>
      </c>
      <c r="BR12729" s="1">
        <v>15.894960286803499</v>
      </c>
      <c r="BW12729" s="1">
        <v>67.154595736372812</v>
      </c>
    </row>
    <row r="12730" spans="69:75" x14ac:dyDescent="0.2">
      <c r="BQ12730" s="2">
        <v>12727</v>
      </c>
      <c r="BR12730" s="1">
        <v>19.001910615734889</v>
      </c>
      <c r="BW12730" s="1">
        <v>45.804830668645479</v>
      </c>
    </row>
    <row r="12731" spans="69:75" x14ac:dyDescent="0.2">
      <c r="BQ12731" s="2">
        <v>12728</v>
      </c>
      <c r="BR12731" s="1">
        <v>85.0126544974365</v>
      </c>
      <c r="BW12731" s="1">
        <v>31.722570552840242</v>
      </c>
    </row>
    <row r="12732" spans="69:75" x14ac:dyDescent="0.2">
      <c r="BQ12732" s="2">
        <v>12729</v>
      </c>
      <c r="BR12732" s="1">
        <v>104.63954541483011</v>
      </c>
      <c r="BW12732" s="1">
        <v>70.111809810174037</v>
      </c>
    </row>
    <row r="12733" spans="69:75" x14ac:dyDescent="0.2">
      <c r="BQ12733" s="2">
        <v>12730</v>
      </c>
      <c r="BR12733" s="1">
        <v>33.473227544203837</v>
      </c>
      <c r="BW12733" s="1">
        <v>21.685841018179278</v>
      </c>
    </row>
    <row r="12734" spans="69:75" x14ac:dyDescent="0.2">
      <c r="BQ12734" s="2">
        <v>12731</v>
      </c>
      <c r="BR12734" s="1">
        <v>90.176015733566629</v>
      </c>
      <c r="BW12734" s="1">
        <v>22.512268486094715</v>
      </c>
    </row>
    <row r="12735" spans="69:75" x14ac:dyDescent="0.2">
      <c r="BQ12735" s="2">
        <v>12732</v>
      </c>
      <c r="BR12735" s="1">
        <v>18.566225844108093</v>
      </c>
      <c r="BW12735" s="1">
        <v>31.546744279189884</v>
      </c>
    </row>
    <row r="12736" spans="69:75" x14ac:dyDescent="0.2">
      <c r="BQ12736" s="2">
        <v>12733</v>
      </c>
      <c r="BR12736" s="1">
        <v>30.507385196099396</v>
      </c>
      <c r="BW12736" s="1">
        <v>66.503763153758825</v>
      </c>
    </row>
    <row r="12737" spans="69:75" x14ac:dyDescent="0.2">
      <c r="BQ12737" s="2">
        <v>12734</v>
      </c>
      <c r="BR12737" s="1">
        <v>60.939195800316327</v>
      </c>
      <c r="BW12737" s="1">
        <v>35.737699866560433</v>
      </c>
    </row>
    <row r="12738" spans="69:75" x14ac:dyDescent="0.2">
      <c r="BQ12738" s="2">
        <v>12735</v>
      </c>
      <c r="BR12738" s="1">
        <v>100.40572037517219</v>
      </c>
      <c r="BW12738" s="1">
        <v>70.828103050830691</v>
      </c>
    </row>
    <row r="12739" spans="69:75" x14ac:dyDescent="0.2">
      <c r="BQ12739" s="2">
        <v>12736</v>
      </c>
      <c r="BR12739" s="1">
        <v>2.7005252753764104</v>
      </c>
      <c r="BW12739" s="1">
        <v>40.071511596268266</v>
      </c>
    </row>
    <row r="12740" spans="69:75" x14ac:dyDescent="0.2">
      <c r="BQ12740" s="2">
        <v>12737</v>
      </c>
      <c r="BR12740" s="1">
        <v>65.091233384372401</v>
      </c>
      <c r="BW12740" s="1">
        <v>55.968215571606663</v>
      </c>
    </row>
    <row r="12741" spans="69:75" x14ac:dyDescent="0.2">
      <c r="BQ12741" s="2">
        <v>12738</v>
      </c>
      <c r="BR12741" s="1">
        <v>6.5709062860460712</v>
      </c>
      <c r="BW12741" s="1">
        <v>65.990826846576141</v>
      </c>
    </row>
    <row r="12742" spans="69:75" x14ac:dyDescent="0.2">
      <c r="BQ12742" s="2">
        <v>12739</v>
      </c>
      <c r="BR12742" s="1">
        <v>52.085547312879783</v>
      </c>
      <c r="BW12742" s="1">
        <v>31.571686717620654</v>
      </c>
    </row>
    <row r="12743" spans="69:75" x14ac:dyDescent="0.2">
      <c r="BQ12743" s="2">
        <v>12740</v>
      </c>
      <c r="BR12743" s="1">
        <v>63.148231613227836</v>
      </c>
      <c r="BW12743" s="1">
        <v>16.722807542303034</v>
      </c>
    </row>
    <row r="12744" spans="69:75" x14ac:dyDescent="0.2">
      <c r="BQ12744" s="2">
        <v>12741</v>
      </c>
      <c r="BR12744" s="1">
        <v>14.338491653798688</v>
      </c>
      <c r="BW12744" s="1">
        <v>2.2926934476925602</v>
      </c>
    </row>
    <row r="12745" spans="69:75" x14ac:dyDescent="0.2">
      <c r="BQ12745" s="2">
        <v>12742</v>
      </c>
      <c r="BR12745" s="1">
        <v>37.996262950521384</v>
      </c>
      <c r="BW12745" s="1">
        <v>14.400501539284424</v>
      </c>
    </row>
    <row r="12746" spans="69:75" x14ac:dyDescent="0.2">
      <c r="BQ12746" s="2">
        <v>12743</v>
      </c>
      <c r="BR12746" s="1">
        <v>63.004096881894981</v>
      </c>
      <c r="BW12746" s="1">
        <v>82.398232604774961</v>
      </c>
    </row>
    <row r="12747" spans="69:75" x14ac:dyDescent="0.2">
      <c r="BQ12747" s="2">
        <v>12744</v>
      </c>
      <c r="BR12747" s="1">
        <v>44.726336836772759</v>
      </c>
      <c r="BW12747" s="1">
        <v>28.208216235134504</v>
      </c>
    </row>
    <row r="12748" spans="69:75" x14ac:dyDescent="0.2">
      <c r="BQ12748" s="2">
        <v>12745</v>
      </c>
      <c r="BR12748" s="1">
        <v>0.713872171622004</v>
      </c>
      <c r="BW12748" s="1">
        <v>17.693618710152126</v>
      </c>
    </row>
    <row r="12749" spans="69:75" x14ac:dyDescent="0.2">
      <c r="BQ12749" s="2">
        <v>12746</v>
      </c>
      <c r="BR12749" s="1">
        <v>45.755748738547481</v>
      </c>
      <c r="BW12749" s="1">
        <v>31.500373032126678</v>
      </c>
    </row>
    <row r="12750" spans="69:75" x14ac:dyDescent="0.2">
      <c r="BQ12750" s="2">
        <v>12747</v>
      </c>
      <c r="BR12750" s="1">
        <v>42.12730988076666</v>
      </c>
      <c r="BW12750" s="1">
        <v>92.653945221703822</v>
      </c>
    </row>
    <row r="12751" spans="69:75" x14ac:dyDescent="0.2">
      <c r="BQ12751" s="2">
        <v>12748</v>
      </c>
      <c r="BR12751" s="1">
        <v>28.296231025245053</v>
      </c>
      <c r="BW12751" s="1">
        <v>106.47369193240147</v>
      </c>
    </row>
    <row r="12752" spans="69:75" x14ac:dyDescent="0.2">
      <c r="BQ12752" s="2">
        <v>12749</v>
      </c>
      <c r="BR12752" s="1">
        <v>85.860002533537369</v>
      </c>
      <c r="BW12752" s="1">
        <v>100.26463871627951</v>
      </c>
    </row>
    <row r="12753" spans="69:75" x14ac:dyDescent="0.2">
      <c r="BQ12753" s="2">
        <v>12750</v>
      </c>
      <c r="BR12753" s="1">
        <v>45.285201027820989</v>
      </c>
      <c r="BW12753" s="1">
        <v>87.534223492063262</v>
      </c>
    </row>
    <row r="12754" spans="69:75" x14ac:dyDescent="0.2">
      <c r="BQ12754" s="2">
        <v>12751</v>
      </c>
      <c r="BR12754" s="1">
        <v>55.566928301970734</v>
      </c>
      <c r="BW12754" s="1">
        <v>8.6702762097113784</v>
      </c>
    </row>
    <row r="12755" spans="69:75" x14ac:dyDescent="0.2">
      <c r="BQ12755" s="2">
        <v>12752</v>
      </c>
      <c r="BR12755" s="1">
        <v>4.3777960247712748</v>
      </c>
      <c r="BW12755" s="1">
        <v>10.730940640298318</v>
      </c>
    </row>
    <row r="12756" spans="69:75" x14ac:dyDescent="0.2">
      <c r="BQ12756" s="2">
        <v>12753</v>
      </c>
      <c r="BR12756" s="1">
        <v>71.845034252110395</v>
      </c>
      <c r="BW12756" s="1">
        <v>71.057026519639834</v>
      </c>
    </row>
    <row r="12757" spans="69:75" x14ac:dyDescent="0.2">
      <c r="BQ12757" s="2">
        <v>12754</v>
      </c>
      <c r="BR12757" s="1">
        <v>36.335955167642481</v>
      </c>
      <c r="BW12757" s="1">
        <v>44.184722069488885</v>
      </c>
    </row>
    <row r="12758" spans="69:75" x14ac:dyDescent="0.2">
      <c r="BQ12758" s="2">
        <v>12755</v>
      </c>
      <c r="BR12758" s="1">
        <v>95.527149877573407</v>
      </c>
      <c r="BW12758" s="1">
        <v>65.483273167557144</v>
      </c>
    </row>
    <row r="12759" spans="69:75" x14ac:dyDescent="0.2">
      <c r="BQ12759" s="2">
        <v>12756</v>
      </c>
      <c r="BR12759" s="1">
        <v>54.620758334444986</v>
      </c>
      <c r="BW12759" s="1">
        <v>92.861147569398753</v>
      </c>
    </row>
    <row r="12760" spans="69:75" x14ac:dyDescent="0.2">
      <c r="BQ12760" s="2">
        <v>12757</v>
      </c>
      <c r="BR12760" s="1">
        <v>78.362861803989148</v>
      </c>
      <c r="BW12760" s="1">
        <v>107.94833179511309</v>
      </c>
    </row>
    <row r="12761" spans="69:75" x14ac:dyDescent="0.2">
      <c r="BQ12761" s="2">
        <v>12758</v>
      </c>
      <c r="BR12761" s="1">
        <v>24.630196230175446</v>
      </c>
      <c r="BW12761" s="1">
        <v>1.1736123373642648</v>
      </c>
    </row>
    <row r="12762" spans="69:75" x14ac:dyDescent="0.2">
      <c r="BQ12762" s="2">
        <v>12759</v>
      </c>
      <c r="BR12762" s="1">
        <v>102.78084774359471</v>
      </c>
      <c r="BW12762" s="1">
        <v>4.1530503609254801</v>
      </c>
    </row>
    <row r="12763" spans="69:75" x14ac:dyDescent="0.2">
      <c r="BQ12763" s="2">
        <v>12760</v>
      </c>
      <c r="BR12763" s="1">
        <v>42.600039857854597</v>
      </c>
      <c r="BW12763" s="1">
        <v>18.888032739143799</v>
      </c>
    </row>
    <row r="12764" spans="69:75" x14ac:dyDescent="0.2">
      <c r="BQ12764" s="2">
        <v>12761</v>
      </c>
      <c r="BR12764" s="1">
        <v>99.308300370632566</v>
      </c>
      <c r="BW12764" s="1">
        <v>101.81201774743576</v>
      </c>
    </row>
    <row r="12765" spans="69:75" x14ac:dyDescent="0.2">
      <c r="BQ12765" s="2">
        <v>12762</v>
      </c>
      <c r="BR12765" s="1">
        <v>98.678779379105464</v>
      </c>
      <c r="BW12765" s="1">
        <v>63.434730390885591</v>
      </c>
    </row>
    <row r="12766" spans="69:75" x14ac:dyDescent="0.2">
      <c r="BQ12766" s="2">
        <v>12763</v>
      </c>
      <c r="BR12766" s="1">
        <v>42.635376898725212</v>
      </c>
      <c r="BW12766" s="1">
        <v>24.961776943829339</v>
      </c>
    </row>
    <row r="12767" spans="69:75" x14ac:dyDescent="0.2">
      <c r="BQ12767" s="2">
        <v>12764</v>
      </c>
      <c r="BR12767" s="1">
        <v>7.5761157490226232</v>
      </c>
      <c r="BW12767" s="1">
        <v>27.978176321663856</v>
      </c>
    </row>
    <row r="12768" spans="69:75" x14ac:dyDescent="0.2">
      <c r="BQ12768" s="2">
        <v>12765</v>
      </c>
      <c r="BR12768" s="1">
        <v>92.378624482677623</v>
      </c>
      <c r="BW12768" s="1">
        <v>3.5300830239919243</v>
      </c>
    </row>
    <row r="12769" spans="69:75" x14ac:dyDescent="0.2">
      <c r="BQ12769" s="2">
        <v>12766</v>
      </c>
      <c r="BR12769" s="1">
        <v>95.397435702647925</v>
      </c>
      <c r="BW12769" s="1">
        <v>106.15717721161374</v>
      </c>
    </row>
    <row r="12770" spans="69:75" x14ac:dyDescent="0.2">
      <c r="BQ12770" s="2">
        <v>12767</v>
      </c>
      <c r="BR12770" s="1">
        <v>75.477678847057405</v>
      </c>
      <c r="BW12770" s="1">
        <v>35.27645285374237</v>
      </c>
    </row>
    <row r="12771" spans="69:75" x14ac:dyDescent="0.2">
      <c r="BQ12771" s="2">
        <v>12768</v>
      </c>
      <c r="BR12771" s="1">
        <v>29.445738085514225</v>
      </c>
      <c r="BW12771" s="1">
        <v>1.440381731509067</v>
      </c>
    </row>
    <row r="12772" spans="69:75" x14ac:dyDescent="0.2">
      <c r="BQ12772" s="2">
        <v>12769</v>
      </c>
      <c r="BR12772" s="1">
        <v>27.5353871174832</v>
      </c>
      <c r="BW12772" s="1">
        <v>98.702765814400351</v>
      </c>
    </row>
    <row r="12773" spans="69:75" x14ac:dyDescent="0.2">
      <c r="BQ12773" s="2">
        <v>12770</v>
      </c>
      <c r="BR12773" s="1">
        <v>2.6885133968467052</v>
      </c>
      <c r="BW12773" s="1">
        <v>30.773421036047072</v>
      </c>
    </row>
    <row r="12774" spans="69:75" x14ac:dyDescent="0.2">
      <c r="BQ12774" s="2">
        <v>12771</v>
      </c>
      <c r="BR12774" s="1">
        <v>98.742303058899125</v>
      </c>
      <c r="BW12774" s="1">
        <v>58.990887424579682</v>
      </c>
    </row>
    <row r="12775" spans="69:75" x14ac:dyDescent="0.2">
      <c r="BQ12775" s="2">
        <v>12772</v>
      </c>
      <c r="BR12775" s="1">
        <v>53.579569952616168</v>
      </c>
      <c r="BW12775" s="1">
        <v>101.55658292371893</v>
      </c>
    </row>
    <row r="12776" spans="69:75" x14ac:dyDescent="0.2">
      <c r="BQ12776" s="2">
        <v>12773</v>
      </c>
      <c r="BR12776" s="1">
        <v>88.896228306447114</v>
      </c>
      <c r="BW12776" s="1">
        <v>56.22708633154059</v>
      </c>
    </row>
    <row r="12777" spans="69:75" x14ac:dyDescent="0.2">
      <c r="BQ12777" s="2">
        <v>12774</v>
      </c>
      <c r="BR12777" s="1">
        <v>47.809390447130397</v>
      </c>
      <c r="BW12777" s="1">
        <v>99.966902927284167</v>
      </c>
    </row>
    <row r="12778" spans="69:75" x14ac:dyDescent="0.2">
      <c r="BQ12778" s="2">
        <v>12775</v>
      </c>
      <c r="BR12778" s="1">
        <v>52.36624727526484</v>
      </c>
      <c r="BW12778" s="1">
        <v>37.853190679182973</v>
      </c>
    </row>
    <row r="12779" spans="69:75" x14ac:dyDescent="0.2">
      <c r="BQ12779" s="2">
        <v>12776</v>
      </c>
      <c r="BR12779" s="1">
        <v>106.02779992789655</v>
      </c>
      <c r="BW12779" s="1">
        <v>26.784285693288812</v>
      </c>
    </row>
    <row r="12780" spans="69:75" x14ac:dyDescent="0.2">
      <c r="BQ12780" s="2">
        <v>12777</v>
      </c>
      <c r="BR12780" s="1">
        <v>45.513855525884168</v>
      </c>
      <c r="BW12780" s="1">
        <v>39.094785614449279</v>
      </c>
    </row>
    <row r="12781" spans="69:75" x14ac:dyDescent="0.2">
      <c r="BQ12781" s="2">
        <v>12778</v>
      </c>
      <c r="BR12781" s="1">
        <v>19.092633133551065</v>
      </c>
      <c r="BW12781" s="1">
        <v>21.036634784294169</v>
      </c>
    </row>
    <row r="12782" spans="69:75" x14ac:dyDescent="0.2">
      <c r="BQ12782" s="2">
        <v>12779</v>
      </c>
      <c r="BR12782" s="1">
        <v>84.677242615572681</v>
      </c>
      <c r="BW12782" s="1">
        <v>81.132108147614218</v>
      </c>
    </row>
    <row r="12783" spans="69:75" x14ac:dyDescent="0.2">
      <c r="BQ12783" s="2">
        <v>12780</v>
      </c>
      <c r="BR12783" s="1">
        <v>92.207065970907507</v>
      </c>
      <c r="BW12783" s="1">
        <v>13.476825102777898</v>
      </c>
    </row>
    <row r="12784" spans="69:75" x14ac:dyDescent="0.2">
      <c r="BQ12784" s="2">
        <v>12781</v>
      </c>
      <c r="BR12784" s="1">
        <v>32.992016840750239</v>
      </c>
      <c r="BW12784" s="1">
        <v>97.789319752284399</v>
      </c>
    </row>
    <row r="12785" spans="69:75" x14ac:dyDescent="0.2">
      <c r="BQ12785" s="2">
        <v>12782</v>
      </c>
      <c r="BR12785" s="1">
        <v>33.24306091111356</v>
      </c>
      <c r="BW12785" s="1">
        <v>49.70036347428379</v>
      </c>
    </row>
    <row r="12786" spans="69:75" x14ac:dyDescent="0.2">
      <c r="BQ12786" s="2">
        <v>12783</v>
      </c>
      <c r="BR12786" s="1">
        <v>95.75387020767036</v>
      </c>
      <c r="BW12786" s="1">
        <v>94.788835321860546</v>
      </c>
    </row>
    <row r="12787" spans="69:75" x14ac:dyDescent="0.2">
      <c r="BQ12787" s="2">
        <v>12784</v>
      </c>
      <c r="BR12787" s="1">
        <v>66.103163954998536</v>
      </c>
      <c r="BW12787" s="1">
        <v>59.132378342611617</v>
      </c>
    </row>
    <row r="12788" spans="69:75" x14ac:dyDescent="0.2">
      <c r="BQ12788" s="2">
        <v>12785</v>
      </c>
      <c r="BR12788" s="1">
        <v>36.131153736209967</v>
      </c>
      <c r="BW12788" s="1">
        <v>99.291007459508563</v>
      </c>
    </row>
    <row r="12789" spans="69:75" x14ac:dyDescent="0.2">
      <c r="BQ12789" s="2">
        <v>12786</v>
      </c>
      <c r="BR12789" s="1">
        <v>12.05416220175778</v>
      </c>
      <c r="BW12789" s="1">
        <v>88.352891421671387</v>
      </c>
    </row>
    <row r="12790" spans="69:75" x14ac:dyDescent="0.2">
      <c r="BQ12790" s="2">
        <v>12787</v>
      </c>
      <c r="BR12790" s="1">
        <v>41.839336863443293</v>
      </c>
      <c r="BW12790" s="1">
        <v>28.906473350611069</v>
      </c>
    </row>
    <row r="12791" spans="69:75" x14ac:dyDescent="0.2">
      <c r="BQ12791" s="2">
        <v>12788</v>
      </c>
      <c r="BR12791" s="1">
        <v>10.296034899839842</v>
      </c>
      <c r="BW12791" s="1">
        <v>18.81509506448538</v>
      </c>
    </row>
    <row r="12792" spans="69:75" x14ac:dyDescent="0.2">
      <c r="BQ12792" s="2">
        <v>12789</v>
      </c>
      <c r="BR12792" s="1">
        <v>103.74958972775821</v>
      </c>
      <c r="BW12792" s="1">
        <v>104.02429944939885</v>
      </c>
    </row>
    <row r="12793" spans="69:75" x14ac:dyDescent="0.2">
      <c r="BQ12793" s="2">
        <v>12790</v>
      </c>
      <c r="BR12793" s="1">
        <v>72.719294092382682</v>
      </c>
      <c r="BW12793" s="1">
        <v>86.619186317899079</v>
      </c>
    </row>
    <row r="12794" spans="69:75" x14ac:dyDescent="0.2">
      <c r="BQ12794" s="2">
        <v>12791</v>
      </c>
      <c r="BR12794" s="1">
        <v>4.5671624999018299</v>
      </c>
      <c r="BW12794" s="1">
        <v>57.297390347923709</v>
      </c>
    </row>
    <row r="12795" spans="69:75" x14ac:dyDescent="0.2">
      <c r="BQ12795" s="2">
        <v>12792</v>
      </c>
      <c r="BR12795" s="1">
        <v>106.25220214153117</v>
      </c>
      <c r="BW12795" s="1">
        <v>65.593405537208668</v>
      </c>
    </row>
    <row r="12796" spans="69:75" x14ac:dyDescent="0.2">
      <c r="BQ12796" s="2">
        <v>12793</v>
      </c>
      <c r="BR12796" s="1">
        <v>59.747502708728831</v>
      </c>
      <c r="BW12796" s="1">
        <v>94.448302396646028</v>
      </c>
    </row>
    <row r="12797" spans="69:75" x14ac:dyDescent="0.2">
      <c r="BQ12797" s="2">
        <v>12794</v>
      </c>
      <c r="BR12797" s="1">
        <v>49.412279934792338</v>
      </c>
      <c r="BW12797" s="1">
        <v>13.570367961769367</v>
      </c>
    </row>
    <row r="12798" spans="69:75" x14ac:dyDescent="0.2">
      <c r="BQ12798" s="2">
        <v>12795</v>
      </c>
      <c r="BR12798" s="1">
        <v>70.632348238772693</v>
      </c>
      <c r="BW12798" s="1">
        <v>60.565767304192718</v>
      </c>
    </row>
    <row r="12799" spans="69:75" x14ac:dyDescent="0.2">
      <c r="BQ12799" s="2">
        <v>12796</v>
      </c>
      <c r="BR12799" s="1">
        <v>104.48706991017522</v>
      </c>
      <c r="BW12799" s="1">
        <v>11.741189511756065</v>
      </c>
    </row>
    <row r="12800" spans="69:75" x14ac:dyDescent="0.2">
      <c r="BQ12800" s="2">
        <v>12797</v>
      </c>
      <c r="BR12800" s="1">
        <v>45.81471955188988</v>
      </c>
      <c r="BW12800" s="1">
        <v>87.582218676542851</v>
      </c>
    </row>
    <row r="12801" spans="69:75" x14ac:dyDescent="0.2">
      <c r="BQ12801" s="2">
        <v>12798</v>
      </c>
      <c r="BR12801" s="1">
        <v>78.111406306954194</v>
      </c>
      <c r="BW12801" s="1">
        <v>98.573057507594882</v>
      </c>
    </row>
    <row r="12802" spans="69:75" x14ac:dyDescent="0.2">
      <c r="BQ12802" s="2">
        <v>12799</v>
      </c>
      <c r="BR12802" s="1">
        <v>42.667012374201931</v>
      </c>
      <c r="BW12802" s="1">
        <v>102.04653062019921</v>
      </c>
    </row>
    <row r="12803" spans="69:75" x14ac:dyDescent="0.2">
      <c r="BQ12803" s="2">
        <v>12800</v>
      </c>
      <c r="BR12803" s="1">
        <v>68.099865366363815</v>
      </c>
      <c r="BW12803" s="1">
        <v>12.4765405397977</v>
      </c>
    </row>
    <row r="12804" spans="69:75" x14ac:dyDescent="0.2">
      <c r="BQ12804" s="2">
        <v>12801</v>
      </c>
      <c r="BR12804" s="1">
        <v>84.761294383400269</v>
      </c>
      <c r="BW12804" s="1">
        <v>89.839672144752313</v>
      </c>
    </row>
    <row r="12805" spans="69:75" x14ac:dyDescent="0.2">
      <c r="BQ12805" s="2">
        <v>12802</v>
      </c>
      <c r="BR12805" s="1">
        <v>26.25582417992678</v>
      </c>
      <c r="BW12805" s="1">
        <v>87.050803670911847</v>
      </c>
    </row>
    <row r="12806" spans="69:75" x14ac:dyDescent="0.2">
      <c r="BQ12806" s="2">
        <v>12803</v>
      </c>
      <c r="BR12806" s="1">
        <v>7.7357845317295961</v>
      </c>
      <c r="BW12806" s="1">
        <v>42.840353347754927</v>
      </c>
    </row>
    <row r="12807" spans="69:75" x14ac:dyDescent="0.2">
      <c r="BQ12807" s="2">
        <v>12804</v>
      </c>
      <c r="BR12807" s="1">
        <v>16.398900902632196</v>
      </c>
      <c r="BW12807" s="1">
        <v>19.257826052300576</v>
      </c>
    </row>
    <row r="12808" spans="69:75" x14ac:dyDescent="0.2">
      <c r="BQ12808" s="2">
        <v>12805</v>
      </c>
      <c r="BR12808" s="1">
        <v>50.437281051644476</v>
      </c>
      <c r="BW12808" s="1">
        <v>7.3909954516318273</v>
      </c>
    </row>
    <row r="12809" spans="69:75" x14ac:dyDescent="0.2">
      <c r="BQ12809" s="2">
        <v>12806</v>
      </c>
      <c r="BR12809" s="1">
        <v>20.603827878953101</v>
      </c>
      <c r="BW12809" s="1">
        <v>50.090445861002422</v>
      </c>
    </row>
    <row r="12810" spans="69:75" x14ac:dyDescent="0.2">
      <c r="BQ12810" s="2">
        <v>12807</v>
      </c>
      <c r="BR12810" s="1">
        <v>56.57547322502819</v>
      </c>
      <c r="BW12810" s="1">
        <v>20.684136736802404</v>
      </c>
    </row>
    <row r="12811" spans="69:75" x14ac:dyDescent="0.2">
      <c r="BQ12811" s="2">
        <v>12808</v>
      </c>
      <c r="BR12811" s="1">
        <v>70.448115514816323</v>
      </c>
      <c r="BW12811" s="1">
        <v>7.7543503614513192</v>
      </c>
    </row>
    <row r="12812" spans="69:75" x14ac:dyDescent="0.2">
      <c r="BQ12812" s="2">
        <v>12809</v>
      </c>
      <c r="BR12812" s="1">
        <v>97.375970603152922</v>
      </c>
      <c r="BW12812" s="1">
        <v>77.892747628329431</v>
      </c>
    </row>
    <row r="12813" spans="69:75" x14ac:dyDescent="0.2">
      <c r="BQ12813" s="2">
        <v>12810</v>
      </c>
      <c r="BR12813" s="1">
        <v>31.794421207266712</v>
      </c>
      <c r="BW12813" s="1">
        <v>16.199825081889774</v>
      </c>
    </row>
    <row r="12814" spans="69:75" x14ac:dyDescent="0.2">
      <c r="BQ12814" s="2">
        <v>12811</v>
      </c>
      <c r="BR12814" s="1">
        <v>26.828260337082103</v>
      </c>
      <c r="BW12814" s="1">
        <v>18.459194212496616</v>
      </c>
    </row>
    <row r="12815" spans="69:75" x14ac:dyDescent="0.2">
      <c r="BQ12815" s="2">
        <v>12812</v>
      </c>
      <c r="BR12815" s="1">
        <v>59.975837025433634</v>
      </c>
      <c r="BW12815" s="1">
        <v>2.4157213566460634</v>
      </c>
    </row>
    <row r="12816" spans="69:75" x14ac:dyDescent="0.2">
      <c r="BQ12816" s="2">
        <v>12813</v>
      </c>
      <c r="BR12816" s="1">
        <v>44.573758186719317</v>
      </c>
      <c r="BW12816" s="1">
        <v>20.202048144589245</v>
      </c>
    </row>
    <row r="12817" spans="69:75" x14ac:dyDescent="0.2">
      <c r="BQ12817" s="2">
        <v>12814</v>
      </c>
      <c r="BR12817" s="1">
        <v>28.122274486263965</v>
      </c>
      <c r="BW12817" s="1">
        <v>78.300344237553446</v>
      </c>
    </row>
    <row r="12818" spans="69:75" x14ac:dyDescent="0.2">
      <c r="BQ12818" s="2">
        <v>12815</v>
      </c>
      <c r="BR12818" s="1">
        <v>63.586566161882473</v>
      </c>
      <c r="BW12818" s="1">
        <v>27.126098924598839</v>
      </c>
    </row>
    <row r="12819" spans="69:75" x14ac:dyDescent="0.2">
      <c r="BQ12819" s="2">
        <v>12816</v>
      </c>
      <c r="BR12819" s="1">
        <v>2.8725810839592647</v>
      </c>
      <c r="BW12819" s="1">
        <v>78.074785572057152</v>
      </c>
    </row>
    <row r="12820" spans="69:75" x14ac:dyDescent="0.2">
      <c r="BQ12820" s="2">
        <v>12817</v>
      </c>
      <c r="BR12820" s="1">
        <v>6.9453550724997264</v>
      </c>
      <c r="BW12820" s="1">
        <v>44.487003742317484</v>
      </c>
    </row>
    <row r="12821" spans="69:75" x14ac:dyDescent="0.2">
      <c r="BQ12821" s="2">
        <v>12818</v>
      </c>
      <c r="BR12821" s="1">
        <v>58.990137238496374</v>
      </c>
      <c r="BW12821" s="1">
        <v>65.907144625599017</v>
      </c>
    </row>
    <row r="12822" spans="69:75" x14ac:dyDescent="0.2">
      <c r="BQ12822" s="2">
        <v>12819</v>
      </c>
      <c r="BR12822" s="1">
        <v>33.557804134648507</v>
      </c>
      <c r="BW12822" s="1">
        <v>33.18396763798259</v>
      </c>
    </row>
    <row r="12823" spans="69:75" x14ac:dyDescent="0.2">
      <c r="BQ12823" s="2">
        <v>12820</v>
      </c>
      <c r="BR12823" s="1">
        <v>13.336616667431802</v>
      </c>
      <c r="BW12823" s="1">
        <v>15.892642849285554</v>
      </c>
    </row>
    <row r="12824" spans="69:75" x14ac:dyDescent="0.2">
      <c r="BQ12824" s="2">
        <v>12821</v>
      </c>
      <c r="BR12824" s="1">
        <v>100.46346911885391</v>
      </c>
      <c r="BW12824" s="1">
        <v>90.716290877030559</v>
      </c>
    </row>
    <row r="12825" spans="69:75" x14ac:dyDescent="0.2">
      <c r="BQ12825" s="2">
        <v>12822</v>
      </c>
      <c r="BR12825" s="1">
        <v>56.157398098618643</v>
      </c>
      <c r="BW12825" s="1">
        <v>10.005815776428538</v>
      </c>
    </row>
    <row r="12826" spans="69:75" x14ac:dyDescent="0.2">
      <c r="BQ12826" s="2">
        <v>12823</v>
      </c>
      <c r="BR12826" s="1">
        <v>87.890045562033521</v>
      </c>
      <c r="BW12826" s="1">
        <v>75.761038108785101</v>
      </c>
    </row>
    <row r="12827" spans="69:75" x14ac:dyDescent="0.2">
      <c r="BQ12827" s="2">
        <v>12824</v>
      </c>
      <c r="BR12827" s="1">
        <v>83.501464691193434</v>
      </c>
      <c r="BW12827" s="1">
        <v>24.28259691319008</v>
      </c>
    </row>
    <row r="12828" spans="69:75" x14ac:dyDescent="0.2">
      <c r="BQ12828" s="2">
        <v>12825</v>
      </c>
      <c r="BR12828" s="1">
        <v>26.998905329490018</v>
      </c>
      <c r="BW12828" s="1">
        <v>60.65289196103646</v>
      </c>
    </row>
    <row r="12829" spans="69:75" x14ac:dyDescent="0.2">
      <c r="BQ12829" s="2">
        <v>12826</v>
      </c>
      <c r="BR12829" s="1">
        <v>95.606918122758628</v>
      </c>
      <c r="BW12829" s="1">
        <v>2.0885177315768466</v>
      </c>
    </row>
    <row r="12830" spans="69:75" x14ac:dyDescent="0.2">
      <c r="BQ12830" s="2">
        <v>12827</v>
      </c>
      <c r="BR12830" s="1">
        <v>82.066208942459212</v>
      </c>
      <c r="BW12830" s="1">
        <v>89.592114882195034</v>
      </c>
    </row>
    <row r="12831" spans="69:75" x14ac:dyDescent="0.2">
      <c r="BQ12831" s="2">
        <v>12828</v>
      </c>
      <c r="BR12831" s="1">
        <v>73.136863250251963</v>
      </c>
      <c r="BW12831" s="1">
        <v>47.080949831811097</v>
      </c>
    </row>
    <row r="12832" spans="69:75" x14ac:dyDescent="0.2">
      <c r="BQ12832" s="2">
        <v>12829</v>
      </c>
      <c r="BR12832" s="1">
        <v>20.122502088535331</v>
      </c>
      <c r="BW12832" s="1">
        <v>14.796130868483093</v>
      </c>
    </row>
    <row r="12833" spans="69:75" x14ac:dyDescent="0.2">
      <c r="BQ12833" s="2">
        <v>12830</v>
      </c>
      <c r="BR12833" s="1">
        <v>66.487023430525795</v>
      </c>
      <c r="BW12833" s="1">
        <v>48.757004122070157</v>
      </c>
    </row>
    <row r="12834" spans="69:75" x14ac:dyDescent="0.2">
      <c r="BQ12834" s="2">
        <v>12831</v>
      </c>
      <c r="BR12834" s="1">
        <v>37.500303123690685</v>
      </c>
      <c r="BW12834" s="1">
        <v>70.046313263552918</v>
      </c>
    </row>
    <row r="12835" spans="69:75" x14ac:dyDescent="0.2">
      <c r="BQ12835" s="2">
        <v>12832</v>
      </c>
      <c r="BR12835" s="1">
        <v>96.610072279782372</v>
      </c>
      <c r="BW12835" s="1">
        <v>48.337977380693189</v>
      </c>
    </row>
    <row r="12836" spans="69:75" x14ac:dyDescent="0.2">
      <c r="BQ12836" s="2">
        <v>12833</v>
      </c>
      <c r="BR12836" s="1">
        <v>73.389681045393417</v>
      </c>
      <c r="BW12836" s="1">
        <v>2.2505399322959398</v>
      </c>
    </row>
    <row r="12837" spans="69:75" x14ac:dyDescent="0.2">
      <c r="BQ12837" s="2">
        <v>12834</v>
      </c>
      <c r="BR12837" s="1">
        <v>3.3704988288711526</v>
      </c>
      <c r="BW12837" s="1">
        <v>52.097386977838795</v>
      </c>
    </row>
    <row r="12838" spans="69:75" x14ac:dyDescent="0.2">
      <c r="BQ12838" s="2">
        <v>12835</v>
      </c>
      <c r="BR12838" s="1">
        <v>68.758138678829141</v>
      </c>
      <c r="BW12838" s="1">
        <v>1.835187403138324</v>
      </c>
    </row>
    <row r="12839" spans="69:75" x14ac:dyDescent="0.2">
      <c r="BQ12839" s="2">
        <v>12836</v>
      </c>
      <c r="BR12839" s="1">
        <v>25.692743027084223</v>
      </c>
      <c r="BW12839" s="1">
        <v>49.60819085972571</v>
      </c>
    </row>
    <row r="12840" spans="69:75" x14ac:dyDescent="0.2">
      <c r="BQ12840" s="2">
        <v>12837</v>
      </c>
      <c r="BR12840" s="1">
        <v>7.8056452444613775</v>
      </c>
      <c r="BW12840" s="1">
        <v>50.715219019376264</v>
      </c>
    </row>
    <row r="12841" spans="69:75" x14ac:dyDescent="0.2">
      <c r="BQ12841" s="2">
        <v>12838</v>
      </c>
      <c r="BR12841" s="1">
        <v>79.941328195078569</v>
      </c>
      <c r="BW12841" s="1">
        <v>47.514713884159534</v>
      </c>
    </row>
    <row r="12842" spans="69:75" x14ac:dyDescent="0.2">
      <c r="BQ12842" s="2">
        <v>12839</v>
      </c>
      <c r="BR12842" s="1">
        <v>28.711704863215719</v>
      </c>
      <c r="BW12842" s="1">
        <v>4.255169688051982</v>
      </c>
    </row>
    <row r="12843" spans="69:75" x14ac:dyDescent="0.2">
      <c r="BQ12843" s="2">
        <v>12840</v>
      </c>
      <c r="BR12843" s="1">
        <v>16.843271183146758</v>
      </c>
      <c r="BW12843" s="1">
        <v>30.354291291372736</v>
      </c>
    </row>
    <row r="12844" spans="69:75" x14ac:dyDescent="0.2">
      <c r="BQ12844" s="2">
        <v>12841</v>
      </c>
      <c r="BR12844" s="1">
        <v>88.681688560390882</v>
      </c>
      <c r="BW12844" s="1">
        <v>59.402379266301267</v>
      </c>
    </row>
    <row r="12845" spans="69:75" x14ac:dyDescent="0.2">
      <c r="BQ12845" s="2">
        <v>12842</v>
      </c>
      <c r="BR12845" s="1">
        <v>100.70906950709619</v>
      </c>
      <c r="BW12845" s="1">
        <v>22.261591281186899</v>
      </c>
    </row>
    <row r="12846" spans="69:75" x14ac:dyDescent="0.2">
      <c r="BQ12846" s="2">
        <v>12843</v>
      </c>
      <c r="BR12846" s="1">
        <v>90.677933580679309</v>
      </c>
      <c r="BW12846" s="1">
        <v>0.58617391625623227</v>
      </c>
    </row>
    <row r="12847" spans="69:75" x14ac:dyDescent="0.2">
      <c r="BQ12847" s="2">
        <v>12844</v>
      </c>
      <c r="BR12847" s="1">
        <v>59.523836686442252</v>
      </c>
      <c r="BW12847" s="1">
        <v>63.295522690799999</v>
      </c>
    </row>
    <row r="12848" spans="69:75" x14ac:dyDescent="0.2">
      <c r="BQ12848" s="2">
        <v>12845</v>
      </c>
      <c r="BR12848" s="1">
        <v>102.16080855543478</v>
      </c>
      <c r="BW12848" s="1">
        <v>85.221876481956173</v>
      </c>
    </row>
    <row r="12849" spans="69:75" x14ac:dyDescent="0.2">
      <c r="BQ12849" s="2">
        <v>12846</v>
      </c>
      <c r="BR12849" s="1">
        <v>81.038731511486816</v>
      </c>
      <c r="BW12849" s="1">
        <v>31.706992433847521</v>
      </c>
    </row>
    <row r="12850" spans="69:75" x14ac:dyDescent="0.2">
      <c r="BQ12850" s="2">
        <v>12847</v>
      </c>
      <c r="BR12850" s="1">
        <v>50.637268855845377</v>
      </c>
      <c r="BW12850" s="1">
        <v>65.782715340516432</v>
      </c>
    </row>
    <row r="12851" spans="69:75" x14ac:dyDescent="0.2">
      <c r="BQ12851" s="2">
        <v>12848</v>
      </c>
      <c r="BR12851" s="1">
        <v>59.467903204786523</v>
      </c>
      <c r="BW12851" s="1">
        <v>10.302284929761814</v>
      </c>
    </row>
    <row r="12852" spans="69:75" x14ac:dyDescent="0.2">
      <c r="BQ12852" s="2">
        <v>12849</v>
      </c>
      <c r="BR12852" s="1">
        <v>80.63579900122707</v>
      </c>
      <c r="BW12852" s="1">
        <v>45.102164525361957</v>
      </c>
    </row>
    <row r="12853" spans="69:75" x14ac:dyDescent="0.2">
      <c r="BQ12853" s="2">
        <v>12850</v>
      </c>
      <c r="BR12853" s="1">
        <v>78.753261768226736</v>
      </c>
      <c r="BW12853" s="1">
        <v>19.220829222625699</v>
      </c>
    </row>
    <row r="12854" spans="69:75" x14ac:dyDescent="0.2">
      <c r="BQ12854" s="2">
        <v>12851</v>
      </c>
      <c r="BR12854" s="1">
        <v>87.886801317575959</v>
      </c>
      <c r="BW12854" s="1">
        <v>47.003298587053081</v>
      </c>
    </row>
    <row r="12855" spans="69:75" x14ac:dyDescent="0.2">
      <c r="BQ12855" s="2">
        <v>12852</v>
      </c>
      <c r="BR12855" s="1">
        <v>94.042372225927892</v>
      </c>
      <c r="BW12855" s="1">
        <v>100.84323399264909</v>
      </c>
    </row>
    <row r="12856" spans="69:75" x14ac:dyDescent="0.2">
      <c r="BQ12856" s="2">
        <v>12853</v>
      </c>
      <c r="BR12856" s="1">
        <v>64.129288699095753</v>
      </c>
      <c r="BW12856" s="1">
        <v>31.493242537145907</v>
      </c>
    </row>
    <row r="12857" spans="69:75" x14ac:dyDescent="0.2">
      <c r="BQ12857" s="2">
        <v>12854</v>
      </c>
      <c r="BR12857" s="1">
        <v>23.643171899853744</v>
      </c>
      <c r="BW12857" s="1">
        <v>79.752873960086646</v>
      </c>
    </row>
    <row r="12858" spans="69:75" x14ac:dyDescent="0.2">
      <c r="BQ12858" s="2">
        <v>12855</v>
      </c>
      <c r="BR12858" s="1">
        <v>48.47988385755724</v>
      </c>
      <c r="BW12858" s="1">
        <v>50.996560227013759</v>
      </c>
    </row>
    <row r="12859" spans="69:75" x14ac:dyDescent="0.2">
      <c r="BQ12859" s="2">
        <v>12856</v>
      </c>
      <c r="BR12859" s="1">
        <v>104.40516012306702</v>
      </c>
      <c r="BW12859" s="1">
        <v>57.24562447701328</v>
      </c>
    </row>
    <row r="12860" spans="69:75" x14ac:dyDescent="0.2">
      <c r="BQ12860" s="2">
        <v>12857</v>
      </c>
      <c r="BR12860" s="1">
        <v>19.574479700569047</v>
      </c>
      <c r="BW12860" s="1">
        <v>27.574796034711941</v>
      </c>
    </row>
    <row r="12861" spans="69:75" x14ac:dyDescent="0.2">
      <c r="BQ12861" s="2">
        <v>12858</v>
      </c>
      <c r="BR12861" s="1">
        <v>10.592335678361028</v>
      </c>
      <c r="BW12861" s="1">
        <v>44.027379237287846</v>
      </c>
    </row>
    <row r="12862" spans="69:75" x14ac:dyDescent="0.2">
      <c r="BQ12862" s="2">
        <v>12859</v>
      </c>
      <c r="BR12862" s="1">
        <v>37.486477777418173</v>
      </c>
      <c r="BW12862" s="1">
        <v>29.39272994314604</v>
      </c>
    </row>
    <row r="12863" spans="69:75" x14ac:dyDescent="0.2">
      <c r="BQ12863" s="2">
        <v>12860</v>
      </c>
      <c r="BR12863" s="1">
        <v>87.688372609659524</v>
      </c>
      <c r="BW12863" s="1">
        <v>107.83141166560401</v>
      </c>
    </row>
    <row r="12864" spans="69:75" x14ac:dyDescent="0.2">
      <c r="BQ12864" s="2">
        <v>12861</v>
      </c>
      <c r="BR12864" s="1">
        <v>12.495694092147122</v>
      </c>
      <c r="BW12864" s="1">
        <v>82.806599945993042</v>
      </c>
    </row>
    <row r="12865" spans="69:75" x14ac:dyDescent="0.2">
      <c r="BQ12865" s="2">
        <v>12862</v>
      </c>
      <c r="BR12865" s="1">
        <v>66.921559275737337</v>
      </c>
      <c r="BW12865" s="1">
        <v>104.79969092694827</v>
      </c>
    </row>
    <row r="12866" spans="69:75" x14ac:dyDescent="0.2">
      <c r="BQ12866" s="2">
        <v>12863</v>
      </c>
      <c r="BR12866" s="1">
        <v>94.489195818859372</v>
      </c>
      <c r="BW12866" s="1">
        <v>54.430583507934244</v>
      </c>
    </row>
    <row r="12867" spans="69:75" x14ac:dyDescent="0.2">
      <c r="BQ12867" s="2">
        <v>12864</v>
      </c>
      <c r="BR12867" s="1">
        <v>54.13820719332179</v>
      </c>
      <c r="BW12867" s="1">
        <v>70.058557357923348</v>
      </c>
    </row>
    <row r="12868" spans="69:75" x14ac:dyDescent="0.2">
      <c r="BQ12868" s="2">
        <v>12865</v>
      </c>
      <c r="BR12868" s="1">
        <v>24.285483875054727</v>
      </c>
      <c r="BW12868" s="1">
        <v>100.73828029109521</v>
      </c>
    </row>
    <row r="12869" spans="69:75" x14ac:dyDescent="0.2">
      <c r="BQ12869" s="2">
        <v>12866</v>
      </c>
      <c r="BR12869" s="1">
        <v>104.82701337514541</v>
      </c>
      <c r="BW12869" s="1">
        <v>96.871352601963366</v>
      </c>
    </row>
    <row r="12870" spans="69:75" x14ac:dyDescent="0.2">
      <c r="BQ12870" s="2">
        <v>12867</v>
      </c>
      <c r="BR12870" s="1">
        <v>10.113165329705911</v>
      </c>
      <c r="BW12870" s="1">
        <v>19.380518900551866</v>
      </c>
    </row>
    <row r="12871" spans="69:75" x14ac:dyDescent="0.2">
      <c r="BQ12871" s="2">
        <v>12868</v>
      </c>
      <c r="BR12871" s="1">
        <v>48.246865235834832</v>
      </c>
      <c r="BW12871" s="1">
        <v>49.673643615762501</v>
      </c>
    </row>
    <row r="12872" spans="69:75" x14ac:dyDescent="0.2">
      <c r="BQ12872" s="2">
        <v>12869</v>
      </c>
      <c r="BR12872" s="1">
        <v>41.079802636698048</v>
      </c>
      <c r="BW12872" s="1">
        <v>56.694425234508913</v>
      </c>
    </row>
    <row r="12873" spans="69:75" x14ac:dyDescent="0.2">
      <c r="BQ12873" s="2">
        <v>12870</v>
      </c>
      <c r="BR12873" s="1">
        <v>78.377315804463393</v>
      </c>
      <c r="BW12873" s="1">
        <v>28.065916648854003</v>
      </c>
    </row>
    <row r="12874" spans="69:75" x14ac:dyDescent="0.2">
      <c r="BQ12874" s="2">
        <v>12871</v>
      </c>
      <c r="BR12874" s="1">
        <v>58.780012871119879</v>
      </c>
      <c r="BW12874" s="1">
        <v>93.63467302402367</v>
      </c>
    </row>
    <row r="12875" spans="69:75" x14ac:dyDescent="0.2">
      <c r="BQ12875" s="2">
        <v>12872</v>
      </c>
      <c r="BR12875" s="1">
        <v>57.060997960513305</v>
      </c>
      <c r="BW12875" s="1">
        <v>82.563349721449669</v>
      </c>
    </row>
    <row r="12876" spans="69:75" x14ac:dyDescent="0.2">
      <c r="BQ12876" s="2">
        <v>12873</v>
      </c>
      <c r="BR12876" s="1">
        <v>42.015226124324045</v>
      </c>
      <c r="BW12876" s="1">
        <v>37.83980854571044</v>
      </c>
    </row>
    <row r="12877" spans="69:75" x14ac:dyDescent="0.2">
      <c r="BQ12877" s="2">
        <v>12874</v>
      </c>
      <c r="BR12877" s="1">
        <v>73.073655651288163</v>
      </c>
      <c r="BW12877" s="1">
        <v>18.761723432206455</v>
      </c>
    </row>
    <row r="12878" spans="69:75" x14ac:dyDescent="0.2">
      <c r="BQ12878" s="2">
        <v>12875</v>
      </c>
      <c r="BR12878" s="1">
        <v>85.486435271769579</v>
      </c>
      <c r="BW12878" s="1">
        <v>69.491985901597275</v>
      </c>
    </row>
    <row r="12879" spans="69:75" x14ac:dyDescent="0.2">
      <c r="BQ12879" s="2">
        <v>12876</v>
      </c>
      <c r="BR12879" s="1">
        <v>37.189981682646589</v>
      </c>
      <c r="BW12879" s="1">
        <v>81.145814184848035</v>
      </c>
    </row>
    <row r="12880" spans="69:75" x14ac:dyDescent="0.2">
      <c r="BQ12880" s="2">
        <v>12877</v>
      </c>
      <c r="BR12880" s="1">
        <v>96.497886762068077</v>
      </c>
      <c r="BW12880" s="1">
        <v>81.728415441109831</v>
      </c>
    </row>
    <row r="12881" spans="69:75" x14ac:dyDescent="0.2">
      <c r="BQ12881" s="2">
        <v>12878</v>
      </c>
      <c r="BR12881" s="1">
        <v>93.158736993736255</v>
      </c>
      <c r="BW12881" s="1">
        <v>94.577745719699436</v>
      </c>
    </row>
    <row r="12882" spans="69:75" x14ac:dyDescent="0.2">
      <c r="BQ12882" s="2">
        <v>12879</v>
      </c>
      <c r="BR12882" s="1">
        <v>104.32646284560954</v>
      </c>
      <c r="BW12882" s="1">
        <v>55.265082908480565</v>
      </c>
    </row>
    <row r="12883" spans="69:75" x14ac:dyDescent="0.2">
      <c r="BQ12883" s="2">
        <v>12880</v>
      </c>
      <c r="BR12883" s="1">
        <v>77.878106330733971</v>
      </c>
      <c r="BW12883" s="1">
        <v>78.683539928804436</v>
      </c>
    </row>
    <row r="12884" spans="69:75" x14ac:dyDescent="0.2">
      <c r="BQ12884" s="2">
        <v>12881</v>
      </c>
      <c r="BR12884" s="1">
        <v>63.31416912746846</v>
      </c>
      <c r="BW12884" s="1">
        <v>107.33848154453378</v>
      </c>
    </row>
    <row r="12885" spans="69:75" x14ac:dyDescent="0.2">
      <c r="BQ12885" s="2">
        <v>12882</v>
      </c>
      <c r="BR12885" s="1">
        <v>0.12267567750493313</v>
      </c>
      <c r="BW12885" s="1">
        <v>86.398894067442171</v>
      </c>
    </row>
    <row r="12886" spans="69:75" x14ac:dyDescent="0.2">
      <c r="BQ12886" s="2">
        <v>12883</v>
      </c>
      <c r="BR12886" s="1">
        <v>85.611747473237045</v>
      </c>
      <c r="BW12886" s="1">
        <v>23.262039427124794</v>
      </c>
    </row>
    <row r="12887" spans="69:75" x14ac:dyDescent="0.2">
      <c r="BQ12887" s="2">
        <v>12884</v>
      </c>
      <c r="BR12887" s="1">
        <v>61.723762305409821</v>
      </c>
      <c r="BW12887" s="1">
        <v>91.042251660399671</v>
      </c>
    </row>
    <row r="12888" spans="69:75" x14ac:dyDescent="0.2">
      <c r="BQ12888" s="2">
        <v>12885</v>
      </c>
      <c r="BR12888" s="1">
        <v>43.528354577577517</v>
      </c>
      <c r="BW12888" s="1">
        <v>45.861323296583322</v>
      </c>
    </row>
    <row r="12889" spans="69:75" x14ac:dyDescent="0.2">
      <c r="BQ12889" s="2">
        <v>12886</v>
      </c>
      <c r="BR12889" s="1">
        <v>6.3946478337861414</v>
      </c>
      <c r="BW12889" s="1">
        <v>54.338087167937147</v>
      </c>
    </row>
    <row r="12890" spans="69:75" x14ac:dyDescent="0.2">
      <c r="BQ12890" s="2">
        <v>12887</v>
      </c>
      <c r="BR12890" s="1">
        <v>93.050583498851921</v>
      </c>
      <c r="BW12890" s="1">
        <v>89.640507601308883</v>
      </c>
    </row>
    <row r="12891" spans="69:75" x14ac:dyDescent="0.2">
      <c r="BQ12891" s="2">
        <v>12888</v>
      </c>
      <c r="BR12891" s="1">
        <v>78.108263810555144</v>
      </c>
      <c r="BW12891" s="1">
        <v>48.06558232640711</v>
      </c>
    </row>
    <row r="12892" spans="69:75" x14ac:dyDescent="0.2">
      <c r="BQ12892" s="2">
        <v>12889</v>
      </c>
      <c r="BR12892" s="1">
        <v>30.349785267734635</v>
      </c>
      <c r="BW12892" s="1">
        <v>91.44122581557238</v>
      </c>
    </row>
    <row r="12893" spans="69:75" x14ac:dyDescent="0.2">
      <c r="BQ12893" s="2">
        <v>12890</v>
      </c>
      <c r="BR12893" s="1">
        <v>36.068163424165704</v>
      </c>
      <c r="BW12893" s="1">
        <v>7.8492606020328175</v>
      </c>
    </row>
    <row r="12894" spans="69:75" x14ac:dyDescent="0.2">
      <c r="BQ12894" s="2">
        <v>12891</v>
      </c>
      <c r="BR12894" s="1">
        <v>54.755753837627452</v>
      </c>
      <c r="BW12894" s="1">
        <v>46.143269057937886</v>
      </c>
    </row>
    <row r="12895" spans="69:75" x14ac:dyDescent="0.2">
      <c r="BQ12895" s="2">
        <v>12892</v>
      </c>
      <c r="BR12895" s="1">
        <v>0.28462628495833897</v>
      </c>
      <c r="BW12895" s="1">
        <v>102.56074251197211</v>
      </c>
    </row>
    <row r="12896" spans="69:75" x14ac:dyDescent="0.2">
      <c r="BQ12896" s="2">
        <v>12893</v>
      </c>
      <c r="BR12896" s="1">
        <v>85.813014267928992</v>
      </c>
      <c r="BW12896" s="1">
        <v>24.130556813043828</v>
      </c>
    </row>
    <row r="12897" spans="69:75" x14ac:dyDescent="0.2">
      <c r="BQ12897" s="2">
        <v>12894</v>
      </c>
      <c r="BR12897" s="1">
        <v>14.695942304686501</v>
      </c>
      <c r="BW12897" s="1">
        <v>101.97298476871001</v>
      </c>
    </row>
    <row r="12898" spans="69:75" x14ac:dyDescent="0.2">
      <c r="BQ12898" s="2">
        <v>12895</v>
      </c>
      <c r="BR12898" s="1">
        <v>87.712515123932377</v>
      </c>
      <c r="BW12898" s="1">
        <v>70.404523673712305</v>
      </c>
    </row>
    <row r="12899" spans="69:75" x14ac:dyDescent="0.2">
      <c r="BQ12899" s="2">
        <v>12896</v>
      </c>
      <c r="BR12899" s="1">
        <v>52.307924957183531</v>
      </c>
      <c r="BW12899" s="1">
        <v>3.8488636784199493</v>
      </c>
    </row>
    <row r="12900" spans="69:75" x14ac:dyDescent="0.2">
      <c r="BQ12900" s="2">
        <v>12897</v>
      </c>
      <c r="BR12900" s="1">
        <v>8.1873706905014423</v>
      </c>
      <c r="BW12900" s="1">
        <v>11.806492724250834</v>
      </c>
    </row>
    <row r="12901" spans="69:75" x14ac:dyDescent="0.2">
      <c r="BQ12901" s="2">
        <v>12898</v>
      </c>
      <c r="BR12901" s="1">
        <v>76.352290332228876</v>
      </c>
      <c r="BW12901" s="1">
        <v>75.30254879222025</v>
      </c>
    </row>
    <row r="12902" spans="69:75" x14ac:dyDescent="0.2">
      <c r="BQ12902" s="2">
        <v>12899</v>
      </c>
      <c r="BR12902" s="1">
        <v>19.194341360178502</v>
      </c>
      <c r="BW12902" s="1">
        <v>71.095247234823773</v>
      </c>
    </row>
    <row r="12903" spans="69:75" x14ac:dyDescent="0.2">
      <c r="BQ12903" s="2">
        <v>12900</v>
      </c>
      <c r="BR12903" s="1">
        <v>45.890202527095568</v>
      </c>
      <c r="BW12903" s="1">
        <v>84.487294300072762</v>
      </c>
    </row>
    <row r="12904" spans="69:75" x14ac:dyDescent="0.2">
      <c r="BQ12904" s="2">
        <v>12901</v>
      </c>
      <c r="BR12904" s="1">
        <v>77.669731989536757</v>
      </c>
      <c r="BW12904" s="1">
        <v>94.637935622092783</v>
      </c>
    </row>
    <row r="12905" spans="69:75" x14ac:dyDescent="0.2">
      <c r="BQ12905" s="2">
        <v>12902</v>
      </c>
      <c r="BR12905" s="1">
        <v>58.09854292937149</v>
      </c>
      <c r="BW12905" s="1">
        <v>37.463672960955364</v>
      </c>
    </row>
    <row r="12906" spans="69:75" x14ac:dyDescent="0.2">
      <c r="BQ12906" s="2">
        <v>12903</v>
      </c>
      <c r="BR12906" s="1">
        <v>92.756186483577352</v>
      </c>
      <c r="BW12906" s="1">
        <v>101.64002878397045</v>
      </c>
    </row>
    <row r="12907" spans="69:75" x14ac:dyDescent="0.2">
      <c r="BQ12907" s="2">
        <v>12904</v>
      </c>
      <c r="BR12907" s="1">
        <v>42.206398350473194</v>
      </c>
      <c r="BW12907" s="1">
        <v>7.5909847007332623</v>
      </c>
    </row>
    <row r="12908" spans="69:75" x14ac:dyDescent="0.2">
      <c r="BQ12908" s="2">
        <v>12905</v>
      </c>
      <c r="BR12908" s="1">
        <v>66.987168565993699</v>
      </c>
      <c r="BW12908" s="1">
        <v>47.111985025658072</v>
      </c>
    </row>
    <row r="12909" spans="69:75" x14ac:dyDescent="0.2">
      <c r="BQ12909" s="2">
        <v>12906</v>
      </c>
      <c r="BR12909" s="1">
        <v>3.1231106193378118</v>
      </c>
      <c r="BW12909" s="1">
        <v>105.28312750071373</v>
      </c>
    </row>
    <row r="12910" spans="69:75" x14ac:dyDescent="0.2">
      <c r="BQ12910" s="2">
        <v>12907</v>
      </c>
      <c r="BR12910" s="1">
        <v>92.723339549107067</v>
      </c>
      <c r="BW12910" s="1">
        <v>104.74939514070539</v>
      </c>
    </row>
    <row r="12911" spans="69:75" x14ac:dyDescent="0.2">
      <c r="BQ12911" s="2">
        <v>12908</v>
      </c>
      <c r="BR12911" s="1">
        <v>20.693511122700674</v>
      </c>
      <c r="BW12911" s="1">
        <v>10.689228075809812</v>
      </c>
    </row>
    <row r="12912" spans="69:75" x14ac:dyDescent="0.2">
      <c r="BQ12912" s="2">
        <v>12909</v>
      </c>
      <c r="BR12912" s="1">
        <v>35.723867189314404</v>
      </c>
      <c r="BW12912" s="1">
        <v>41.479844122339102</v>
      </c>
    </row>
    <row r="12913" spans="69:75" x14ac:dyDescent="0.2">
      <c r="BQ12913" s="2">
        <v>12910</v>
      </c>
      <c r="BR12913" s="1">
        <v>47.186717399130714</v>
      </c>
      <c r="BW12913" s="1">
        <v>20.852831710368438</v>
      </c>
    </row>
    <row r="12914" spans="69:75" x14ac:dyDescent="0.2">
      <c r="BQ12914" s="2">
        <v>12911</v>
      </c>
      <c r="BR12914" s="1">
        <v>68.833800677058633</v>
      </c>
      <c r="BW12914" s="1">
        <v>102.81224274256166</v>
      </c>
    </row>
    <row r="12915" spans="69:75" x14ac:dyDescent="0.2">
      <c r="BQ12915" s="2">
        <v>12912</v>
      </c>
      <c r="BR12915" s="1">
        <v>71.696299451254276</v>
      </c>
      <c r="BW12915" s="1">
        <v>16.880222226077993</v>
      </c>
    </row>
    <row r="12916" spans="69:75" x14ac:dyDescent="0.2">
      <c r="BQ12916" s="2">
        <v>12913</v>
      </c>
      <c r="BR12916" s="1">
        <v>2.5773717906453761</v>
      </c>
      <c r="BW12916" s="1">
        <v>105.52666471988826</v>
      </c>
    </row>
    <row r="12917" spans="69:75" x14ac:dyDescent="0.2">
      <c r="BQ12917" s="2">
        <v>12914</v>
      </c>
      <c r="BR12917" s="1">
        <v>20.866659665287504</v>
      </c>
      <c r="BW12917" s="1">
        <v>4.7915157864796676</v>
      </c>
    </row>
    <row r="12918" spans="69:75" x14ac:dyDescent="0.2">
      <c r="BQ12918" s="2">
        <v>12915</v>
      </c>
      <c r="BR12918" s="1">
        <v>38.147774720981033</v>
      </c>
      <c r="BW12918" s="1">
        <v>79.482120142762625</v>
      </c>
    </row>
    <row r="12919" spans="69:75" x14ac:dyDescent="0.2">
      <c r="BQ12919" s="2">
        <v>12916</v>
      </c>
      <c r="BR12919" s="1">
        <v>15.965916188178429</v>
      </c>
      <c r="BW12919" s="1">
        <v>40.120841475851648</v>
      </c>
    </row>
    <row r="12920" spans="69:75" x14ac:dyDescent="0.2">
      <c r="BQ12920" s="2">
        <v>12917</v>
      </c>
      <c r="BR12920" s="1">
        <v>16.396345590214455</v>
      </c>
      <c r="BW12920" s="1">
        <v>7.5007663322773546</v>
      </c>
    </row>
    <row r="12921" spans="69:75" x14ac:dyDescent="0.2">
      <c r="BQ12921" s="2">
        <v>12918</v>
      </c>
      <c r="BR12921" s="1">
        <v>70.829999648070668</v>
      </c>
      <c r="BW12921" s="1">
        <v>40.758357464445908</v>
      </c>
    </row>
    <row r="12922" spans="69:75" x14ac:dyDescent="0.2">
      <c r="BQ12922" s="2">
        <v>12919</v>
      </c>
      <c r="BR12922" s="1">
        <v>3.6666171758726058</v>
      </c>
      <c r="BW12922" s="1">
        <v>98.139538004445029</v>
      </c>
    </row>
    <row r="12923" spans="69:75" x14ac:dyDescent="0.2">
      <c r="BQ12923" s="2">
        <v>12920</v>
      </c>
      <c r="BR12923" s="1">
        <v>5.2537312925460107</v>
      </c>
      <c r="BW12923" s="1">
        <v>102.37373276150893</v>
      </c>
    </row>
    <row r="12924" spans="69:75" x14ac:dyDescent="0.2">
      <c r="BQ12924" s="2">
        <v>12921</v>
      </c>
      <c r="BR12924" s="1">
        <v>7.9963032616030638</v>
      </c>
      <c r="BW12924" s="1">
        <v>2.7732233483058089</v>
      </c>
    </row>
    <row r="12925" spans="69:75" x14ac:dyDescent="0.2">
      <c r="BQ12925" s="2">
        <v>12922</v>
      </c>
      <c r="BR12925" s="1">
        <v>104.19906393663106</v>
      </c>
      <c r="BW12925" s="1">
        <v>13.835389224874522</v>
      </c>
    </row>
    <row r="12926" spans="69:75" x14ac:dyDescent="0.2">
      <c r="BQ12926" s="2">
        <v>12923</v>
      </c>
      <c r="BR12926" s="1">
        <v>71.486759677543063</v>
      </c>
      <c r="BW12926" s="1">
        <v>16.579486345053571</v>
      </c>
    </row>
    <row r="12927" spans="69:75" x14ac:dyDescent="0.2">
      <c r="BQ12927" s="2">
        <v>12924</v>
      </c>
      <c r="BR12927" s="1">
        <v>57.881123568096768</v>
      </c>
      <c r="BW12927" s="1">
        <v>52.208522274485205</v>
      </c>
    </row>
    <row r="12928" spans="69:75" x14ac:dyDescent="0.2">
      <c r="BQ12928" s="2">
        <v>12925</v>
      </c>
      <c r="BR12928" s="1">
        <v>97.261075994083313</v>
      </c>
      <c r="BW12928" s="1">
        <v>94.203219429223878</v>
      </c>
    </row>
    <row r="12929" spans="69:75" x14ac:dyDescent="0.2">
      <c r="BQ12929" s="2">
        <v>12926</v>
      </c>
      <c r="BR12929" s="1">
        <v>47.785903268922738</v>
      </c>
      <c r="BW12929" s="1">
        <v>63.961343652126942</v>
      </c>
    </row>
    <row r="12930" spans="69:75" x14ac:dyDescent="0.2">
      <c r="BQ12930" s="2">
        <v>12927</v>
      </c>
      <c r="BR12930" s="1">
        <v>41.623455945346763</v>
      </c>
      <c r="BW12930" s="1">
        <v>22.72177351699273</v>
      </c>
    </row>
    <row r="12931" spans="69:75" x14ac:dyDescent="0.2">
      <c r="BQ12931" s="2">
        <v>12928</v>
      </c>
      <c r="BR12931" s="1">
        <v>104.49679267244099</v>
      </c>
      <c r="BW12931" s="1">
        <v>40.750605206383284</v>
      </c>
    </row>
    <row r="12932" spans="69:75" x14ac:dyDescent="0.2">
      <c r="BQ12932" s="2">
        <v>12929</v>
      </c>
      <c r="BR12932" s="1">
        <v>11.775720630091801</v>
      </c>
      <c r="BW12932" s="1">
        <v>63.6438959061785</v>
      </c>
    </row>
    <row r="12933" spans="69:75" x14ac:dyDescent="0.2">
      <c r="BQ12933" s="2">
        <v>12930</v>
      </c>
      <c r="BR12933" s="1">
        <v>70.564090180398154</v>
      </c>
      <c r="BW12933" s="1">
        <v>84.59303240177681</v>
      </c>
    </row>
    <row r="12934" spans="69:75" x14ac:dyDescent="0.2">
      <c r="BQ12934" s="2">
        <v>12931</v>
      </c>
      <c r="BR12934" s="1">
        <v>28.160953954878668</v>
      </c>
      <c r="BW12934" s="1">
        <v>28.280231557056229</v>
      </c>
    </row>
    <row r="12935" spans="69:75" x14ac:dyDescent="0.2">
      <c r="BQ12935" s="2">
        <v>12932</v>
      </c>
      <c r="BR12935" s="1">
        <v>68.507910628333292</v>
      </c>
      <c r="BW12935" s="1">
        <v>99.43770258930013</v>
      </c>
    </row>
    <row r="12936" spans="69:75" x14ac:dyDescent="0.2">
      <c r="BQ12936" s="2">
        <v>12933</v>
      </c>
      <c r="BR12936" s="1">
        <v>105.26902830527618</v>
      </c>
      <c r="BW12936" s="1">
        <v>7.8405338974521932</v>
      </c>
    </row>
    <row r="12937" spans="69:75" x14ac:dyDescent="0.2">
      <c r="BQ12937" s="2">
        <v>12934</v>
      </c>
      <c r="BR12937" s="1">
        <v>51.823956751707925</v>
      </c>
      <c r="BW12937" s="1">
        <v>69.700343830918257</v>
      </c>
    </row>
    <row r="12938" spans="69:75" x14ac:dyDescent="0.2">
      <c r="BQ12938" s="2">
        <v>12935</v>
      </c>
      <c r="BR12938" s="1">
        <v>42.626756752369687</v>
      </c>
      <c r="BW12938" s="1">
        <v>88.254252745035529</v>
      </c>
    </row>
    <row r="12939" spans="69:75" x14ac:dyDescent="0.2">
      <c r="BQ12939" s="2">
        <v>12936</v>
      </c>
      <c r="BR12939" s="1">
        <v>66.773143163269935</v>
      </c>
      <c r="BW12939" s="1">
        <v>55.865542988522606</v>
      </c>
    </row>
    <row r="12940" spans="69:75" x14ac:dyDescent="0.2">
      <c r="BQ12940" s="2">
        <v>12937</v>
      </c>
      <c r="BR12940" s="1">
        <v>8.8058356164201861</v>
      </c>
      <c r="BW12940" s="1">
        <v>97.505791520743657</v>
      </c>
    </row>
    <row r="12941" spans="69:75" x14ac:dyDescent="0.2">
      <c r="BQ12941" s="2">
        <v>12938</v>
      </c>
      <c r="BR12941" s="1">
        <v>79.905866993497256</v>
      </c>
      <c r="BW12941" s="1">
        <v>98.234301360029832</v>
      </c>
    </row>
    <row r="12942" spans="69:75" x14ac:dyDescent="0.2">
      <c r="BQ12942" s="2">
        <v>12939</v>
      </c>
      <c r="BR12942" s="1">
        <v>26.080343605887837</v>
      </c>
      <c r="BW12942" s="1">
        <v>20.612717355520406</v>
      </c>
    </row>
    <row r="12943" spans="69:75" x14ac:dyDescent="0.2">
      <c r="BQ12943" s="2">
        <v>12940</v>
      </c>
      <c r="BR12943" s="1">
        <v>95.187574126799774</v>
      </c>
      <c r="BW12943" s="1">
        <v>106.28429791482918</v>
      </c>
    </row>
    <row r="12944" spans="69:75" x14ac:dyDescent="0.2">
      <c r="BQ12944" s="2">
        <v>12941</v>
      </c>
      <c r="BR12944" s="1">
        <v>10.204821905649457</v>
      </c>
      <c r="BW12944" s="1">
        <v>101.09358259398047</v>
      </c>
    </row>
    <row r="12945" spans="69:75" x14ac:dyDescent="0.2">
      <c r="BQ12945" s="2">
        <v>12942</v>
      </c>
      <c r="BR12945" s="1">
        <v>15.551109613801462</v>
      </c>
      <c r="BW12945" s="1">
        <v>103.82645436620689</v>
      </c>
    </row>
    <row r="12946" spans="69:75" x14ac:dyDescent="0.2">
      <c r="BQ12946" s="2">
        <v>12943</v>
      </c>
      <c r="BR12946" s="1">
        <v>53.361531807834979</v>
      </c>
      <c r="BW12946" s="1">
        <v>67.336956523895452</v>
      </c>
    </row>
    <row r="12947" spans="69:75" x14ac:dyDescent="0.2">
      <c r="BQ12947" s="2">
        <v>12944</v>
      </c>
      <c r="BR12947" s="1">
        <v>36.852510806752036</v>
      </c>
      <c r="BW12947" s="1">
        <v>91.683193039445229</v>
      </c>
    </row>
    <row r="12948" spans="69:75" x14ac:dyDescent="0.2">
      <c r="BQ12948" s="2">
        <v>12945</v>
      </c>
      <c r="BR12948" s="1">
        <v>48.389224942567921</v>
      </c>
      <c r="BW12948" s="1">
        <v>28.361662811365111</v>
      </c>
    </row>
    <row r="12949" spans="69:75" x14ac:dyDescent="0.2">
      <c r="BQ12949" s="2">
        <v>12946</v>
      </c>
      <c r="BR12949" s="1">
        <v>79.059331425732836</v>
      </c>
      <c r="BW12949" s="1">
        <v>61.255363270064521</v>
      </c>
    </row>
    <row r="12950" spans="69:75" x14ac:dyDescent="0.2">
      <c r="BQ12950" s="2">
        <v>12947</v>
      </c>
      <c r="BR12950" s="1">
        <v>9.6766731107413513</v>
      </c>
      <c r="BW12950" s="1">
        <v>101.55487366492301</v>
      </c>
    </row>
    <row r="12951" spans="69:75" x14ac:dyDescent="0.2">
      <c r="BQ12951" s="2">
        <v>12948</v>
      </c>
      <c r="BR12951" s="1">
        <v>79.207983195455455</v>
      </c>
      <c r="BW12951" s="1">
        <v>68.925116554714236</v>
      </c>
    </row>
    <row r="12952" spans="69:75" x14ac:dyDescent="0.2">
      <c r="BQ12952" s="2">
        <v>12949</v>
      </c>
      <c r="BR12952" s="1">
        <v>87.519150811056676</v>
      </c>
      <c r="BW12952" s="1">
        <v>106.03933737872487</v>
      </c>
    </row>
    <row r="12953" spans="69:75" x14ac:dyDescent="0.2">
      <c r="BQ12953" s="2">
        <v>12950</v>
      </c>
      <c r="BR12953" s="1">
        <v>86.415443922925448</v>
      </c>
      <c r="BW12953" s="1">
        <v>66.448290080191953</v>
      </c>
    </row>
    <row r="12954" spans="69:75" x14ac:dyDescent="0.2">
      <c r="BQ12954" s="2">
        <v>12951</v>
      </c>
      <c r="BR12954" s="1">
        <v>24.612292009407728</v>
      </c>
      <c r="BW12954" s="1">
        <v>24.536949036640099</v>
      </c>
    </row>
    <row r="12955" spans="69:75" x14ac:dyDescent="0.2">
      <c r="BQ12955" s="2">
        <v>12952</v>
      </c>
      <c r="BR12955" s="1">
        <v>20.102725922083412</v>
      </c>
      <c r="BW12955" s="1">
        <v>63.138447666231826</v>
      </c>
    </row>
    <row r="12956" spans="69:75" x14ac:dyDescent="0.2">
      <c r="BQ12956" s="2">
        <v>12953</v>
      </c>
      <c r="BR12956" s="1">
        <v>8.5747914399138132</v>
      </c>
      <c r="BW12956" s="1">
        <v>7.0816632497497984</v>
      </c>
    </row>
    <row r="12957" spans="69:75" x14ac:dyDescent="0.2">
      <c r="BQ12957" s="2">
        <v>12954</v>
      </c>
      <c r="BR12957" s="1">
        <v>17.240793927846884</v>
      </c>
      <c r="BW12957" s="1">
        <v>86.713122594528073</v>
      </c>
    </row>
    <row r="12958" spans="69:75" x14ac:dyDescent="0.2">
      <c r="BQ12958" s="2">
        <v>12955</v>
      </c>
      <c r="BR12958" s="1">
        <v>6.8670925024399914</v>
      </c>
      <c r="BW12958" s="1">
        <v>0.7231256081522055</v>
      </c>
    </row>
    <row r="12959" spans="69:75" x14ac:dyDescent="0.2">
      <c r="BQ12959" s="2">
        <v>12956</v>
      </c>
      <c r="BR12959" s="1">
        <v>11.868931069480599</v>
      </c>
      <c r="BW12959" s="1">
        <v>56.605271831436568</v>
      </c>
    </row>
    <row r="12960" spans="69:75" x14ac:dyDescent="0.2">
      <c r="BQ12960" s="2">
        <v>12957</v>
      </c>
      <c r="BR12960" s="1">
        <v>24.359027663058757</v>
      </c>
      <c r="BW12960" s="1">
        <v>76.936311394932858</v>
      </c>
    </row>
    <row r="12961" spans="69:75" x14ac:dyDescent="0.2">
      <c r="BQ12961" s="2">
        <v>12958</v>
      </c>
      <c r="BR12961" s="1">
        <v>80.138873084579842</v>
      </c>
      <c r="BW12961" s="1">
        <v>10.931838354748212</v>
      </c>
    </row>
    <row r="12962" spans="69:75" x14ac:dyDescent="0.2">
      <c r="BQ12962" s="2">
        <v>12959</v>
      </c>
      <c r="BR12962" s="1">
        <v>93.39776421975975</v>
      </c>
      <c r="BW12962" s="1">
        <v>43.164581279230077</v>
      </c>
    </row>
    <row r="12963" spans="69:75" x14ac:dyDescent="0.2">
      <c r="BQ12963" s="2">
        <v>12960</v>
      </c>
      <c r="BR12963" s="1">
        <v>15.570146692146668</v>
      </c>
      <c r="BW12963" s="1">
        <v>20.313741305168836</v>
      </c>
    </row>
    <row r="12964" spans="69:75" x14ac:dyDescent="0.2">
      <c r="BQ12964" s="2">
        <v>12961</v>
      </c>
      <c r="BR12964" s="1">
        <v>83.741826952841365</v>
      </c>
      <c r="BW12964" s="1">
        <v>7.588622743730415</v>
      </c>
    </row>
    <row r="12965" spans="69:75" x14ac:dyDescent="0.2">
      <c r="BQ12965" s="2">
        <v>12962</v>
      </c>
      <c r="BR12965" s="1">
        <v>54.961575420401005</v>
      </c>
      <c r="BW12965" s="1">
        <v>4.2136586758555303</v>
      </c>
    </row>
    <row r="12966" spans="69:75" x14ac:dyDescent="0.2">
      <c r="BQ12966" s="2">
        <v>12963</v>
      </c>
      <c r="BR12966" s="1">
        <v>1.6523985459229245</v>
      </c>
      <c r="BW12966" s="1">
        <v>2.4230132257121717</v>
      </c>
    </row>
    <row r="12967" spans="69:75" x14ac:dyDescent="0.2">
      <c r="BQ12967" s="2">
        <v>12964</v>
      </c>
      <c r="BR12967" s="1">
        <v>76.346549795042563</v>
      </c>
      <c r="BW12967" s="1">
        <v>36.989119510895307</v>
      </c>
    </row>
    <row r="12968" spans="69:75" x14ac:dyDescent="0.2">
      <c r="BQ12968" s="2">
        <v>12965</v>
      </c>
      <c r="BR12968" s="1">
        <v>9.5835036150802217</v>
      </c>
      <c r="BW12968" s="1">
        <v>9.5550298444756585</v>
      </c>
    </row>
    <row r="12969" spans="69:75" x14ac:dyDescent="0.2">
      <c r="BQ12969" s="2">
        <v>12966</v>
      </c>
      <c r="BR12969" s="1">
        <v>67.611152568353702</v>
      </c>
      <c r="BW12969" s="1">
        <v>81.691804967763886</v>
      </c>
    </row>
    <row r="12970" spans="69:75" x14ac:dyDescent="0.2">
      <c r="BQ12970" s="2">
        <v>12967</v>
      </c>
      <c r="BR12970" s="1">
        <v>101.31379046973134</v>
      </c>
      <c r="BW12970" s="1">
        <v>61.336377974008514</v>
      </c>
    </row>
    <row r="12971" spans="69:75" x14ac:dyDescent="0.2">
      <c r="BQ12971" s="2">
        <v>12968</v>
      </c>
      <c r="BR12971" s="1">
        <v>66.302846126809186</v>
      </c>
      <c r="BW12971" s="1">
        <v>35.282823108012167</v>
      </c>
    </row>
    <row r="12972" spans="69:75" x14ac:dyDescent="0.2">
      <c r="BQ12972" s="2">
        <v>12969</v>
      </c>
      <c r="BR12972" s="1">
        <v>66.76436033601567</v>
      </c>
      <c r="BW12972" s="1">
        <v>78.181714021733313</v>
      </c>
    </row>
    <row r="12973" spans="69:75" x14ac:dyDescent="0.2">
      <c r="BQ12973" s="2">
        <v>12970</v>
      </c>
      <c r="BR12973" s="1">
        <v>88.322609786213178</v>
      </c>
      <c r="BW12973" s="1">
        <v>44.763924373956598</v>
      </c>
    </row>
    <row r="12974" spans="69:75" x14ac:dyDescent="0.2">
      <c r="BQ12974" s="2">
        <v>12971</v>
      </c>
      <c r="BR12974" s="1">
        <v>96.746084874774027</v>
      </c>
      <c r="BW12974" s="1">
        <v>83.670879172031306</v>
      </c>
    </row>
    <row r="12975" spans="69:75" x14ac:dyDescent="0.2">
      <c r="BQ12975" s="2">
        <v>12972</v>
      </c>
      <c r="BR12975" s="1">
        <v>101.26554384233307</v>
      </c>
      <c r="BW12975" s="1">
        <v>51.784176686827351</v>
      </c>
    </row>
    <row r="12976" spans="69:75" x14ac:dyDescent="0.2">
      <c r="BQ12976" s="2">
        <v>12973</v>
      </c>
      <c r="BR12976" s="1">
        <v>27.085316639291367</v>
      </c>
      <c r="BW12976" s="1">
        <v>21.986329511945005</v>
      </c>
    </row>
    <row r="12977" spans="69:75" x14ac:dyDescent="0.2">
      <c r="BQ12977" s="2">
        <v>12974</v>
      </c>
      <c r="BR12977" s="1">
        <v>50.029120962795844</v>
      </c>
      <c r="BW12977" s="1">
        <v>13.347481395296629</v>
      </c>
    </row>
    <row r="12978" spans="69:75" x14ac:dyDescent="0.2">
      <c r="BQ12978" s="2">
        <v>12975</v>
      </c>
      <c r="BR12978" s="1">
        <v>56.593234790113655</v>
      </c>
      <c r="BW12978" s="1">
        <v>17.30646180552964</v>
      </c>
    </row>
    <row r="12979" spans="69:75" x14ac:dyDescent="0.2">
      <c r="BQ12979" s="2">
        <v>12976</v>
      </c>
      <c r="BR12979" s="1">
        <v>24.522237964243605</v>
      </c>
      <c r="BW12979" s="1">
        <v>14.777328802174484</v>
      </c>
    </row>
    <row r="12980" spans="69:75" x14ac:dyDescent="0.2">
      <c r="BQ12980" s="2">
        <v>12977</v>
      </c>
      <c r="BR12980" s="1">
        <v>94.004257745941601</v>
      </c>
      <c r="BW12980" s="1">
        <v>83.456562653169357</v>
      </c>
    </row>
    <row r="12981" spans="69:75" x14ac:dyDescent="0.2">
      <c r="BQ12981" s="2">
        <v>12978</v>
      </c>
      <c r="BR12981" s="1">
        <v>57.676123508810491</v>
      </c>
      <c r="BW12981" s="1">
        <v>5.3629455195585685</v>
      </c>
    </row>
    <row r="12982" spans="69:75" x14ac:dyDescent="0.2">
      <c r="BQ12982" s="2">
        <v>12979</v>
      </c>
      <c r="BR12982" s="1">
        <v>1.3052215887167939</v>
      </c>
      <c r="BW12982" s="1">
        <v>2.201428929078876</v>
      </c>
    </row>
    <row r="12983" spans="69:75" x14ac:dyDescent="0.2">
      <c r="BQ12983" s="2">
        <v>12980</v>
      </c>
      <c r="BR12983" s="1">
        <v>24.986679225020655</v>
      </c>
      <c r="BW12983" s="1">
        <v>-9.9433060086049352E-3</v>
      </c>
    </row>
    <row r="12984" spans="69:75" x14ac:dyDescent="0.2">
      <c r="BQ12984" s="2">
        <v>12981</v>
      </c>
      <c r="BR12984" s="1">
        <v>35.529045096953752</v>
      </c>
      <c r="BW12984" s="1">
        <v>71.609902816625578</v>
      </c>
    </row>
    <row r="12985" spans="69:75" x14ac:dyDescent="0.2">
      <c r="BQ12985" s="2">
        <v>12982</v>
      </c>
      <c r="BR12985" s="1">
        <v>39.578064399505905</v>
      </c>
      <c r="BW12985" s="1">
        <v>33.361550337587431</v>
      </c>
    </row>
    <row r="12986" spans="69:75" x14ac:dyDescent="0.2">
      <c r="BQ12986" s="2">
        <v>12983</v>
      </c>
      <c r="BR12986" s="1">
        <v>98.78980404283746</v>
      </c>
      <c r="BW12986" s="1">
        <v>53.691679951935185</v>
      </c>
    </row>
    <row r="12987" spans="69:75" x14ac:dyDescent="0.2">
      <c r="BQ12987" s="2">
        <v>12984</v>
      </c>
      <c r="BR12987" s="1">
        <v>39.594836115373795</v>
      </c>
      <c r="BW12987" s="1">
        <v>106.49290441235192</v>
      </c>
    </row>
    <row r="12988" spans="69:75" x14ac:dyDescent="0.2">
      <c r="BQ12988" s="2">
        <v>12985</v>
      </c>
      <c r="BR12988" s="1">
        <v>88.387430943245164</v>
      </c>
      <c r="BW12988" s="1">
        <v>38.277172068777219</v>
      </c>
    </row>
    <row r="12989" spans="69:75" x14ac:dyDescent="0.2">
      <c r="BQ12989" s="2">
        <v>12986</v>
      </c>
      <c r="BR12989" s="1">
        <v>25.074796846662682</v>
      </c>
      <c r="BW12989" s="1">
        <v>77.312022351981255</v>
      </c>
    </row>
    <row r="12990" spans="69:75" x14ac:dyDescent="0.2">
      <c r="BQ12990" s="2">
        <v>12987</v>
      </c>
      <c r="BR12990" s="1">
        <v>23.99545850278324</v>
      </c>
      <c r="BW12990" s="1">
        <v>88.14885033454479</v>
      </c>
    </row>
    <row r="12991" spans="69:75" x14ac:dyDescent="0.2">
      <c r="BQ12991" s="2">
        <v>12988</v>
      </c>
      <c r="BR12991" s="1">
        <v>66.069776964694057</v>
      </c>
      <c r="BW12991" s="1">
        <v>64.773267176374645</v>
      </c>
    </row>
    <row r="12992" spans="69:75" x14ac:dyDescent="0.2">
      <c r="BQ12992" s="2">
        <v>12989</v>
      </c>
      <c r="BR12992" s="1">
        <v>106.66486612623461</v>
      </c>
      <c r="BW12992" s="1">
        <v>97.549956030239599</v>
      </c>
    </row>
    <row r="12993" spans="69:75" x14ac:dyDescent="0.2">
      <c r="BQ12993" s="2">
        <v>12990</v>
      </c>
      <c r="BR12993" s="1">
        <v>61.866564633995239</v>
      </c>
      <c r="BW12993" s="1">
        <v>33.325973776438786</v>
      </c>
    </row>
    <row r="12994" spans="69:75" x14ac:dyDescent="0.2">
      <c r="BQ12994" s="2">
        <v>12991</v>
      </c>
      <c r="BR12994" s="1">
        <v>49.549315164718962</v>
      </c>
      <c r="BW12994" s="1">
        <v>4.8194812697403826</v>
      </c>
    </row>
    <row r="12995" spans="69:75" x14ac:dyDescent="0.2">
      <c r="BQ12995" s="2">
        <v>12992</v>
      </c>
      <c r="BR12995" s="1">
        <v>66.686406625209145</v>
      </c>
      <c r="BW12995" s="1">
        <v>27.118268407010422</v>
      </c>
    </row>
    <row r="12996" spans="69:75" x14ac:dyDescent="0.2">
      <c r="BQ12996" s="2">
        <v>12993</v>
      </c>
      <c r="BR12996" s="1">
        <v>65.19561631467792</v>
      </c>
      <c r="BW12996" s="1">
        <v>77.056887993419963</v>
      </c>
    </row>
    <row r="12997" spans="69:75" x14ac:dyDescent="0.2">
      <c r="BQ12997" s="2">
        <v>12994</v>
      </c>
      <c r="BR12997" s="1">
        <v>11.049482568390832</v>
      </c>
      <c r="BW12997" s="1">
        <v>16.484683357773864</v>
      </c>
    </row>
    <row r="12998" spans="69:75" x14ac:dyDescent="0.2">
      <c r="BQ12998" s="2">
        <v>12995</v>
      </c>
      <c r="BR12998" s="1">
        <v>97.491086563725077</v>
      </c>
      <c r="BW12998" s="1">
        <v>90.027274090792872</v>
      </c>
    </row>
    <row r="12999" spans="69:75" x14ac:dyDescent="0.2">
      <c r="BQ12999" s="2">
        <v>12996</v>
      </c>
      <c r="BR12999" s="1">
        <v>31.450964559294565</v>
      </c>
      <c r="BW12999" s="1">
        <v>41.16213174604772</v>
      </c>
    </row>
    <row r="13000" spans="69:75" x14ac:dyDescent="0.2">
      <c r="BQ13000" s="2">
        <v>12997</v>
      </c>
      <c r="BR13000" s="1">
        <v>25.180828715960704</v>
      </c>
      <c r="BW13000" s="1">
        <v>69.232534846436323</v>
      </c>
    </row>
    <row r="13001" spans="69:75" x14ac:dyDescent="0.2">
      <c r="BQ13001" s="2">
        <v>12998</v>
      </c>
      <c r="BR13001" s="1">
        <v>19.250521703982461</v>
      </c>
      <c r="BW13001" s="1">
        <v>31.442276608570754</v>
      </c>
    </row>
    <row r="13002" spans="69:75" x14ac:dyDescent="0.2">
      <c r="BQ13002" s="2">
        <v>12999</v>
      </c>
      <c r="BR13002" s="1">
        <v>52.751527535005948</v>
      </c>
      <c r="BW13002" s="1">
        <v>24.39465480129974</v>
      </c>
    </row>
    <row r="13003" spans="69:75" x14ac:dyDescent="0.2">
      <c r="BQ13003" s="2">
        <v>13000</v>
      </c>
      <c r="BR13003" s="1">
        <v>15.656456490950806</v>
      </c>
      <c r="BW13003" s="1">
        <v>56.541413114152363</v>
      </c>
    </row>
    <row r="13004" spans="69:75" x14ac:dyDescent="0.2">
      <c r="BQ13004" s="2">
        <v>13001</v>
      </c>
      <c r="BR13004" s="1">
        <v>67.828235163318652</v>
      </c>
      <c r="BW13004" s="1">
        <v>68.145912231479684</v>
      </c>
    </row>
    <row r="13005" spans="69:75" x14ac:dyDescent="0.2">
      <c r="BQ13005" s="2">
        <v>13002</v>
      </c>
      <c r="BR13005" s="1">
        <v>97.398580543613576</v>
      </c>
      <c r="BW13005" s="1">
        <v>11.457113221535682</v>
      </c>
    </row>
    <row r="13006" spans="69:75" x14ac:dyDescent="0.2">
      <c r="BQ13006" s="2">
        <v>13003</v>
      </c>
      <c r="BR13006" s="1">
        <v>65.924008556395393</v>
      </c>
      <c r="BW13006" s="1">
        <v>79.918707199114436</v>
      </c>
    </row>
    <row r="13007" spans="69:75" x14ac:dyDescent="0.2">
      <c r="BQ13007" s="2">
        <v>13004</v>
      </c>
      <c r="BR13007" s="1">
        <v>58.417323057772819</v>
      </c>
      <c r="BW13007" s="1">
        <v>26.757551395213373</v>
      </c>
    </row>
    <row r="13008" spans="69:75" x14ac:dyDescent="0.2">
      <c r="BQ13008" s="2">
        <v>13005</v>
      </c>
      <c r="BR13008" s="1">
        <v>21.401078090968529</v>
      </c>
      <c r="BW13008" s="1">
        <v>3.0664683181208297</v>
      </c>
    </row>
    <row r="13009" spans="69:75" x14ac:dyDescent="0.2">
      <c r="BQ13009" s="2">
        <v>13006</v>
      </c>
      <c r="BR13009" s="1">
        <v>8.1720854590895193</v>
      </c>
      <c r="BW13009" s="1">
        <v>22.905311475764027</v>
      </c>
    </row>
    <row r="13010" spans="69:75" x14ac:dyDescent="0.2">
      <c r="BQ13010" s="2">
        <v>13007</v>
      </c>
      <c r="BR13010" s="1">
        <v>97.910116555043913</v>
      </c>
      <c r="BW13010" s="1">
        <v>56.054075307408624</v>
      </c>
    </row>
    <row r="13011" spans="69:75" x14ac:dyDescent="0.2">
      <c r="BQ13011" s="2">
        <v>13008</v>
      </c>
      <c r="BR13011" s="1">
        <v>98.667104650022424</v>
      </c>
      <c r="BW13011" s="1">
        <v>40.595200008892789</v>
      </c>
    </row>
    <row r="13012" spans="69:75" x14ac:dyDescent="0.2">
      <c r="BQ13012" s="2">
        <v>13009</v>
      </c>
      <c r="BR13012" s="1">
        <v>70.290121193054603</v>
      </c>
      <c r="BW13012" s="1">
        <v>96.578429600601424</v>
      </c>
    </row>
    <row r="13013" spans="69:75" x14ac:dyDescent="0.2">
      <c r="BQ13013" s="2">
        <v>13010</v>
      </c>
      <c r="BR13013" s="1">
        <v>24.691952415965918</v>
      </c>
      <c r="BW13013" s="1">
        <v>16.450423899696094</v>
      </c>
    </row>
    <row r="13014" spans="69:75" x14ac:dyDescent="0.2">
      <c r="BQ13014" s="2">
        <v>13011</v>
      </c>
      <c r="BR13014" s="1">
        <v>77.90790213840765</v>
      </c>
      <c r="BW13014" s="1">
        <v>83.526871099357237</v>
      </c>
    </row>
    <row r="13015" spans="69:75" x14ac:dyDescent="0.2">
      <c r="BQ13015" s="2">
        <v>13012</v>
      </c>
      <c r="BR13015" s="1">
        <v>99.386875027240336</v>
      </c>
      <c r="BW13015" s="1">
        <v>83.780359177841518</v>
      </c>
    </row>
    <row r="13016" spans="69:75" x14ac:dyDescent="0.2">
      <c r="BQ13016" s="2">
        <v>13013</v>
      </c>
      <c r="BR13016" s="1">
        <v>71.902608204432084</v>
      </c>
      <c r="BW13016" s="1">
        <v>53.887090776265836</v>
      </c>
    </row>
    <row r="13017" spans="69:75" x14ac:dyDescent="0.2">
      <c r="BQ13017" s="2">
        <v>13014</v>
      </c>
      <c r="BR13017" s="1">
        <v>45.902233072297662</v>
      </c>
      <c r="BW13017" s="1">
        <v>82.304282539603918</v>
      </c>
    </row>
    <row r="13018" spans="69:75" x14ac:dyDescent="0.2">
      <c r="BQ13018" s="2">
        <v>13015</v>
      </c>
      <c r="BR13018" s="1">
        <v>96.22751347883414</v>
      </c>
      <c r="BW13018" s="1">
        <v>32.382034611174191</v>
      </c>
    </row>
    <row r="13019" spans="69:75" x14ac:dyDescent="0.2">
      <c r="BQ13019" s="2">
        <v>13016</v>
      </c>
      <c r="BR13019" s="1">
        <v>102.11760873881727</v>
      </c>
      <c r="BW13019" s="1">
        <v>77.331778149793962</v>
      </c>
    </row>
    <row r="13020" spans="69:75" x14ac:dyDescent="0.2">
      <c r="BQ13020" s="2">
        <v>13017</v>
      </c>
      <c r="BR13020" s="1">
        <v>107.27289213598257</v>
      </c>
      <c r="BW13020" s="1">
        <v>29.321250727886397</v>
      </c>
    </row>
    <row r="13021" spans="69:75" x14ac:dyDescent="0.2">
      <c r="BQ13021" s="2">
        <v>13018</v>
      </c>
      <c r="BR13021" s="1">
        <v>21.003254783638116</v>
      </c>
      <c r="BW13021" s="1">
        <v>36.992409293176081</v>
      </c>
    </row>
    <row r="13022" spans="69:75" x14ac:dyDescent="0.2">
      <c r="BQ13022" s="2">
        <v>13019</v>
      </c>
      <c r="BR13022" s="1">
        <v>37.586905339873852</v>
      </c>
      <c r="BW13022" s="1">
        <v>74.487748361941271</v>
      </c>
    </row>
    <row r="13023" spans="69:75" x14ac:dyDescent="0.2">
      <c r="BQ13023" s="2">
        <v>13020</v>
      </c>
      <c r="BR13023" s="1">
        <v>61.680830190169928</v>
      </c>
      <c r="BW13023" s="1">
        <v>92.781063131827267</v>
      </c>
    </row>
    <row r="13024" spans="69:75" x14ac:dyDescent="0.2">
      <c r="BQ13024" s="2">
        <v>13021</v>
      </c>
      <c r="BR13024" s="1">
        <v>42.570657764342087</v>
      </c>
      <c r="BW13024" s="1">
        <v>18.14921594724186</v>
      </c>
    </row>
    <row r="13025" spans="69:75" x14ac:dyDescent="0.2">
      <c r="BQ13025" s="2">
        <v>13022</v>
      </c>
      <c r="BR13025" s="1">
        <v>99.350342765111719</v>
      </c>
      <c r="BW13025" s="1">
        <v>61.691555018984502</v>
      </c>
    </row>
    <row r="13026" spans="69:75" x14ac:dyDescent="0.2">
      <c r="BQ13026" s="2">
        <v>13023</v>
      </c>
      <c r="BR13026" s="1">
        <v>3.9666242843345607</v>
      </c>
      <c r="BW13026" s="1">
        <v>28.442809606285497</v>
      </c>
    </row>
    <row r="13027" spans="69:75" x14ac:dyDescent="0.2">
      <c r="BQ13027" s="2">
        <v>13024</v>
      </c>
      <c r="BR13027" s="1">
        <v>94.910609490667497</v>
      </c>
      <c r="BW13027" s="1">
        <v>61.790331617141277</v>
      </c>
    </row>
    <row r="13028" spans="69:75" x14ac:dyDescent="0.2">
      <c r="BQ13028" s="2">
        <v>13025</v>
      </c>
      <c r="BR13028" s="1">
        <v>72.406224727651761</v>
      </c>
      <c r="BW13028" s="1">
        <v>28.294233694905646</v>
      </c>
    </row>
    <row r="13029" spans="69:75" x14ac:dyDescent="0.2">
      <c r="BQ13029" s="2">
        <v>13026</v>
      </c>
      <c r="BR13029" s="1">
        <v>8.3750992452586992</v>
      </c>
      <c r="BW13029" s="1">
        <v>107.05288125578332</v>
      </c>
    </row>
    <row r="13030" spans="69:75" x14ac:dyDescent="0.2">
      <c r="BQ13030" s="2">
        <v>13027</v>
      </c>
      <c r="BR13030" s="1">
        <v>38.535691134848264</v>
      </c>
      <c r="BW13030" s="1">
        <v>96.975442455856893</v>
      </c>
    </row>
    <row r="13031" spans="69:75" x14ac:dyDescent="0.2">
      <c r="BQ13031" s="2">
        <v>13028</v>
      </c>
      <c r="BR13031" s="1">
        <v>59.361201761082242</v>
      </c>
      <c r="BW13031" s="1">
        <v>98.033918000143075</v>
      </c>
    </row>
    <row r="13032" spans="69:75" x14ac:dyDescent="0.2">
      <c r="BQ13032" s="2">
        <v>13029</v>
      </c>
      <c r="BR13032" s="1">
        <v>38.64166501691605</v>
      </c>
      <c r="BW13032" s="1">
        <v>11.366299519228594</v>
      </c>
    </row>
    <row r="13033" spans="69:75" x14ac:dyDescent="0.2">
      <c r="BQ13033" s="2">
        <v>13030</v>
      </c>
      <c r="BR13033" s="1">
        <v>86.862234990125017</v>
      </c>
      <c r="BW13033" s="1">
        <v>63.062549067971332</v>
      </c>
    </row>
    <row r="13034" spans="69:75" x14ac:dyDescent="0.2">
      <c r="BQ13034" s="2">
        <v>13031</v>
      </c>
      <c r="BR13034" s="1">
        <v>70.783115494332435</v>
      </c>
      <c r="BW13034" s="1">
        <v>17.470731854424603</v>
      </c>
    </row>
    <row r="13035" spans="69:75" x14ac:dyDescent="0.2">
      <c r="BQ13035" s="2">
        <v>13032</v>
      </c>
      <c r="BR13035" s="1">
        <v>91.061460759969833</v>
      </c>
      <c r="BW13035" s="1">
        <v>57.768727196583086</v>
      </c>
    </row>
    <row r="13036" spans="69:75" x14ac:dyDescent="0.2">
      <c r="BQ13036" s="2">
        <v>13033</v>
      </c>
      <c r="BR13036" s="1">
        <v>57.94476014129333</v>
      </c>
      <c r="BW13036" s="1">
        <v>65.412168966326448</v>
      </c>
    </row>
    <row r="13037" spans="69:75" x14ac:dyDescent="0.2">
      <c r="BQ13037" s="2">
        <v>13034</v>
      </c>
      <c r="BR13037" s="1">
        <v>46.904779061238941</v>
      </c>
      <c r="BW13037" s="1">
        <v>66.901009109598618</v>
      </c>
    </row>
    <row r="13038" spans="69:75" x14ac:dyDescent="0.2">
      <c r="BQ13038" s="2">
        <v>13035</v>
      </c>
      <c r="BR13038" s="1">
        <v>18.090672057233494</v>
      </c>
      <c r="BW13038" s="1">
        <v>31.135724331951398</v>
      </c>
    </row>
    <row r="13039" spans="69:75" x14ac:dyDescent="0.2">
      <c r="BQ13039" s="2">
        <v>13036</v>
      </c>
      <c r="BR13039" s="1">
        <v>80.668552959211667</v>
      </c>
      <c r="BW13039" s="1">
        <v>72.506056620379042</v>
      </c>
    </row>
    <row r="13040" spans="69:75" x14ac:dyDescent="0.2">
      <c r="BQ13040" s="2">
        <v>13037</v>
      </c>
      <c r="BR13040" s="1">
        <v>75.044146275064236</v>
      </c>
      <c r="BW13040" s="1">
        <v>43.13876215517223</v>
      </c>
    </row>
    <row r="13041" spans="69:75" x14ac:dyDescent="0.2">
      <c r="BQ13041" s="2">
        <v>13038</v>
      </c>
      <c r="BR13041" s="1">
        <v>19.058642032862796</v>
      </c>
      <c r="BW13041" s="1">
        <v>57.738962410716937</v>
      </c>
    </row>
    <row r="13042" spans="69:75" x14ac:dyDescent="0.2">
      <c r="BQ13042" s="2">
        <v>13039</v>
      </c>
      <c r="BR13042" s="1">
        <v>14.587231917871865</v>
      </c>
      <c r="BW13042" s="1">
        <v>104.92007726987046</v>
      </c>
    </row>
    <row r="13043" spans="69:75" x14ac:dyDescent="0.2">
      <c r="BQ13043" s="2">
        <v>13040</v>
      </c>
      <c r="BR13043" s="1">
        <v>26.753273863661239</v>
      </c>
      <c r="BW13043" s="1">
        <v>61.908084408206037</v>
      </c>
    </row>
    <row r="13044" spans="69:75" x14ac:dyDescent="0.2">
      <c r="BQ13044" s="2">
        <v>13041</v>
      </c>
      <c r="BR13044" s="1">
        <v>38.759688286128295</v>
      </c>
      <c r="BW13044" s="1">
        <v>46.507394049689367</v>
      </c>
    </row>
    <row r="13045" spans="69:75" x14ac:dyDescent="0.2">
      <c r="BQ13045" s="2">
        <v>13042</v>
      </c>
      <c r="BR13045" s="1">
        <v>4.8512414531244055</v>
      </c>
      <c r="BW13045" s="1">
        <v>95.369378710772452</v>
      </c>
    </row>
    <row r="13046" spans="69:75" x14ac:dyDescent="0.2">
      <c r="BQ13046" s="2">
        <v>13043</v>
      </c>
      <c r="BR13046" s="1">
        <v>24.030749292843669</v>
      </c>
      <c r="BW13046" s="1">
        <v>27.604895239329924</v>
      </c>
    </row>
    <row r="13047" spans="69:75" x14ac:dyDescent="0.2">
      <c r="BQ13047" s="2">
        <v>13044</v>
      </c>
      <c r="BR13047" s="1">
        <v>94.875034989849752</v>
      </c>
      <c r="BW13047" s="1">
        <v>47.639251130086166</v>
      </c>
    </row>
    <row r="13048" spans="69:75" x14ac:dyDescent="0.2">
      <c r="BQ13048" s="2">
        <v>13045</v>
      </c>
      <c r="BR13048" s="1">
        <v>53.077006004984895</v>
      </c>
      <c r="BW13048" s="1">
        <v>5.584687636363217</v>
      </c>
    </row>
    <row r="13049" spans="69:75" x14ac:dyDescent="0.2">
      <c r="BQ13049" s="2">
        <v>13046</v>
      </c>
      <c r="BR13049" s="1">
        <v>38.14128516909804</v>
      </c>
      <c r="BW13049" s="1">
        <v>63.3925105584714</v>
      </c>
    </row>
    <row r="13050" spans="69:75" x14ac:dyDescent="0.2">
      <c r="BQ13050" s="2">
        <v>13047</v>
      </c>
      <c r="BR13050" s="1">
        <v>25.108819432247319</v>
      </c>
      <c r="BW13050" s="1">
        <v>97.769324218199387</v>
      </c>
    </row>
    <row r="13051" spans="69:75" x14ac:dyDescent="0.2">
      <c r="BQ13051" s="2">
        <v>13048</v>
      </c>
      <c r="BR13051" s="1">
        <v>27.596295045552811</v>
      </c>
      <c r="BW13051" s="1">
        <v>17.241778935913803</v>
      </c>
    </row>
    <row r="13052" spans="69:75" x14ac:dyDescent="0.2">
      <c r="BQ13052" s="2">
        <v>13049</v>
      </c>
      <c r="BR13052" s="1">
        <v>71.454095322616922</v>
      </c>
      <c r="BW13052" s="1">
        <v>83.416999688362097</v>
      </c>
    </row>
    <row r="13053" spans="69:75" x14ac:dyDescent="0.2">
      <c r="BQ13053" s="2">
        <v>13050</v>
      </c>
      <c r="BR13053" s="1">
        <v>94.571201049525797</v>
      </c>
      <c r="BW13053" s="1">
        <v>100.7398369795126</v>
      </c>
    </row>
    <row r="13054" spans="69:75" x14ac:dyDescent="0.2">
      <c r="BQ13054" s="2">
        <v>13051</v>
      </c>
      <c r="BR13054" s="1">
        <v>25.182671851000865</v>
      </c>
      <c r="BW13054" s="1">
        <v>16.556316620084292</v>
      </c>
    </row>
    <row r="13055" spans="69:75" x14ac:dyDescent="0.2">
      <c r="BQ13055" s="2">
        <v>13052</v>
      </c>
      <c r="BR13055" s="1">
        <v>19.394706598167065</v>
      </c>
      <c r="BW13055" s="1">
        <v>92.694397625845937</v>
      </c>
    </row>
    <row r="13056" spans="69:75" x14ac:dyDescent="0.2">
      <c r="BQ13056" s="2">
        <v>13053</v>
      </c>
      <c r="BR13056" s="1">
        <v>46.589784085787613</v>
      </c>
      <c r="BW13056" s="1">
        <v>95.969980994975316</v>
      </c>
    </row>
    <row r="13057" spans="69:75" x14ac:dyDescent="0.2">
      <c r="BQ13057" s="2">
        <v>13054</v>
      </c>
      <c r="BR13057" s="1">
        <v>6.6751837184282898</v>
      </c>
      <c r="BW13057" s="1">
        <v>103.27844982665735</v>
      </c>
    </row>
    <row r="13058" spans="69:75" x14ac:dyDescent="0.2">
      <c r="BQ13058" s="2">
        <v>13055</v>
      </c>
      <c r="BR13058" s="1">
        <v>105.46692699128997</v>
      </c>
      <c r="BW13058" s="1">
        <v>46.440227493437959</v>
      </c>
    </row>
    <row r="13059" spans="69:75" x14ac:dyDescent="0.2">
      <c r="BQ13059" s="2">
        <v>13056</v>
      </c>
      <c r="BR13059" s="1">
        <v>3.7404501821189378</v>
      </c>
      <c r="BW13059" s="1">
        <v>30.111210304568122</v>
      </c>
    </row>
    <row r="13060" spans="69:75" x14ac:dyDescent="0.2">
      <c r="BQ13060" s="2">
        <v>13057</v>
      </c>
      <c r="BR13060" s="1">
        <v>85.377263431935745</v>
      </c>
      <c r="BW13060" s="1">
        <v>28.15722124008818</v>
      </c>
    </row>
    <row r="13061" spans="69:75" x14ac:dyDescent="0.2">
      <c r="BQ13061" s="2">
        <v>13058</v>
      </c>
      <c r="BR13061" s="1">
        <v>62.866709618591301</v>
      </c>
      <c r="BW13061" s="1">
        <v>74.71364917839216</v>
      </c>
    </row>
    <row r="13062" spans="69:75" x14ac:dyDescent="0.2">
      <c r="BQ13062" s="2">
        <v>13059</v>
      </c>
      <c r="BR13062" s="1">
        <v>21.28018268135958</v>
      </c>
      <c r="BW13062" s="1">
        <v>38.61501690014066</v>
      </c>
    </row>
    <row r="13063" spans="69:75" x14ac:dyDescent="0.2">
      <c r="BQ13063" s="2">
        <v>13060</v>
      </c>
      <c r="BR13063" s="1">
        <v>34.232589657593337</v>
      </c>
      <c r="BW13063" s="1">
        <v>50.545357755531001</v>
      </c>
    </row>
    <row r="13064" spans="69:75" x14ac:dyDescent="0.2">
      <c r="BQ13064" s="2">
        <v>13061</v>
      </c>
      <c r="BR13064" s="1">
        <v>7.4274626219933602</v>
      </c>
      <c r="BW13064" s="1">
        <v>87.315160196383005</v>
      </c>
    </row>
    <row r="13065" spans="69:75" x14ac:dyDescent="0.2">
      <c r="BQ13065" s="2">
        <v>13062</v>
      </c>
      <c r="BR13065" s="1">
        <v>54.968880960859281</v>
      </c>
      <c r="BW13065" s="1">
        <v>10.375345371440549</v>
      </c>
    </row>
    <row r="13066" spans="69:75" x14ac:dyDescent="0.2">
      <c r="BQ13066" s="2">
        <v>13063</v>
      </c>
      <c r="BR13066" s="1">
        <v>38.530627760222046</v>
      </c>
      <c r="BW13066" s="1">
        <v>66.613109118337036</v>
      </c>
    </row>
    <row r="13067" spans="69:75" x14ac:dyDescent="0.2">
      <c r="BQ13067" s="2">
        <v>13064</v>
      </c>
      <c r="BR13067" s="1">
        <v>39.296272597747958</v>
      </c>
      <c r="BW13067" s="1">
        <v>34.005941295535308</v>
      </c>
    </row>
    <row r="13068" spans="69:75" x14ac:dyDescent="0.2">
      <c r="BQ13068" s="2">
        <v>13065</v>
      </c>
      <c r="BR13068" s="1">
        <v>17.40596030138548</v>
      </c>
      <c r="BW13068" s="1">
        <v>86.628010767073903</v>
      </c>
    </row>
    <row r="13069" spans="69:75" x14ac:dyDescent="0.2">
      <c r="BQ13069" s="2">
        <v>13066</v>
      </c>
      <c r="BR13069" s="1">
        <v>30.546827709797018</v>
      </c>
      <c r="BW13069" s="1">
        <v>30.073087835722934</v>
      </c>
    </row>
    <row r="13070" spans="69:75" x14ac:dyDescent="0.2">
      <c r="BQ13070" s="2">
        <v>13067</v>
      </c>
      <c r="BR13070" s="1">
        <v>68.525109299046591</v>
      </c>
      <c r="BW13070" s="1">
        <v>24.702631818376435</v>
      </c>
    </row>
    <row r="13071" spans="69:75" x14ac:dyDescent="0.2">
      <c r="BQ13071" s="2">
        <v>13068</v>
      </c>
      <c r="BR13071" s="1">
        <v>18.15087548897262</v>
      </c>
      <c r="BW13071" s="1">
        <v>60.330392518420609</v>
      </c>
    </row>
    <row r="13072" spans="69:75" x14ac:dyDescent="0.2">
      <c r="BQ13072" s="2">
        <v>13069</v>
      </c>
      <c r="BR13072" s="1">
        <v>47.112634005188937</v>
      </c>
      <c r="BW13072" s="1">
        <v>74.795474763153976</v>
      </c>
    </row>
    <row r="13073" spans="69:75" x14ac:dyDescent="0.2">
      <c r="BQ13073" s="2">
        <v>13070</v>
      </c>
      <c r="BR13073" s="1">
        <v>84.618556506129863</v>
      </c>
      <c r="BW13073" s="1">
        <v>95.100803643714443</v>
      </c>
    </row>
    <row r="13074" spans="69:75" x14ac:dyDescent="0.2">
      <c r="BQ13074" s="2">
        <v>13071</v>
      </c>
      <c r="BR13074" s="1">
        <v>94.416525966085231</v>
      </c>
      <c r="BW13074" s="1">
        <v>93.085406152179218</v>
      </c>
    </row>
    <row r="13075" spans="69:75" x14ac:dyDescent="0.2">
      <c r="BQ13075" s="2">
        <v>13072</v>
      </c>
      <c r="BR13075" s="1">
        <v>57.835733376986099</v>
      </c>
      <c r="BW13075" s="1">
        <v>70.33972044878908</v>
      </c>
    </row>
    <row r="13076" spans="69:75" x14ac:dyDescent="0.2">
      <c r="BQ13076" s="2">
        <v>13073</v>
      </c>
      <c r="BR13076" s="1">
        <v>78.303012000117775</v>
      </c>
      <c r="BW13076" s="1">
        <v>91.701322013358123</v>
      </c>
    </row>
    <row r="13077" spans="69:75" x14ac:dyDescent="0.2">
      <c r="BQ13077" s="2">
        <v>13074</v>
      </c>
      <c r="BR13077" s="1">
        <v>70.738345255258139</v>
      </c>
      <c r="BW13077" s="1">
        <v>69.566797106577752</v>
      </c>
    </row>
    <row r="13078" spans="69:75" x14ac:dyDescent="0.2">
      <c r="BQ13078" s="2">
        <v>13075</v>
      </c>
      <c r="BR13078" s="1">
        <v>27.398927418694772</v>
      </c>
      <c r="BW13078" s="1">
        <v>104.38256435299817</v>
      </c>
    </row>
    <row r="13079" spans="69:75" x14ac:dyDescent="0.2">
      <c r="BQ13079" s="2">
        <v>13076</v>
      </c>
      <c r="BR13079" s="1">
        <v>67.006021985915368</v>
      </c>
      <c r="BW13079" s="1">
        <v>82.539109990130015</v>
      </c>
    </row>
    <row r="13080" spans="69:75" x14ac:dyDescent="0.2">
      <c r="BQ13080" s="2">
        <v>13077</v>
      </c>
      <c r="BR13080" s="1">
        <v>33.180802015792864</v>
      </c>
      <c r="BW13080" s="1">
        <v>39.19743307631424</v>
      </c>
    </row>
    <row r="13081" spans="69:75" x14ac:dyDescent="0.2">
      <c r="BQ13081" s="2">
        <v>13078</v>
      </c>
      <c r="BR13081" s="1">
        <v>103.36171107006552</v>
      </c>
      <c r="BW13081" s="1">
        <v>68.445539276429628</v>
      </c>
    </row>
    <row r="13082" spans="69:75" x14ac:dyDescent="0.2">
      <c r="BQ13082" s="2">
        <v>13079</v>
      </c>
      <c r="BR13082" s="1">
        <v>8.946610452395138</v>
      </c>
      <c r="BW13082" s="1">
        <v>27.44697911735506</v>
      </c>
    </row>
    <row r="13083" spans="69:75" x14ac:dyDescent="0.2">
      <c r="BQ13083" s="2">
        <v>13080</v>
      </c>
      <c r="BR13083" s="1">
        <v>28.180727388697452</v>
      </c>
      <c r="BW13083" s="1">
        <v>40.11994762979333</v>
      </c>
    </row>
    <row r="13084" spans="69:75" x14ac:dyDescent="0.2">
      <c r="BQ13084" s="2">
        <v>13081</v>
      </c>
      <c r="BR13084" s="1">
        <v>14.576130908188507</v>
      </c>
      <c r="BW13084" s="1">
        <v>45.456113141975351</v>
      </c>
    </row>
    <row r="13085" spans="69:75" x14ac:dyDescent="0.2">
      <c r="BQ13085" s="2">
        <v>13082</v>
      </c>
      <c r="BR13085" s="1">
        <v>52.717401303894064</v>
      </c>
      <c r="BW13085" s="1">
        <v>100.62013150367264</v>
      </c>
    </row>
    <row r="13086" spans="69:75" x14ac:dyDescent="0.2">
      <c r="BQ13086" s="2">
        <v>13083</v>
      </c>
      <c r="BR13086" s="1">
        <v>54.11781861124328</v>
      </c>
      <c r="BW13086" s="1">
        <v>49.012817274291052</v>
      </c>
    </row>
    <row r="13087" spans="69:75" x14ac:dyDescent="0.2">
      <c r="BQ13087" s="2">
        <v>13084</v>
      </c>
      <c r="BR13087" s="1">
        <v>8.6096419749814039</v>
      </c>
      <c r="BW13087" s="1">
        <v>33.899923295725387</v>
      </c>
    </row>
    <row r="13088" spans="69:75" x14ac:dyDescent="0.2">
      <c r="BQ13088" s="2">
        <v>13085</v>
      </c>
      <c r="BR13088" s="1">
        <v>72.627234953819851</v>
      </c>
      <c r="BW13088" s="1">
        <v>86.054924980074219</v>
      </c>
    </row>
    <row r="13089" spans="69:75" x14ac:dyDescent="0.2">
      <c r="BQ13089" s="2">
        <v>13086</v>
      </c>
      <c r="BR13089" s="1">
        <v>98.875233381353127</v>
      </c>
      <c r="BW13089" s="1">
        <v>18.589245517734529</v>
      </c>
    </row>
    <row r="13090" spans="69:75" x14ac:dyDescent="0.2">
      <c r="BQ13090" s="2">
        <v>13087</v>
      </c>
      <c r="BR13090" s="1">
        <v>72.314649319308188</v>
      </c>
      <c r="BW13090" s="1">
        <v>50.520588381263451</v>
      </c>
    </row>
    <row r="13091" spans="69:75" x14ac:dyDescent="0.2">
      <c r="BQ13091" s="2">
        <v>13088</v>
      </c>
      <c r="BR13091" s="1">
        <v>100.08565410883611</v>
      </c>
      <c r="BW13091" s="1">
        <v>33.062789940394424</v>
      </c>
    </row>
    <row r="13092" spans="69:75" x14ac:dyDescent="0.2">
      <c r="BQ13092" s="2">
        <v>13089</v>
      </c>
      <c r="BR13092" s="1">
        <v>7.6643983546411256</v>
      </c>
      <c r="BW13092" s="1">
        <v>54.284414368266084</v>
      </c>
    </row>
    <row r="13093" spans="69:75" x14ac:dyDescent="0.2">
      <c r="BQ13093" s="2">
        <v>13090</v>
      </c>
      <c r="BR13093" s="1">
        <v>20.632843711602252</v>
      </c>
      <c r="BW13093" s="1">
        <v>60.186157803322857</v>
      </c>
    </row>
    <row r="13094" spans="69:75" x14ac:dyDescent="0.2">
      <c r="BQ13094" s="2">
        <v>13091</v>
      </c>
      <c r="BR13094" s="1">
        <v>76.525213852804114</v>
      </c>
      <c r="BW13094" s="1">
        <v>65.091388685091545</v>
      </c>
    </row>
    <row r="13095" spans="69:75" x14ac:dyDescent="0.2">
      <c r="BQ13095" s="2">
        <v>13092</v>
      </c>
      <c r="BR13095" s="1">
        <v>65.839625903716808</v>
      </c>
      <c r="BW13095" s="1">
        <v>15.034089583378123</v>
      </c>
    </row>
    <row r="13096" spans="69:75" x14ac:dyDescent="0.2">
      <c r="BQ13096" s="2">
        <v>13093</v>
      </c>
      <c r="BR13096" s="1">
        <v>17.439588574488997</v>
      </c>
      <c r="BW13096" s="1">
        <v>12.340563764863621</v>
      </c>
    </row>
    <row r="13097" spans="69:75" x14ac:dyDescent="0.2">
      <c r="BQ13097" s="2">
        <v>13094</v>
      </c>
      <c r="BR13097" s="1">
        <v>37.333352816236157</v>
      </c>
      <c r="BW13097" s="1">
        <v>37.074689975717803</v>
      </c>
    </row>
    <row r="13098" spans="69:75" x14ac:dyDescent="0.2">
      <c r="BQ13098" s="2">
        <v>13095</v>
      </c>
      <c r="BR13098" s="1">
        <v>21.760721282479953</v>
      </c>
      <c r="BW13098" s="1">
        <v>60.235596929164956</v>
      </c>
    </row>
    <row r="13099" spans="69:75" x14ac:dyDescent="0.2">
      <c r="BQ13099" s="2">
        <v>13096</v>
      </c>
      <c r="BR13099" s="1">
        <v>105.35839977305008</v>
      </c>
      <c r="BW13099" s="1">
        <v>49.07849125285199</v>
      </c>
    </row>
    <row r="13100" spans="69:75" x14ac:dyDescent="0.2">
      <c r="BQ13100" s="2">
        <v>13097</v>
      </c>
      <c r="BR13100" s="1">
        <v>38.809437595948651</v>
      </c>
      <c r="BW13100" s="1">
        <v>29.71739000077034</v>
      </c>
    </row>
    <row r="13101" spans="69:75" x14ac:dyDescent="0.2">
      <c r="BQ13101" s="2">
        <v>13098</v>
      </c>
      <c r="BR13101" s="1">
        <v>32.813470939531385</v>
      </c>
      <c r="BW13101" s="1">
        <v>80.809303247786346</v>
      </c>
    </row>
    <row r="13102" spans="69:75" x14ac:dyDescent="0.2">
      <c r="BQ13102" s="2">
        <v>13099</v>
      </c>
      <c r="BR13102" s="1">
        <v>21.206417515001451</v>
      </c>
      <c r="BW13102" s="1">
        <v>64.044044997510184</v>
      </c>
    </row>
    <row r="13103" spans="69:75" x14ac:dyDescent="0.2">
      <c r="BQ13103" s="2">
        <v>13100</v>
      </c>
      <c r="BR13103" s="1">
        <v>24.697834289746741</v>
      </c>
      <c r="BW13103" s="1">
        <v>79.718918776783568</v>
      </c>
    </row>
    <row r="13104" spans="69:75" x14ac:dyDescent="0.2">
      <c r="BQ13104" s="2">
        <v>13101</v>
      </c>
      <c r="BR13104" s="1">
        <v>37.937052208491167</v>
      </c>
      <c r="BW13104" s="1">
        <v>14.919238212379188</v>
      </c>
    </row>
    <row r="13105" spans="69:75" x14ac:dyDescent="0.2">
      <c r="BQ13105" s="2">
        <v>13102</v>
      </c>
      <c r="BR13105" s="1">
        <v>105.91230235570711</v>
      </c>
      <c r="BW13105" s="1">
        <v>58.065839676426521</v>
      </c>
    </row>
    <row r="13106" spans="69:75" x14ac:dyDescent="0.2">
      <c r="BQ13106" s="2">
        <v>13103</v>
      </c>
      <c r="BR13106" s="1">
        <v>101.44801683618456</v>
      </c>
      <c r="BW13106" s="1">
        <v>66.113468895773508</v>
      </c>
    </row>
    <row r="13107" spans="69:75" x14ac:dyDescent="0.2">
      <c r="BQ13107" s="2">
        <v>13104</v>
      </c>
      <c r="BR13107" s="1">
        <v>94.279963645915842</v>
      </c>
      <c r="BW13107" s="1">
        <v>30.956633095556843</v>
      </c>
    </row>
    <row r="13108" spans="69:75" x14ac:dyDescent="0.2">
      <c r="BQ13108" s="2">
        <v>13105</v>
      </c>
      <c r="BR13108" s="1">
        <v>34.266022724162582</v>
      </c>
      <c r="BW13108" s="1">
        <v>14.999320587462623</v>
      </c>
    </row>
    <row r="13109" spans="69:75" x14ac:dyDescent="0.2">
      <c r="BQ13109" s="2">
        <v>13106</v>
      </c>
      <c r="BR13109" s="1">
        <v>21.692405160644174</v>
      </c>
      <c r="BW13109" s="1">
        <v>98.058623817405163</v>
      </c>
    </row>
    <row r="13110" spans="69:75" x14ac:dyDescent="0.2">
      <c r="BQ13110" s="2">
        <v>13107</v>
      </c>
      <c r="BR13110" s="1">
        <v>60.989195230837424</v>
      </c>
      <c r="BW13110" s="1">
        <v>74.520272882375139</v>
      </c>
    </row>
    <row r="13111" spans="69:75" x14ac:dyDescent="0.2">
      <c r="BQ13111" s="2">
        <v>13108</v>
      </c>
      <c r="BR13111" s="1">
        <v>46.862679317414035</v>
      </c>
      <c r="BW13111" s="1">
        <v>104.80697913770396</v>
      </c>
    </row>
    <row r="13112" spans="69:75" x14ac:dyDescent="0.2">
      <c r="BQ13112" s="2">
        <v>13109</v>
      </c>
      <c r="BR13112" s="1">
        <v>26.385778371010108</v>
      </c>
      <c r="BW13112" s="1">
        <v>17.373552851552436</v>
      </c>
    </row>
    <row r="13113" spans="69:75" x14ac:dyDescent="0.2">
      <c r="BQ13113" s="2">
        <v>13110</v>
      </c>
      <c r="BR13113" s="1">
        <v>88.49362787300285</v>
      </c>
      <c r="BW13113" s="1">
        <v>31.696099578268278</v>
      </c>
    </row>
    <row r="13114" spans="69:75" x14ac:dyDescent="0.2">
      <c r="BQ13114" s="2">
        <v>13111</v>
      </c>
      <c r="BR13114" s="1">
        <v>36.774740471876157</v>
      </c>
      <c r="BW13114" s="1">
        <v>94.372789712446007</v>
      </c>
    </row>
    <row r="13115" spans="69:75" x14ac:dyDescent="0.2">
      <c r="BQ13115" s="2">
        <v>13112</v>
      </c>
      <c r="BR13115" s="1">
        <v>48.961417430896972</v>
      </c>
      <c r="BW13115" s="1">
        <v>36.186876951032048</v>
      </c>
    </row>
    <row r="13116" spans="69:75" x14ac:dyDescent="0.2">
      <c r="BQ13116" s="2">
        <v>13113</v>
      </c>
      <c r="BR13116" s="1">
        <v>33.766404209706593</v>
      </c>
      <c r="BW13116" s="1">
        <v>8.2187291611973059</v>
      </c>
    </row>
    <row r="13117" spans="69:75" x14ac:dyDescent="0.2">
      <c r="BQ13117" s="2">
        <v>13114</v>
      </c>
      <c r="BR13117" s="1">
        <v>104.18290344170956</v>
      </c>
      <c r="BW13117" s="1">
        <v>88.3726770898339</v>
      </c>
    </row>
    <row r="13118" spans="69:75" x14ac:dyDescent="0.2">
      <c r="BQ13118" s="2">
        <v>13115</v>
      </c>
      <c r="BR13118" s="1">
        <v>2.97374214363305</v>
      </c>
      <c r="BW13118" s="1">
        <v>18.354212185274296</v>
      </c>
    </row>
    <row r="13119" spans="69:75" x14ac:dyDescent="0.2">
      <c r="BQ13119" s="2">
        <v>13116</v>
      </c>
      <c r="BR13119" s="1">
        <v>95.405831332824135</v>
      </c>
      <c r="BW13119" s="1">
        <v>105.31160754878871</v>
      </c>
    </row>
    <row r="13120" spans="69:75" x14ac:dyDescent="0.2">
      <c r="BQ13120" s="2">
        <v>13117</v>
      </c>
      <c r="BR13120" s="1">
        <v>63.265694005693661</v>
      </c>
      <c r="BW13120" s="1">
        <v>41.950670304412625</v>
      </c>
    </row>
    <row r="13121" spans="69:75" x14ac:dyDescent="0.2">
      <c r="BQ13121" s="2">
        <v>13118</v>
      </c>
      <c r="BR13121" s="1">
        <v>20.639581173847237</v>
      </c>
      <c r="BW13121" s="1">
        <v>95.380247294462407</v>
      </c>
    </row>
    <row r="13122" spans="69:75" x14ac:dyDescent="0.2">
      <c r="BQ13122" s="2">
        <v>13119</v>
      </c>
      <c r="BR13122" s="1">
        <v>14.738854676453062</v>
      </c>
      <c r="BW13122" s="1">
        <v>10.452152580036941</v>
      </c>
    </row>
    <row r="13123" spans="69:75" x14ac:dyDescent="0.2">
      <c r="BQ13123" s="2">
        <v>13120</v>
      </c>
      <c r="BR13123" s="1">
        <v>11.531995209044911</v>
      </c>
      <c r="BW13123" s="1">
        <v>55.918979038516142</v>
      </c>
    </row>
    <row r="13124" spans="69:75" x14ac:dyDescent="0.2">
      <c r="BQ13124" s="2">
        <v>13121</v>
      </c>
      <c r="BR13124" s="1">
        <v>69.947492803107451</v>
      </c>
      <c r="BW13124" s="1">
        <v>32.819281567730485</v>
      </c>
    </row>
    <row r="13125" spans="69:75" x14ac:dyDescent="0.2">
      <c r="BQ13125" s="2">
        <v>13122</v>
      </c>
      <c r="BR13125" s="1">
        <v>78.728936986523166</v>
      </c>
      <c r="BW13125" s="1">
        <v>28.113878688012537</v>
      </c>
    </row>
    <row r="13126" spans="69:75" x14ac:dyDescent="0.2">
      <c r="BQ13126" s="2">
        <v>13123</v>
      </c>
      <c r="BR13126" s="1">
        <v>26.825221431766213</v>
      </c>
      <c r="BW13126" s="1">
        <v>83.195980632488698</v>
      </c>
    </row>
    <row r="13127" spans="69:75" x14ac:dyDescent="0.2">
      <c r="BQ13127" s="2">
        <v>13124</v>
      </c>
      <c r="BR13127" s="1">
        <v>77.394661918695732</v>
      </c>
      <c r="BW13127" s="1">
        <v>5.8391123974867618</v>
      </c>
    </row>
    <row r="13128" spans="69:75" x14ac:dyDescent="0.2">
      <c r="BQ13128" s="2">
        <v>13125</v>
      </c>
      <c r="BR13128" s="1">
        <v>54.228106599891106</v>
      </c>
      <c r="BW13128" s="1">
        <v>62.794236800230664</v>
      </c>
    </row>
    <row r="13129" spans="69:75" x14ac:dyDescent="0.2">
      <c r="BQ13129" s="2">
        <v>13126</v>
      </c>
      <c r="BR13129" s="1">
        <v>90.10692299002622</v>
      </c>
      <c r="BW13129" s="1">
        <v>46.130296274464655</v>
      </c>
    </row>
    <row r="13130" spans="69:75" x14ac:dyDescent="0.2">
      <c r="BQ13130" s="2">
        <v>13127</v>
      </c>
      <c r="BR13130" s="1">
        <v>38.971851366113981</v>
      </c>
      <c r="BW13130" s="1">
        <v>33.699985158782169</v>
      </c>
    </row>
    <row r="13131" spans="69:75" x14ac:dyDescent="0.2">
      <c r="BQ13131" s="2">
        <v>13128</v>
      </c>
      <c r="BR13131" s="1">
        <v>78.560503639349776</v>
      </c>
      <c r="BW13131" s="1">
        <v>95.363505091909218</v>
      </c>
    </row>
    <row r="13132" spans="69:75" x14ac:dyDescent="0.2">
      <c r="BQ13132" s="2">
        <v>13129</v>
      </c>
      <c r="BR13132" s="1">
        <v>72.818943207837464</v>
      </c>
      <c r="BW13132" s="1">
        <v>101.79880609143825</v>
      </c>
    </row>
    <row r="13133" spans="69:75" x14ac:dyDescent="0.2">
      <c r="BQ13133" s="2">
        <v>13130</v>
      </c>
      <c r="BR13133" s="1">
        <v>16.671514151829147</v>
      </c>
      <c r="BW13133" s="1">
        <v>88.312550063190059</v>
      </c>
    </row>
    <row r="13134" spans="69:75" x14ac:dyDescent="0.2">
      <c r="BQ13134" s="2">
        <v>13131</v>
      </c>
      <c r="BR13134" s="1">
        <v>17.404460236243867</v>
      </c>
      <c r="BW13134" s="1">
        <v>44.519381354357677</v>
      </c>
    </row>
    <row r="13135" spans="69:75" x14ac:dyDescent="0.2">
      <c r="BQ13135" s="2">
        <v>13132</v>
      </c>
      <c r="BR13135" s="1">
        <v>90.886006674558104</v>
      </c>
      <c r="BW13135" s="1">
        <v>81.444060389391353</v>
      </c>
    </row>
    <row r="13136" spans="69:75" x14ac:dyDescent="0.2">
      <c r="BQ13136" s="2">
        <v>13133</v>
      </c>
      <c r="BR13136" s="1">
        <v>75.409548554961162</v>
      </c>
      <c r="BW13136" s="1">
        <v>96.998516420058849</v>
      </c>
    </row>
    <row r="13137" spans="69:75" x14ac:dyDescent="0.2">
      <c r="BQ13137" s="2">
        <v>13134</v>
      </c>
      <c r="BR13137" s="1">
        <v>49.733212101668812</v>
      </c>
      <c r="BW13137" s="1">
        <v>63.057436540214269</v>
      </c>
    </row>
    <row r="13138" spans="69:75" x14ac:dyDescent="0.2">
      <c r="BQ13138" s="2">
        <v>13135</v>
      </c>
      <c r="BR13138" s="1">
        <v>102.93205627223901</v>
      </c>
      <c r="BW13138" s="1">
        <v>104.06524557502885</v>
      </c>
    </row>
    <row r="13139" spans="69:75" x14ac:dyDescent="0.2">
      <c r="BQ13139" s="2">
        <v>13136</v>
      </c>
      <c r="BR13139" s="1">
        <v>4.4963873867966733</v>
      </c>
      <c r="BW13139" s="1">
        <v>33.741976479483668</v>
      </c>
    </row>
    <row r="13140" spans="69:75" x14ac:dyDescent="0.2">
      <c r="BQ13140" s="2">
        <v>13137</v>
      </c>
      <c r="BR13140" s="1">
        <v>12.772163486219402</v>
      </c>
      <c r="BW13140" s="1">
        <v>28.952344059980565</v>
      </c>
    </row>
    <row r="13141" spans="69:75" x14ac:dyDescent="0.2">
      <c r="BQ13141" s="2">
        <v>13138</v>
      </c>
      <c r="BR13141" s="1">
        <v>79.781034746059646</v>
      </c>
      <c r="BW13141" s="1">
        <v>30.531672676179259</v>
      </c>
    </row>
    <row r="13142" spans="69:75" x14ac:dyDescent="0.2">
      <c r="BQ13142" s="2">
        <v>13139</v>
      </c>
      <c r="BR13142" s="1">
        <v>5.9742250893067173</v>
      </c>
      <c r="BW13142" s="1">
        <v>100.00992058844028</v>
      </c>
    </row>
    <row r="13143" spans="69:75" x14ac:dyDescent="0.2">
      <c r="BQ13143" s="2">
        <v>13140</v>
      </c>
      <c r="BR13143" s="1">
        <v>31.796502011477887</v>
      </c>
      <c r="BW13143" s="1">
        <v>45.393206073763452</v>
      </c>
    </row>
    <row r="13144" spans="69:75" x14ac:dyDescent="0.2">
      <c r="BQ13144" s="2">
        <v>13141</v>
      </c>
      <c r="BR13144" s="1">
        <v>15.188938881960755</v>
      </c>
      <c r="BW13144" s="1">
        <v>78.555009914384101</v>
      </c>
    </row>
    <row r="13145" spans="69:75" x14ac:dyDescent="0.2">
      <c r="BQ13145" s="2">
        <v>13142</v>
      </c>
      <c r="BR13145" s="1">
        <v>43.418762203133298</v>
      </c>
      <c r="BW13145" s="1">
        <v>69.742332528714286</v>
      </c>
    </row>
    <row r="13146" spans="69:75" x14ac:dyDescent="0.2">
      <c r="BQ13146" s="2">
        <v>13143</v>
      </c>
      <c r="BR13146" s="1">
        <v>61.813197559838045</v>
      </c>
      <c r="BW13146" s="1">
        <v>30.120472135556017</v>
      </c>
    </row>
    <row r="13147" spans="69:75" x14ac:dyDescent="0.2">
      <c r="BQ13147" s="2">
        <v>13144</v>
      </c>
      <c r="BR13147" s="1">
        <v>27.269637206052042</v>
      </c>
      <c r="BW13147" s="1">
        <v>29.64525300512523</v>
      </c>
    </row>
    <row r="13148" spans="69:75" x14ac:dyDescent="0.2">
      <c r="BQ13148" s="2">
        <v>13145</v>
      </c>
      <c r="BR13148" s="1">
        <v>39.781194139812641</v>
      </c>
      <c r="BW13148" s="1">
        <v>35.242839998962893</v>
      </c>
    </row>
    <row r="13149" spans="69:75" x14ac:dyDescent="0.2">
      <c r="BQ13149" s="2">
        <v>13146</v>
      </c>
      <c r="BR13149" s="1">
        <v>20.406757760974532</v>
      </c>
      <c r="BW13149" s="1">
        <v>67.143760351117464</v>
      </c>
    </row>
    <row r="13150" spans="69:75" x14ac:dyDescent="0.2">
      <c r="BQ13150" s="2">
        <v>13147</v>
      </c>
      <c r="BR13150" s="1">
        <v>28.442170832796965</v>
      </c>
      <c r="BW13150" s="1">
        <v>75.12701350717677</v>
      </c>
    </row>
    <row r="13151" spans="69:75" x14ac:dyDescent="0.2">
      <c r="BQ13151" s="2">
        <v>13148</v>
      </c>
      <c r="BR13151" s="1">
        <v>106.21168980604378</v>
      </c>
      <c r="BW13151" s="1">
        <v>77.285633604837898</v>
      </c>
    </row>
    <row r="13152" spans="69:75" x14ac:dyDescent="0.2">
      <c r="BQ13152" s="2">
        <v>13149</v>
      </c>
      <c r="BR13152" s="1">
        <v>6.762692804708454</v>
      </c>
      <c r="BW13152" s="1">
        <v>108.03030533839572</v>
      </c>
    </row>
    <row r="13153" spans="69:75" x14ac:dyDescent="0.2">
      <c r="BQ13153" s="2">
        <v>13150</v>
      </c>
      <c r="BR13153" s="1">
        <v>49.638714785294894</v>
      </c>
      <c r="BW13153" s="1">
        <v>62.258304395174605</v>
      </c>
    </row>
    <row r="13154" spans="69:75" x14ac:dyDescent="0.2">
      <c r="BQ13154" s="2">
        <v>13151</v>
      </c>
      <c r="BR13154" s="1">
        <v>70.631192465062213</v>
      </c>
      <c r="BW13154" s="1">
        <v>41.117769780355701</v>
      </c>
    </row>
    <row r="13155" spans="69:75" x14ac:dyDescent="0.2">
      <c r="BQ13155" s="2">
        <v>13152</v>
      </c>
      <c r="BR13155" s="1">
        <v>24.236732029350069</v>
      </c>
      <c r="BW13155" s="1">
        <v>87.536860097295317</v>
      </c>
    </row>
    <row r="13156" spans="69:75" x14ac:dyDescent="0.2">
      <c r="BQ13156" s="2">
        <v>13153</v>
      </c>
      <c r="BR13156" s="1">
        <v>25.767840777458506</v>
      </c>
      <c r="BW13156" s="1">
        <v>3.10321060594325</v>
      </c>
    </row>
    <row r="13157" spans="69:75" x14ac:dyDescent="0.2">
      <c r="BQ13157" s="2">
        <v>13154</v>
      </c>
      <c r="BR13157" s="1">
        <v>98.689309382266885</v>
      </c>
      <c r="BW13157" s="1">
        <v>48.530610971750917</v>
      </c>
    </row>
    <row r="13158" spans="69:75" x14ac:dyDescent="0.2">
      <c r="BQ13158" s="2">
        <v>13155</v>
      </c>
      <c r="BR13158" s="1">
        <v>59.084248821748702</v>
      </c>
      <c r="BW13158" s="1">
        <v>55.155942817789395</v>
      </c>
    </row>
    <row r="13159" spans="69:75" x14ac:dyDescent="0.2">
      <c r="BQ13159" s="2">
        <v>13156</v>
      </c>
      <c r="BR13159" s="1">
        <v>89.22275962833308</v>
      </c>
      <c r="BW13159" s="1">
        <v>28.376622048523647</v>
      </c>
    </row>
    <row r="13160" spans="69:75" x14ac:dyDescent="0.2">
      <c r="BQ13160" s="2">
        <v>13157</v>
      </c>
      <c r="BR13160" s="1">
        <v>83.608938957037395</v>
      </c>
      <c r="BW13160" s="1">
        <v>88.40797184707273</v>
      </c>
    </row>
    <row r="13161" spans="69:75" x14ac:dyDescent="0.2">
      <c r="BQ13161" s="2">
        <v>13158</v>
      </c>
      <c r="BR13161" s="1">
        <v>1.9298617756672378</v>
      </c>
      <c r="BW13161" s="1">
        <v>16.693704681094491</v>
      </c>
    </row>
    <row r="13162" spans="69:75" x14ac:dyDescent="0.2">
      <c r="BQ13162" s="2">
        <v>13159</v>
      </c>
      <c r="BR13162" s="1">
        <v>105.43799044067688</v>
      </c>
      <c r="BW13162" s="1">
        <v>73.284196091387599</v>
      </c>
    </row>
    <row r="13163" spans="69:75" x14ac:dyDescent="0.2">
      <c r="BQ13163" s="2">
        <v>13160</v>
      </c>
      <c r="BR13163" s="1">
        <v>40.506213168270222</v>
      </c>
      <c r="BW13163" s="1">
        <v>42.932211841035695</v>
      </c>
    </row>
    <row r="13164" spans="69:75" x14ac:dyDescent="0.2">
      <c r="BQ13164" s="2">
        <v>13161</v>
      </c>
      <c r="BR13164" s="1">
        <v>40.973867594131292</v>
      </c>
      <c r="BW13164" s="1">
        <v>76.58777707799328</v>
      </c>
    </row>
    <row r="13165" spans="69:75" x14ac:dyDescent="0.2">
      <c r="BQ13165" s="2">
        <v>13162</v>
      </c>
      <c r="BR13165" s="1">
        <v>21.133711429461872</v>
      </c>
      <c r="BW13165" s="1">
        <v>36.983666863770196</v>
      </c>
    </row>
    <row r="13166" spans="69:75" x14ac:dyDescent="0.2">
      <c r="BQ13166" s="2">
        <v>13163</v>
      </c>
      <c r="BR13166" s="1">
        <v>104.7543330408013</v>
      </c>
      <c r="BW13166" s="1">
        <v>70.812046884333569</v>
      </c>
    </row>
    <row r="13167" spans="69:75" x14ac:dyDescent="0.2">
      <c r="BQ13167" s="2">
        <v>13164</v>
      </c>
      <c r="BR13167" s="1">
        <v>99.101518771673256</v>
      </c>
      <c r="BW13167" s="1">
        <v>16.353491374100205</v>
      </c>
    </row>
    <row r="13168" spans="69:75" x14ac:dyDescent="0.2">
      <c r="BQ13168" s="2">
        <v>13165</v>
      </c>
      <c r="BR13168" s="1">
        <v>14.908186879088962</v>
      </c>
      <c r="BW13168" s="1">
        <v>10.851773932579594</v>
      </c>
    </row>
    <row r="13169" spans="69:75" x14ac:dyDescent="0.2">
      <c r="BQ13169" s="2">
        <v>13166</v>
      </c>
      <c r="BR13169" s="1">
        <v>26.032499523938757</v>
      </c>
      <c r="BW13169" s="1">
        <v>15.38442817015417</v>
      </c>
    </row>
    <row r="13170" spans="69:75" x14ac:dyDescent="0.2">
      <c r="BQ13170" s="2">
        <v>13167</v>
      </c>
      <c r="BR13170" s="1">
        <v>33.35044281185057</v>
      </c>
      <c r="BW13170" s="1">
        <v>71.511983769176283</v>
      </c>
    </row>
    <row r="13171" spans="69:75" x14ac:dyDescent="0.2">
      <c r="BQ13171" s="2">
        <v>13168</v>
      </c>
      <c r="BR13171" s="1">
        <v>7.980577567338603</v>
      </c>
      <c r="BW13171" s="1">
        <v>21.692368016752287</v>
      </c>
    </row>
    <row r="13172" spans="69:75" x14ac:dyDescent="0.2">
      <c r="BQ13172" s="2">
        <v>13169</v>
      </c>
      <c r="BR13172" s="1">
        <v>97.878053057311462</v>
      </c>
      <c r="BW13172" s="1">
        <v>60.934552867660386</v>
      </c>
    </row>
    <row r="13173" spans="69:75" x14ac:dyDescent="0.2">
      <c r="BQ13173" s="2">
        <v>13170</v>
      </c>
      <c r="BR13173" s="1">
        <v>59.118377543870139</v>
      </c>
      <c r="BW13173" s="1">
        <v>37.148325279573754</v>
      </c>
    </row>
    <row r="13174" spans="69:75" x14ac:dyDescent="0.2">
      <c r="BQ13174" s="2">
        <v>13171</v>
      </c>
      <c r="BR13174" s="1">
        <v>11.912545712572044</v>
      </c>
      <c r="BW13174" s="1">
        <v>7.9336802084262708</v>
      </c>
    </row>
    <row r="13175" spans="69:75" x14ac:dyDescent="0.2">
      <c r="BQ13175" s="2">
        <v>13172</v>
      </c>
      <c r="BR13175" s="1">
        <v>92.202357205440393</v>
      </c>
      <c r="BW13175" s="1">
        <v>81.74377994927508</v>
      </c>
    </row>
    <row r="13176" spans="69:75" x14ac:dyDescent="0.2">
      <c r="BQ13176" s="2">
        <v>13173</v>
      </c>
      <c r="BR13176" s="1">
        <v>38.714713713862665</v>
      </c>
      <c r="BW13176" s="1">
        <v>6.6739081056417469</v>
      </c>
    </row>
    <row r="13177" spans="69:75" x14ac:dyDescent="0.2">
      <c r="BQ13177" s="2">
        <v>13174</v>
      </c>
      <c r="BR13177" s="1">
        <v>90.607172126962354</v>
      </c>
      <c r="BW13177" s="1">
        <v>80.147026095156235</v>
      </c>
    </row>
    <row r="13178" spans="69:75" x14ac:dyDescent="0.2">
      <c r="BQ13178" s="2">
        <v>13175</v>
      </c>
      <c r="BR13178" s="1">
        <v>53.896005831473815</v>
      </c>
      <c r="BW13178" s="1">
        <v>52.579275979371175</v>
      </c>
    </row>
    <row r="13179" spans="69:75" x14ac:dyDescent="0.2">
      <c r="BQ13179" s="2">
        <v>13176</v>
      </c>
      <c r="BR13179" s="1">
        <v>86.73216113703856</v>
      </c>
      <c r="BW13179" s="1">
        <v>5.2378732660520235</v>
      </c>
    </row>
    <row r="13180" spans="69:75" x14ac:dyDescent="0.2">
      <c r="BQ13180" s="2">
        <v>13177</v>
      </c>
      <c r="BR13180" s="1">
        <v>20.546613862513144</v>
      </c>
      <c r="BW13180" s="1">
        <v>17.294812866639692</v>
      </c>
    </row>
    <row r="13181" spans="69:75" x14ac:dyDescent="0.2">
      <c r="BQ13181" s="2">
        <v>13178</v>
      </c>
      <c r="BR13181" s="1">
        <v>98.40617869895928</v>
      </c>
      <c r="BW13181" s="1">
        <v>104.87351977243068</v>
      </c>
    </row>
    <row r="13182" spans="69:75" x14ac:dyDescent="0.2">
      <c r="BQ13182" s="2">
        <v>13179</v>
      </c>
      <c r="BR13182" s="1">
        <v>49.568415873215258</v>
      </c>
      <c r="BW13182" s="1">
        <v>44.335894931274112</v>
      </c>
    </row>
    <row r="13183" spans="69:75" x14ac:dyDescent="0.2">
      <c r="BQ13183" s="2">
        <v>13180</v>
      </c>
      <c r="BR13183" s="1">
        <v>62.823639094432423</v>
      </c>
      <c r="BW13183" s="1">
        <v>15.324138825949465</v>
      </c>
    </row>
    <row r="13184" spans="69:75" x14ac:dyDescent="0.2">
      <c r="BQ13184" s="2">
        <v>13181</v>
      </c>
      <c r="BR13184" s="1">
        <v>95.50448976365837</v>
      </c>
      <c r="BW13184" s="1">
        <v>50.19393087025324</v>
      </c>
    </row>
    <row r="13185" spans="69:75" x14ac:dyDescent="0.2">
      <c r="BQ13185" s="2">
        <v>13182</v>
      </c>
      <c r="BR13185" s="1">
        <v>4.4833040290028556</v>
      </c>
      <c r="BW13185" s="1">
        <v>56.703902768510801</v>
      </c>
    </row>
    <row r="13186" spans="69:75" x14ac:dyDescent="0.2">
      <c r="BQ13186" s="2">
        <v>13183</v>
      </c>
      <c r="BR13186" s="1">
        <v>89.961596187858987</v>
      </c>
      <c r="BW13186" s="1">
        <v>32.138743789305096</v>
      </c>
    </row>
    <row r="13187" spans="69:75" x14ac:dyDescent="0.2">
      <c r="BQ13187" s="2">
        <v>13184</v>
      </c>
      <c r="BR13187" s="1">
        <v>76.049012554494368</v>
      </c>
      <c r="BW13187" s="1">
        <v>73.11687496750892</v>
      </c>
    </row>
    <row r="13188" spans="69:75" x14ac:dyDescent="0.2">
      <c r="BQ13188" s="2">
        <v>13185</v>
      </c>
      <c r="BR13188" s="1">
        <v>3.221708965683721</v>
      </c>
      <c r="BW13188" s="1">
        <v>47.699989407900063</v>
      </c>
    </row>
    <row r="13189" spans="69:75" x14ac:dyDescent="0.2">
      <c r="BQ13189" s="2">
        <v>13186</v>
      </c>
      <c r="BR13189" s="1">
        <v>77.525288812280365</v>
      </c>
      <c r="BW13189" s="1">
        <v>0.73527972238250427</v>
      </c>
    </row>
    <row r="13190" spans="69:75" x14ac:dyDescent="0.2">
      <c r="BQ13190" s="2">
        <v>13187</v>
      </c>
      <c r="BR13190" s="1">
        <v>80.629790699321262</v>
      </c>
      <c r="BW13190" s="1">
        <v>90.805832610151157</v>
      </c>
    </row>
    <row r="13191" spans="69:75" x14ac:dyDescent="0.2">
      <c r="BQ13191" s="2">
        <v>13188</v>
      </c>
      <c r="BR13191" s="1">
        <v>85.300191077677681</v>
      </c>
      <c r="BW13191" s="1">
        <v>16.998539085445064</v>
      </c>
    </row>
    <row r="13192" spans="69:75" x14ac:dyDescent="0.2">
      <c r="BQ13192" s="2">
        <v>13189</v>
      </c>
      <c r="BR13192" s="1">
        <v>31.217508757487483</v>
      </c>
      <c r="BW13192" s="1">
        <v>87.131891723871632</v>
      </c>
    </row>
    <row r="13193" spans="69:75" x14ac:dyDescent="0.2">
      <c r="BQ13193" s="2">
        <v>13190</v>
      </c>
      <c r="BR13193" s="1">
        <v>9.6193885160013828</v>
      </c>
      <c r="BW13193" s="1">
        <v>15.630843384357949</v>
      </c>
    </row>
    <row r="13194" spans="69:75" x14ac:dyDescent="0.2">
      <c r="BQ13194" s="2">
        <v>13191</v>
      </c>
      <c r="BR13194" s="1">
        <v>51.895992766903476</v>
      </c>
      <c r="BW13194" s="1">
        <v>66.142632241087824</v>
      </c>
    </row>
    <row r="13195" spans="69:75" x14ac:dyDescent="0.2">
      <c r="BQ13195" s="2">
        <v>13192</v>
      </c>
      <c r="BR13195" s="1">
        <v>19.550701711274318</v>
      </c>
      <c r="BW13195" s="1">
        <v>63.246634615991439</v>
      </c>
    </row>
    <row r="13196" spans="69:75" x14ac:dyDescent="0.2">
      <c r="BQ13196" s="2">
        <v>13193</v>
      </c>
      <c r="BR13196" s="1">
        <v>76.366084879179823</v>
      </c>
      <c r="BW13196" s="1">
        <v>51.293310863096167</v>
      </c>
    </row>
    <row r="13197" spans="69:75" x14ac:dyDescent="0.2">
      <c r="BQ13197" s="2">
        <v>13194</v>
      </c>
      <c r="BR13197" s="1">
        <v>106.36964462205501</v>
      </c>
      <c r="BW13197" s="1">
        <v>51.833565981871715</v>
      </c>
    </row>
    <row r="13198" spans="69:75" x14ac:dyDescent="0.2">
      <c r="BQ13198" s="2">
        <v>13195</v>
      </c>
      <c r="BR13198" s="1">
        <v>78.349594559900623</v>
      </c>
      <c r="BW13198" s="1">
        <v>65.931131373422545</v>
      </c>
    </row>
    <row r="13199" spans="69:75" x14ac:dyDescent="0.2">
      <c r="BQ13199" s="2">
        <v>13196</v>
      </c>
      <c r="BR13199" s="1">
        <v>55.727390270835571</v>
      </c>
      <c r="BW13199" s="1">
        <v>76.305445570784059</v>
      </c>
    </row>
    <row r="13200" spans="69:75" x14ac:dyDescent="0.2">
      <c r="BQ13200" s="2">
        <v>13197</v>
      </c>
      <c r="BR13200" s="1">
        <v>41.717328876058332</v>
      </c>
      <c r="BW13200" s="1">
        <v>32.040927932943106</v>
      </c>
    </row>
    <row r="13201" spans="69:75" x14ac:dyDescent="0.2">
      <c r="BQ13201" s="2">
        <v>13198</v>
      </c>
      <c r="BR13201" s="1">
        <v>31.587165718283845</v>
      </c>
      <c r="BW13201" s="1">
        <v>29.574453348075114</v>
      </c>
    </row>
    <row r="13202" spans="69:75" x14ac:dyDescent="0.2">
      <c r="BQ13202" s="2">
        <v>13199</v>
      </c>
      <c r="BR13202" s="1">
        <v>17.818532938599592</v>
      </c>
      <c r="BW13202" s="1">
        <v>86.723678006203187</v>
      </c>
    </row>
    <row r="13203" spans="69:75" x14ac:dyDescent="0.2">
      <c r="BQ13203" s="2">
        <v>13200</v>
      </c>
      <c r="BR13203" s="1">
        <v>51.489521416469529</v>
      </c>
      <c r="BW13203" s="1">
        <v>16.028549289683045</v>
      </c>
    </row>
    <row r="13204" spans="69:75" x14ac:dyDescent="0.2">
      <c r="BQ13204" s="2">
        <v>13201</v>
      </c>
      <c r="BR13204" s="1">
        <v>46.295694859981239</v>
      </c>
      <c r="BW13204" s="1">
        <v>3.7291956435703391</v>
      </c>
    </row>
    <row r="13205" spans="69:75" x14ac:dyDescent="0.2">
      <c r="BQ13205" s="2">
        <v>13202</v>
      </c>
      <c r="BR13205" s="1">
        <v>44.571845156963036</v>
      </c>
      <c r="BW13205" s="1">
        <v>30.451900313518681</v>
      </c>
    </row>
    <row r="13206" spans="69:75" x14ac:dyDescent="0.2">
      <c r="BQ13206" s="2">
        <v>13203</v>
      </c>
      <c r="BR13206" s="1">
        <v>30.793415621350935</v>
      </c>
      <c r="BW13206" s="1">
        <v>87.909906623850333</v>
      </c>
    </row>
    <row r="13207" spans="69:75" x14ac:dyDescent="0.2">
      <c r="BQ13207" s="2">
        <v>13204</v>
      </c>
      <c r="BR13207" s="1">
        <v>56.543212944072508</v>
      </c>
      <c r="BW13207" s="1">
        <v>42.315531338791288</v>
      </c>
    </row>
    <row r="13208" spans="69:75" x14ac:dyDescent="0.2">
      <c r="BQ13208" s="2">
        <v>13205</v>
      </c>
      <c r="BR13208" s="1">
        <v>35.563311571362874</v>
      </c>
      <c r="BW13208" s="1">
        <v>63.039038932964729</v>
      </c>
    </row>
    <row r="13209" spans="69:75" x14ac:dyDescent="0.2">
      <c r="BQ13209" s="2">
        <v>13206</v>
      </c>
      <c r="BR13209" s="1">
        <v>53.957235092285231</v>
      </c>
      <c r="BW13209" s="1">
        <v>32.375154371204474</v>
      </c>
    </row>
    <row r="13210" spans="69:75" x14ac:dyDescent="0.2">
      <c r="BQ13210" s="2">
        <v>13207</v>
      </c>
      <c r="BR13210" s="1">
        <v>38.526135365986164</v>
      </c>
      <c r="BW13210" s="1">
        <v>80.617776033397803</v>
      </c>
    </row>
    <row r="13211" spans="69:75" x14ac:dyDescent="0.2">
      <c r="BQ13211" s="2">
        <v>13208</v>
      </c>
      <c r="BR13211" s="1">
        <v>1.1076315337333007</v>
      </c>
      <c r="BW13211" s="1">
        <v>104.70013302100162</v>
      </c>
    </row>
    <row r="13212" spans="69:75" x14ac:dyDescent="0.2">
      <c r="BQ13212" s="2">
        <v>13209</v>
      </c>
      <c r="BR13212" s="1">
        <v>71.631354239229097</v>
      </c>
      <c r="BW13212" s="1">
        <v>55.61871823895541</v>
      </c>
    </row>
    <row r="13213" spans="69:75" x14ac:dyDescent="0.2">
      <c r="BQ13213" s="2">
        <v>13210</v>
      </c>
      <c r="BR13213" s="1">
        <v>37.258286716587406</v>
      </c>
      <c r="BW13213" s="1">
        <v>4.5189823902293007</v>
      </c>
    </row>
    <row r="13214" spans="69:75" x14ac:dyDescent="0.2">
      <c r="BQ13214" s="2">
        <v>13211</v>
      </c>
      <c r="BR13214" s="1">
        <v>51.423116035135081</v>
      </c>
      <c r="BW13214" s="1">
        <v>0.69632512853189965</v>
      </c>
    </row>
    <row r="13215" spans="69:75" x14ac:dyDescent="0.2">
      <c r="BQ13215" s="2">
        <v>13212</v>
      </c>
      <c r="BR13215" s="1">
        <v>84.220543486197386</v>
      </c>
      <c r="BW13215" s="1">
        <v>21.929116025575613</v>
      </c>
    </row>
    <row r="13216" spans="69:75" x14ac:dyDescent="0.2">
      <c r="BQ13216" s="2">
        <v>13213</v>
      </c>
      <c r="BR13216" s="1">
        <v>51.825132000647557</v>
      </c>
      <c r="BW13216" s="1">
        <v>16.148046267609775</v>
      </c>
    </row>
    <row r="13217" spans="69:75" x14ac:dyDescent="0.2">
      <c r="BQ13217" s="2">
        <v>13214</v>
      </c>
      <c r="BR13217" s="1">
        <v>52.952912270250749</v>
      </c>
      <c r="BW13217" s="1">
        <v>73.635926123657413</v>
      </c>
    </row>
    <row r="13218" spans="69:75" x14ac:dyDescent="0.2">
      <c r="BQ13218" s="2">
        <v>13215</v>
      </c>
      <c r="BR13218" s="1">
        <v>66.799848367555256</v>
      </c>
      <c r="BW13218" s="1">
        <v>25.593270088622436</v>
      </c>
    </row>
    <row r="13219" spans="69:75" x14ac:dyDescent="0.2">
      <c r="BQ13219" s="2">
        <v>13216</v>
      </c>
      <c r="BR13219" s="1">
        <v>58.014835540219849</v>
      </c>
      <c r="BW13219" s="1">
        <v>100.68205649366232</v>
      </c>
    </row>
    <row r="13220" spans="69:75" x14ac:dyDescent="0.2">
      <c r="BQ13220" s="2">
        <v>13217</v>
      </c>
      <c r="BR13220" s="1">
        <v>80.977024124924384</v>
      </c>
      <c r="BW13220" s="1">
        <v>93.996303546689973</v>
      </c>
    </row>
    <row r="13221" spans="69:75" x14ac:dyDescent="0.2">
      <c r="BQ13221" s="2">
        <v>13218</v>
      </c>
      <c r="BR13221" s="1">
        <v>78.075296076490616</v>
      </c>
      <c r="BW13221" s="1">
        <v>80.691663448109381</v>
      </c>
    </row>
    <row r="13222" spans="69:75" x14ac:dyDescent="0.2">
      <c r="BQ13222" s="2">
        <v>13219</v>
      </c>
      <c r="BR13222" s="1">
        <v>70.814870721532458</v>
      </c>
      <c r="BW13222" s="1">
        <v>59.508738628055085</v>
      </c>
    </row>
    <row r="13223" spans="69:75" x14ac:dyDescent="0.2">
      <c r="BQ13223" s="2">
        <v>13220</v>
      </c>
      <c r="BR13223" s="1">
        <v>8.765258046064563</v>
      </c>
      <c r="BW13223" s="1">
        <v>76.0229128027473</v>
      </c>
    </row>
    <row r="13224" spans="69:75" x14ac:dyDescent="0.2">
      <c r="BQ13224" s="2">
        <v>13221</v>
      </c>
      <c r="BR13224" s="1">
        <v>60.013050522528744</v>
      </c>
      <c r="BW13224" s="1">
        <v>36.233714646212348</v>
      </c>
    </row>
    <row r="13225" spans="69:75" x14ac:dyDescent="0.2">
      <c r="BQ13225" s="2">
        <v>13222</v>
      </c>
      <c r="BR13225" s="1">
        <v>17.658719901231454</v>
      </c>
      <c r="BW13225" s="1">
        <v>33.980532986099547</v>
      </c>
    </row>
    <row r="13226" spans="69:75" x14ac:dyDescent="0.2">
      <c r="BQ13226" s="2">
        <v>13223</v>
      </c>
      <c r="BR13226" s="1">
        <v>66.420756271521583</v>
      </c>
      <c r="BW13226" s="1">
        <v>45.296276159959973</v>
      </c>
    </row>
    <row r="13227" spans="69:75" x14ac:dyDescent="0.2">
      <c r="BQ13227" s="2">
        <v>13224</v>
      </c>
      <c r="BR13227" s="1">
        <v>49.634465527269555</v>
      </c>
      <c r="BW13227" s="1">
        <v>91.452941619852908</v>
      </c>
    </row>
    <row r="13228" spans="69:75" x14ac:dyDescent="0.2">
      <c r="BQ13228" s="2">
        <v>13225</v>
      </c>
      <c r="BR13228" s="1">
        <v>25.628904637809516</v>
      </c>
      <c r="BW13228" s="1">
        <v>85.828463954853675</v>
      </c>
    </row>
    <row r="13229" spans="69:75" x14ac:dyDescent="0.2">
      <c r="BQ13229" s="2">
        <v>13226</v>
      </c>
      <c r="BR13229" s="1">
        <v>11.199657651620701</v>
      </c>
      <c r="BW13229" s="1">
        <v>24.717808511804552</v>
      </c>
    </row>
    <row r="13230" spans="69:75" x14ac:dyDescent="0.2">
      <c r="BQ13230" s="2">
        <v>13227</v>
      </c>
      <c r="BR13230" s="1">
        <v>58.737301074666902</v>
      </c>
      <c r="BW13230" s="1">
        <v>2.6662288392373092</v>
      </c>
    </row>
    <row r="13231" spans="69:75" x14ac:dyDescent="0.2">
      <c r="BQ13231" s="2">
        <v>13228</v>
      </c>
      <c r="BR13231" s="1">
        <v>14.451035374757257</v>
      </c>
      <c r="BW13231" s="1">
        <v>22.717455981707477</v>
      </c>
    </row>
    <row r="13232" spans="69:75" x14ac:dyDescent="0.2">
      <c r="BQ13232" s="2">
        <v>13229</v>
      </c>
      <c r="BR13232" s="1">
        <v>75.441748728498425</v>
      </c>
      <c r="BW13232" s="1">
        <v>69.546645682201245</v>
      </c>
    </row>
    <row r="13233" spans="69:75" x14ac:dyDescent="0.2">
      <c r="BQ13233" s="2">
        <v>13230</v>
      </c>
      <c r="BR13233" s="1">
        <v>67.895135014488176</v>
      </c>
      <c r="BW13233" s="1">
        <v>32.72822493054619</v>
      </c>
    </row>
    <row r="13234" spans="69:75" x14ac:dyDescent="0.2">
      <c r="BQ13234" s="2">
        <v>13231</v>
      </c>
      <c r="BR13234" s="1">
        <v>17.563873294559219</v>
      </c>
      <c r="BW13234" s="1">
        <v>61.103767251246182</v>
      </c>
    </row>
    <row r="13235" spans="69:75" x14ac:dyDescent="0.2">
      <c r="BQ13235" s="2">
        <v>13232</v>
      </c>
      <c r="BR13235" s="1">
        <v>69.838514908835407</v>
      </c>
      <c r="BW13235" s="1">
        <v>94.688748033273072</v>
      </c>
    </row>
    <row r="13236" spans="69:75" x14ac:dyDescent="0.2">
      <c r="BQ13236" s="2">
        <v>13233</v>
      </c>
      <c r="BR13236" s="1">
        <v>31.582824560878468</v>
      </c>
      <c r="BW13236" s="1">
        <v>4.638026723334125</v>
      </c>
    </row>
    <row r="13237" spans="69:75" x14ac:dyDescent="0.2">
      <c r="BQ13237" s="2">
        <v>13234</v>
      </c>
      <c r="BR13237" s="1">
        <v>8.9532710072792021</v>
      </c>
      <c r="BW13237" s="1">
        <v>24.476495128385384</v>
      </c>
    </row>
    <row r="13238" spans="69:75" x14ac:dyDescent="0.2">
      <c r="BQ13238" s="2">
        <v>13235</v>
      </c>
      <c r="BR13238" s="1">
        <v>88.735144259888244</v>
      </c>
      <c r="BW13238" s="1">
        <v>53.257841996560188</v>
      </c>
    </row>
    <row r="13239" spans="69:75" x14ac:dyDescent="0.2">
      <c r="BQ13239" s="2">
        <v>13236</v>
      </c>
      <c r="BR13239" s="1">
        <v>94.212179782165236</v>
      </c>
      <c r="BW13239" s="1">
        <v>46.343271154818638</v>
      </c>
    </row>
    <row r="13240" spans="69:75" x14ac:dyDescent="0.2">
      <c r="BQ13240" s="2">
        <v>13237</v>
      </c>
      <c r="BR13240" s="1">
        <v>64.694655760732928</v>
      </c>
      <c r="BW13240" s="1">
        <v>44.285055462667884</v>
      </c>
    </row>
    <row r="13241" spans="69:75" x14ac:dyDescent="0.2">
      <c r="BQ13241" s="2">
        <v>13238</v>
      </c>
      <c r="BR13241" s="1">
        <v>26.151286449941498</v>
      </c>
      <c r="BW13241" s="1">
        <v>49.728181942120585</v>
      </c>
    </row>
    <row r="13242" spans="69:75" x14ac:dyDescent="0.2">
      <c r="BQ13242" s="2">
        <v>13239</v>
      </c>
      <c r="BR13242" s="1">
        <v>22.956855745392833</v>
      </c>
      <c r="BW13242" s="1">
        <v>19.75005446505708</v>
      </c>
    </row>
    <row r="13243" spans="69:75" x14ac:dyDescent="0.2">
      <c r="BQ13243" s="2">
        <v>13240</v>
      </c>
      <c r="BR13243" s="1">
        <v>63.842987758153782</v>
      </c>
      <c r="BW13243" s="1">
        <v>71.410024638068307</v>
      </c>
    </row>
    <row r="13244" spans="69:75" x14ac:dyDescent="0.2">
      <c r="BQ13244" s="2">
        <v>13241</v>
      </c>
      <c r="BR13244" s="1">
        <v>107.03006468788269</v>
      </c>
      <c r="BW13244" s="1">
        <v>96.256615340028958</v>
      </c>
    </row>
    <row r="13245" spans="69:75" x14ac:dyDescent="0.2">
      <c r="BQ13245" s="2">
        <v>13242</v>
      </c>
      <c r="BR13245" s="1">
        <v>69.962138614092282</v>
      </c>
      <c r="BW13245" s="1">
        <v>13.507600409064427</v>
      </c>
    </row>
    <row r="13246" spans="69:75" x14ac:dyDescent="0.2">
      <c r="BQ13246" s="2">
        <v>13243</v>
      </c>
      <c r="BR13246" s="1">
        <v>90.441823155522087</v>
      </c>
      <c r="BW13246" s="1">
        <v>51.433346013436108</v>
      </c>
    </row>
    <row r="13247" spans="69:75" x14ac:dyDescent="0.2">
      <c r="BQ13247" s="2">
        <v>13244</v>
      </c>
      <c r="BR13247" s="1">
        <v>71.998526340263567</v>
      </c>
      <c r="BW13247" s="1">
        <v>106.15106787375154</v>
      </c>
    </row>
    <row r="13248" spans="69:75" x14ac:dyDescent="0.2">
      <c r="BQ13248" s="2">
        <v>13245</v>
      </c>
      <c r="BR13248" s="1">
        <v>99.279216882504357</v>
      </c>
      <c r="BW13248" s="1">
        <v>45.053205286369774</v>
      </c>
    </row>
    <row r="13249" spans="69:75" x14ac:dyDescent="0.2">
      <c r="BQ13249" s="2">
        <v>13246</v>
      </c>
      <c r="BR13249" s="1">
        <v>58.143548259941099</v>
      </c>
      <c r="BW13249" s="1">
        <v>25.602541971796345</v>
      </c>
    </row>
    <row r="13250" spans="69:75" x14ac:dyDescent="0.2">
      <c r="BQ13250" s="2">
        <v>13247</v>
      </c>
      <c r="BR13250" s="1">
        <v>71.414780995252954</v>
      </c>
      <c r="BW13250" s="1">
        <v>22.469303136600022</v>
      </c>
    </row>
    <row r="13251" spans="69:75" x14ac:dyDescent="0.2">
      <c r="BQ13251" s="2">
        <v>13248</v>
      </c>
      <c r="BR13251" s="1">
        <v>98.579932759253182</v>
      </c>
      <c r="BW13251" s="1">
        <v>90.745861495965954</v>
      </c>
    </row>
    <row r="13252" spans="69:75" x14ac:dyDescent="0.2">
      <c r="BQ13252" s="2">
        <v>13249</v>
      </c>
      <c r="BR13252" s="1">
        <v>42.983399474824552</v>
      </c>
      <c r="BW13252" s="1">
        <v>-2.2514174003074316E-2</v>
      </c>
    </row>
    <row r="13253" spans="69:75" x14ac:dyDescent="0.2">
      <c r="BQ13253" s="2">
        <v>13250</v>
      </c>
      <c r="BR13253" s="1">
        <v>89.087607628324207</v>
      </c>
      <c r="BW13253" s="1">
        <v>90.401415818225047</v>
      </c>
    </row>
    <row r="13254" spans="69:75" x14ac:dyDescent="0.2">
      <c r="BQ13254" s="2">
        <v>13251</v>
      </c>
      <c r="BR13254" s="1">
        <v>4.7567868390018795</v>
      </c>
      <c r="BW13254" s="1">
        <v>40.073378529137727</v>
      </c>
    </row>
    <row r="13255" spans="69:75" x14ac:dyDescent="0.2">
      <c r="BQ13255" s="2">
        <v>13252</v>
      </c>
      <c r="BR13255" s="1">
        <v>14.980630049760695</v>
      </c>
      <c r="BW13255" s="1">
        <v>60.748889137517011</v>
      </c>
    </row>
    <row r="13256" spans="69:75" x14ac:dyDescent="0.2">
      <c r="BQ13256" s="2">
        <v>13253</v>
      </c>
      <c r="BR13256" s="1">
        <v>65.554472395607945</v>
      </c>
      <c r="BW13256" s="1">
        <v>77.287806455187166</v>
      </c>
    </row>
    <row r="13257" spans="69:75" x14ac:dyDescent="0.2">
      <c r="BQ13257" s="2">
        <v>13254</v>
      </c>
      <c r="BR13257" s="1">
        <v>45.756137838391084</v>
      </c>
      <c r="BW13257" s="1">
        <v>76.700640936884014</v>
      </c>
    </row>
    <row r="13258" spans="69:75" x14ac:dyDescent="0.2">
      <c r="BQ13258" s="2">
        <v>13255</v>
      </c>
      <c r="BR13258" s="1">
        <v>40.467673244793787</v>
      </c>
      <c r="BW13258" s="1">
        <v>80.211681748153097</v>
      </c>
    </row>
    <row r="13259" spans="69:75" x14ac:dyDescent="0.2">
      <c r="BQ13259" s="2">
        <v>13256</v>
      </c>
      <c r="BR13259" s="1">
        <v>91.121703181707773</v>
      </c>
      <c r="BW13259" s="1">
        <v>47.751235342398473</v>
      </c>
    </row>
    <row r="13260" spans="69:75" x14ac:dyDescent="0.2">
      <c r="BQ13260" s="2">
        <v>13257</v>
      </c>
      <c r="BR13260" s="1">
        <v>74.641459085984962</v>
      </c>
      <c r="BW13260" s="1">
        <v>95.603395905097983</v>
      </c>
    </row>
    <row r="13261" spans="69:75" x14ac:dyDescent="0.2">
      <c r="BQ13261" s="2">
        <v>13258</v>
      </c>
      <c r="BR13261" s="1">
        <v>70.362885914571734</v>
      </c>
      <c r="BW13261" s="1">
        <v>81.458271163968647</v>
      </c>
    </row>
    <row r="13262" spans="69:75" x14ac:dyDescent="0.2">
      <c r="BQ13262" s="2">
        <v>13259</v>
      </c>
      <c r="BR13262" s="1">
        <v>43.440734861545678</v>
      </c>
      <c r="BW13262" s="1">
        <v>50.735540154444351</v>
      </c>
    </row>
    <row r="13263" spans="69:75" x14ac:dyDescent="0.2">
      <c r="BQ13263" s="2">
        <v>13260</v>
      </c>
      <c r="BR13263" s="1">
        <v>87.966771222195717</v>
      </c>
      <c r="BW13263" s="1">
        <v>49.793030310446341</v>
      </c>
    </row>
    <row r="13264" spans="69:75" x14ac:dyDescent="0.2">
      <c r="BQ13264" s="2">
        <v>13261</v>
      </c>
      <c r="BR13264" s="1">
        <v>4.4619986708034709</v>
      </c>
      <c r="BW13264" s="1">
        <v>76.565898294772182</v>
      </c>
    </row>
    <row r="13265" spans="69:75" x14ac:dyDescent="0.2">
      <c r="BQ13265" s="2">
        <v>13262</v>
      </c>
      <c r="BR13265" s="1">
        <v>21.86782369307625</v>
      </c>
      <c r="BW13265" s="1">
        <v>5.3862528455831047</v>
      </c>
    </row>
    <row r="13266" spans="69:75" x14ac:dyDescent="0.2">
      <c r="BQ13266" s="2">
        <v>13263</v>
      </c>
      <c r="BR13266" s="1">
        <v>65.735735307091744</v>
      </c>
      <c r="BW13266" s="1">
        <v>74.504668850767018</v>
      </c>
    </row>
    <row r="13267" spans="69:75" x14ac:dyDescent="0.2">
      <c r="BQ13267" s="2">
        <v>13264</v>
      </c>
      <c r="BR13267" s="1">
        <v>61.237927419820181</v>
      </c>
      <c r="BW13267" s="1">
        <v>21.13601614366323</v>
      </c>
    </row>
    <row r="13268" spans="69:75" x14ac:dyDescent="0.2">
      <c r="BQ13268" s="2">
        <v>13265</v>
      </c>
      <c r="BR13268" s="1">
        <v>53.446306933402553</v>
      </c>
      <c r="BW13268" s="1">
        <v>48.095841419963165</v>
      </c>
    </row>
    <row r="13269" spans="69:75" x14ac:dyDescent="0.2">
      <c r="BQ13269" s="2">
        <v>13266</v>
      </c>
      <c r="BR13269" s="1">
        <v>21.948146809841635</v>
      </c>
      <c r="BW13269" s="1">
        <v>65.724210059459665</v>
      </c>
    </row>
    <row r="13270" spans="69:75" x14ac:dyDescent="0.2">
      <c r="BQ13270" s="2">
        <v>13267</v>
      </c>
      <c r="BR13270" s="1">
        <v>64.691069568148095</v>
      </c>
      <c r="BW13270" s="1">
        <v>38.995000217992981</v>
      </c>
    </row>
    <row r="13271" spans="69:75" x14ac:dyDescent="0.2">
      <c r="BQ13271" s="2">
        <v>13268</v>
      </c>
      <c r="BR13271" s="1">
        <v>43.056342405875455</v>
      </c>
      <c r="BW13271" s="1">
        <v>48.747978558544219</v>
      </c>
    </row>
    <row r="13272" spans="69:75" x14ac:dyDescent="0.2">
      <c r="BQ13272" s="2">
        <v>13269</v>
      </c>
      <c r="BR13272" s="1">
        <v>96.499673586675982</v>
      </c>
      <c r="BW13272" s="1">
        <v>70.110989112819027</v>
      </c>
    </row>
    <row r="13273" spans="69:75" x14ac:dyDescent="0.2">
      <c r="BQ13273" s="2">
        <v>13270</v>
      </c>
      <c r="BR13273" s="1">
        <v>60.681950038164842</v>
      </c>
      <c r="BW13273" s="1">
        <v>44.585028796450558</v>
      </c>
    </row>
    <row r="13274" spans="69:75" x14ac:dyDescent="0.2">
      <c r="BQ13274" s="2">
        <v>13271</v>
      </c>
      <c r="BR13274" s="1">
        <v>30.248633261862953</v>
      </c>
      <c r="BW13274" s="1">
        <v>58.359039612426415</v>
      </c>
    </row>
    <row r="13275" spans="69:75" x14ac:dyDescent="0.2">
      <c r="BQ13275" s="2">
        <v>13272</v>
      </c>
      <c r="BR13275" s="1">
        <v>47.362381067712477</v>
      </c>
      <c r="BW13275" s="1">
        <v>98.542941835690073</v>
      </c>
    </row>
    <row r="13276" spans="69:75" x14ac:dyDescent="0.2">
      <c r="BQ13276" s="2">
        <v>13273</v>
      </c>
      <c r="BR13276" s="1">
        <v>100.10505633953349</v>
      </c>
      <c r="BW13276" s="1">
        <v>50.18200624127175</v>
      </c>
    </row>
    <row r="13277" spans="69:75" x14ac:dyDescent="0.2">
      <c r="BQ13277" s="2">
        <v>13274</v>
      </c>
      <c r="BR13277" s="1">
        <v>14.273682412637786</v>
      </c>
      <c r="BW13277" s="1">
        <v>98.905716938509016</v>
      </c>
    </row>
    <row r="13278" spans="69:75" x14ac:dyDescent="0.2">
      <c r="BQ13278" s="2">
        <v>13275</v>
      </c>
      <c r="BR13278" s="1">
        <v>36.77558285598883</v>
      </c>
      <c r="BW13278" s="1">
        <v>38.282123513652095</v>
      </c>
    </row>
    <row r="13279" spans="69:75" x14ac:dyDescent="0.2">
      <c r="BQ13279" s="2">
        <v>13276</v>
      </c>
      <c r="BR13279" s="1">
        <v>45.182549520060007</v>
      </c>
      <c r="BW13279" s="1">
        <v>51.938057749711618</v>
      </c>
    </row>
    <row r="13280" spans="69:75" x14ac:dyDescent="0.2">
      <c r="BQ13280" s="2">
        <v>13277</v>
      </c>
      <c r="BR13280" s="1">
        <v>4.7521132697043846</v>
      </c>
      <c r="BW13280" s="1">
        <v>13.696313502831519</v>
      </c>
    </row>
    <row r="13281" spans="69:75" x14ac:dyDescent="0.2">
      <c r="BQ13281" s="2">
        <v>13278</v>
      </c>
      <c r="BR13281" s="1">
        <v>0.48493275030793725</v>
      </c>
      <c r="BW13281" s="1">
        <v>88.088462831952057</v>
      </c>
    </row>
    <row r="13282" spans="69:75" x14ac:dyDescent="0.2">
      <c r="BQ13282" s="2">
        <v>13279</v>
      </c>
      <c r="BR13282" s="1">
        <v>94.123174769440112</v>
      </c>
      <c r="BW13282" s="1">
        <v>0.47282171238319748</v>
      </c>
    </row>
    <row r="13283" spans="69:75" x14ac:dyDescent="0.2">
      <c r="BQ13283" s="2">
        <v>13280</v>
      </c>
      <c r="BR13283" s="1">
        <v>30.904187099282385</v>
      </c>
      <c r="BW13283" s="1">
        <v>11.106760565127278</v>
      </c>
    </row>
    <row r="13284" spans="69:75" x14ac:dyDescent="0.2">
      <c r="BQ13284" s="2">
        <v>13281</v>
      </c>
      <c r="BR13284" s="1">
        <v>16.04379306050021</v>
      </c>
      <c r="BW13284" s="1">
        <v>24.511047142362006</v>
      </c>
    </row>
    <row r="13285" spans="69:75" x14ac:dyDescent="0.2">
      <c r="BQ13285" s="2">
        <v>13282</v>
      </c>
      <c r="BR13285" s="1">
        <v>82.300350667959009</v>
      </c>
      <c r="BW13285" s="1">
        <v>102.4750063483614</v>
      </c>
    </row>
    <row r="13286" spans="69:75" x14ac:dyDescent="0.2">
      <c r="BQ13286" s="2">
        <v>13283</v>
      </c>
      <c r="BR13286" s="1">
        <v>0.49122633653059111</v>
      </c>
      <c r="BW13286" s="1">
        <v>107.477364086314</v>
      </c>
    </row>
    <row r="13287" spans="69:75" x14ac:dyDescent="0.2">
      <c r="BQ13287" s="2">
        <v>13284</v>
      </c>
      <c r="BR13287" s="1">
        <v>13.392544675227786</v>
      </c>
      <c r="BW13287" s="1">
        <v>48.512735660226014</v>
      </c>
    </row>
    <row r="13288" spans="69:75" x14ac:dyDescent="0.2">
      <c r="BQ13288" s="2">
        <v>13285</v>
      </c>
      <c r="BR13288" s="1">
        <v>100.05159724970414</v>
      </c>
      <c r="BW13288" s="1">
        <v>69.763073371683419</v>
      </c>
    </row>
    <row r="13289" spans="69:75" x14ac:dyDescent="0.2">
      <c r="BQ13289" s="2">
        <v>13286</v>
      </c>
      <c r="BR13289" s="1">
        <v>33.934082659630292</v>
      </c>
      <c r="BW13289" s="1">
        <v>32.415030050007573</v>
      </c>
    </row>
    <row r="13290" spans="69:75" x14ac:dyDescent="0.2">
      <c r="BQ13290" s="2">
        <v>13287</v>
      </c>
      <c r="BR13290" s="1">
        <v>33.313626796512693</v>
      </c>
      <c r="BW13290" s="1">
        <v>37.309690836885522</v>
      </c>
    </row>
    <row r="13291" spans="69:75" x14ac:dyDescent="0.2">
      <c r="BQ13291" s="2">
        <v>13288</v>
      </c>
      <c r="BR13291" s="1">
        <v>59.866290777353441</v>
      </c>
      <c r="BW13291" s="1">
        <v>91.793014869394568</v>
      </c>
    </row>
    <row r="13292" spans="69:75" x14ac:dyDescent="0.2">
      <c r="BQ13292" s="2">
        <v>13289</v>
      </c>
      <c r="BR13292" s="1">
        <v>37.708262182658729</v>
      </c>
      <c r="BW13292" s="1">
        <v>58.891330659474477</v>
      </c>
    </row>
    <row r="13293" spans="69:75" x14ac:dyDescent="0.2">
      <c r="BQ13293" s="2">
        <v>13290</v>
      </c>
      <c r="BR13293" s="1">
        <v>73.86308085044061</v>
      </c>
      <c r="BW13293" s="1">
        <v>39.227469230534354</v>
      </c>
    </row>
    <row r="13294" spans="69:75" x14ac:dyDescent="0.2">
      <c r="BQ13294" s="2">
        <v>13291</v>
      </c>
      <c r="BR13294" s="1">
        <v>78.425944225118172</v>
      </c>
      <c r="BW13294" s="1">
        <v>18.134294025376253</v>
      </c>
    </row>
    <row r="13295" spans="69:75" x14ac:dyDescent="0.2">
      <c r="BQ13295" s="2">
        <v>13292</v>
      </c>
      <c r="BR13295" s="1">
        <v>98.50623966139031</v>
      </c>
      <c r="BW13295" s="1">
        <v>2.9147449186712926</v>
      </c>
    </row>
    <row r="13296" spans="69:75" x14ac:dyDescent="0.2">
      <c r="BQ13296" s="2">
        <v>13293</v>
      </c>
      <c r="BR13296" s="1">
        <v>76.858538992261742</v>
      </c>
      <c r="BW13296" s="1">
        <v>29.682678959269484</v>
      </c>
    </row>
    <row r="13297" spans="69:75" x14ac:dyDescent="0.2">
      <c r="BQ13297" s="2">
        <v>13294</v>
      </c>
      <c r="BR13297" s="1">
        <v>89.088785590624099</v>
      </c>
      <c r="BW13297" s="1">
        <v>12.986273802636564</v>
      </c>
    </row>
    <row r="13298" spans="69:75" x14ac:dyDescent="0.2">
      <c r="BQ13298" s="2">
        <v>13295</v>
      </c>
      <c r="BR13298" s="1">
        <v>37.908849221435844</v>
      </c>
      <c r="BW13298" s="1">
        <v>15.758025982645425</v>
      </c>
    </row>
    <row r="13299" spans="69:75" x14ac:dyDescent="0.2">
      <c r="BQ13299" s="2">
        <v>13296</v>
      </c>
      <c r="BR13299" s="1">
        <v>38.187666615014734</v>
      </c>
      <c r="BW13299" s="1">
        <v>0.55074461551538789</v>
      </c>
    </row>
    <row r="13300" spans="69:75" x14ac:dyDescent="0.2">
      <c r="BQ13300" s="2">
        <v>13297</v>
      </c>
      <c r="BR13300" s="1">
        <v>103.04053565127944</v>
      </c>
      <c r="BW13300" s="1">
        <v>75.816030631951293</v>
      </c>
    </row>
    <row r="13301" spans="69:75" x14ac:dyDescent="0.2">
      <c r="BQ13301" s="2">
        <v>13298</v>
      </c>
      <c r="BR13301" s="1">
        <v>18.625684312617441</v>
      </c>
      <c r="BW13301" s="1">
        <v>49.97226007163934</v>
      </c>
    </row>
    <row r="13302" spans="69:75" x14ac:dyDescent="0.2">
      <c r="BQ13302" s="2">
        <v>13299</v>
      </c>
      <c r="BR13302" s="1">
        <v>86.1972649108707</v>
      </c>
      <c r="BW13302" s="1">
        <v>19.923685768448482</v>
      </c>
    </row>
    <row r="13303" spans="69:75" x14ac:dyDescent="0.2">
      <c r="BQ13303" s="2">
        <v>13300</v>
      </c>
      <c r="BR13303" s="1">
        <v>92.115218520599939</v>
      </c>
      <c r="BW13303" s="1">
        <v>89.48355698596086</v>
      </c>
    </row>
    <row r="13304" spans="69:75" x14ac:dyDescent="0.2">
      <c r="BQ13304" s="2">
        <v>13301</v>
      </c>
      <c r="BR13304" s="1">
        <v>68.096941849874582</v>
      </c>
      <c r="BW13304" s="1">
        <v>19.573856868819352</v>
      </c>
    </row>
    <row r="13305" spans="69:75" x14ac:dyDescent="0.2">
      <c r="BQ13305" s="2">
        <v>13302</v>
      </c>
      <c r="BR13305" s="1">
        <v>96.923933877226915</v>
      </c>
      <c r="BW13305" s="1">
        <v>91.326715860808548</v>
      </c>
    </row>
    <row r="13306" spans="69:75" x14ac:dyDescent="0.2">
      <c r="BQ13306" s="2">
        <v>13303</v>
      </c>
      <c r="BR13306" s="1">
        <v>54.673667262365228</v>
      </c>
      <c r="BW13306" s="1">
        <v>74.916605162700165</v>
      </c>
    </row>
    <row r="13307" spans="69:75" x14ac:dyDescent="0.2">
      <c r="BQ13307" s="2">
        <v>13304</v>
      </c>
      <c r="BR13307" s="1">
        <v>11.384564603047895</v>
      </c>
      <c r="BW13307" s="1">
        <v>12.959026483019617</v>
      </c>
    </row>
    <row r="13308" spans="69:75" x14ac:dyDescent="0.2">
      <c r="BQ13308" s="2">
        <v>13305</v>
      </c>
      <c r="BR13308" s="1">
        <v>47.349513861482848</v>
      </c>
      <c r="BW13308" s="1">
        <v>21.45464556200432</v>
      </c>
    </row>
    <row r="13309" spans="69:75" x14ac:dyDescent="0.2">
      <c r="BQ13309" s="2">
        <v>13306</v>
      </c>
      <c r="BR13309" s="1">
        <v>46.929206816486129</v>
      </c>
      <c r="BW13309" s="1">
        <v>48.033955102076845</v>
      </c>
    </row>
    <row r="13310" spans="69:75" x14ac:dyDescent="0.2">
      <c r="BQ13310" s="2">
        <v>13307</v>
      </c>
      <c r="BR13310" s="1">
        <v>90.552912406142326</v>
      </c>
      <c r="BW13310" s="1">
        <v>63.760035393534849</v>
      </c>
    </row>
    <row r="13311" spans="69:75" x14ac:dyDescent="0.2">
      <c r="BQ13311" s="2">
        <v>13308</v>
      </c>
      <c r="BR13311" s="1">
        <v>12.830709338610692</v>
      </c>
      <c r="BW13311" s="1">
        <v>90.333038440575336</v>
      </c>
    </row>
    <row r="13312" spans="69:75" x14ac:dyDescent="0.2">
      <c r="BQ13312" s="2">
        <v>13309</v>
      </c>
      <c r="BR13312" s="1">
        <v>59.180433451257755</v>
      </c>
      <c r="BW13312" s="1">
        <v>10.360184427465843</v>
      </c>
    </row>
    <row r="13313" spans="69:75" x14ac:dyDescent="0.2">
      <c r="BQ13313" s="2">
        <v>13310</v>
      </c>
      <c r="BR13313" s="1">
        <v>2.5145315562290911</v>
      </c>
      <c r="BW13313" s="1">
        <v>45.827327270427361</v>
      </c>
    </row>
    <row r="13314" spans="69:75" x14ac:dyDescent="0.2">
      <c r="BQ13314" s="2">
        <v>13311</v>
      </c>
      <c r="BR13314" s="1">
        <v>93.608962775830065</v>
      </c>
      <c r="BW13314" s="1">
        <v>0.47640117305929053</v>
      </c>
    </row>
    <row r="13315" spans="69:75" x14ac:dyDescent="0.2">
      <c r="BQ13315" s="2">
        <v>13312</v>
      </c>
      <c r="BR13315" s="1">
        <v>42.875879549815664</v>
      </c>
      <c r="BW13315" s="1">
        <v>6.974362225568715</v>
      </c>
    </row>
    <row r="13316" spans="69:75" x14ac:dyDescent="0.2">
      <c r="BQ13316" s="2">
        <v>13313</v>
      </c>
      <c r="BR13316" s="1">
        <v>70.052248800160612</v>
      </c>
      <c r="BW13316" s="1">
        <v>21.00481343240256</v>
      </c>
    </row>
    <row r="13317" spans="69:75" x14ac:dyDescent="0.2">
      <c r="BQ13317" s="2">
        <v>13314</v>
      </c>
      <c r="BR13317" s="1">
        <v>7.7083289637577117</v>
      </c>
      <c r="BW13317" s="1">
        <v>46.54808062281748</v>
      </c>
    </row>
    <row r="13318" spans="69:75" x14ac:dyDescent="0.2">
      <c r="BQ13318" s="2">
        <v>13315</v>
      </c>
      <c r="BR13318" s="1">
        <v>11.352227109907492</v>
      </c>
      <c r="BW13318" s="1">
        <v>23.700652368815273</v>
      </c>
    </row>
    <row r="13319" spans="69:75" x14ac:dyDescent="0.2">
      <c r="BQ13319" s="2">
        <v>13316</v>
      </c>
      <c r="BR13319" s="1">
        <v>90.959025260585548</v>
      </c>
      <c r="BW13319" s="1">
        <v>74.492640052212607</v>
      </c>
    </row>
    <row r="13320" spans="69:75" x14ac:dyDescent="0.2">
      <c r="BQ13320" s="2">
        <v>13317</v>
      </c>
      <c r="BR13320" s="1">
        <v>20.943341501963577</v>
      </c>
      <c r="BW13320" s="1">
        <v>89.545470813105197</v>
      </c>
    </row>
    <row r="13321" spans="69:75" x14ac:dyDescent="0.2">
      <c r="BQ13321" s="2">
        <v>13318</v>
      </c>
      <c r="BR13321" s="1">
        <v>75.973329448044581</v>
      </c>
      <c r="BW13321" s="1">
        <v>41.78409042434015</v>
      </c>
    </row>
    <row r="13322" spans="69:75" x14ac:dyDescent="0.2">
      <c r="BQ13322" s="2">
        <v>13319</v>
      </c>
      <c r="BR13322" s="1">
        <v>72.993842733583733</v>
      </c>
      <c r="BW13322" s="1">
        <v>33.767076426164124</v>
      </c>
    </row>
    <row r="13323" spans="69:75" x14ac:dyDescent="0.2">
      <c r="BQ13323" s="2">
        <v>13320</v>
      </c>
      <c r="BR13323" s="1">
        <v>86.250941275207964</v>
      </c>
      <c r="BW13323" s="1">
        <v>15.033639507499831</v>
      </c>
    </row>
    <row r="13324" spans="69:75" x14ac:dyDescent="0.2">
      <c r="BQ13324" s="2">
        <v>13321</v>
      </c>
      <c r="BR13324" s="1">
        <v>94.285964748665123</v>
      </c>
      <c r="BW13324" s="1">
        <v>98.853036996239069</v>
      </c>
    </row>
    <row r="13325" spans="69:75" x14ac:dyDescent="0.2">
      <c r="BQ13325" s="2">
        <v>13322</v>
      </c>
      <c r="BR13325" s="1">
        <v>19.187686814215059</v>
      </c>
      <c r="BW13325" s="1">
        <v>89.569510977931458</v>
      </c>
    </row>
    <row r="13326" spans="69:75" x14ac:dyDescent="0.2">
      <c r="BQ13326" s="2">
        <v>13323</v>
      </c>
      <c r="BR13326" s="1">
        <v>86.26582191774159</v>
      </c>
      <c r="BW13326" s="1">
        <v>78.1975509519269</v>
      </c>
    </row>
    <row r="13327" spans="69:75" x14ac:dyDescent="0.2">
      <c r="BQ13327" s="2">
        <v>13324</v>
      </c>
      <c r="BR13327" s="1">
        <v>48.084413565210951</v>
      </c>
      <c r="BW13327" s="1">
        <v>5.6406163845975108</v>
      </c>
    </row>
    <row r="13328" spans="69:75" x14ac:dyDescent="0.2">
      <c r="BQ13328" s="2">
        <v>13325</v>
      </c>
      <c r="BR13328" s="1">
        <v>53.741668788962102</v>
      </c>
      <c r="BW13328" s="1">
        <v>40.297615235663216</v>
      </c>
    </row>
    <row r="13329" spans="69:75" x14ac:dyDescent="0.2">
      <c r="BQ13329" s="2">
        <v>13326</v>
      </c>
      <c r="BR13329" s="1">
        <v>58.218930616364446</v>
      </c>
      <c r="BW13329" s="1">
        <v>76.036903120006002</v>
      </c>
    </row>
    <row r="13330" spans="69:75" x14ac:dyDescent="0.2">
      <c r="BQ13330" s="2">
        <v>13327</v>
      </c>
      <c r="BR13330" s="1">
        <v>10.685824492216174</v>
      </c>
      <c r="BW13330" s="1">
        <v>15.172141183500546</v>
      </c>
    </row>
    <row r="13331" spans="69:75" x14ac:dyDescent="0.2">
      <c r="BQ13331" s="2">
        <v>13328</v>
      </c>
      <c r="BR13331" s="1">
        <v>74.341045167929479</v>
      </c>
      <c r="BW13331" s="1">
        <v>41.219222403911886</v>
      </c>
    </row>
    <row r="13332" spans="69:75" x14ac:dyDescent="0.2">
      <c r="BQ13332" s="2">
        <v>13329</v>
      </c>
      <c r="BR13332" s="1">
        <v>63.595249168952733</v>
      </c>
      <c r="BW13332" s="1">
        <v>10.77029071331788</v>
      </c>
    </row>
    <row r="13333" spans="69:75" x14ac:dyDescent="0.2">
      <c r="BQ13333" s="2">
        <v>13330</v>
      </c>
      <c r="BR13333" s="1">
        <v>107.08505479274086</v>
      </c>
      <c r="BW13333" s="1">
        <v>64.980755853295449</v>
      </c>
    </row>
    <row r="13334" spans="69:75" x14ac:dyDescent="0.2">
      <c r="BQ13334" s="2">
        <v>13331</v>
      </c>
      <c r="BR13334" s="1">
        <v>90.213624094072514</v>
      </c>
      <c r="BW13334" s="1">
        <v>71.091262003100098</v>
      </c>
    </row>
    <row r="13335" spans="69:75" x14ac:dyDescent="0.2">
      <c r="BQ13335" s="2">
        <v>13332</v>
      </c>
      <c r="BR13335" s="1">
        <v>74.472660421372922</v>
      </c>
      <c r="BW13335" s="1">
        <v>70.650187616082547</v>
      </c>
    </row>
    <row r="13336" spans="69:75" x14ac:dyDescent="0.2">
      <c r="BQ13336" s="2">
        <v>13333</v>
      </c>
      <c r="BR13336" s="1">
        <v>91.823766362659029</v>
      </c>
      <c r="BW13336" s="1">
        <v>40.030498671229253</v>
      </c>
    </row>
    <row r="13337" spans="69:75" x14ac:dyDescent="0.2">
      <c r="BQ13337" s="2">
        <v>13334</v>
      </c>
      <c r="BR13337" s="1">
        <v>46.263516150247881</v>
      </c>
      <c r="BW13337" s="1">
        <v>39.261502459076098</v>
      </c>
    </row>
    <row r="13338" spans="69:75" x14ac:dyDescent="0.2">
      <c r="BQ13338" s="2">
        <v>13335</v>
      </c>
      <c r="BR13338" s="1">
        <v>36.740082235684554</v>
      </c>
      <c r="BW13338" s="1">
        <v>0.18908718408249925</v>
      </c>
    </row>
    <row r="13339" spans="69:75" x14ac:dyDescent="0.2">
      <c r="BQ13339" s="2">
        <v>13336</v>
      </c>
      <c r="BR13339" s="1">
        <v>94.120075579770656</v>
      </c>
      <c r="BW13339" s="1">
        <v>20.276033258442627</v>
      </c>
    </row>
    <row r="13340" spans="69:75" x14ac:dyDescent="0.2">
      <c r="BQ13340" s="2">
        <v>13337</v>
      </c>
      <c r="BR13340" s="1">
        <v>7.6132676124797776</v>
      </c>
      <c r="BW13340" s="1">
        <v>74.230100651368019</v>
      </c>
    </row>
    <row r="13341" spans="69:75" x14ac:dyDescent="0.2">
      <c r="BQ13341" s="2">
        <v>13338</v>
      </c>
      <c r="BR13341" s="1">
        <v>86.150057867706465</v>
      </c>
      <c r="BW13341" s="1">
        <v>86.441591791096613</v>
      </c>
    </row>
    <row r="13342" spans="69:75" x14ac:dyDescent="0.2">
      <c r="BQ13342" s="2">
        <v>13339</v>
      </c>
      <c r="BR13342" s="1">
        <v>48.339677985638701</v>
      </c>
      <c r="BW13342" s="1">
        <v>61.27480609833853</v>
      </c>
    </row>
    <row r="13343" spans="69:75" x14ac:dyDescent="0.2">
      <c r="BQ13343" s="2">
        <v>13340</v>
      </c>
      <c r="BR13343" s="1">
        <v>65.962020566486132</v>
      </c>
      <c r="BW13343" s="1">
        <v>106.28864133083144</v>
      </c>
    </row>
    <row r="13344" spans="69:75" x14ac:dyDescent="0.2">
      <c r="BQ13344" s="2">
        <v>13341</v>
      </c>
      <c r="BR13344" s="1">
        <v>1.1826447493582783</v>
      </c>
      <c r="BW13344" s="1">
        <v>81.695856477449894</v>
      </c>
    </row>
    <row r="13345" spans="69:75" x14ac:dyDescent="0.2">
      <c r="BQ13345" s="2">
        <v>13342</v>
      </c>
      <c r="BR13345" s="1">
        <v>9.4399128087783062</v>
      </c>
      <c r="BW13345" s="1">
        <v>5.0610623703379964</v>
      </c>
    </row>
    <row r="13346" spans="69:75" x14ac:dyDescent="0.2">
      <c r="BQ13346" s="2">
        <v>13343</v>
      </c>
      <c r="BR13346" s="1">
        <v>87.858072057892997</v>
      </c>
      <c r="BW13346" s="1">
        <v>82.18127030014594</v>
      </c>
    </row>
    <row r="13347" spans="69:75" x14ac:dyDescent="0.2">
      <c r="BQ13347" s="2">
        <v>13344</v>
      </c>
      <c r="BR13347" s="1">
        <v>87.286874033826479</v>
      </c>
      <c r="BW13347" s="1">
        <v>63.084439011514974</v>
      </c>
    </row>
    <row r="13348" spans="69:75" x14ac:dyDescent="0.2">
      <c r="BQ13348" s="2">
        <v>13345</v>
      </c>
      <c r="BR13348" s="1">
        <v>79.950951470405442</v>
      </c>
      <c r="BW13348" s="1">
        <v>11.516460264445076</v>
      </c>
    </row>
    <row r="13349" spans="69:75" x14ac:dyDescent="0.2">
      <c r="BQ13349" s="2">
        <v>13346</v>
      </c>
      <c r="BR13349" s="1">
        <v>70.481030060143667</v>
      </c>
      <c r="BW13349" s="1">
        <v>66.562151477976641</v>
      </c>
    </row>
    <row r="13350" spans="69:75" x14ac:dyDescent="0.2">
      <c r="BQ13350" s="2">
        <v>13347</v>
      </c>
      <c r="BR13350" s="1">
        <v>62.600013775466863</v>
      </c>
      <c r="BW13350" s="1">
        <v>14.676883467771749</v>
      </c>
    </row>
    <row r="13351" spans="69:75" x14ac:dyDescent="0.2">
      <c r="BQ13351" s="2">
        <v>13348</v>
      </c>
      <c r="BR13351" s="1">
        <v>12.579825906106894</v>
      </c>
      <c r="BW13351" s="1">
        <v>81.972609793749569</v>
      </c>
    </row>
    <row r="13352" spans="69:75" x14ac:dyDescent="0.2">
      <c r="BQ13352" s="2">
        <v>13349</v>
      </c>
      <c r="BR13352" s="1">
        <v>19.813049279286734</v>
      </c>
      <c r="BW13352" s="1">
        <v>61.331422247290675</v>
      </c>
    </row>
    <row r="13353" spans="69:75" x14ac:dyDescent="0.2">
      <c r="BQ13353" s="2">
        <v>13350</v>
      </c>
      <c r="BR13353" s="1">
        <v>49.462800591790284</v>
      </c>
      <c r="BW13353" s="1">
        <v>72.548113428303679</v>
      </c>
    </row>
    <row r="13354" spans="69:75" x14ac:dyDescent="0.2">
      <c r="BQ13354" s="2">
        <v>13351</v>
      </c>
      <c r="BR13354" s="1">
        <v>67.915062663772289</v>
      </c>
      <c r="BW13354" s="1">
        <v>66.09283155874644</v>
      </c>
    </row>
    <row r="13355" spans="69:75" x14ac:dyDescent="0.2">
      <c r="BQ13355" s="2">
        <v>13352</v>
      </c>
      <c r="BR13355" s="1">
        <v>21.618609325037031</v>
      </c>
      <c r="BW13355" s="1">
        <v>82.958791033645838</v>
      </c>
    </row>
    <row r="13356" spans="69:75" x14ac:dyDescent="0.2">
      <c r="BQ13356" s="2">
        <v>13353</v>
      </c>
      <c r="BR13356" s="1">
        <v>54.376297490917779</v>
      </c>
      <c r="BW13356" s="1">
        <v>18.556758430907482</v>
      </c>
    </row>
    <row r="13357" spans="69:75" x14ac:dyDescent="0.2">
      <c r="BQ13357" s="2">
        <v>13354</v>
      </c>
      <c r="BR13357" s="1">
        <v>102.37644304174208</v>
      </c>
      <c r="BW13357" s="1">
        <v>14.74454864805222</v>
      </c>
    </row>
    <row r="13358" spans="69:75" x14ac:dyDescent="0.2">
      <c r="BQ13358" s="2">
        <v>13355</v>
      </c>
      <c r="BR13358" s="1">
        <v>35.862662940403908</v>
      </c>
      <c r="BW13358" s="1">
        <v>92.787451685830518</v>
      </c>
    </row>
    <row r="13359" spans="69:75" x14ac:dyDescent="0.2">
      <c r="BQ13359" s="2">
        <v>13356</v>
      </c>
      <c r="BR13359" s="1">
        <v>51.95082843819938</v>
      </c>
      <c r="BW13359" s="1">
        <v>101.75318305127084</v>
      </c>
    </row>
    <row r="13360" spans="69:75" x14ac:dyDescent="0.2">
      <c r="BQ13360" s="2">
        <v>13357</v>
      </c>
      <c r="BR13360" s="1">
        <v>86.842019391985929</v>
      </c>
      <c r="BW13360" s="1">
        <v>59.115761819812377</v>
      </c>
    </row>
    <row r="13361" spans="69:75" x14ac:dyDescent="0.2">
      <c r="BQ13361" s="2">
        <v>13358</v>
      </c>
      <c r="BR13361" s="1">
        <v>51.243213833366809</v>
      </c>
      <c r="BW13361" s="1">
        <v>4.8821470535515381</v>
      </c>
    </row>
    <row r="13362" spans="69:75" x14ac:dyDescent="0.2">
      <c r="BQ13362" s="2">
        <v>13359</v>
      </c>
      <c r="BR13362" s="1">
        <v>78.748181678203167</v>
      </c>
      <c r="BW13362" s="1">
        <v>36.734311811507808</v>
      </c>
    </row>
    <row r="13363" spans="69:75" x14ac:dyDescent="0.2">
      <c r="BQ13363" s="2">
        <v>13360</v>
      </c>
      <c r="BR13363" s="1">
        <v>77.436355163162119</v>
      </c>
      <c r="BW13363" s="1">
        <v>85.458045301781198</v>
      </c>
    </row>
    <row r="13364" spans="69:75" x14ac:dyDescent="0.2">
      <c r="BQ13364" s="2">
        <v>13361</v>
      </c>
      <c r="BR13364" s="1">
        <v>4.3699533945665827</v>
      </c>
      <c r="BW13364" s="1">
        <v>4.4350422003190069</v>
      </c>
    </row>
    <row r="13365" spans="69:75" x14ac:dyDescent="0.2">
      <c r="BQ13365" s="2">
        <v>13362</v>
      </c>
      <c r="BR13365" s="1">
        <v>5.4392500814922791</v>
      </c>
      <c r="BW13365" s="1">
        <v>6.7057372836452807</v>
      </c>
    </row>
    <row r="13366" spans="69:75" x14ac:dyDescent="0.2">
      <c r="BQ13366" s="2">
        <v>13363</v>
      </c>
      <c r="BR13366" s="1">
        <v>80.514107484467246</v>
      </c>
      <c r="BW13366" s="1">
        <v>76.897391832865452</v>
      </c>
    </row>
    <row r="13367" spans="69:75" x14ac:dyDescent="0.2">
      <c r="BQ13367" s="2">
        <v>13364</v>
      </c>
      <c r="BR13367" s="1">
        <v>24.80589749009005</v>
      </c>
      <c r="BW13367" s="1">
        <v>54.719007744638219</v>
      </c>
    </row>
    <row r="13368" spans="69:75" x14ac:dyDescent="0.2">
      <c r="BQ13368" s="2">
        <v>13365</v>
      </c>
      <c r="BR13368" s="1">
        <v>32.225512913807279</v>
      </c>
      <c r="BW13368" s="1">
        <v>51.644821101665713</v>
      </c>
    </row>
    <row r="13369" spans="69:75" x14ac:dyDescent="0.2">
      <c r="BQ13369" s="2">
        <v>13366</v>
      </c>
      <c r="BR13369" s="1">
        <v>99.742957393269279</v>
      </c>
      <c r="BW13369" s="1">
        <v>12.654573876910749</v>
      </c>
    </row>
    <row r="13370" spans="69:75" x14ac:dyDescent="0.2">
      <c r="BQ13370" s="2">
        <v>13367</v>
      </c>
      <c r="BR13370" s="1">
        <v>41.281613728343501</v>
      </c>
      <c r="BW13370" s="1">
        <v>86.88330989825576</v>
      </c>
    </row>
    <row r="13371" spans="69:75" x14ac:dyDescent="0.2">
      <c r="BQ13371" s="2">
        <v>13368</v>
      </c>
      <c r="BR13371" s="1">
        <v>60.280955060157993</v>
      </c>
      <c r="BW13371" s="1">
        <v>91.518744633676164</v>
      </c>
    </row>
    <row r="13372" spans="69:75" x14ac:dyDescent="0.2">
      <c r="BQ13372" s="2">
        <v>13369</v>
      </c>
      <c r="BR13372" s="1">
        <v>7.4025763567010507</v>
      </c>
      <c r="BW13372" s="1">
        <v>90.361078161597476</v>
      </c>
    </row>
    <row r="13373" spans="69:75" x14ac:dyDescent="0.2">
      <c r="BQ13373" s="2">
        <v>13370</v>
      </c>
      <c r="BR13373" s="1">
        <v>84.636163952556871</v>
      </c>
      <c r="BW13373" s="1">
        <v>61.013560064779028</v>
      </c>
    </row>
    <row r="13374" spans="69:75" x14ac:dyDescent="0.2">
      <c r="BQ13374" s="2">
        <v>13371</v>
      </c>
      <c r="BR13374" s="1">
        <v>59.29800285445495</v>
      </c>
      <c r="BW13374" s="1">
        <v>72.823037494729164</v>
      </c>
    </row>
    <row r="13375" spans="69:75" x14ac:dyDescent="0.2">
      <c r="BQ13375" s="2">
        <v>13372</v>
      </c>
      <c r="BR13375" s="1">
        <v>31.614683123909177</v>
      </c>
      <c r="BW13375" s="1">
        <v>92.807922683463374</v>
      </c>
    </row>
    <row r="13376" spans="69:75" x14ac:dyDescent="0.2">
      <c r="BQ13376" s="2">
        <v>13373</v>
      </c>
      <c r="BR13376" s="1">
        <v>64.040610895077862</v>
      </c>
      <c r="BW13376" s="1">
        <v>48.510108330994001</v>
      </c>
    </row>
    <row r="13377" spans="69:75" x14ac:dyDescent="0.2">
      <c r="BQ13377" s="2">
        <v>13374</v>
      </c>
      <c r="BR13377" s="1">
        <v>87.649125816891882</v>
      </c>
      <c r="BW13377" s="1">
        <v>52.017675947250751</v>
      </c>
    </row>
    <row r="13378" spans="69:75" x14ac:dyDescent="0.2">
      <c r="BQ13378" s="2">
        <v>13375</v>
      </c>
      <c r="BR13378" s="1">
        <v>27.740974408789132</v>
      </c>
      <c r="BW13378" s="1">
        <v>87.203491481352472</v>
      </c>
    </row>
    <row r="13379" spans="69:75" x14ac:dyDescent="0.2">
      <c r="BQ13379" s="2">
        <v>13376</v>
      </c>
      <c r="BR13379" s="1">
        <v>28.246572933742048</v>
      </c>
      <c r="BW13379" s="1">
        <v>30.051629898440243</v>
      </c>
    </row>
    <row r="13380" spans="69:75" x14ac:dyDescent="0.2">
      <c r="BQ13380" s="2">
        <v>13377</v>
      </c>
      <c r="BR13380" s="1">
        <v>28.678131710256682</v>
      </c>
      <c r="BW13380" s="1">
        <v>77.126324913776756</v>
      </c>
    </row>
    <row r="13381" spans="69:75" x14ac:dyDescent="0.2">
      <c r="BQ13381" s="2">
        <v>13378</v>
      </c>
      <c r="BR13381" s="1">
        <v>58.198393295320614</v>
      </c>
      <c r="BW13381" s="1">
        <v>95.96876534946685</v>
      </c>
    </row>
    <row r="13382" spans="69:75" x14ac:dyDescent="0.2">
      <c r="BQ13382" s="2">
        <v>13379</v>
      </c>
      <c r="BR13382" s="1">
        <v>72.146766998862205</v>
      </c>
      <c r="BW13382" s="1">
        <v>6.4158682552460142</v>
      </c>
    </row>
    <row r="13383" spans="69:75" x14ac:dyDescent="0.2">
      <c r="BQ13383" s="2">
        <v>13380</v>
      </c>
      <c r="BR13383" s="1">
        <v>1.9175308259233681</v>
      </c>
      <c r="BW13383" s="1">
        <v>57.299066226614826</v>
      </c>
    </row>
    <row r="13384" spans="69:75" x14ac:dyDescent="0.2">
      <c r="BQ13384" s="2">
        <v>13381</v>
      </c>
      <c r="BR13384" s="1">
        <v>80.499520924536711</v>
      </c>
      <c r="BW13384" s="1">
        <v>76.977264896234743</v>
      </c>
    </row>
    <row r="13385" spans="69:75" x14ac:dyDescent="0.2">
      <c r="BQ13385" s="2">
        <v>13382</v>
      </c>
      <c r="BR13385" s="1">
        <v>10.528851918795855</v>
      </c>
      <c r="BW13385" s="1">
        <v>27.935808689027997</v>
      </c>
    </row>
    <row r="13386" spans="69:75" x14ac:dyDescent="0.2">
      <c r="BQ13386" s="2">
        <v>13383</v>
      </c>
      <c r="BR13386" s="1">
        <v>33.625477441916871</v>
      </c>
      <c r="BW13386" s="1">
        <v>73.159913027235604</v>
      </c>
    </row>
    <row r="13387" spans="69:75" x14ac:dyDescent="0.2">
      <c r="BQ13387" s="2">
        <v>13384</v>
      </c>
      <c r="BR13387" s="1">
        <v>68.481267971931288</v>
      </c>
      <c r="BW13387" s="1">
        <v>32.62126329832904</v>
      </c>
    </row>
    <row r="13388" spans="69:75" x14ac:dyDescent="0.2">
      <c r="BQ13388" s="2">
        <v>13385</v>
      </c>
      <c r="BR13388" s="1">
        <v>8.2496322519210743</v>
      </c>
      <c r="BW13388" s="1">
        <v>106.02473776508438</v>
      </c>
    </row>
    <row r="13389" spans="69:75" x14ac:dyDescent="0.2">
      <c r="BQ13389" s="2">
        <v>13386</v>
      </c>
      <c r="BR13389" s="1">
        <v>86.664014204484971</v>
      </c>
      <c r="BW13389" s="1">
        <v>8.1780534152573274</v>
      </c>
    </row>
    <row r="13390" spans="69:75" x14ac:dyDescent="0.2">
      <c r="BQ13390" s="2">
        <v>13387</v>
      </c>
      <c r="BR13390" s="1">
        <v>97.022986452187951</v>
      </c>
      <c r="BW13390" s="1">
        <v>20.289262978216588</v>
      </c>
    </row>
    <row r="13391" spans="69:75" x14ac:dyDescent="0.2">
      <c r="BQ13391" s="2">
        <v>13388</v>
      </c>
      <c r="BR13391" s="1">
        <v>37.476560232187722</v>
      </c>
      <c r="BW13391" s="1">
        <v>72.5399442797532</v>
      </c>
    </row>
    <row r="13392" spans="69:75" x14ac:dyDescent="0.2">
      <c r="BQ13392" s="2">
        <v>13389</v>
      </c>
      <c r="BR13392" s="1">
        <v>59.928022768776913</v>
      </c>
      <c r="BW13392" s="1">
        <v>20.052285212137239</v>
      </c>
    </row>
    <row r="13393" spans="69:75" x14ac:dyDescent="0.2">
      <c r="BQ13393" s="2">
        <v>13390</v>
      </c>
      <c r="BR13393" s="1">
        <v>45.4393227205843</v>
      </c>
      <c r="BW13393" s="1">
        <v>26.439525536363963</v>
      </c>
    </row>
    <row r="13394" spans="69:75" x14ac:dyDescent="0.2">
      <c r="BQ13394" s="2">
        <v>13391</v>
      </c>
      <c r="BR13394" s="1">
        <v>63.367277057470517</v>
      </c>
      <c r="BW13394" s="1">
        <v>19.671221605820026</v>
      </c>
    </row>
    <row r="13395" spans="69:75" x14ac:dyDescent="0.2">
      <c r="BQ13395" s="2">
        <v>13392</v>
      </c>
      <c r="BR13395" s="1">
        <v>30.875884163191248</v>
      </c>
      <c r="BW13395" s="1">
        <v>51.188208764088841</v>
      </c>
    </row>
    <row r="13396" spans="69:75" x14ac:dyDescent="0.2">
      <c r="BQ13396" s="2">
        <v>13393</v>
      </c>
      <c r="BR13396" s="1">
        <v>7.577107007937034</v>
      </c>
      <c r="BW13396" s="1">
        <v>91.031994165017949</v>
      </c>
    </row>
    <row r="13397" spans="69:75" x14ac:dyDescent="0.2">
      <c r="BQ13397" s="2">
        <v>13394</v>
      </c>
      <c r="BR13397" s="1">
        <v>47.91210885536978</v>
      </c>
      <c r="BW13397" s="1">
        <v>71.058791313921489</v>
      </c>
    </row>
    <row r="13398" spans="69:75" x14ac:dyDescent="0.2">
      <c r="BQ13398" s="2">
        <v>13395</v>
      </c>
      <c r="BR13398" s="1">
        <v>13.855272266639222</v>
      </c>
      <c r="BW13398" s="1">
        <v>102.74306178396924</v>
      </c>
    </row>
    <row r="13399" spans="69:75" x14ac:dyDescent="0.2">
      <c r="BQ13399" s="2">
        <v>13396</v>
      </c>
      <c r="BR13399" s="1">
        <v>11.950391319327597</v>
      </c>
      <c r="BW13399" s="1">
        <v>106.29643802896035</v>
      </c>
    </row>
    <row r="13400" spans="69:75" x14ac:dyDescent="0.2">
      <c r="BQ13400" s="2">
        <v>13397</v>
      </c>
      <c r="BR13400" s="1">
        <v>58.530123338191657</v>
      </c>
      <c r="BW13400" s="1">
        <v>63.255579232737603</v>
      </c>
    </row>
    <row r="13401" spans="69:75" x14ac:dyDescent="0.2">
      <c r="BQ13401" s="2">
        <v>13398</v>
      </c>
      <c r="BR13401" s="1">
        <v>75.10785104528037</v>
      </c>
      <c r="BW13401" s="1">
        <v>37.848545926991136</v>
      </c>
    </row>
    <row r="13402" spans="69:75" x14ac:dyDescent="0.2">
      <c r="BQ13402" s="2">
        <v>13399</v>
      </c>
      <c r="BR13402" s="1">
        <v>44.071270862551302</v>
      </c>
      <c r="BW13402" s="1">
        <v>1.9032503825716596</v>
      </c>
    </row>
    <row r="13403" spans="69:75" x14ac:dyDescent="0.2">
      <c r="BQ13403" s="2">
        <v>13400</v>
      </c>
      <c r="BR13403" s="1">
        <v>16.641112826566573</v>
      </c>
      <c r="BW13403" s="1">
        <v>3.3786459172449135</v>
      </c>
    </row>
    <row r="13404" spans="69:75" x14ac:dyDescent="0.2">
      <c r="BQ13404" s="2">
        <v>13401</v>
      </c>
      <c r="BR13404" s="1">
        <v>89.592538283210985</v>
      </c>
      <c r="BW13404" s="1">
        <v>105.41524370731887</v>
      </c>
    </row>
    <row r="13405" spans="69:75" x14ac:dyDescent="0.2">
      <c r="BQ13405" s="2">
        <v>13402</v>
      </c>
      <c r="BR13405" s="1">
        <v>25.246478945967173</v>
      </c>
      <c r="BW13405" s="1">
        <v>70.908751742348869</v>
      </c>
    </row>
    <row r="13406" spans="69:75" x14ac:dyDescent="0.2">
      <c r="BQ13406" s="2">
        <v>13403</v>
      </c>
      <c r="BR13406" s="1">
        <v>51.434764807300297</v>
      </c>
      <c r="BW13406" s="1">
        <v>107.28352258241077</v>
      </c>
    </row>
    <row r="13407" spans="69:75" x14ac:dyDescent="0.2">
      <c r="BQ13407" s="2">
        <v>13404</v>
      </c>
      <c r="BR13407" s="1">
        <v>71.01359565759347</v>
      </c>
      <c r="BW13407" s="1">
        <v>88.55383456158259</v>
      </c>
    </row>
    <row r="13408" spans="69:75" x14ac:dyDescent="0.2">
      <c r="BQ13408" s="2">
        <v>13405</v>
      </c>
      <c r="BR13408" s="1">
        <v>80.572198120656793</v>
      </c>
      <c r="BW13408" s="1">
        <v>23.566285205421995</v>
      </c>
    </row>
    <row r="13409" spans="69:75" x14ac:dyDescent="0.2">
      <c r="BQ13409" s="2">
        <v>13406</v>
      </c>
      <c r="BR13409" s="1">
        <v>103.26913397886076</v>
      </c>
      <c r="BW13409" s="1">
        <v>68.453932638644261</v>
      </c>
    </row>
    <row r="13410" spans="69:75" x14ac:dyDescent="0.2">
      <c r="BQ13410" s="2">
        <v>13407</v>
      </c>
      <c r="BR13410" s="1">
        <v>47.974468023192316</v>
      </c>
      <c r="BW13410" s="1">
        <v>40.028899441966217</v>
      </c>
    </row>
    <row r="13411" spans="69:75" x14ac:dyDescent="0.2">
      <c r="BQ13411" s="2">
        <v>13408</v>
      </c>
      <c r="BR13411" s="1">
        <v>99.69015958438095</v>
      </c>
      <c r="BW13411" s="1">
        <v>4.783628311360193</v>
      </c>
    </row>
    <row r="13412" spans="69:75" x14ac:dyDescent="0.2">
      <c r="BQ13412" s="2">
        <v>13409</v>
      </c>
      <c r="BR13412" s="1">
        <v>21.681125365945096</v>
      </c>
      <c r="BW13412" s="1">
        <v>20.722990575503534</v>
      </c>
    </row>
    <row r="13413" spans="69:75" x14ac:dyDescent="0.2">
      <c r="BQ13413" s="2">
        <v>13410</v>
      </c>
      <c r="BR13413" s="1">
        <v>20.025298748163838</v>
      </c>
      <c r="BW13413" s="1">
        <v>4.5845990292752425</v>
      </c>
    </row>
    <row r="13414" spans="69:75" x14ac:dyDescent="0.2">
      <c r="BQ13414" s="2">
        <v>13411</v>
      </c>
      <c r="BR13414" s="1">
        <v>94.502203573192304</v>
      </c>
      <c r="BW13414" s="1">
        <v>104.51442344293415</v>
      </c>
    </row>
    <row r="13415" spans="69:75" x14ac:dyDescent="0.2">
      <c r="BQ13415" s="2">
        <v>13412</v>
      </c>
      <c r="BR13415" s="1">
        <v>105.5459093324047</v>
      </c>
      <c r="BW13415" s="1">
        <v>94.566926093566934</v>
      </c>
    </row>
    <row r="13416" spans="69:75" x14ac:dyDescent="0.2">
      <c r="BQ13416" s="2">
        <v>13413</v>
      </c>
      <c r="BR13416" s="1">
        <v>97.023028346105292</v>
      </c>
      <c r="BW13416" s="1">
        <v>108.05859698051208</v>
      </c>
    </row>
    <row r="13417" spans="69:75" x14ac:dyDescent="0.2">
      <c r="BQ13417" s="2">
        <v>13414</v>
      </c>
      <c r="BR13417" s="1">
        <v>91.035623967006615</v>
      </c>
      <c r="BW13417" s="1">
        <v>89.466622144321178</v>
      </c>
    </row>
    <row r="13418" spans="69:75" x14ac:dyDescent="0.2">
      <c r="BQ13418" s="2">
        <v>13415</v>
      </c>
      <c r="BR13418" s="1">
        <v>20.311105034079478</v>
      </c>
      <c r="BW13418" s="1">
        <v>94.989331207779202</v>
      </c>
    </row>
    <row r="13419" spans="69:75" x14ac:dyDescent="0.2">
      <c r="BQ13419" s="2">
        <v>13416</v>
      </c>
      <c r="BR13419" s="1">
        <v>88.516311392103063</v>
      </c>
      <c r="BW13419" s="1">
        <v>38.65272169472334</v>
      </c>
    </row>
    <row r="13420" spans="69:75" x14ac:dyDescent="0.2">
      <c r="BQ13420" s="2">
        <v>13417</v>
      </c>
      <c r="BR13420" s="1">
        <v>53.141242037767995</v>
      </c>
      <c r="BW13420" s="1">
        <v>97.834334883886953</v>
      </c>
    </row>
    <row r="13421" spans="69:75" x14ac:dyDescent="0.2">
      <c r="BQ13421" s="2">
        <v>13418</v>
      </c>
      <c r="BR13421" s="1">
        <v>84.124944090976072</v>
      </c>
      <c r="BW13421" s="1">
        <v>0.12196886875506507</v>
      </c>
    </row>
    <row r="13422" spans="69:75" x14ac:dyDescent="0.2">
      <c r="BQ13422" s="2">
        <v>13419</v>
      </c>
      <c r="BR13422" s="1">
        <v>35.937145114857543</v>
      </c>
      <c r="BW13422" s="1">
        <v>59.399474491961428</v>
      </c>
    </row>
    <row r="13423" spans="69:75" x14ac:dyDescent="0.2">
      <c r="BQ13423" s="2">
        <v>13420</v>
      </c>
      <c r="BR13423" s="1">
        <v>36.956792579782757</v>
      </c>
      <c r="BW13423" s="1">
        <v>60.511492645528563</v>
      </c>
    </row>
    <row r="13424" spans="69:75" x14ac:dyDescent="0.2">
      <c r="BQ13424" s="2">
        <v>13421</v>
      </c>
      <c r="BR13424" s="1">
        <v>97.387127044337916</v>
      </c>
      <c r="BW13424" s="1">
        <v>91.050888934641392</v>
      </c>
    </row>
    <row r="13425" spans="69:75" x14ac:dyDescent="0.2">
      <c r="BQ13425" s="2">
        <v>13422</v>
      </c>
      <c r="BR13425" s="1">
        <v>80.248902727931267</v>
      </c>
      <c r="BW13425" s="1">
        <v>64.201612196648369</v>
      </c>
    </row>
    <row r="13426" spans="69:75" x14ac:dyDescent="0.2">
      <c r="BQ13426" s="2">
        <v>13423</v>
      </c>
      <c r="BR13426" s="1">
        <v>82.127973472615309</v>
      </c>
      <c r="BW13426" s="1">
        <v>15.43395379461305</v>
      </c>
    </row>
    <row r="13427" spans="69:75" x14ac:dyDescent="0.2">
      <c r="BQ13427" s="2">
        <v>13424</v>
      </c>
      <c r="BR13427" s="1">
        <v>82.614357690411538</v>
      </c>
      <c r="BW13427" s="1">
        <v>39.616347284336712</v>
      </c>
    </row>
    <row r="13428" spans="69:75" x14ac:dyDescent="0.2">
      <c r="BQ13428" s="2">
        <v>13425</v>
      </c>
      <c r="BR13428" s="1">
        <v>64.945353473814947</v>
      </c>
      <c r="BW13428" s="1">
        <v>14.983482541308977</v>
      </c>
    </row>
    <row r="13429" spans="69:75" x14ac:dyDescent="0.2">
      <c r="BQ13429" s="2">
        <v>13426</v>
      </c>
      <c r="BR13429" s="1">
        <v>52.721923413145419</v>
      </c>
      <c r="BW13429" s="1">
        <v>17.942792868948121</v>
      </c>
    </row>
    <row r="13430" spans="69:75" x14ac:dyDescent="0.2">
      <c r="BQ13430" s="2">
        <v>13427</v>
      </c>
      <c r="BR13430" s="1">
        <v>51.404184371501145</v>
      </c>
      <c r="BW13430" s="1">
        <v>75.977160655179489</v>
      </c>
    </row>
    <row r="13431" spans="69:75" x14ac:dyDescent="0.2">
      <c r="BQ13431" s="2">
        <v>13428</v>
      </c>
      <c r="BR13431" s="1">
        <v>104.10369368870582</v>
      </c>
      <c r="BW13431" s="1">
        <v>87.594702408616826</v>
      </c>
    </row>
    <row r="13432" spans="69:75" x14ac:dyDescent="0.2">
      <c r="BQ13432" s="2">
        <v>13429</v>
      </c>
      <c r="BR13432" s="1">
        <v>40.214835927826897</v>
      </c>
      <c r="BW13432" s="1">
        <v>73.238639096976982</v>
      </c>
    </row>
    <row r="13433" spans="69:75" x14ac:dyDescent="0.2">
      <c r="BQ13433" s="2">
        <v>13430</v>
      </c>
      <c r="BR13433" s="1">
        <v>100.82745757350179</v>
      </c>
      <c r="BW13433" s="1">
        <v>37.837653428014278</v>
      </c>
    </row>
    <row r="13434" spans="69:75" x14ac:dyDescent="0.2">
      <c r="BQ13434" s="2">
        <v>13431</v>
      </c>
      <c r="BR13434" s="1">
        <v>80.848518704601673</v>
      </c>
      <c r="BW13434" s="1">
        <v>95.377095556628291</v>
      </c>
    </row>
    <row r="13435" spans="69:75" x14ac:dyDescent="0.2">
      <c r="BQ13435" s="2">
        <v>13432</v>
      </c>
      <c r="BR13435" s="1">
        <v>52.118425640055733</v>
      </c>
      <c r="BW13435" s="1">
        <v>27.105198297237624</v>
      </c>
    </row>
    <row r="13436" spans="69:75" x14ac:dyDescent="0.2">
      <c r="BQ13436" s="2">
        <v>13433</v>
      </c>
      <c r="BR13436" s="1">
        <v>38.370240351649784</v>
      </c>
      <c r="BW13436" s="1">
        <v>71.039004290925988</v>
      </c>
    </row>
    <row r="13437" spans="69:75" x14ac:dyDescent="0.2">
      <c r="BQ13437" s="2">
        <v>13434</v>
      </c>
      <c r="BR13437" s="1">
        <v>32.006014175296741</v>
      </c>
      <c r="BW13437" s="1">
        <v>9.5167939247098197</v>
      </c>
    </row>
    <row r="13438" spans="69:75" x14ac:dyDescent="0.2">
      <c r="BQ13438" s="2">
        <v>13435</v>
      </c>
      <c r="BR13438" s="1">
        <v>99.779871373379109</v>
      </c>
      <c r="BW13438" s="1">
        <v>82.196202725416725</v>
      </c>
    </row>
    <row r="13439" spans="69:75" x14ac:dyDescent="0.2">
      <c r="BQ13439" s="2">
        <v>13436</v>
      </c>
      <c r="BR13439" s="1">
        <v>56.411370650339279</v>
      </c>
      <c r="BW13439" s="1">
        <v>75.0854098314243</v>
      </c>
    </row>
    <row r="13440" spans="69:75" x14ac:dyDescent="0.2">
      <c r="BQ13440" s="2">
        <v>13437</v>
      </c>
      <c r="BR13440" s="1">
        <v>96.19259033711424</v>
      </c>
      <c r="BW13440" s="1">
        <v>22.874909094748208</v>
      </c>
    </row>
    <row r="13441" spans="69:75" x14ac:dyDescent="0.2">
      <c r="BQ13441" s="2">
        <v>13438</v>
      </c>
      <c r="BR13441" s="1">
        <v>18.43535780258475</v>
      </c>
      <c r="BW13441" s="1">
        <v>21.438606387124654</v>
      </c>
    </row>
    <row r="13442" spans="69:75" x14ac:dyDescent="0.2">
      <c r="BQ13442" s="2">
        <v>13439</v>
      </c>
      <c r="BR13442" s="1">
        <v>89.570456415657901</v>
      </c>
      <c r="BW13442" s="1">
        <v>66.469615848962405</v>
      </c>
    </row>
    <row r="13443" spans="69:75" x14ac:dyDescent="0.2">
      <c r="BQ13443" s="2">
        <v>13440</v>
      </c>
      <c r="BR13443" s="1">
        <v>90.766857927464258</v>
      </c>
      <c r="BW13443" s="1">
        <v>36.653599786809536</v>
      </c>
    </row>
    <row r="13444" spans="69:75" x14ac:dyDescent="0.2">
      <c r="BQ13444" s="2">
        <v>13441</v>
      </c>
      <c r="BR13444" s="1">
        <v>32.65959992079712</v>
      </c>
      <c r="BW13444" s="1">
        <v>25.179305596813297</v>
      </c>
    </row>
    <row r="13445" spans="69:75" x14ac:dyDescent="0.2">
      <c r="BQ13445" s="2">
        <v>13442</v>
      </c>
      <c r="BR13445" s="1">
        <v>13.890527382952005</v>
      </c>
      <c r="BW13445" s="1">
        <v>27.42162079426058</v>
      </c>
    </row>
    <row r="13446" spans="69:75" x14ac:dyDescent="0.2">
      <c r="BQ13446" s="2">
        <v>13443</v>
      </c>
      <c r="BR13446" s="1">
        <v>102.85430433823191</v>
      </c>
      <c r="BW13446" s="1">
        <v>81.698708388972619</v>
      </c>
    </row>
    <row r="13447" spans="69:75" x14ac:dyDescent="0.2">
      <c r="BQ13447" s="2">
        <v>13444</v>
      </c>
      <c r="BR13447" s="1">
        <v>32.220801705241399</v>
      </c>
      <c r="BW13447" s="1">
        <v>76.612273124146668</v>
      </c>
    </row>
    <row r="13448" spans="69:75" x14ac:dyDescent="0.2">
      <c r="BQ13448" s="2">
        <v>13445</v>
      </c>
      <c r="BR13448" s="1">
        <v>69.542243433245972</v>
      </c>
      <c r="BW13448" s="1">
        <v>66.401359478078007</v>
      </c>
    </row>
    <row r="13449" spans="69:75" x14ac:dyDescent="0.2">
      <c r="BQ13449" s="2">
        <v>13446</v>
      </c>
      <c r="BR13449" s="1">
        <v>47.614611520888246</v>
      </c>
      <c r="BW13449" s="1">
        <v>52.886717506698744</v>
      </c>
    </row>
    <row r="13450" spans="69:75" x14ac:dyDescent="0.2">
      <c r="BQ13450" s="2">
        <v>13447</v>
      </c>
      <c r="BR13450" s="1">
        <v>53.813886447507031</v>
      </c>
      <c r="BW13450" s="1">
        <v>108.05524859131137</v>
      </c>
    </row>
    <row r="13451" spans="69:75" x14ac:dyDescent="0.2">
      <c r="BQ13451" s="2">
        <v>13448</v>
      </c>
      <c r="BR13451" s="1">
        <v>71.940962341809353</v>
      </c>
      <c r="BW13451" s="1">
        <v>21.884176544070986</v>
      </c>
    </row>
    <row r="13452" spans="69:75" x14ac:dyDescent="0.2">
      <c r="BQ13452" s="2">
        <v>13449</v>
      </c>
      <c r="BR13452" s="1">
        <v>89.784366760959728</v>
      </c>
      <c r="BW13452" s="1">
        <v>12.934858568607641</v>
      </c>
    </row>
    <row r="13453" spans="69:75" x14ac:dyDescent="0.2">
      <c r="BQ13453" s="2">
        <v>13450</v>
      </c>
      <c r="BR13453" s="1">
        <v>11.900599129577788</v>
      </c>
      <c r="BW13453" s="1">
        <v>98.483695227241498</v>
      </c>
    </row>
    <row r="13454" spans="69:75" x14ac:dyDescent="0.2">
      <c r="BQ13454" s="2">
        <v>13451</v>
      </c>
      <c r="BR13454" s="1">
        <v>51.543895015400579</v>
      </c>
      <c r="BW13454" s="1">
        <v>8.4096261818838265</v>
      </c>
    </row>
    <row r="13455" spans="69:75" x14ac:dyDescent="0.2">
      <c r="BQ13455" s="2">
        <v>13452</v>
      </c>
      <c r="BR13455" s="1">
        <v>10.422260042155816</v>
      </c>
      <c r="BW13455" s="1">
        <v>17.606409716685366</v>
      </c>
    </row>
    <row r="13456" spans="69:75" x14ac:dyDescent="0.2">
      <c r="BQ13456" s="2">
        <v>13453</v>
      </c>
      <c r="BR13456" s="1">
        <v>5.2032828635152022</v>
      </c>
      <c r="BW13456" s="1">
        <v>100.66191346712756</v>
      </c>
    </row>
    <row r="13457" spans="69:75" x14ac:dyDescent="0.2">
      <c r="BQ13457" s="2">
        <v>13454</v>
      </c>
      <c r="BR13457" s="1">
        <v>68.384891053814499</v>
      </c>
      <c r="BW13457" s="1">
        <v>33.243299363568752</v>
      </c>
    </row>
    <row r="13458" spans="69:75" x14ac:dyDescent="0.2">
      <c r="BQ13458" s="2">
        <v>13455</v>
      </c>
      <c r="BR13458" s="1">
        <v>15.974684552118422</v>
      </c>
      <c r="BW13458" s="1">
        <v>21.577347758158258</v>
      </c>
    </row>
    <row r="13459" spans="69:75" x14ac:dyDescent="0.2">
      <c r="BQ13459" s="2">
        <v>13456</v>
      </c>
      <c r="BR13459" s="1">
        <v>55.776780899298643</v>
      </c>
      <c r="BW13459" s="1">
        <v>42.749636956526416</v>
      </c>
    </row>
    <row r="13460" spans="69:75" x14ac:dyDescent="0.2">
      <c r="BQ13460" s="2">
        <v>13457</v>
      </c>
      <c r="BR13460" s="1">
        <v>48.139273809040162</v>
      </c>
      <c r="BW13460" s="1">
        <v>58.822036039193137</v>
      </c>
    </row>
    <row r="13461" spans="69:75" x14ac:dyDescent="0.2">
      <c r="BQ13461" s="2">
        <v>13458</v>
      </c>
      <c r="BR13461" s="1">
        <v>14.370149478181904</v>
      </c>
      <c r="BW13461" s="1">
        <v>10.669359156965672</v>
      </c>
    </row>
    <row r="13462" spans="69:75" x14ac:dyDescent="0.2">
      <c r="BQ13462" s="2">
        <v>13459</v>
      </c>
      <c r="BR13462" s="1">
        <v>76.454350467581094</v>
      </c>
      <c r="BW13462" s="1">
        <v>48.737960044249547</v>
      </c>
    </row>
    <row r="13463" spans="69:75" x14ac:dyDescent="0.2">
      <c r="BQ13463" s="2">
        <v>13460</v>
      </c>
      <c r="BR13463" s="1">
        <v>47.92443756407377</v>
      </c>
      <c r="BW13463" s="1">
        <v>79.573117750111095</v>
      </c>
    </row>
    <row r="13464" spans="69:75" x14ac:dyDescent="0.2">
      <c r="BQ13464" s="2">
        <v>13461</v>
      </c>
      <c r="BR13464" s="1">
        <v>27.287002924239065</v>
      </c>
      <c r="BW13464" s="1">
        <v>7.4716712243582641</v>
      </c>
    </row>
    <row r="13465" spans="69:75" x14ac:dyDescent="0.2">
      <c r="BQ13465" s="2">
        <v>13462</v>
      </c>
      <c r="BR13465" s="1">
        <v>72.906348592385342</v>
      </c>
      <c r="BW13465" s="1">
        <v>24.18579944736209</v>
      </c>
    </row>
    <row r="13466" spans="69:75" x14ac:dyDescent="0.2">
      <c r="BQ13466" s="2">
        <v>13463</v>
      </c>
      <c r="BR13466" s="1">
        <v>107.22251626355185</v>
      </c>
      <c r="BW13466" s="1">
        <v>12.588724413006961</v>
      </c>
    </row>
    <row r="13467" spans="69:75" x14ac:dyDescent="0.2">
      <c r="BQ13467" s="2">
        <v>13464</v>
      </c>
      <c r="BR13467" s="1">
        <v>74.203724815374301</v>
      </c>
      <c r="BW13467" s="1">
        <v>64.600504070165414</v>
      </c>
    </row>
    <row r="13468" spans="69:75" x14ac:dyDescent="0.2">
      <c r="BQ13468" s="2">
        <v>13465</v>
      </c>
      <c r="BR13468" s="1">
        <v>1.8651798760102487</v>
      </c>
      <c r="BW13468" s="1">
        <v>43.415194384966412</v>
      </c>
    </row>
    <row r="13469" spans="69:75" x14ac:dyDescent="0.2">
      <c r="BQ13469" s="2">
        <v>13466</v>
      </c>
      <c r="BR13469" s="1">
        <v>67.578200347272769</v>
      </c>
      <c r="BW13469" s="1">
        <v>35.848974481926916</v>
      </c>
    </row>
    <row r="13470" spans="69:75" x14ac:dyDescent="0.2">
      <c r="BQ13470" s="2">
        <v>13467</v>
      </c>
      <c r="BR13470" s="1">
        <v>82.094258447188821</v>
      </c>
      <c r="BW13470" s="1">
        <v>35.506962620088501</v>
      </c>
    </row>
    <row r="13471" spans="69:75" x14ac:dyDescent="0.2">
      <c r="BQ13471" s="2">
        <v>13468</v>
      </c>
      <c r="BR13471" s="1">
        <v>102.37536281350853</v>
      </c>
      <c r="BW13471" s="1">
        <v>86.514760564096861</v>
      </c>
    </row>
    <row r="13472" spans="69:75" x14ac:dyDescent="0.2">
      <c r="BQ13472" s="2">
        <v>13469</v>
      </c>
      <c r="BR13472" s="1">
        <v>32.545203850991044</v>
      </c>
      <c r="BW13472" s="1">
        <v>4.567239636892598</v>
      </c>
    </row>
    <row r="13473" spans="69:75" x14ac:dyDescent="0.2">
      <c r="BQ13473" s="2">
        <v>13470</v>
      </c>
      <c r="BR13473" s="1">
        <v>84.464875633041146</v>
      </c>
      <c r="BW13473" s="1">
        <v>6.0999241833453119</v>
      </c>
    </row>
    <row r="13474" spans="69:75" x14ac:dyDescent="0.2">
      <c r="BQ13474" s="2">
        <v>13471</v>
      </c>
      <c r="BR13474" s="1">
        <v>25.526135981836237</v>
      </c>
      <c r="BW13474" s="1">
        <v>61.145690036504249</v>
      </c>
    </row>
    <row r="13475" spans="69:75" x14ac:dyDescent="0.2">
      <c r="BQ13475" s="2">
        <v>13472</v>
      </c>
      <c r="BR13475" s="1">
        <v>17.685911976363204</v>
      </c>
      <c r="BW13475" s="1">
        <v>43.368345254538468</v>
      </c>
    </row>
    <row r="13476" spans="69:75" x14ac:dyDescent="0.2">
      <c r="BQ13476" s="2">
        <v>13473</v>
      </c>
      <c r="BR13476" s="1">
        <v>106.45872218922617</v>
      </c>
      <c r="BW13476" s="1">
        <v>52.881240010423937</v>
      </c>
    </row>
    <row r="13477" spans="69:75" x14ac:dyDescent="0.2">
      <c r="BQ13477" s="2">
        <v>13474</v>
      </c>
      <c r="BR13477" s="1">
        <v>20.33285360762105</v>
      </c>
      <c r="BW13477" s="1">
        <v>56.981829188423063</v>
      </c>
    </row>
    <row r="13478" spans="69:75" x14ac:dyDescent="0.2">
      <c r="BQ13478" s="2">
        <v>13475</v>
      </c>
      <c r="BR13478" s="1">
        <v>27.64318575044803</v>
      </c>
      <c r="BW13478" s="1">
        <v>59.328159080070407</v>
      </c>
    </row>
    <row r="13479" spans="69:75" x14ac:dyDescent="0.2">
      <c r="BQ13479" s="2">
        <v>13476</v>
      </c>
      <c r="BR13479" s="1">
        <v>60.758598331147653</v>
      </c>
      <c r="BW13479" s="1">
        <v>6.6078123328198082</v>
      </c>
    </row>
    <row r="13480" spans="69:75" x14ac:dyDescent="0.2">
      <c r="BQ13480" s="2">
        <v>13477</v>
      </c>
      <c r="BR13480" s="1">
        <v>79.790178296360153</v>
      </c>
      <c r="BW13480" s="1">
        <v>40.53684273907902</v>
      </c>
    </row>
    <row r="13481" spans="69:75" x14ac:dyDescent="0.2">
      <c r="BQ13481" s="2">
        <v>13478</v>
      </c>
      <c r="BR13481" s="1">
        <v>10.187869537051601</v>
      </c>
      <c r="BW13481" s="1">
        <v>4.5915904480838527</v>
      </c>
    </row>
    <row r="13482" spans="69:75" x14ac:dyDescent="0.2">
      <c r="BQ13482" s="2">
        <v>13479</v>
      </c>
      <c r="BR13482" s="1">
        <v>68.903824268380617</v>
      </c>
      <c r="BW13482" s="1">
        <v>61.040786008701332</v>
      </c>
    </row>
    <row r="13483" spans="69:75" x14ac:dyDescent="0.2">
      <c r="BQ13483" s="2">
        <v>13480</v>
      </c>
      <c r="BR13483" s="1">
        <v>98.871629755961095</v>
      </c>
      <c r="BW13483" s="1">
        <v>91.364860245302935</v>
      </c>
    </row>
    <row r="13484" spans="69:75" x14ac:dyDescent="0.2">
      <c r="BQ13484" s="2">
        <v>13481</v>
      </c>
      <c r="BR13484" s="1">
        <v>69.180715390366004</v>
      </c>
      <c r="BW13484" s="1">
        <v>22.46896215555606</v>
      </c>
    </row>
    <row r="13485" spans="69:75" x14ac:dyDescent="0.2">
      <c r="BQ13485" s="2">
        <v>13482</v>
      </c>
      <c r="BR13485" s="1">
        <v>96.943822075381803</v>
      </c>
      <c r="BW13485" s="1">
        <v>32.472850477458877</v>
      </c>
    </row>
    <row r="13486" spans="69:75" x14ac:dyDescent="0.2">
      <c r="BQ13486" s="2">
        <v>13483</v>
      </c>
      <c r="BR13486" s="1">
        <v>25.709138392312642</v>
      </c>
      <c r="BW13486" s="1">
        <v>84.095181160815429</v>
      </c>
    </row>
    <row r="13487" spans="69:75" x14ac:dyDescent="0.2">
      <c r="BQ13487" s="2">
        <v>13484</v>
      </c>
      <c r="BR13487" s="1">
        <v>8.4307856307234808</v>
      </c>
      <c r="BW13487" s="1">
        <v>80.9528803658973</v>
      </c>
    </row>
    <row r="13488" spans="69:75" x14ac:dyDescent="0.2">
      <c r="BQ13488" s="2">
        <v>13485</v>
      </c>
      <c r="BR13488" s="1">
        <v>64.099752070627858</v>
      </c>
      <c r="BW13488" s="1">
        <v>27.463255298069615</v>
      </c>
    </row>
    <row r="13489" spans="69:75" x14ac:dyDescent="0.2">
      <c r="BQ13489" s="2">
        <v>13486</v>
      </c>
      <c r="BR13489" s="1">
        <v>39.779427586139718</v>
      </c>
      <c r="BW13489" s="1">
        <v>38.001624674585969</v>
      </c>
    </row>
    <row r="13490" spans="69:75" x14ac:dyDescent="0.2">
      <c r="BQ13490" s="2">
        <v>13487</v>
      </c>
      <c r="BR13490" s="1">
        <v>56.792337882640822</v>
      </c>
      <c r="BW13490" s="1">
        <v>71.735525584446577</v>
      </c>
    </row>
    <row r="13491" spans="69:75" x14ac:dyDescent="0.2">
      <c r="BQ13491" s="2">
        <v>13488</v>
      </c>
      <c r="BR13491" s="1">
        <v>34.13726057336973</v>
      </c>
      <c r="BW13491" s="1">
        <v>63.160132983636657</v>
      </c>
    </row>
    <row r="13492" spans="69:75" x14ac:dyDescent="0.2">
      <c r="BQ13492" s="2">
        <v>13489</v>
      </c>
      <c r="BR13492" s="1">
        <v>11.244487692981668</v>
      </c>
      <c r="BW13492" s="1">
        <v>44.318750953830261</v>
      </c>
    </row>
    <row r="13493" spans="69:75" x14ac:dyDescent="0.2">
      <c r="BQ13493" s="2">
        <v>13490</v>
      </c>
      <c r="BR13493" s="1">
        <v>89.928052100961423</v>
      </c>
      <c r="BW13493" s="1">
        <v>30.181222643222302</v>
      </c>
    </row>
    <row r="13494" spans="69:75" x14ac:dyDescent="0.2">
      <c r="BQ13494" s="2">
        <v>13491</v>
      </c>
      <c r="BR13494" s="1">
        <v>92.886363156483213</v>
      </c>
      <c r="BW13494" s="1">
        <v>14.036656250305075</v>
      </c>
    </row>
    <row r="13495" spans="69:75" x14ac:dyDescent="0.2">
      <c r="BQ13495" s="2">
        <v>13492</v>
      </c>
      <c r="BR13495" s="1">
        <v>31.159098798232325</v>
      </c>
      <c r="BW13495" s="1">
        <v>23.739347167892252</v>
      </c>
    </row>
    <row r="13496" spans="69:75" x14ac:dyDescent="0.2">
      <c r="BQ13496" s="2">
        <v>13493</v>
      </c>
      <c r="BR13496" s="1">
        <v>101.44446423325272</v>
      </c>
      <c r="BW13496" s="1">
        <v>99.26095346242252</v>
      </c>
    </row>
    <row r="13497" spans="69:75" x14ac:dyDescent="0.2">
      <c r="BQ13497" s="2">
        <v>13494</v>
      </c>
      <c r="BR13497" s="1">
        <v>42.205068160644657</v>
      </c>
      <c r="BW13497" s="1">
        <v>62.530355757388662</v>
      </c>
    </row>
    <row r="13498" spans="69:75" x14ac:dyDescent="0.2">
      <c r="BQ13498" s="2">
        <v>13495</v>
      </c>
      <c r="BR13498" s="1">
        <v>72.539364448467893</v>
      </c>
      <c r="BW13498" s="1">
        <v>13.467718891972542</v>
      </c>
    </row>
    <row r="13499" spans="69:75" x14ac:dyDescent="0.2">
      <c r="BQ13499" s="2">
        <v>13496</v>
      </c>
      <c r="BR13499" s="1">
        <v>1.7111168866900393</v>
      </c>
      <c r="BW13499" s="1">
        <v>5.198003147497591</v>
      </c>
    </row>
    <row r="13500" spans="69:75" x14ac:dyDescent="0.2">
      <c r="BQ13500" s="2">
        <v>13497</v>
      </c>
      <c r="BR13500" s="1">
        <v>57.981227017268992</v>
      </c>
      <c r="BW13500" s="1">
        <v>37.240690910830835</v>
      </c>
    </row>
    <row r="13501" spans="69:75" x14ac:dyDescent="0.2">
      <c r="BQ13501" s="2">
        <v>13498</v>
      </c>
      <c r="BR13501" s="1">
        <v>107.51745405066308</v>
      </c>
      <c r="BW13501" s="1">
        <v>30.127353811742243</v>
      </c>
    </row>
    <row r="13502" spans="69:75" x14ac:dyDescent="0.2">
      <c r="BQ13502" s="2">
        <v>13499</v>
      </c>
      <c r="BR13502" s="1">
        <v>102.85452397340336</v>
      </c>
      <c r="BW13502" s="1">
        <v>6.4686815444351318</v>
      </c>
    </row>
    <row r="13503" spans="69:75" x14ac:dyDescent="0.2">
      <c r="BQ13503" s="2">
        <v>13500</v>
      </c>
      <c r="BR13503" s="1">
        <v>67.503822948571042</v>
      </c>
      <c r="BW13503" s="1">
        <v>64.53233210546793</v>
      </c>
    </row>
    <row r="13504" spans="69:75" x14ac:dyDescent="0.2">
      <c r="BQ13504" s="2">
        <v>13501</v>
      </c>
      <c r="BR13504" s="1">
        <v>28.577216360141851</v>
      </c>
      <c r="BW13504" s="1">
        <v>74.774893735647595</v>
      </c>
    </row>
    <row r="13505" spans="69:75" x14ac:dyDescent="0.2">
      <c r="BQ13505" s="2">
        <v>13502</v>
      </c>
      <c r="BR13505" s="1">
        <v>95.602225698977435</v>
      </c>
      <c r="BW13505" s="1">
        <v>15.093291496320578</v>
      </c>
    </row>
    <row r="13506" spans="69:75" x14ac:dyDescent="0.2">
      <c r="BQ13506" s="2">
        <v>13503</v>
      </c>
      <c r="BR13506" s="1">
        <v>95.698489909770529</v>
      </c>
      <c r="BW13506" s="1">
        <v>31.774509518005747</v>
      </c>
    </row>
    <row r="13507" spans="69:75" x14ac:dyDescent="0.2">
      <c r="BQ13507" s="2">
        <v>13504</v>
      </c>
      <c r="BR13507" s="1">
        <v>27.139961799413701</v>
      </c>
      <c r="BW13507" s="1">
        <v>84.800292300940129</v>
      </c>
    </row>
    <row r="13508" spans="69:75" x14ac:dyDescent="0.2">
      <c r="BQ13508" s="2">
        <v>13505</v>
      </c>
      <c r="BR13508" s="1">
        <v>8.0752634467258169</v>
      </c>
      <c r="BW13508" s="1">
        <v>99.799671499152879</v>
      </c>
    </row>
    <row r="13509" spans="69:75" x14ac:dyDescent="0.2">
      <c r="BQ13509" s="2">
        <v>13506</v>
      </c>
      <c r="BR13509" s="1">
        <v>33.118291896694728</v>
      </c>
      <c r="BW13509" s="1">
        <v>89.576637364206903</v>
      </c>
    </row>
    <row r="13510" spans="69:75" x14ac:dyDescent="0.2">
      <c r="BQ13510" s="2">
        <v>13507</v>
      </c>
      <c r="BR13510" s="1">
        <v>8.8131463713897666</v>
      </c>
      <c r="BW13510" s="1">
        <v>90.141633687950986</v>
      </c>
    </row>
    <row r="13511" spans="69:75" x14ac:dyDescent="0.2">
      <c r="BQ13511" s="2">
        <v>13508</v>
      </c>
      <c r="BR13511" s="1">
        <v>25.923373857349421</v>
      </c>
      <c r="BW13511" s="1">
        <v>24.16005105326224</v>
      </c>
    </row>
    <row r="13512" spans="69:75" x14ac:dyDescent="0.2">
      <c r="BQ13512" s="2">
        <v>13509</v>
      </c>
      <c r="BR13512" s="1">
        <v>61.505937890849566</v>
      </c>
      <c r="BW13512" s="1">
        <v>17.335066114395833</v>
      </c>
    </row>
    <row r="13513" spans="69:75" x14ac:dyDescent="0.2">
      <c r="BQ13513" s="2">
        <v>13510</v>
      </c>
      <c r="BR13513" s="1">
        <v>16.749747173985927</v>
      </c>
      <c r="BW13513" s="1">
        <v>87.014599015530308</v>
      </c>
    </row>
    <row r="13514" spans="69:75" x14ac:dyDescent="0.2">
      <c r="BQ13514" s="2">
        <v>13511</v>
      </c>
      <c r="BR13514" s="1">
        <v>44.973757486120064</v>
      </c>
      <c r="BW13514" s="1">
        <v>28.589063002709143</v>
      </c>
    </row>
    <row r="13515" spans="69:75" x14ac:dyDescent="0.2">
      <c r="BQ13515" s="2">
        <v>13512</v>
      </c>
      <c r="BR13515" s="1">
        <v>48.843661098332319</v>
      </c>
      <c r="BW13515" s="1">
        <v>78.082447997044227</v>
      </c>
    </row>
    <row r="13516" spans="69:75" x14ac:dyDescent="0.2">
      <c r="BQ13516" s="2">
        <v>13513</v>
      </c>
      <c r="BR13516" s="1">
        <v>72.512704620118342</v>
      </c>
      <c r="BW13516" s="1">
        <v>69.108457280510123</v>
      </c>
    </row>
    <row r="13517" spans="69:75" x14ac:dyDescent="0.2">
      <c r="BQ13517" s="2">
        <v>13514</v>
      </c>
      <c r="BR13517" s="1">
        <v>69.898174146309572</v>
      </c>
      <c r="BW13517" s="1">
        <v>15.19409268898119</v>
      </c>
    </row>
    <row r="13518" spans="69:75" x14ac:dyDescent="0.2">
      <c r="BQ13518" s="2">
        <v>13515</v>
      </c>
      <c r="BR13518" s="1">
        <v>22.780756294610772</v>
      </c>
      <c r="BW13518" s="1">
        <v>70.09337184368573</v>
      </c>
    </row>
    <row r="13519" spans="69:75" x14ac:dyDescent="0.2">
      <c r="BQ13519" s="2">
        <v>13516</v>
      </c>
      <c r="BR13519" s="1">
        <v>105.22004834627384</v>
      </c>
      <c r="BW13519" s="1">
        <v>45.586838845875803</v>
      </c>
    </row>
    <row r="13520" spans="69:75" x14ac:dyDescent="0.2">
      <c r="BQ13520" s="2">
        <v>13517</v>
      </c>
      <c r="BR13520" s="1">
        <v>25.122780174901468</v>
      </c>
      <c r="BW13520" s="1">
        <v>36.147983758390581</v>
      </c>
    </row>
    <row r="13521" spans="69:75" x14ac:dyDescent="0.2">
      <c r="BQ13521" s="2">
        <v>13518</v>
      </c>
      <c r="BR13521" s="1">
        <v>95.971074605210418</v>
      </c>
      <c r="BW13521" s="1">
        <v>6.7921616719710336</v>
      </c>
    </row>
    <row r="13522" spans="69:75" x14ac:dyDescent="0.2">
      <c r="BQ13522" s="2">
        <v>13519</v>
      </c>
      <c r="BR13522" s="1">
        <v>61.924808900773741</v>
      </c>
      <c r="BW13522" s="1">
        <v>24.374504615784733</v>
      </c>
    </row>
    <row r="13523" spans="69:75" x14ac:dyDescent="0.2">
      <c r="BQ13523" s="2">
        <v>13520</v>
      </c>
      <c r="BR13523" s="1">
        <v>29.944865592251094</v>
      </c>
      <c r="BW13523" s="1">
        <v>37.263454887329715</v>
      </c>
    </row>
    <row r="13524" spans="69:75" x14ac:dyDescent="0.2">
      <c r="BQ13524" s="2">
        <v>13521</v>
      </c>
      <c r="BR13524" s="1">
        <v>22.311178959498736</v>
      </c>
      <c r="BW13524" s="1">
        <v>88.97797885813938</v>
      </c>
    </row>
    <row r="13525" spans="69:75" x14ac:dyDescent="0.2">
      <c r="BQ13525" s="2">
        <v>13522</v>
      </c>
      <c r="BR13525" s="1">
        <v>80.968514648190961</v>
      </c>
      <c r="BW13525" s="1">
        <v>23.294455795450521</v>
      </c>
    </row>
    <row r="13526" spans="69:75" x14ac:dyDescent="0.2">
      <c r="BQ13526" s="2">
        <v>13523</v>
      </c>
      <c r="BR13526" s="1">
        <v>72.846647643157581</v>
      </c>
      <c r="BW13526" s="1">
        <v>58.880217529911363</v>
      </c>
    </row>
    <row r="13527" spans="69:75" x14ac:dyDescent="0.2">
      <c r="BQ13527" s="2">
        <v>13524</v>
      </c>
      <c r="BR13527" s="1">
        <v>98.089621765784187</v>
      </c>
      <c r="BW13527" s="1">
        <v>13.23963406805581</v>
      </c>
    </row>
    <row r="13528" spans="69:75" x14ac:dyDescent="0.2">
      <c r="BQ13528" s="2">
        <v>13525</v>
      </c>
      <c r="BR13528" s="1">
        <v>16.822589272976163</v>
      </c>
      <c r="BW13528" s="1">
        <v>73.576605001537473</v>
      </c>
    </row>
    <row r="13529" spans="69:75" x14ac:dyDescent="0.2">
      <c r="BQ13529" s="2">
        <v>13526</v>
      </c>
      <c r="BR13529" s="1">
        <v>104.23933339077755</v>
      </c>
      <c r="BW13529" s="1">
        <v>84.850340348674223</v>
      </c>
    </row>
    <row r="13530" spans="69:75" x14ac:dyDescent="0.2">
      <c r="BQ13530" s="2">
        <v>13527</v>
      </c>
      <c r="BR13530" s="1">
        <v>98.954827442956031</v>
      </c>
      <c r="BW13530" s="1">
        <v>37.645911963126906</v>
      </c>
    </row>
    <row r="13531" spans="69:75" x14ac:dyDescent="0.2">
      <c r="BQ13531" s="2">
        <v>13528</v>
      </c>
      <c r="BR13531" s="1">
        <v>15.789353578893046</v>
      </c>
      <c r="BW13531" s="1">
        <v>39.239402786971169</v>
      </c>
    </row>
    <row r="13532" spans="69:75" x14ac:dyDescent="0.2">
      <c r="BQ13532" s="2">
        <v>13529</v>
      </c>
      <c r="BR13532" s="1">
        <v>101.91330216186523</v>
      </c>
      <c r="BW13532" s="1">
        <v>38.646198233881222</v>
      </c>
    </row>
    <row r="13533" spans="69:75" x14ac:dyDescent="0.2">
      <c r="BQ13533" s="2">
        <v>13530</v>
      </c>
      <c r="BR13533" s="1">
        <v>5.3266731767714113</v>
      </c>
      <c r="BW13533" s="1">
        <v>52.998333380145112</v>
      </c>
    </row>
    <row r="13534" spans="69:75" x14ac:dyDescent="0.2">
      <c r="BQ13534" s="2">
        <v>13531</v>
      </c>
      <c r="BR13534" s="1">
        <v>54.471742423996659</v>
      </c>
      <c r="BW13534" s="1">
        <v>95.046106048364237</v>
      </c>
    </row>
    <row r="13535" spans="69:75" x14ac:dyDescent="0.2">
      <c r="BQ13535" s="2">
        <v>13532</v>
      </c>
      <c r="BR13535" s="1">
        <v>64.347858991140384</v>
      </c>
      <c r="BW13535" s="1">
        <v>26.210499989924703</v>
      </c>
    </row>
    <row r="13536" spans="69:75" x14ac:dyDescent="0.2">
      <c r="BQ13536" s="2">
        <v>13533</v>
      </c>
      <c r="BR13536" s="1">
        <v>71.440539352786942</v>
      </c>
      <c r="BW13536" s="1">
        <v>61.568036186805386</v>
      </c>
    </row>
    <row r="13537" spans="69:75" x14ac:dyDescent="0.2">
      <c r="BQ13537" s="2">
        <v>13534</v>
      </c>
      <c r="BR13537" s="1">
        <v>12.219866325259691</v>
      </c>
      <c r="BW13537" s="1">
        <v>39.458822396517292</v>
      </c>
    </row>
    <row r="13538" spans="69:75" x14ac:dyDescent="0.2">
      <c r="BQ13538" s="2">
        <v>13535</v>
      </c>
      <c r="BR13538" s="1">
        <v>34.173775475488981</v>
      </c>
      <c r="BW13538" s="1">
        <v>24.524485138116464</v>
      </c>
    </row>
    <row r="13539" spans="69:75" x14ac:dyDescent="0.2">
      <c r="BQ13539" s="2">
        <v>13536</v>
      </c>
      <c r="BR13539" s="1">
        <v>66.466922133697352</v>
      </c>
      <c r="BW13539" s="1">
        <v>78.41915242653775</v>
      </c>
    </row>
    <row r="13540" spans="69:75" x14ac:dyDescent="0.2">
      <c r="BQ13540" s="2">
        <v>13537</v>
      </c>
      <c r="BR13540" s="1">
        <v>14.696294939961266</v>
      </c>
      <c r="BW13540" s="1">
        <v>85.846875103404074</v>
      </c>
    </row>
    <row r="13541" spans="69:75" x14ac:dyDescent="0.2">
      <c r="BQ13541" s="2">
        <v>13538</v>
      </c>
      <c r="BR13541" s="1">
        <v>88.956917967344765</v>
      </c>
      <c r="BW13541" s="1">
        <v>89.120918824037943</v>
      </c>
    </row>
    <row r="13542" spans="69:75" x14ac:dyDescent="0.2">
      <c r="BQ13542" s="2">
        <v>13539</v>
      </c>
      <c r="BR13542" s="1">
        <v>54.021867971874514</v>
      </c>
      <c r="BW13542" s="1">
        <v>43.918910355934202</v>
      </c>
    </row>
    <row r="13543" spans="69:75" x14ac:dyDescent="0.2">
      <c r="BQ13543" s="2">
        <v>13540</v>
      </c>
      <c r="BR13543" s="1">
        <v>94.039302010178261</v>
      </c>
      <c r="BW13543" s="1">
        <v>49.676330166101309</v>
      </c>
    </row>
    <row r="13544" spans="69:75" x14ac:dyDescent="0.2">
      <c r="BQ13544" s="2">
        <v>13541</v>
      </c>
      <c r="BR13544" s="1">
        <v>93.503049952698376</v>
      </c>
      <c r="BW13544" s="1">
        <v>11.76066124193483</v>
      </c>
    </row>
    <row r="13545" spans="69:75" x14ac:dyDescent="0.2">
      <c r="BQ13545" s="2">
        <v>13542</v>
      </c>
      <c r="BR13545" s="1">
        <v>72.944933857804415</v>
      </c>
      <c r="BW13545" s="1">
        <v>56.374942061664257</v>
      </c>
    </row>
    <row r="13546" spans="69:75" x14ac:dyDescent="0.2">
      <c r="BQ13546" s="2">
        <v>13543</v>
      </c>
      <c r="BR13546" s="1">
        <v>34.09053585074443</v>
      </c>
      <c r="BW13546" s="1">
        <v>70.856388561466332</v>
      </c>
    </row>
    <row r="13547" spans="69:75" x14ac:dyDescent="0.2">
      <c r="BQ13547" s="2">
        <v>13544</v>
      </c>
      <c r="BR13547" s="1">
        <v>76.785587734798071</v>
      </c>
      <c r="BW13547" s="1">
        <v>19.195872567682617</v>
      </c>
    </row>
    <row r="13548" spans="69:75" x14ac:dyDescent="0.2">
      <c r="BQ13548" s="2">
        <v>13545</v>
      </c>
      <c r="BR13548" s="1">
        <v>55.541463991415412</v>
      </c>
      <c r="BW13548" s="1">
        <v>41.13804416088135</v>
      </c>
    </row>
    <row r="13549" spans="69:75" x14ac:dyDescent="0.2">
      <c r="BQ13549" s="2">
        <v>13546</v>
      </c>
      <c r="BR13549" s="1">
        <v>21.993193097043619</v>
      </c>
      <c r="BW13549" s="1">
        <v>12.698679934576862</v>
      </c>
    </row>
    <row r="13550" spans="69:75" x14ac:dyDescent="0.2">
      <c r="BQ13550" s="2">
        <v>13547</v>
      </c>
      <c r="BR13550" s="1">
        <v>81.897479768095792</v>
      </c>
      <c r="BW13550" s="1">
        <v>39.508711511672942</v>
      </c>
    </row>
    <row r="13551" spans="69:75" x14ac:dyDescent="0.2">
      <c r="BQ13551" s="2">
        <v>13548</v>
      </c>
      <c r="BR13551" s="1">
        <v>56.54008882183075</v>
      </c>
      <c r="BW13551" s="1">
        <v>27.41069676101424</v>
      </c>
    </row>
    <row r="13552" spans="69:75" x14ac:dyDescent="0.2">
      <c r="BQ13552" s="2">
        <v>13549</v>
      </c>
      <c r="BR13552" s="1">
        <v>42.774819630310986</v>
      </c>
      <c r="BW13552" s="1">
        <v>2.0720548505962348</v>
      </c>
    </row>
    <row r="13553" spans="69:75" x14ac:dyDescent="0.2">
      <c r="BQ13553" s="2">
        <v>13550</v>
      </c>
      <c r="BR13553" s="1">
        <v>101.93075388992807</v>
      </c>
      <c r="BW13553" s="1">
        <v>30.030759846987511</v>
      </c>
    </row>
    <row r="13554" spans="69:75" x14ac:dyDescent="0.2">
      <c r="BQ13554" s="2">
        <v>13551</v>
      </c>
      <c r="BR13554" s="1">
        <v>55.819326775088967</v>
      </c>
      <c r="BW13554" s="1">
        <v>10.064389576506191</v>
      </c>
    </row>
    <row r="13555" spans="69:75" x14ac:dyDescent="0.2">
      <c r="BQ13555" s="2">
        <v>13552</v>
      </c>
      <c r="BR13555" s="1">
        <v>38.68084215279481</v>
      </c>
      <c r="BW13555" s="1">
        <v>11.748669397014627</v>
      </c>
    </row>
    <row r="13556" spans="69:75" x14ac:dyDescent="0.2">
      <c r="BQ13556" s="2">
        <v>13553</v>
      </c>
      <c r="BR13556" s="1">
        <v>37.028358193498775</v>
      </c>
      <c r="BW13556" s="1">
        <v>92.214552188267675</v>
      </c>
    </row>
    <row r="13557" spans="69:75" x14ac:dyDescent="0.2">
      <c r="BQ13557" s="2">
        <v>13554</v>
      </c>
      <c r="BR13557" s="1">
        <v>55.795100462288104</v>
      </c>
      <c r="BW13557" s="1">
        <v>81.839595336762585</v>
      </c>
    </row>
    <row r="13558" spans="69:75" x14ac:dyDescent="0.2">
      <c r="BQ13558" s="2">
        <v>13555</v>
      </c>
      <c r="BR13558" s="1">
        <v>107.83618110670776</v>
      </c>
      <c r="BW13558" s="1">
        <v>54.455858945657525</v>
      </c>
    </row>
    <row r="13559" spans="69:75" x14ac:dyDescent="0.2">
      <c r="BQ13559" s="2">
        <v>13556</v>
      </c>
      <c r="BR13559" s="1">
        <v>100.06567809036497</v>
      </c>
      <c r="BW13559" s="1">
        <v>2.4752693745812486</v>
      </c>
    </row>
    <row r="13560" spans="69:75" x14ac:dyDescent="0.2">
      <c r="BQ13560" s="2">
        <v>13557</v>
      </c>
      <c r="BR13560" s="1">
        <v>19.600114582295934</v>
      </c>
      <c r="BW13560" s="1">
        <v>43.935872975993931</v>
      </c>
    </row>
    <row r="13561" spans="69:75" x14ac:dyDescent="0.2">
      <c r="BQ13561" s="2">
        <v>13558</v>
      </c>
      <c r="BR13561" s="1">
        <v>67.944194502745233</v>
      </c>
      <c r="BW13561" s="1">
        <v>26.248601268068573</v>
      </c>
    </row>
    <row r="13562" spans="69:75" x14ac:dyDescent="0.2">
      <c r="BQ13562" s="2">
        <v>13559</v>
      </c>
      <c r="BR13562" s="1">
        <v>18.88033033864804</v>
      </c>
      <c r="BW13562" s="1">
        <v>86.211252761696898</v>
      </c>
    </row>
    <row r="13563" spans="69:75" x14ac:dyDescent="0.2">
      <c r="BQ13563" s="2">
        <v>13560</v>
      </c>
      <c r="BR13563" s="1">
        <v>76.524593285922151</v>
      </c>
      <c r="BW13563" s="1">
        <v>105.60709524060294</v>
      </c>
    </row>
    <row r="13564" spans="69:75" x14ac:dyDescent="0.2">
      <c r="BQ13564" s="2">
        <v>13561</v>
      </c>
      <c r="BR13564" s="1">
        <v>7.4112857024634344</v>
      </c>
      <c r="BW13564" s="1">
        <v>78.676364783258492</v>
      </c>
    </row>
    <row r="13565" spans="69:75" x14ac:dyDescent="0.2">
      <c r="BQ13565" s="2">
        <v>13562</v>
      </c>
      <c r="BR13565" s="1">
        <v>65.321288501424846</v>
      </c>
      <c r="BW13565" s="1">
        <v>92.57049001573867</v>
      </c>
    </row>
    <row r="13566" spans="69:75" x14ac:dyDescent="0.2">
      <c r="BQ13566" s="2">
        <v>13563</v>
      </c>
      <c r="BR13566" s="1">
        <v>47.718467005767081</v>
      </c>
      <c r="BW13566" s="1">
        <v>24.060719645698331</v>
      </c>
    </row>
    <row r="13567" spans="69:75" x14ac:dyDescent="0.2">
      <c r="BQ13567" s="2">
        <v>13564</v>
      </c>
      <c r="BR13567" s="1">
        <v>56.100923706284306</v>
      </c>
      <c r="BW13567" s="1">
        <v>14.693715816656923</v>
      </c>
    </row>
    <row r="13568" spans="69:75" x14ac:dyDescent="0.2">
      <c r="BQ13568" s="2">
        <v>13565</v>
      </c>
      <c r="BR13568" s="1">
        <v>102.72735151710268</v>
      </c>
      <c r="BW13568" s="1">
        <v>56.887418281925278</v>
      </c>
    </row>
    <row r="13569" spans="69:75" x14ac:dyDescent="0.2">
      <c r="BQ13569" s="2">
        <v>13566</v>
      </c>
      <c r="BR13569" s="1">
        <v>87.333233856578801</v>
      </c>
      <c r="BW13569" s="1">
        <v>79.727312898638132</v>
      </c>
    </row>
    <row r="13570" spans="69:75" x14ac:dyDescent="0.2">
      <c r="BQ13570" s="2">
        <v>13567</v>
      </c>
      <c r="BR13570" s="1">
        <v>4.7666244014029111</v>
      </c>
      <c r="BW13570" s="1">
        <v>94.855796535329063</v>
      </c>
    </row>
    <row r="13571" spans="69:75" x14ac:dyDescent="0.2">
      <c r="BQ13571" s="2">
        <v>13568</v>
      </c>
      <c r="BR13571" s="1">
        <v>26.23246139844591</v>
      </c>
      <c r="BW13571" s="1">
        <v>57.424411969692983</v>
      </c>
    </row>
    <row r="13572" spans="69:75" x14ac:dyDescent="0.2">
      <c r="BQ13572" s="2">
        <v>13569</v>
      </c>
      <c r="BR13572" s="1">
        <v>44.187001758241706</v>
      </c>
      <c r="BW13572" s="1">
        <v>58.264560065308785</v>
      </c>
    </row>
    <row r="13573" spans="69:75" x14ac:dyDescent="0.2">
      <c r="BQ13573" s="2">
        <v>13570</v>
      </c>
      <c r="BR13573" s="1">
        <v>28.31340116781141</v>
      </c>
      <c r="BW13573" s="1">
        <v>99.196720788617228</v>
      </c>
    </row>
    <row r="13574" spans="69:75" x14ac:dyDescent="0.2">
      <c r="BQ13574" s="2">
        <v>13571</v>
      </c>
      <c r="BR13574" s="1">
        <v>57.936331639383837</v>
      </c>
      <c r="BW13574" s="1">
        <v>54.118701996610383</v>
      </c>
    </row>
    <row r="13575" spans="69:75" x14ac:dyDescent="0.2">
      <c r="BQ13575" s="2">
        <v>13572</v>
      </c>
      <c r="BR13575" s="1">
        <v>72.097598868994652</v>
      </c>
      <c r="BW13575" s="1">
        <v>22.335639760070851</v>
      </c>
    </row>
    <row r="13576" spans="69:75" x14ac:dyDescent="0.2">
      <c r="BQ13576" s="2">
        <v>13573</v>
      </c>
      <c r="BR13576" s="1">
        <v>59.750175957577255</v>
      </c>
      <c r="BW13576" s="1">
        <v>82.484176613326127</v>
      </c>
    </row>
    <row r="13577" spans="69:75" x14ac:dyDescent="0.2">
      <c r="BQ13577" s="2">
        <v>13574</v>
      </c>
      <c r="BR13577" s="1">
        <v>78.889535043023415</v>
      </c>
      <c r="BW13577" s="1">
        <v>58.614260941410322</v>
      </c>
    </row>
    <row r="13578" spans="69:75" x14ac:dyDescent="0.2">
      <c r="BQ13578" s="2">
        <v>13575</v>
      </c>
      <c r="BR13578" s="1">
        <v>41.467652473381065</v>
      </c>
      <c r="BW13578" s="1">
        <v>9.8363119924135596</v>
      </c>
    </row>
    <row r="13579" spans="69:75" x14ac:dyDescent="0.2">
      <c r="BQ13579" s="2">
        <v>13576</v>
      </c>
      <c r="BR13579" s="1">
        <v>74.677500127207651</v>
      </c>
      <c r="BW13579" s="1">
        <v>23.857367674962351</v>
      </c>
    </row>
    <row r="13580" spans="69:75" x14ac:dyDescent="0.2">
      <c r="BQ13580" s="2">
        <v>13577</v>
      </c>
      <c r="BR13580" s="1">
        <v>9.4104028950522469</v>
      </c>
      <c r="BW13580" s="1">
        <v>92.877407385458781</v>
      </c>
    </row>
    <row r="13581" spans="69:75" x14ac:dyDescent="0.2">
      <c r="BQ13581" s="2">
        <v>13578</v>
      </c>
      <c r="BR13581" s="1">
        <v>78.430880250444744</v>
      </c>
      <c r="BW13581" s="1">
        <v>5.2458299922354605</v>
      </c>
    </row>
    <row r="13582" spans="69:75" x14ac:dyDescent="0.2">
      <c r="BQ13582" s="2">
        <v>13579</v>
      </c>
      <c r="BR13582" s="1">
        <v>54.093664749975943</v>
      </c>
      <c r="BW13582" s="1">
        <v>36.307929478546328</v>
      </c>
    </row>
    <row r="13583" spans="69:75" x14ac:dyDescent="0.2">
      <c r="BQ13583" s="2">
        <v>13580</v>
      </c>
      <c r="BR13583" s="1">
        <v>40.112787316580125</v>
      </c>
      <c r="BW13583" s="1">
        <v>69.12891066516238</v>
      </c>
    </row>
    <row r="13584" spans="69:75" x14ac:dyDescent="0.2">
      <c r="BQ13584" s="2">
        <v>13581</v>
      </c>
      <c r="BR13584" s="1">
        <v>99.878072248904317</v>
      </c>
      <c r="BW13584" s="1">
        <v>14.378875566956683</v>
      </c>
    </row>
    <row r="13585" spans="69:75" x14ac:dyDescent="0.2">
      <c r="BQ13585" s="2">
        <v>13582</v>
      </c>
      <c r="BR13585" s="1">
        <v>5.8986687673281359</v>
      </c>
      <c r="BW13585" s="1">
        <v>25.551846767102351</v>
      </c>
    </row>
    <row r="13586" spans="69:75" x14ac:dyDescent="0.2">
      <c r="BQ13586" s="2">
        <v>13583</v>
      </c>
      <c r="BR13586" s="1">
        <v>1.2647603216721315</v>
      </c>
      <c r="BW13586" s="1">
        <v>45.61059925275859</v>
      </c>
    </row>
    <row r="13587" spans="69:75" x14ac:dyDescent="0.2">
      <c r="BQ13587" s="2">
        <v>13584</v>
      </c>
      <c r="BR13587" s="1">
        <v>46.762666158766308</v>
      </c>
      <c r="BW13587" s="1">
        <v>14.546966115183185</v>
      </c>
    </row>
    <row r="13588" spans="69:75" x14ac:dyDescent="0.2">
      <c r="BQ13588" s="2">
        <v>13585</v>
      </c>
      <c r="BR13588" s="1">
        <v>24.955850188569489</v>
      </c>
      <c r="BW13588" s="1">
        <v>85.288201353131882</v>
      </c>
    </row>
    <row r="13589" spans="69:75" x14ac:dyDescent="0.2">
      <c r="BQ13589" s="2">
        <v>13586</v>
      </c>
      <c r="BR13589" s="1">
        <v>58.097419151017448</v>
      </c>
      <c r="BW13589" s="1">
        <v>55.316450273538436</v>
      </c>
    </row>
    <row r="13590" spans="69:75" x14ac:dyDescent="0.2">
      <c r="BQ13590" s="2">
        <v>13587</v>
      </c>
      <c r="BR13590" s="1">
        <v>57.95060610388856</v>
      </c>
      <c r="BW13590" s="1">
        <v>60.556995971101372</v>
      </c>
    </row>
    <row r="13591" spans="69:75" x14ac:dyDescent="0.2">
      <c r="BQ13591" s="2">
        <v>13588</v>
      </c>
      <c r="BR13591" s="1">
        <v>103.96687717260286</v>
      </c>
      <c r="BW13591" s="1">
        <v>13.649688336306927</v>
      </c>
    </row>
    <row r="13592" spans="69:75" x14ac:dyDescent="0.2">
      <c r="BQ13592" s="2">
        <v>13589</v>
      </c>
      <c r="BR13592" s="1">
        <v>23.0776502839195</v>
      </c>
      <c r="BW13592" s="1">
        <v>90.15016284656852</v>
      </c>
    </row>
    <row r="13593" spans="69:75" x14ac:dyDescent="0.2">
      <c r="BQ13593" s="2">
        <v>13590</v>
      </c>
      <c r="BR13593" s="1">
        <v>34.894704285107252</v>
      </c>
      <c r="BW13593" s="1">
        <v>62.964935786425855</v>
      </c>
    </row>
    <row r="13594" spans="69:75" x14ac:dyDescent="0.2">
      <c r="BQ13594" s="2">
        <v>13591</v>
      </c>
      <c r="BR13594" s="1">
        <v>104.88574616647011</v>
      </c>
      <c r="BW13594" s="1">
        <v>30.374947386237299</v>
      </c>
    </row>
    <row r="13595" spans="69:75" x14ac:dyDescent="0.2">
      <c r="BQ13595" s="2">
        <v>13592</v>
      </c>
      <c r="BR13595" s="1">
        <v>28.645521710160271</v>
      </c>
      <c r="BW13595" s="1">
        <v>79.566037937604307</v>
      </c>
    </row>
    <row r="13596" spans="69:75" x14ac:dyDescent="0.2">
      <c r="BQ13596" s="2">
        <v>13593</v>
      </c>
      <c r="BR13596" s="1">
        <v>86.116519156064527</v>
      </c>
      <c r="BW13596" s="1">
        <v>106.09813112312762</v>
      </c>
    </row>
    <row r="13597" spans="69:75" x14ac:dyDescent="0.2">
      <c r="BQ13597" s="2">
        <v>13594</v>
      </c>
      <c r="BR13597" s="1">
        <v>73.89525754602775</v>
      </c>
      <c r="BW13597" s="1">
        <v>2.0163158299096473</v>
      </c>
    </row>
    <row r="13598" spans="69:75" x14ac:dyDescent="0.2">
      <c r="BQ13598" s="2">
        <v>13595</v>
      </c>
      <c r="BR13598" s="1">
        <v>86.659726057172037</v>
      </c>
      <c r="BW13598" s="1">
        <v>43.655621966680116</v>
      </c>
    </row>
    <row r="13599" spans="69:75" x14ac:dyDescent="0.2">
      <c r="BQ13599" s="2">
        <v>13596</v>
      </c>
      <c r="BR13599" s="1">
        <v>41.141260685258231</v>
      </c>
      <c r="BW13599" s="1">
        <v>58.154076088757421</v>
      </c>
    </row>
    <row r="13600" spans="69:75" x14ac:dyDescent="0.2">
      <c r="BQ13600" s="2">
        <v>13597</v>
      </c>
      <c r="BR13600" s="1">
        <v>88.083112077420225</v>
      </c>
      <c r="BW13600" s="1">
        <v>88.569791843865772</v>
      </c>
    </row>
    <row r="13601" spans="69:75" x14ac:dyDescent="0.2">
      <c r="BQ13601" s="2">
        <v>13598</v>
      </c>
      <c r="BR13601" s="1">
        <v>40.986701493280634</v>
      </c>
      <c r="BW13601" s="1">
        <v>45.916920818567945</v>
      </c>
    </row>
    <row r="13602" spans="69:75" x14ac:dyDescent="0.2">
      <c r="BQ13602" s="2">
        <v>13599</v>
      </c>
      <c r="BR13602" s="1">
        <v>81.409238150984578</v>
      </c>
      <c r="BW13602" s="1">
        <v>78.164642919268232</v>
      </c>
    </row>
    <row r="13603" spans="69:75" x14ac:dyDescent="0.2">
      <c r="BQ13603" s="2">
        <v>13600</v>
      </c>
      <c r="BR13603" s="1">
        <v>66.061963349104133</v>
      </c>
      <c r="BW13603" s="1">
        <v>105.71119577298893</v>
      </c>
    </row>
    <row r="13604" spans="69:75" x14ac:dyDescent="0.2">
      <c r="BQ13604" s="2">
        <v>13601</v>
      </c>
      <c r="BR13604" s="1">
        <v>81.377954028716118</v>
      </c>
      <c r="BW13604" s="1">
        <v>79.819066623758289</v>
      </c>
    </row>
    <row r="13605" spans="69:75" x14ac:dyDescent="0.2">
      <c r="BQ13605" s="2">
        <v>13602</v>
      </c>
      <c r="BR13605" s="1">
        <v>67.303178940469166</v>
      </c>
      <c r="BW13605" s="1">
        <v>77.897683317143645</v>
      </c>
    </row>
    <row r="13606" spans="69:75" x14ac:dyDescent="0.2">
      <c r="BQ13606" s="2">
        <v>13603</v>
      </c>
      <c r="BR13606" s="1">
        <v>16.034139738896872</v>
      </c>
      <c r="BW13606" s="1">
        <v>81.005471197577691</v>
      </c>
    </row>
    <row r="13607" spans="69:75" x14ac:dyDescent="0.2">
      <c r="BQ13607" s="2">
        <v>13604</v>
      </c>
      <c r="BR13607" s="1">
        <v>103.85896823566205</v>
      </c>
      <c r="BW13607" s="1">
        <v>40.506823528699982</v>
      </c>
    </row>
    <row r="13608" spans="69:75" x14ac:dyDescent="0.2">
      <c r="BQ13608" s="2">
        <v>13605</v>
      </c>
      <c r="BR13608" s="1">
        <v>49.131168129240024</v>
      </c>
      <c r="BW13608" s="1">
        <v>71.64815361939074</v>
      </c>
    </row>
    <row r="13609" spans="69:75" x14ac:dyDescent="0.2">
      <c r="BQ13609" s="2">
        <v>13606</v>
      </c>
      <c r="BR13609" s="1">
        <v>45.34245336484878</v>
      </c>
      <c r="BW13609" s="1">
        <v>40.974732372541553</v>
      </c>
    </row>
    <row r="13610" spans="69:75" x14ac:dyDescent="0.2">
      <c r="BQ13610" s="2">
        <v>13607</v>
      </c>
      <c r="BR13610" s="1">
        <v>7.8257480779085178</v>
      </c>
      <c r="BW13610" s="1">
        <v>48.697768847775677</v>
      </c>
    </row>
    <row r="13611" spans="69:75" x14ac:dyDescent="0.2">
      <c r="BQ13611" s="2">
        <v>13608</v>
      </c>
      <c r="BR13611" s="1">
        <v>20.765024897748933</v>
      </c>
      <c r="BW13611" s="1">
        <v>39.18456118988226</v>
      </c>
    </row>
    <row r="13612" spans="69:75" x14ac:dyDescent="0.2">
      <c r="BQ13612" s="2">
        <v>13609</v>
      </c>
      <c r="BR13612" s="1">
        <v>58.349553140638022</v>
      </c>
      <c r="BW13612" s="1">
        <v>46.352098421855658</v>
      </c>
    </row>
    <row r="13613" spans="69:75" x14ac:dyDescent="0.2">
      <c r="BQ13613" s="2">
        <v>13610</v>
      </c>
      <c r="BR13613" s="1">
        <v>29.463530153682999</v>
      </c>
      <c r="BW13613" s="1">
        <v>10.653248980256567</v>
      </c>
    </row>
    <row r="13614" spans="69:75" x14ac:dyDescent="0.2">
      <c r="BQ13614" s="2">
        <v>13611</v>
      </c>
      <c r="BR13614" s="1">
        <v>34.456939868385604</v>
      </c>
      <c r="BW13614" s="1">
        <v>8.7080948784837666</v>
      </c>
    </row>
    <row r="13615" spans="69:75" x14ac:dyDescent="0.2">
      <c r="BQ13615" s="2">
        <v>13612</v>
      </c>
      <c r="BR13615" s="1">
        <v>41.615284746356053</v>
      </c>
      <c r="BW13615" s="1">
        <v>99.101759129941428</v>
      </c>
    </row>
    <row r="13616" spans="69:75" x14ac:dyDescent="0.2">
      <c r="BQ13616" s="2">
        <v>13613</v>
      </c>
      <c r="BR13616" s="1">
        <v>93.198269714584654</v>
      </c>
      <c r="BW13616" s="1">
        <v>15.548291542064508</v>
      </c>
    </row>
    <row r="13617" spans="69:75" x14ac:dyDescent="0.2">
      <c r="BQ13617" s="2">
        <v>13614</v>
      </c>
      <c r="BR13617" s="1">
        <v>103.79722811949753</v>
      </c>
      <c r="BW13617" s="1">
        <v>53.286001689596105</v>
      </c>
    </row>
    <row r="13618" spans="69:75" x14ac:dyDescent="0.2">
      <c r="BQ13618" s="2">
        <v>13615</v>
      </c>
      <c r="BR13618" s="1">
        <v>70.388936931737021</v>
      </c>
      <c r="BW13618" s="1">
        <v>72.377821955597</v>
      </c>
    </row>
    <row r="13619" spans="69:75" x14ac:dyDescent="0.2">
      <c r="BQ13619" s="2">
        <v>13616</v>
      </c>
      <c r="BR13619" s="1">
        <v>46.954617175506428</v>
      </c>
      <c r="BW13619" s="1">
        <v>48.218922027100433</v>
      </c>
    </row>
    <row r="13620" spans="69:75" x14ac:dyDescent="0.2">
      <c r="BQ13620" s="2">
        <v>13617</v>
      </c>
      <c r="BR13620" s="1">
        <v>15.362159971699644</v>
      </c>
      <c r="BW13620" s="1">
        <v>103.29262242666843</v>
      </c>
    </row>
    <row r="13621" spans="69:75" x14ac:dyDescent="0.2">
      <c r="BQ13621" s="2">
        <v>13618</v>
      </c>
      <c r="BR13621" s="1">
        <v>105.8581605484998</v>
      </c>
      <c r="BW13621" s="1">
        <v>78.551635354937588</v>
      </c>
    </row>
    <row r="13622" spans="69:75" x14ac:dyDescent="0.2">
      <c r="BQ13622" s="2">
        <v>13619</v>
      </c>
      <c r="BR13622" s="1">
        <v>106.82314909647206</v>
      </c>
      <c r="BW13622" s="1">
        <v>72.53561830964432</v>
      </c>
    </row>
    <row r="13623" spans="69:75" x14ac:dyDescent="0.2">
      <c r="BQ13623" s="2">
        <v>13620</v>
      </c>
      <c r="BR13623" s="1">
        <v>75.892979827919987</v>
      </c>
      <c r="BW13623" s="1">
        <v>104.25388725585182</v>
      </c>
    </row>
    <row r="13624" spans="69:75" x14ac:dyDescent="0.2">
      <c r="BQ13624" s="2">
        <v>13621</v>
      </c>
      <c r="BR13624" s="1">
        <v>82.951606822779667</v>
      </c>
      <c r="BW13624" s="1">
        <v>5.1377073341835775</v>
      </c>
    </row>
    <row r="13625" spans="69:75" x14ac:dyDescent="0.2">
      <c r="BQ13625" s="2">
        <v>13622</v>
      </c>
      <c r="BR13625" s="1">
        <v>62.503343249150873</v>
      </c>
      <c r="BW13625" s="1">
        <v>82.671490142453166</v>
      </c>
    </row>
    <row r="13626" spans="69:75" x14ac:dyDescent="0.2">
      <c r="BQ13626" s="2">
        <v>13623</v>
      </c>
      <c r="BR13626" s="1">
        <v>83.77127724412739</v>
      </c>
      <c r="BW13626" s="1">
        <v>22.164114478422594</v>
      </c>
    </row>
    <row r="13627" spans="69:75" x14ac:dyDescent="0.2">
      <c r="BQ13627" s="2">
        <v>13624</v>
      </c>
      <c r="BR13627" s="1">
        <v>71.124387083106228</v>
      </c>
      <c r="BW13627" s="1">
        <v>43.469409378664665</v>
      </c>
    </row>
    <row r="13628" spans="69:75" x14ac:dyDescent="0.2">
      <c r="BQ13628" s="2">
        <v>13625</v>
      </c>
      <c r="BR13628" s="1">
        <v>10.776747111986229</v>
      </c>
      <c r="BW13628" s="1">
        <v>94.456262015814303</v>
      </c>
    </row>
    <row r="13629" spans="69:75" x14ac:dyDescent="0.2">
      <c r="BQ13629" s="2">
        <v>13626</v>
      </c>
      <c r="BR13629" s="1">
        <v>59.162697284595282</v>
      </c>
      <c r="BW13629" s="1">
        <v>44.159784951968447</v>
      </c>
    </row>
    <row r="13630" spans="69:75" x14ac:dyDescent="0.2">
      <c r="BQ13630" s="2">
        <v>13627</v>
      </c>
      <c r="BR13630" s="1">
        <v>60.05494187432663</v>
      </c>
      <c r="BW13630" s="1">
        <v>27.385616144909225</v>
      </c>
    </row>
    <row r="13631" spans="69:75" x14ac:dyDescent="0.2">
      <c r="BQ13631" s="2">
        <v>13628</v>
      </c>
      <c r="BR13631" s="1">
        <v>87.657938997145806</v>
      </c>
      <c r="BW13631" s="1">
        <v>101.24239875862915</v>
      </c>
    </row>
    <row r="13632" spans="69:75" x14ac:dyDescent="0.2">
      <c r="BQ13632" s="2">
        <v>13629</v>
      </c>
      <c r="BR13632" s="1">
        <v>99.955793746664284</v>
      </c>
      <c r="BW13632" s="1">
        <v>18.051807184212212</v>
      </c>
    </row>
    <row r="13633" spans="69:75" x14ac:dyDescent="0.2">
      <c r="BQ13633" s="2">
        <v>13630</v>
      </c>
      <c r="BR13633" s="1">
        <v>35.277073129796264</v>
      </c>
      <c r="BW13633" s="1">
        <v>5.6970744931774426</v>
      </c>
    </row>
    <row r="13634" spans="69:75" x14ac:dyDescent="0.2">
      <c r="BQ13634" s="2">
        <v>13631</v>
      </c>
      <c r="BR13634" s="1">
        <v>1.0307667809167107</v>
      </c>
      <c r="BW13634" s="1">
        <v>42.126780408902988</v>
      </c>
    </row>
    <row r="13635" spans="69:75" x14ac:dyDescent="0.2">
      <c r="BQ13635" s="2">
        <v>13632</v>
      </c>
      <c r="BR13635" s="1">
        <v>32.934324134087831</v>
      </c>
      <c r="BW13635" s="1">
        <v>92.391045916717161</v>
      </c>
    </row>
    <row r="13636" spans="69:75" x14ac:dyDescent="0.2">
      <c r="BQ13636" s="2">
        <v>13633</v>
      </c>
      <c r="BR13636" s="1">
        <v>60.029663992922508</v>
      </c>
      <c r="BW13636" s="1">
        <v>32.194319318969292</v>
      </c>
    </row>
    <row r="13637" spans="69:75" x14ac:dyDescent="0.2">
      <c r="BQ13637" s="2">
        <v>13634</v>
      </c>
      <c r="BR13637" s="1">
        <v>50.987027540831861</v>
      </c>
      <c r="BW13637" s="1">
        <v>16.302624824698743</v>
      </c>
    </row>
    <row r="13638" spans="69:75" x14ac:dyDescent="0.2">
      <c r="BQ13638" s="2">
        <v>13635</v>
      </c>
      <c r="BR13638" s="1">
        <v>41.512802834605736</v>
      </c>
      <c r="BW13638" s="1">
        <v>24.137551046502214</v>
      </c>
    </row>
    <row r="13639" spans="69:75" x14ac:dyDescent="0.2">
      <c r="BQ13639" s="2">
        <v>13636</v>
      </c>
      <c r="BR13639" s="1">
        <v>100.68189924882373</v>
      </c>
      <c r="BW13639" s="1">
        <v>62.990653076299907</v>
      </c>
    </row>
    <row r="13640" spans="69:75" x14ac:dyDescent="0.2">
      <c r="BQ13640" s="2">
        <v>13637</v>
      </c>
      <c r="BR13640" s="1">
        <v>21.064094500139849</v>
      </c>
      <c r="BW13640" s="1">
        <v>22.77837030160703</v>
      </c>
    </row>
    <row r="13641" spans="69:75" x14ac:dyDescent="0.2">
      <c r="BQ13641" s="2">
        <v>13638</v>
      </c>
      <c r="BR13641" s="1">
        <v>96.29095698253181</v>
      </c>
      <c r="BW13641" s="1">
        <v>35.0943461433869</v>
      </c>
    </row>
    <row r="13642" spans="69:75" x14ac:dyDescent="0.2">
      <c r="BQ13642" s="2">
        <v>13639</v>
      </c>
      <c r="BR13642" s="1">
        <v>34.95206371158028</v>
      </c>
      <c r="BW13642" s="1">
        <v>79.247308151784779</v>
      </c>
    </row>
    <row r="13643" spans="69:75" x14ac:dyDescent="0.2">
      <c r="BQ13643" s="2">
        <v>13640</v>
      </c>
      <c r="BR13643" s="1">
        <v>46.050124579104022</v>
      </c>
      <c r="BW13643" s="1">
        <v>14.845103588682665</v>
      </c>
    </row>
    <row r="13644" spans="69:75" x14ac:dyDescent="0.2">
      <c r="BQ13644" s="2">
        <v>13641</v>
      </c>
      <c r="BR13644" s="1">
        <v>100.99694512549777</v>
      </c>
      <c r="BW13644" s="1">
        <v>56.271679353429619</v>
      </c>
    </row>
    <row r="13645" spans="69:75" x14ac:dyDescent="0.2">
      <c r="BQ13645" s="2">
        <v>13642</v>
      </c>
      <c r="BR13645" s="1">
        <v>54.40248895343683</v>
      </c>
      <c r="BW13645" s="1">
        <v>14.376909764599223</v>
      </c>
    </row>
    <row r="13646" spans="69:75" x14ac:dyDescent="0.2">
      <c r="BQ13646" s="2">
        <v>13643</v>
      </c>
      <c r="BR13646" s="1">
        <v>100.281601090755</v>
      </c>
      <c r="BW13646" s="1">
        <v>62.124835740196687</v>
      </c>
    </row>
    <row r="13647" spans="69:75" x14ac:dyDescent="0.2">
      <c r="BQ13647" s="2">
        <v>13644</v>
      </c>
      <c r="BR13647" s="1">
        <v>77.545259149194663</v>
      </c>
      <c r="BW13647" s="1">
        <v>51.278124859505908</v>
      </c>
    </row>
    <row r="13648" spans="69:75" x14ac:dyDescent="0.2">
      <c r="BQ13648" s="2">
        <v>13645</v>
      </c>
      <c r="BR13648" s="1">
        <v>44.334564636247194</v>
      </c>
      <c r="BW13648" s="1">
        <v>86.799265835785917</v>
      </c>
    </row>
    <row r="13649" spans="69:75" x14ac:dyDescent="0.2">
      <c r="BQ13649" s="2">
        <v>13646</v>
      </c>
      <c r="BR13649" s="1">
        <v>6.6352813722066379</v>
      </c>
      <c r="BW13649" s="1">
        <v>68.42783205306273</v>
      </c>
    </row>
    <row r="13650" spans="69:75" x14ac:dyDescent="0.2">
      <c r="BQ13650" s="2">
        <v>13647</v>
      </c>
      <c r="BR13650" s="1">
        <v>77.300110841808788</v>
      </c>
      <c r="BW13650" s="1">
        <v>26.790350086105239</v>
      </c>
    </row>
    <row r="13651" spans="69:75" x14ac:dyDescent="0.2">
      <c r="BQ13651" s="2">
        <v>13648</v>
      </c>
      <c r="BR13651" s="1">
        <v>13.951792836968512</v>
      </c>
      <c r="BW13651" s="1">
        <v>12.190964175227325</v>
      </c>
    </row>
    <row r="13652" spans="69:75" x14ac:dyDescent="0.2">
      <c r="BQ13652" s="2">
        <v>13649</v>
      </c>
      <c r="BR13652" s="1">
        <v>94.636322504156368</v>
      </c>
      <c r="BW13652" s="1">
        <v>37.450151101186663</v>
      </c>
    </row>
    <row r="13653" spans="69:75" x14ac:dyDescent="0.2">
      <c r="BQ13653" s="2">
        <v>13650</v>
      </c>
      <c r="BR13653" s="1">
        <v>60.220107359723784</v>
      </c>
      <c r="BW13653" s="1">
        <v>60.712709524564389</v>
      </c>
    </row>
    <row r="13654" spans="69:75" x14ac:dyDescent="0.2">
      <c r="BQ13654" s="2">
        <v>13651</v>
      </c>
      <c r="BR13654" s="1">
        <v>33.366968169484949</v>
      </c>
      <c r="BW13654" s="1">
        <v>12.300895835148911</v>
      </c>
    </row>
    <row r="13655" spans="69:75" x14ac:dyDescent="0.2">
      <c r="BQ13655" s="2">
        <v>13652</v>
      </c>
      <c r="BR13655" s="1">
        <v>72.036754157521642</v>
      </c>
      <c r="BW13655" s="1">
        <v>16.4202963251272</v>
      </c>
    </row>
    <row r="13656" spans="69:75" x14ac:dyDescent="0.2">
      <c r="BQ13656" s="2">
        <v>13653</v>
      </c>
      <c r="BR13656" s="1">
        <v>96.302079066420418</v>
      </c>
      <c r="BW13656" s="1">
        <v>71.806996591735498</v>
      </c>
    </row>
    <row r="13657" spans="69:75" x14ac:dyDescent="0.2">
      <c r="BQ13657" s="2">
        <v>13654</v>
      </c>
      <c r="BR13657" s="1">
        <v>20.636970541519137</v>
      </c>
      <c r="BW13657" s="1">
        <v>19.56068863066935</v>
      </c>
    </row>
    <row r="13658" spans="69:75" x14ac:dyDescent="0.2">
      <c r="BQ13658" s="2">
        <v>13655</v>
      </c>
      <c r="BR13658" s="1">
        <v>20.145082187028184</v>
      </c>
      <c r="BW13658" s="1">
        <v>48.4862517310344</v>
      </c>
    </row>
    <row r="13659" spans="69:75" x14ac:dyDescent="0.2">
      <c r="BQ13659" s="2">
        <v>13656</v>
      </c>
      <c r="BR13659" s="1">
        <v>106.50646715564315</v>
      </c>
      <c r="BW13659" s="1">
        <v>39.395080089885823</v>
      </c>
    </row>
    <row r="13660" spans="69:75" x14ac:dyDescent="0.2">
      <c r="BQ13660" s="2">
        <v>13657</v>
      </c>
      <c r="BR13660" s="1">
        <v>6.7173025633233898</v>
      </c>
      <c r="BW13660" s="1">
        <v>83.268001983429059</v>
      </c>
    </row>
    <row r="13661" spans="69:75" x14ac:dyDescent="0.2">
      <c r="BQ13661" s="2">
        <v>13658</v>
      </c>
      <c r="BR13661" s="1">
        <v>75.737149682534294</v>
      </c>
      <c r="BW13661" s="1">
        <v>48.61141405064123</v>
      </c>
    </row>
    <row r="13662" spans="69:75" x14ac:dyDescent="0.2">
      <c r="BQ13662" s="2">
        <v>13659</v>
      </c>
      <c r="BR13662" s="1">
        <v>74.445158485961144</v>
      </c>
      <c r="BW13662" s="1">
        <v>19.822452221650455</v>
      </c>
    </row>
    <row r="13663" spans="69:75" x14ac:dyDescent="0.2">
      <c r="BQ13663" s="2">
        <v>13660</v>
      </c>
      <c r="BR13663" s="1">
        <v>103.07954666213638</v>
      </c>
      <c r="BW13663" s="1">
        <v>106.69742695789304</v>
      </c>
    </row>
    <row r="13664" spans="69:75" x14ac:dyDescent="0.2">
      <c r="BQ13664" s="2">
        <v>13661</v>
      </c>
      <c r="BR13664" s="1">
        <v>46.944672284553889</v>
      </c>
      <c r="BW13664" s="1">
        <v>83.711195719469487</v>
      </c>
    </row>
    <row r="13665" spans="69:75" x14ac:dyDescent="0.2">
      <c r="BQ13665" s="2">
        <v>13662</v>
      </c>
      <c r="BR13665" s="1">
        <v>97.669994586909269</v>
      </c>
      <c r="BW13665" s="1">
        <v>97.987707889299742</v>
      </c>
    </row>
    <row r="13666" spans="69:75" x14ac:dyDescent="0.2">
      <c r="BQ13666" s="2">
        <v>13663</v>
      </c>
      <c r="BR13666" s="1">
        <v>66.068952619338575</v>
      </c>
      <c r="BW13666" s="1">
        <v>25.603259559163437</v>
      </c>
    </row>
    <row r="13667" spans="69:75" x14ac:dyDescent="0.2">
      <c r="BQ13667" s="2">
        <v>13664</v>
      </c>
      <c r="BR13667" s="1">
        <v>98.435560391114024</v>
      </c>
      <c r="BW13667" s="1">
        <v>91.698831399272734</v>
      </c>
    </row>
    <row r="13668" spans="69:75" x14ac:dyDescent="0.2">
      <c r="BQ13668" s="2">
        <v>13665</v>
      </c>
      <c r="BR13668" s="1">
        <v>4.2218088206791755</v>
      </c>
      <c r="BW13668" s="1">
        <v>79.986256696254969</v>
      </c>
    </row>
    <row r="13669" spans="69:75" x14ac:dyDescent="0.2">
      <c r="BQ13669" s="2">
        <v>13666</v>
      </c>
      <c r="BR13669" s="1">
        <v>36.86182529785151</v>
      </c>
      <c r="BW13669" s="1">
        <v>21.582361121530031</v>
      </c>
    </row>
    <row r="13670" spans="69:75" x14ac:dyDescent="0.2">
      <c r="BQ13670" s="2">
        <v>13667</v>
      </c>
      <c r="BR13670" s="1">
        <v>16.364285326846787</v>
      </c>
      <c r="BW13670" s="1">
        <v>53.977014971775077</v>
      </c>
    </row>
    <row r="13671" spans="69:75" x14ac:dyDescent="0.2">
      <c r="BQ13671" s="2">
        <v>13668</v>
      </c>
      <c r="BR13671" s="1">
        <v>11.890631920188302</v>
      </c>
      <c r="BW13671" s="1">
        <v>37.256787863650544</v>
      </c>
    </row>
    <row r="13672" spans="69:75" x14ac:dyDescent="0.2">
      <c r="BQ13672" s="2">
        <v>13669</v>
      </c>
      <c r="BR13672" s="1">
        <v>106.76580846553682</v>
      </c>
      <c r="BW13672" s="1">
        <v>47.045366564406663</v>
      </c>
    </row>
    <row r="13673" spans="69:75" x14ac:dyDescent="0.2">
      <c r="BQ13673" s="2">
        <v>13670</v>
      </c>
      <c r="BR13673" s="1">
        <v>67.417751052209411</v>
      </c>
      <c r="BW13673" s="1">
        <v>28.408926491085911</v>
      </c>
    </row>
    <row r="13674" spans="69:75" x14ac:dyDescent="0.2">
      <c r="BQ13674" s="2">
        <v>13671</v>
      </c>
      <c r="BR13674" s="1">
        <v>25.924927269520342</v>
      </c>
      <c r="BW13674" s="1">
        <v>25.059576695882416</v>
      </c>
    </row>
    <row r="13675" spans="69:75" x14ac:dyDescent="0.2">
      <c r="BQ13675" s="2">
        <v>13672</v>
      </c>
      <c r="BR13675" s="1">
        <v>98.382594461004174</v>
      </c>
      <c r="BW13675" s="1">
        <v>90.957676382250582</v>
      </c>
    </row>
    <row r="13676" spans="69:75" x14ac:dyDescent="0.2">
      <c r="BQ13676" s="2">
        <v>13673</v>
      </c>
      <c r="BR13676" s="1">
        <v>78.981697975255457</v>
      </c>
      <c r="BW13676" s="1">
        <v>59.091347946505635</v>
      </c>
    </row>
    <row r="13677" spans="69:75" x14ac:dyDescent="0.2">
      <c r="BQ13677" s="2">
        <v>13674</v>
      </c>
      <c r="BR13677" s="1">
        <v>18.024888461682654</v>
      </c>
      <c r="BW13677" s="1">
        <v>89.57781542710697</v>
      </c>
    </row>
    <row r="13678" spans="69:75" x14ac:dyDescent="0.2">
      <c r="BQ13678" s="2">
        <v>13675</v>
      </c>
      <c r="BR13678" s="1">
        <v>69.685218419863446</v>
      </c>
      <c r="BW13678" s="1">
        <v>89.442476444759535</v>
      </c>
    </row>
    <row r="13679" spans="69:75" x14ac:dyDescent="0.2">
      <c r="BQ13679" s="2">
        <v>13676</v>
      </c>
      <c r="BR13679" s="1">
        <v>61.056602772111631</v>
      </c>
      <c r="BW13679" s="1">
        <v>20.641167129752578</v>
      </c>
    </row>
    <row r="13680" spans="69:75" x14ac:dyDescent="0.2">
      <c r="BQ13680" s="2">
        <v>13677</v>
      </c>
      <c r="BR13680" s="1">
        <v>27.034288553408519</v>
      </c>
      <c r="BW13680" s="1">
        <v>21.870998821131767</v>
      </c>
    </row>
    <row r="13681" spans="69:75" x14ac:dyDescent="0.2">
      <c r="BQ13681" s="2">
        <v>13678</v>
      </c>
      <c r="BR13681" s="1">
        <v>86.413978285809918</v>
      </c>
      <c r="BW13681" s="1">
        <v>97.761597665366963</v>
      </c>
    </row>
    <row r="13682" spans="69:75" x14ac:dyDescent="0.2">
      <c r="BQ13682" s="2">
        <v>13679</v>
      </c>
      <c r="BR13682" s="1">
        <v>60.018019879879716</v>
      </c>
      <c r="BW13682" s="1">
        <v>59.982761185124275</v>
      </c>
    </row>
    <row r="13683" spans="69:75" x14ac:dyDescent="0.2">
      <c r="BQ13683" s="2">
        <v>13680</v>
      </c>
      <c r="BR13683" s="1">
        <v>87.996033149864132</v>
      </c>
      <c r="BW13683" s="1">
        <v>89.935778288412365</v>
      </c>
    </row>
    <row r="13684" spans="69:75" x14ac:dyDescent="0.2">
      <c r="BQ13684" s="2">
        <v>13681</v>
      </c>
      <c r="BR13684" s="1">
        <v>17.616404442677609</v>
      </c>
      <c r="BW13684" s="1">
        <v>78.875961119211667</v>
      </c>
    </row>
    <row r="13685" spans="69:75" x14ac:dyDescent="0.2">
      <c r="BQ13685" s="2">
        <v>13682</v>
      </c>
      <c r="BR13685" s="1">
        <v>73.68479653931783</v>
      </c>
      <c r="BW13685" s="1">
        <v>57.067710580110486</v>
      </c>
    </row>
    <row r="13686" spans="69:75" x14ac:dyDescent="0.2">
      <c r="BQ13686" s="2">
        <v>13683</v>
      </c>
      <c r="BR13686" s="1">
        <v>87.879178059370275</v>
      </c>
      <c r="BW13686" s="1">
        <v>64.454015077257736</v>
      </c>
    </row>
    <row r="13687" spans="69:75" x14ac:dyDescent="0.2">
      <c r="BQ13687" s="2">
        <v>13684</v>
      </c>
      <c r="BR13687" s="1">
        <v>66.257362462523389</v>
      </c>
      <c r="BW13687" s="1">
        <v>70.863842208749446</v>
      </c>
    </row>
    <row r="13688" spans="69:75" x14ac:dyDescent="0.2">
      <c r="BQ13688" s="2">
        <v>13685</v>
      </c>
      <c r="BR13688" s="1">
        <v>99.863224875969053</v>
      </c>
      <c r="BW13688" s="1">
        <v>78.856476313398758</v>
      </c>
    </row>
    <row r="13689" spans="69:75" x14ac:dyDescent="0.2">
      <c r="BQ13689" s="2">
        <v>13686</v>
      </c>
      <c r="BR13689" s="1">
        <v>36.554608932811163</v>
      </c>
      <c r="BW13689" s="1">
        <v>5.7738508278939413</v>
      </c>
    </row>
    <row r="13690" spans="69:75" x14ac:dyDescent="0.2">
      <c r="BQ13690" s="2">
        <v>13687</v>
      </c>
      <c r="BR13690" s="1">
        <v>17.470600020283232</v>
      </c>
      <c r="BW13690" s="1">
        <v>26.541445380149643</v>
      </c>
    </row>
    <row r="13691" spans="69:75" x14ac:dyDescent="0.2">
      <c r="BQ13691" s="2">
        <v>13688</v>
      </c>
      <c r="BR13691" s="1">
        <v>94.672225765421018</v>
      </c>
      <c r="BW13691" s="1">
        <v>93.648851260151929</v>
      </c>
    </row>
    <row r="13692" spans="69:75" x14ac:dyDescent="0.2">
      <c r="BQ13692" s="2">
        <v>13689</v>
      </c>
      <c r="BR13692" s="1">
        <v>74.683561933991911</v>
      </c>
      <c r="BW13692" s="1">
        <v>25.662644001227253</v>
      </c>
    </row>
    <row r="13693" spans="69:75" x14ac:dyDescent="0.2">
      <c r="BQ13693" s="2">
        <v>13690</v>
      </c>
      <c r="BR13693" s="1">
        <v>40.192669726172738</v>
      </c>
      <c r="BW13693" s="1">
        <v>76.521639951219441</v>
      </c>
    </row>
    <row r="13694" spans="69:75" x14ac:dyDescent="0.2">
      <c r="BQ13694" s="2">
        <v>13691</v>
      </c>
      <c r="BR13694" s="1">
        <v>74.051112887903628</v>
      </c>
      <c r="BW13694" s="1">
        <v>14.294231239584182</v>
      </c>
    </row>
    <row r="13695" spans="69:75" x14ac:dyDescent="0.2">
      <c r="BQ13695" s="2">
        <v>13692</v>
      </c>
      <c r="BR13695" s="1">
        <v>12.548633876385171</v>
      </c>
      <c r="BW13695" s="1">
        <v>15.828960942453623</v>
      </c>
    </row>
    <row r="13696" spans="69:75" x14ac:dyDescent="0.2">
      <c r="BQ13696" s="2">
        <v>13693</v>
      </c>
      <c r="BR13696" s="1">
        <v>108.03246749106009</v>
      </c>
      <c r="BW13696" s="1">
        <v>21.204650514392799</v>
      </c>
    </row>
    <row r="13697" spans="69:75" x14ac:dyDescent="0.2">
      <c r="BQ13697" s="2">
        <v>13694</v>
      </c>
      <c r="BR13697" s="1">
        <v>101.03168458042202</v>
      </c>
      <c r="BW13697" s="1">
        <v>0.67813455477528706</v>
      </c>
    </row>
    <row r="13698" spans="69:75" x14ac:dyDescent="0.2">
      <c r="BQ13698" s="2">
        <v>13695</v>
      </c>
      <c r="BR13698" s="1">
        <v>43.671786186889989</v>
      </c>
      <c r="BW13698" s="1">
        <v>25.837248935679899</v>
      </c>
    </row>
    <row r="13699" spans="69:75" x14ac:dyDescent="0.2">
      <c r="BQ13699" s="2">
        <v>13696</v>
      </c>
      <c r="BR13699" s="1">
        <v>25.111318492500747</v>
      </c>
      <c r="BW13699" s="1">
        <v>9.069169482957026</v>
      </c>
    </row>
    <row r="13700" spans="69:75" x14ac:dyDescent="0.2">
      <c r="BQ13700" s="2">
        <v>13697</v>
      </c>
      <c r="BR13700" s="1">
        <v>1.0217735110321406</v>
      </c>
      <c r="BW13700" s="1">
        <v>48.805258708380364</v>
      </c>
    </row>
    <row r="13701" spans="69:75" x14ac:dyDescent="0.2">
      <c r="BQ13701" s="2">
        <v>13698</v>
      </c>
      <c r="BR13701" s="1">
        <v>77.382226572353972</v>
      </c>
      <c r="BW13701" s="1">
        <v>-3.8991676949216014E-3</v>
      </c>
    </row>
    <row r="13702" spans="69:75" x14ac:dyDescent="0.2">
      <c r="BQ13702" s="2">
        <v>13699</v>
      </c>
      <c r="BR13702" s="1">
        <v>7.6933478865584313</v>
      </c>
      <c r="BW13702" s="1">
        <v>27.065619769789752</v>
      </c>
    </row>
    <row r="13703" spans="69:75" x14ac:dyDescent="0.2">
      <c r="BQ13703" s="2">
        <v>13700</v>
      </c>
      <c r="BR13703" s="1">
        <v>100.51677600128201</v>
      </c>
      <c r="BW13703" s="1">
        <v>52.972129313681563</v>
      </c>
    </row>
    <row r="13704" spans="69:75" x14ac:dyDescent="0.2">
      <c r="BQ13704" s="2">
        <v>13701</v>
      </c>
      <c r="BR13704" s="1">
        <v>4.6235997090613559</v>
      </c>
      <c r="BW13704" s="1">
        <v>46.813217755026358</v>
      </c>
    </row>
    <row r="13705" spans="69:75" x14ac:dyDescent="0.2">
      <c r="BQ13705" s="2">
        <v>13702</v>
      </c>
      <c r="BR13705" s="1">
        <v>11.091378394605616</v>
      </c>
      <c r="BW13705" s="1">
        <v>44.904069393874607</v>
      </c>
    </row>
    <row r="13706" spans="69:75" x14ac:dyDescent="0.2">
      <c r="BQ13706" s="2">
        <v>13703</v>
      </c>
      <c r="BR13706" s="1">
        <v>43.744835287100813</v>
      </c>
      <c r="BW13706" s="1">
        <v>16.190729842218307</v>
      </c>
    </row>
    <row r="13707" spans="69:75" x14ac:dyDescent="0.2">
      <c r="BQ13707" s="2">
        <v>13704</v>
      </c>
      <c r="BR13707" s="1">
        <v>36.193322756908515</v>
      </c>
      <c r="BW13707" s="1">
        <v>50.816479678475872</v>
      </c>
    </row>
    <row r="13708" spans="69:75" x14ac:dyDescent="0.2">
      <c r="BQ13708" s="2">
        <v>13705</v>
      </c>
      <c r="BR13708" s="1">
        <v>13.80702373245072</v>
      </c>
      <c r="BW13708" s="1">
        <v>1.623727354195271</v>
      </c>
    </row>
    <row r="13709" spans="69:75" x14ac:dyDescent="0.2">
      <c r="BQ13709" s="2">
        <v>13706</v>
      </c>
      <c r="BR13709" s="1">
        <v>64.980503751710927</v>
      </c>
      <c r="BW13709" s="1">
        <v>80.109394587434423</v>
      </c>
    </row>
    <row r="13710" spans="69:75" x14ac:dyDescent="0.2">
      <c r="BQ13710" s="2">
        <v>13707</v>
      </c>
      <c r="BR13710" s="1">
        <v>34.631890769709372</v>
      </c>
      <c r="BW13710" s="1">
        <v>49.605107297561034</v>
      </c>
    </row>
    <row r="13711" spans="69:75" x14ac:dyDescent="0.2">
      <c r="BQ13711" s="2">
        <v>13708</v>
      </c>
      <c r="BR13711" s="1">
        <v>55.397760024408569</v>
      </c>
      <c r="BW13711" s="1">
        <v>43.150782353803862</v>
      </c>
    </row>
    <row r="13712" spans="69:75" x14ac:dyDescent="0.2">
      <c r="BQ13712" s="2">
        <v>13709</v>
      </c>
      <c r="BR13712" s="1">
        <v>71.554411873742339</v>
      </c>
      <c r="BW13712" s="1">
        <v>12.862243213084984</v>
      </c>
    </row>
    <row r="13713" spans="69:75" x14ac:dyDescent="0.2">
      <c r="BQ13713" s="2">
        <v>13710</v>
      </c>
      <c r="BR13713" s="1">
        <v>2.6508302395022021</v>
      </c>
      <c r="BW13713" s="1">
        <v>2.7856466803263267</v>
      </c>
    </row>
    <row r="13714" spans="69:75" x14ac:dyDescent="0.2">
      <c r="BQ13714" s="2">
        <v>13711</v>
      </c>
      <c r="BR13714" s="1">
        <v>97.576219588215537</v>
      </c>
      <c r="BW13714" s="1">
        <v>25.355694621488684</v>
      </c>
    </row>
    <row r="13715" spans="69:75" x14ac:dyDescent="0.2">
      <c r="BQ13715" s="2">
        <v>13712</v>
      </c>
      <c r="BR13715" s="1">
        <v>87.991327344480538</v>
      </c>
      <c r="BW13715" s="1">
        <v>10.500361116557063</v>
      </c>
    </row>
    <row r="13716" spans="69:75" x14ac:dyDescent="0.2">
      <c r="BQ13716" s="2">
        <v>13713</v>
      </c>
      <c r="BR13716" s="1">
        <v>54.821310580387689</v>
      </c>
      <c r="BW13716" s="1">
        <v>73.34332689350029</v>
      </c>
    </row>
    <row r="13717" spans="69:75" x14ac:dyDescent="0.2">
      <c r="BQ13717" s="2">
        <v>13714</v>
      </c>
      <c r="BR13717" s="1">
        <v>59.844590553072464</v>
      </c>
      <c r="BW13717" s="1">
        <v>69.201756004096779</v>
      </c>
    </row>
    <row r="13718" spans="69:75" x14ac:dyDescent="0.2">
      <c r="BQ13718" s="2">
        <v>13715</v>
      </c>
      <c r="BR13718" s="1">
        <v>24.795183825617389</v>
      </c>
      <c r="BW13718" s="1">
        <v>42.386978809239878</v>
      </c>
    </row>
    <row r="13719" spans="69:75" x14ac:dyDescent="0.2">
      <c r="BQ13719" s="2">
        <v>13716</v>
      </c>
      <c r="BR13719" s="1">
        <v>8.72871744246115</v>
      </c>
      <c r="BW13719" s="1">
        <v>32.461050815065562</v>
      </c>
    </row>
    <row r="13720" spans="69:75" x14ac:dyDescent="0.2">
      <c r="BQ13720" s="2">
        <v>13717</v>
      </c>
      <c r="BR13720" s="1">
        <v>11.995993452625758</v>
      </c>
      <c r="BW13720" s="1">
        <v>20.499330316211289</v>
      </c>
    </row>
    <row r="13721" spans="69:75" x14ac:dyDescent="0.2">
      <c r="BQ13721" s="2">
        <v>13718</v>
      </c>
      <c r="BR13721" s="1">
        <v>62.122212047433749</v>
      </c>
      <c r="BW13721" s="1">
        <v>69.084673114195738</v>
      </c>
    </row>
    <row r="13722" spans="69:75" x14ac:dyDescent="0.2">
      <c r="BQ13722" s="2">
        <v>13719</v>
      </c>
      <c r="BR13722" s="1">
        <v>47.146248157075576</v>
      </c>
      <c r="BW13722" s="1">
        <v>69.338389548038577</v>
      </c>
    </row>
    <row r="13723" spans="69:75" x14ac:dyDescent="0.2">
      <c r="BQ13723" s="2">
        <v>13720</v>
      </c>
      <c r="BR13723" s="1">
        <v>70.293474343609716</v>
      </c>
      <c r="BW13723" s="1">
        <v>7.4443676763851876</v>
      </c>
    </row>
    <row r="13724" spans="69:75" x14ac:dyDescent="0.2">
      <c r="BQ13724" s="2">
        <v>13721</v>
      </c>
      <c r="BR13724" s="1">
        <v>15.287097550437043</v>
      </c>
      <c r="BW13724" s="1">
        <v>66.033492893081586</v>
      </c>
    </row>
    <row r="13725" spans="69:75" x14ac:dyDescent="0.2">
      <c r="BQ13725" s="2">
        <v>13722</v>
      </c>
      <c r="BR13725" s="1">
        <v>67.741124962587435</v>
      </c>
      <c r="BW13725" s="1">
        <v>74.156303873818246</v>
      </c>
    </row>
    <row r="13726" spans="69:75" x14ac:dyDescent="0.2">
      <c r="BQ13726" s="2">
        <v>13723</v>
      </c>
      <c r="BR13726" s="1">
        <v>50.961624020461187</v>
      </c>
      <c r="BW13726" s="1">
        <v>88.969173889221594</v>
      </c>
    </row>
    <row r="13727" spans="69:75" x14ac:dyDescent="0.2">
      <c r="BQ13727" s="2">
        <v>13724</v>
      </c>
      <c r="BR13727" s="1">
        <v>38.163858163291991</v>
      </c>
      <c r="BW13727" s="1">
        <v>11.66944138729048</v>
      </c>
    </row>
    <row r="13728" spans="69:75" x14ac:dyDescent="0.2">
      <c r="BQ13728" s="2">
        <v>13725</v>
      </c>
      <c r="BR13728" s="1">
        <v>89.604923023615953</v>
      </c>
      <c r="BW13728" s="1">
        <v>87.220924570250787</v>
      </c>
    </row>
    <row r="13729" spans="69:75" x14ac:dyDescent="0.2">
      <c r="BQ13729" s="2">
        <v>13726</v>
      </c>
      <c r="BR13729" s="1">
        <v>91.264939121791457</v>
      </c>
      <c r="BW13729" s="1">
        <v>9.2319530518653359</v>
      </c>
    </row>
    <row r="13730" spans="69:75" x14ac:dyDescent="0.2">
      <c r="BQ13730" s="2">
        <v>13727</v>
      </c>
      <c r="BR13730" s="1">
        <v>70.299868780782077</v>
      </c>
      <c r="BW13730" s="1">
        <v>39.51059725775886</v>
      </c>
    </row>
    <row r="13731" spans="69:75" x14ac:dyDescent="0.2">
      <c r="BQ13731" s="2">
        <v>13728</v>
      </c>
      <c r="BR13731" s="1">
        <v>16.60379053364807</v>
      </c>
      <c r="BW13731" s="1">
        <v>73.440894958380085</v>
      </c>
    </row>
    <row r="13732" spans="69:75" x14ac:dyDescent="0.2">
      <c r="BQ13732" s="2">
        <v>13729</v>
      </c>
      <c r="BR13732" s="1">
        <v>48.978938787628806</v>
      </c>
      <c r="BW13732" s="1">
        <v>106.92213483282072</v>
      </c>
    </row>
    <row r="13733" spans="69:75" x14ac:dyDescent="0.2">
      <c r="BQ13733" s="2">
        <v>13730</v>
      </c>
      <c r="BR13733" s="1">
        <v>69.038687296460125</v>
      </c>
      <c r="BW13733" s="1">
        <v>7.2174441950108168</v>
      </c>
    </row>
    <row r="13734" spans="69:75" x14ac:dyDescent="0.2">
      <c r="BQ13734" s="2">
        <v>13731</v>
      </c>
      <c r="BR13734" s="1">
        <v>35.623354689047318</v>
      </c>
      <c r="BW13734" s="1">
        <v>73.049222384007635</v>
      </c>
    </row>
    <row r="13735" spans="69:75" x14ac:dyDescent="0.2">
      <c r="BQ13735" s="2">
        <v>13732</v>
      </c>
      <c r="BR13735" s="1">
        <v>103.9295294490785</v>
      </c>
      <c r="BW13735" s="1">
        <v>83.47381753705244</v>
      </c>
    </row>
    <row r="13736" spans="69:75" x14ac:dyDescent="0.2">
      <c r="BQ13736" s="2">
        <v>13733</v>
      </c>
      <c r="BR13736" s="1">
        <v>76.442984231116725</v>
      </c>
      <c r="BW13736" s="1">
        <v>20.419070037865882</v>
      </c>
    </row>
    <row r="13737" spans="69:75" x14ac:dyDescent="0.2">
      <c r="BQ13737" s="2">
        <v>13734</v>
      </c>
      <c r="BR13737" s="1">
        <v>14.708057378921414</v>
      </c>
      <c r="BW13737" s="1">
        <v>64.079309429026978</v>
      </c>
    </row>
    <row r="13738" spans="69:75" x14ac:dyDescent="0.2">
      <c r="BQ13738" s="2">
        <v>13735</v>
      </c>
      <c r="BR13738" s="1">
        <v>70.620172293910997</v>
      </c>
      <c r="BW13738" s="1">
        <v>88.300034234045285</v>
      </c>
    </row>
    <row r="13739" spans="69:75" x14ac:dyDescent="0.2">
      <c r="BQ13739" s="2">
        <v>13736</v>
      </c>
      <c r="BR13739" s="1">
        <v>45.840773554188218</v>
      </c>
      <c r="BW13739" s="1">
        <v>37.014185416546184</v>
      </c>
    </row>
    <row r="13740" spans="69:75" x14ac:dyDescent="0.2">
      <c r="BQ13740" s="2">
        <v>13737</v>
      </c>
      <c r="BR13740" s="1">
        <v>19.686497371230335</v>
      </c>
      <c r="BW13740" s="1">
        <v>77.465973469007594</v>
      </c>
    </row>
    <row r="13741" spans="69:75" x14ac:dyDescent="0.2">
      <c r="BQ13741" s="2">
        <v>13738</v>
      </c>
      <c r="BR13741" s="1">
        <v>41.819268504273566</v>
      </c>
      <c r="BW13741" s="1">
        <v>92.202546821079267</v>
      </c>
    </row>
    <row r="13742" spans="69:75" x14ac:dyDescent="0.2">
      <c r="BQ13742" s="2">
        <v>13739</v>
      </c>
      <c r="BR13742" s="1">
        <v>96.250757795664725</v>
      </c>
      <c r="BW13742" s="1">
        <v>19.420965605831103</v>
      </c>
    </row>
    <row r="13743" spans="69:75" x14ac:dyDescent="0.2">
      <c r="BQ13743" s="2">
        <v>13740</v>
      </c>
      <c r="BR13743" s="1">
        <v>32.876254697351357</v>
      </c>
      <c r="BW13743" s="1">
        <v>97.018532718549039</v>
      </c>
    </row>
    <row r="13744" spans="69:75" x14ac:dyDescent="0.2">
      <c r="BQ13744" s="2">
        <v>13741</v>
      </c>
      <c r="BR13744" s="1">
        <v>95.740182700117458</v>
      </c>
      <c r="BW13744" s="1">
        <v>51.148607040736863</v>
      </c>
    </row>
    <row r="13745" spans="69:75" x14ac:dyDescent="0.2">
      <c r="BQ13745" s="2">
        <v>13742</v>
      </c>
      <c r="BR13745" s="1">
        <v>90.557080101636672</v>
      </c>
      <c r="BW13745" s="1">
        <v>32.905805956061869</v>
      </c>
    </row>
    <row r="13746" spans="69:75" x14ac:dyDescent="0.2">
      <c r="BQ13746" s="2">
        <v>13743</v>
      </c>
      <c r="BR13746" s="1">
        <v>1.9063929851365096</v>
      </c>
      <c r="BW13746" s="1">
        <v>19.258431422453672</v>
      </c>
    </row>
    <row r="13747" spans="69:75" x14ac:dyDescent="0.2">
      <c r="BQ13747" s="2">
        <v>13744</v>
      </c>
      <c r="BR13747" s="1">
        <v>39.325949208280917</v>
      </c>
      <c r="BW13747" s="1">
        <v>84.986778972107544</v>
      </c>
    </row>
    <row r="13748" spans="69:75" x14ac:dyDescent="0.2">
      <c r="BQ13748" s="2">
        <v>13745</v>
      </c>
      <c r="BR13748" s="1">
        <v>7.7220384035466658</v>
      </c>
      <c r="BW13748" s="1">
        <v>88.122498146345009</v>
      </c>
    </row>
    <row r="13749" spans="69:75" x14ac:dyDescent="0.2">
      <c r="BQ13749" s="2">
        <v>13746</v>
      </c>
      <c r="BR13749" s="1">
        <v>33.476546839963191</v>
      </c>
      <c r="BW13749" s="1">
        <v>52.791338083706393</v>
      </c>
    </row>
    <row r="13750" spans="69:75" x14ac:dyDescent="0.2">
      <c r="BQ13750" s="2">
        <v>13747</v>
      </c>
      <c r="BR13750" s="1">
        <v>33.92712108600827</v>
      </c>
      <c r="BW13750" s="1">
        <v>38.517573133678496</v>
      </c>
    </row>
    <row r="13751" spans="69:75" x14ac:dyDescent="0.2">
      <c r="BQ13751" s="2">
        <v>13748</v>
      </c>
      <c r="BR13751" s="1">
        <v>1.5278427611203291</v>
      </c>
      <c r="BW13751" s="1">
        <v>25.470220889161855</v>
      </c>
    </row>
    <row r="13752" spans="69:75" x14ac:dyDescent="0.2">
      <c r="BQ13752" s="2">
        <v>13749</v>
      </c>
      <c r="BR13752" s="1">
        <v>3.6649102038879882</v>
      </c>
      <c r="BW13752" s="1">
        <v>11.599427691710705</v>
      </c>
    </row>
    <row r="13753" spans="69:75" x14ac:dyDescent="0.2">
      <c r="BQ13753" s="2">
        <v>13750</v>
      </c>
      <c r="BR13753" s="1">
        <v>39.526036469921252</v>
      </c>
      <c r="BW13753" s="1">
        <v>51.23073589250734</v>
      </c>
    </row>
    <row r="13754" spans="69:75" x14ac:dyDescent="0.2">
      <c r="BQ13754" s="2">
        <v>13751</v>
      </c>
      <c r="BR13754" s="1">
        <v>54.400394468936668</v>
      </c>
      <c r="BW13754" s="1">
        <v>85.529466611624429</v>
      </c>
    </row>
    <row r="13755" spans="69:75" x14ac:dyDescent="0.2">
      <c r="BQ13755" s="2">
        <v>13752</v>
      </c>
      <c r="BR13755" s="1">
        <v>107.17892878464406</v>
      </c>
      <c r="BW13755" s="1">
        <v>22.369542260547863</v>
      </c>
    </row>
    <row r="13756" spans="69:75" x14ac:dyDescent="0.2">
      <c r="BQ13756" s="2">
        <v>13753</v>
      </c>
      <c r="BR13756" s="1">
        <v>8.8838262443207761</v>
      </c>
      <c r="BW13756" s="1">
        <v>2.6427756980247672</v>
      </c>
    </row>
    <row r="13757" spans="69:75" x14ac:dyDescent="0.2">
      <c r="BQ13757" s="2">
        <v>13754</v>
      </c>
      <c r="BR13757" s="1">
        <v>20.938266230071608</v>
      </c>
      <c r="BW13757" s="1">
        <v>12.095328129162855</v>
      </c>
    </row>
    <row r="13758" spans="69:75" x14ac:dyDescent="0.2">
      <c r="BQ13758" s="2">
        <v>13755</v>
      </c>
      <c r="BR13758" s="1">
        <v>32.529963083588569</v>
      </c>
      <c r="BW13758" s="1">
        <v>89.806150671957795</v>
      </c>
    </row>
    <row r="13759" spans="69:75" x14ac:dyDescent="0.2">
      <c r="BQ13759" s="2">
        <v>13756</v>
      </c>
      <c r="BR13759" s="1">
        <v>89.476123198864258</v>
      </c>
      <c r="BW13759" s="1">
        <v>54.073955982765142</v>
      </c>
    </row>
    <row r="13760" spans="69:75" x14ac:dyDescent="0.2">
      <c r="BQ13760" s="2">
        <v>13757</v>
      </c>
      <c r="BR13760" s="1">
        <v>90.609556061480106</v>
      </c>
      <c r="BW13760" s="1">
        <v>1.0974705143797827</v>
      </c>
    </row>
    <row r="13761" spans="69:75" x14ac:dyDescent="0.2">
      <c r="BQ13761" s="2">
        <v>13758</v>
      </c>
      <c r="BR13761" s="1">
        <v>53.898794744387715</v>
      </c>
      <c r="BW13761" s="1">
        <v>102.58361467165381</v>
      </c>
    </row>
    <row r="13762" spans="69:75" x14ac:dyDescent="0.2">
      <c r="BQ13762" s="2">
        <v>13759</v>
      </c>
      <c r="BR13762" s="1">
        <v>50.985274911976461</v>
      </c>
      <c r="BW13762" s="1">
        <v>52.402886836400995</v>
      </c>
    </row>
    <row r="13763" spans="69:75" x14ac:dyDescent="0.2">
      <c r="BQ13763" s="2">
        <v>13760</v>
      </c>
      <c r="BR13763" s="1">
        <v>91.791367529397149</v>
      </c>
      <c r="BW13763" s="1">
        <v>15.124299256659388</v>
      </c>
    </row>
    <row r="13764" spans="69:75" x14ac:dyDescent="0.2">
      <c r="BQ13764" s="2">
        <v>13761</v>
      </c>
      <c r="BR13764" s="1">
        <v>49.341506591705837</v>
      </c>
      <c r="BW13764" s="1">
        <v>58.212491560416368</v>
      </c>
    </row>
    <row r="13765" spans="69:75" x14ac:dyDescent="0.2">
      <c r="BQ13765" s="2">
        <v>13762</v>
      </c>
      <c r="BR13765" s="1">
        <v>45.252822044435248</v>
      </c>
      <c r="BW13765" s="1">
        <v>36.967830959374794</v>
      </c>
    </row>
    <row r="13766" spans="69:75" x14ac:dyDescent="0.2">
      <c r="BQ13766" s="2">
        <v>13763</v>
      </c>
      <c r="BR13766" s="1">
        <v>52.744856041202638</v>
      </c>
      <c r="BW13766" s="1">
        <v>54.795073101656129</v>
      </c>
    </row>
    <row r="13767" spans="69:75" x14ac:dyDescent="0.2">
      <c r="BQ13767" s="2">
        <v>13764</v>
      </c>
      <c r="BR13767" s="1">
        <v>99.083642650335236</v>
      </c>
      <c r="BW13767" s="1">
        <v>30.859175479280029</v>
      </c>
    </row>
    <row r="13768" spans="69:75" x14ac:dyDescent="0.2">
      <c r="BQ13768" s="2">
        <v>13765</v>
      </c>
      <c r="BR13768" s="1">
        <v>69.568432858119536</v>
      </c>
      <c r="BW13768" s="1">
        <v>32.638996963919823</v>
      </c>
    </row>
    <row r="13769" spans="69:75" x14ac:dyDescent="0.2">
      <c r="BQ13769" s="2">
        <v>13766</v>
      </c>
      <c r="BR13769" s="1">
        <v>93.657512590384812</v>
      </c>
      <c r="BW13769" s="1">
        <v>41.95140162746435</v>
      </c>
    </row>
    <row r="13770" spans="69:75" x14ac:dyDescent="0.2">
      <c r="BQ13770" s="2">
        <v>13767</v>
      </c>
      <c r="BR13770" s="1">
        <v>106.84508479597847</v>
      </c>
      <c r="BW13770" s="1">
        <v>12.650806957761151</v>
      </c>
    </row>
    <row r="13771" spans="69:75" x14ac:dyDescent="0.2">
      <c r="BQ13771" s="2">
        <v>13768</v>
      </c>
      <c r="BR13771" s="1">
        <v>79.873343379010095</v>
      </c>
      <c r="BW13771" s="1">
        <v>21.296542806079149</v>
      </c>
    </row>
    <row r="13772" spans="69:75" x14ac:dyDescent="0.2">
      <c r="BQ13772" s="2">
        <v>13769</v>
      </c>
      <c r="BR13772" s="1">
        <v>44.271300000166377</v>
      </c>
      <c r="BW13772" s="1">
        <v>107.94587900728314</v>
      </c>
    </row>
    <row r="13773" spans="69:75" x14ac:dyDescent="0.2">
      <c r="BQ13773" s="2">
        <v>13770</v>
      </c>
      <c r="BR13773" s="1">
        <v>70.742576466385202</v>
      </c>
      <c r="BW13773" s="1">
        <v>1.3805612406259264</v>
      </c>
    </row>
    <row r="13774" spans="69:75" x14ac:dyDescent="0.2">
      <c r="BQ13774" s="2">
        <v>13771</v>
      </c>
      <c r="BR13774" s="1">
        <v>33.285257807199599</v>
      </c>
      <c r="BW13774" s="1">
        <v>39.919872330699263</v>
      </c>
    </row>
    <row r="13775" spans="69:75" x14ac:dyDescent="0.2">
      <c r="BQ13775" s="2">
        <v>13772</v>
      </c>
      <c r="BR13775" s="1">
        <v>94.400386557747453</v>
      </c>
      <c r="BW13775" s="1">
        <v>90.466154153353585</v>
      </c>
    </row>
    <row r="13776" spans="69:75" x14ac:dyDescent="0.2">
      <c r="BQ13776" s="2">
        <v>13773</v>
      </c>
      <c r="BR13776" s="1">
        <v>76.51664679198413</v>
      </c>
      <c r="BW13776" s="1">
        <v>96.515603462621044</v>
      </c>
    </row>
    <row r="13777" spans="69:75" x14ac:dyDescent="0.2">
      <c r="BQ13777" s="2">
        <v>13774</v>
      </c>
      <c r="BR13777" s="1">
        <v>87.973381532077582</v>
      </c>
      <c r="BW13777" s="1">
        <v>28.542218065917982</v>
      </c>
    </row>
    <row r="13778" spans="69:75" x14ac:dyDescent="0.2">
      <c r="BQ13778" s="2">
        <v>13775</v>
      </c>
      <c r="BR13778" s="1">
        <v>78.910617177480816</v>
      </c>
      <c r="BW13778" s="1">
        <v>90.674810464999638</v>
      </c>
    </row>
    <row r="13779" spans="69:75" x14ac:dyDescent="0.2">
      <c r="BQ13779" s="2">
        <v>13776</v>
      </c>
      <c r="BR13779" s="1">
        <v>20.079818316444406</v>
      </c>
      <c r="BW13779" s="1">
        <v>30.612827446492336</v>
      </c>
    </row>
    <row r="13780" spans="69:75" x14ac:dyDescent="0.2">
      <c r="BQ13780" s="2">
        <v>13777</v>
      </c>
      <c r="BR13780" s="1">
        <v>86.758346466890117</v>
      </c>
      <c r="BW13780" s="1">
        <v>82.932773616259254</v>
      </c>
    </row>
    <row r="13781" spans="69:75" x14ac:dyDescent="0.2">
      <c r="BQ13781" s="2">
        <v>13778</v>
      </c>
      <c r="BR13781" s="1">
        <v>3.9595932277024168</v>
      </c>
      <c r="BW13781" s="1">
        <v>2.3887444891510974</v>
      </c>
    </row>
    <row r="13782" spans="69:75" x14ac:dyDescent="0.2">
      <c r="BQ13782" s="2">
        <v>13779</v>
      </c>
      <c r="BR13782" s="1">
        <v>80.401867011609085</v>
      </c>
      <c r="BW13782" s="1">
        <v>52.67339849076609</v>
      </c>
    </row>
    <row r="13783" spans="69:75" x14ac:dyDescent="0.2">
      <c r="BQ13783" s="2">
        <v>13780</v>
      </c>
      <c r="BR13783" s="1">
        <v>107.48109794124693</v>
      </c>
      <c r="BW13783" s="1">
        <v>71.942152351415558</v>
      </c>
    </row>
    <row r="13784" spans="69:75" x14ac:dyDescent="0.2">
      <c r="BQ13784" s="2">
        <v>13781</v>
      </c>
      <c r="BR13784" s="1">
        <v>47.6385519963398</v>
      </c>
      <c r="BW13784" s="1">
        <v>25.490476905948814</v>
      </c>
    </row>
    <row r="13785" spans="69:75" x14ac:dyDescent="0.2">
      <c r="BQ13785" s="2">
        <v>13782</v>
      </c>
      <c r="BR13785" s="1">
        <v>106.35234057301406</v>
      </c>
      <c r="BW13785" s="1">
        <v>40.1575686271471</v>
      </c>
    </row>
    <row r="13786" spans="69:75" x14ac:dyDescent="0.2">
      <c r="BQ13786" s="2">
        <v>13783</v>
      </c>
      <c r="BR13786" s="1">
        <v>5.9876038310288813</v>
      </c>
      <c r="BW13786" s="1">
        <v>77.722116243020452</v>
      </c>
    </row>
    <row r="13787" spans="69:75" x14ac:dyDescent="0.2">
      <c r="BQ13787" s="2">
        <v>13784</v>
      </c>
      <c r="BR13787" s="1">
        <v>94.49577732159409</v>
      </c>
      <c r="BW13787" s="1">
        <v>90.323161446114426</v>
      </c>
    </row>
    <row r="13788" spans="69:75" x14ac:dyDescent="0.2">
      <c r="BQ13788" s="2">
        <v>13785</v>
      </c>
      <c r="BR13788" s="1">
        <v>68.030275745460386</v>
      </c>
      <c r="BW13788" s="1">
        <v>69.41176829238043</v>
      </c>
    </row>
    <row r="13789" spans="69:75" x14ac:dyDescent="0.2">
      <c r="BQ13789" s="2">
        <v>13786</v>
      </c>
      <c r="BR13789" s="1">
        <v>33.116118711086017</v>
      </c>
      <c r="BW13789" s="1">
        <v>58.726508392465689</v>
      </c>
    </row>
    <row r="13790" spans="69:75" x14ac:dyDescent="0.2">
      <c r="BQ13790" s="2">
        <v>13787</v>
      </c>
      <c r="BR13790" s="1">
        <v>94.382180436921061</v>
      </c>
      <c r="BW13790" s="1">
        <v>60.751260413114494</v>
      </c>
    </row>
    <row r="13791" spans="69:75" x14ac:dyDescent="0.2">
      <c r="BQ13791" s="2">
        <v>13788</v>
      </c>
      <c r="BR13791" s="1">
        <v>21.914358885188424</v>
      </c>
      <c r="BW13791" s="1">
        <v>18.337704416598005</v>
      </c>
    </row>
    <row r="13792" spans="69:75" x14ac:dyDescent="0.2">
      <c r="BQ13792" s="2">
        <v>13789</v>
      </c>
      <c r="BR13792" s="1">
        <v>0.19656001122979561</v>
      </c>
      <c r="BW13792" s="1">
        <v>78.469223903701419</v>
      </c>
    </row>
    <row r="13793" spans="69:75" x14ac:dyDescent="0.2">
      <c r="BQ13793" s="2">
        <v>13790</v>
      </c>
      <c r="BR13793" s="1">
        <v>2.4913993145108044</v>
      </c>
      <c r="BW13793" s="1">
        <v>67.93527330804767</v>
      </c>
    </row>
    <row r="13794" spans="69:75" x14ac:dyDescent="0.2">
      <c r="BQ13794" s="2">
        <v>13791</v>
      </c>
      <c r="BR13794" s="1">
        <v>31.197635549366883</v>
      </c>
      <c r="BW13794" s="1">
        <v>84.721303857351558</v>
      </c>
    </row>
    <row r="13795" spans="69:75" x14ac:dyDescent="0.2">
      <c r="BQ13795" s="2">
        <v>13792</v>
      </c>
      <c r="BR13795" s="1">
        <v>38.156438243676433</v>
      </c>
      <c r="BW13795" s="1">
        <v>86.438916998896417</v>
      </c>
    </row>
    <row r="13796" spans="69:75" x14ac:dyDescent="0.2">
      <c r="BQ13796" s="2">
        <v>13793</v>
      </c>
      <c r="BR13796" s="1">
        <v>22.914008437615085</v>
      </c>
      <c r="BW13796" s="1">
        <v>90.963977743354661</v>
      </c>
    </row>
    <row r="13797" spans="69:75" x14ac:dyDescent="0.2">
      <c r="BQ13797" s="2">
        <v>13794</v>
      </c>
      <c r="BR13797" s="1">
        <v>28.121292388062702</v>
      </c>
      <c r="BW13797" s="1">
        <v>105.23392074381374</v>
      </c>
    </row>
    <row r="13798" spans="69:75" x14ac:dyDescent="0.2">
      <c r="BQ13798" s="2">
        <v>13795</v>
      </c>
      <c r="BR13798" s="1">
        <v>99.342090792886239</v>
      </c>
      <c r="BW13798" s="1">
        <v>75.468664620068751</v>
      </c>
    </row>
    <row r="13799" spans="69:75" x14ac:dyDescent="0.2">
      <c r="BQ13799" s="2">
        <v>13796</v>
      </c>
      <c r="BR13799" s="1">
        <v>72.612160704686914</v>
      </c>
      <c r="BW13799" s="1">
        <v>37.679394034794512</v>
      </c>
    </row>
    <row r="13800" spans="69:75" x14ac:dyDescent="0.2">
      <c r="BQ13800" s="2">
        <v>13797</v>
      </c>
      <c r="BR13800" s="1">
        <v>32.092950916591803</v>
      </c>
      <c r="BW13800" s="1">
        <v>70.372285995873767</v>
      </c>
    </row>
    <row r="13801" spans="69:75" x14ac:dyDescent="0.2">
      <c r="BQ13801" s="2">
        <v>13798</v>
      </c>
      <c r="BR13801" s="1">
        <v>103.77694071694097</v>
      </c>
      <c r="BW13801" s="1">
        <v>58.595390483481992</v>
      </c>
    </row>
    <row r="13802" spans="69:75" x14ac:dyDescent="0.2">
      <c r="BQ13802" s="2">
        <v>13799</v>
      </c>
      <c r="BR13802" s="1">
        <v>84.239086769838053</v>
      </c>
      <c r="BW13802" s="1">
        <v>6.8077411254412858</v>
      </c>
    </row>
    <row r="13803" spans="69:75" x14ac:dyDescent="0.2">
      <c r="BQ13803" s="2">
        <v>13800</v>
      </c>
      <c r="BR13803" s="1">
        <v>10.020110285687682</v>
      </c>
      <c r="BW13803" s="1">
        <v>38.375451087417247</v>
      </c>
    </row>
    <row r="13804" spans="69:75" x14ac:dyDescent="0.2">
      <c r="BQ13804" s="2">
        <v>13801</v>
      </c>
      <c r="BR13804" s="1">
        <v>92.993307570307962</v>
      </c>
      <c r="BW13804" s="1">
        <v>34.362642976023039</v>
      </c>
    </row>
    <row r="13805" spans="69:75" x14ac:dyDescent="0.2">
      <c r="BQ13805" s="2">
        <v>13802</v>
      </c>
      <c r="BR13805" s="1">
        <v>85.556534746584504</v>
      </c>
      <c r="BW13805" s="1">
        <v>27.073927936447692</v>
      </c>
    </row>
    <row r="13806" spans="69:75" x14ac:dyDescent="0.2">
      <c r="BQ13806" s="2">
        <v>13803</v>
      </c>
      <c r="BR13806" s="1">
        <v>90.542855205879874</v>
      </c>
      <c r="BW13806" s="1">
        <v>83.694283822893254</v>
      </c>
    </row>
    <row r="13807" spans="69:75" x14ac:dyDescent="0.2">
      <c r="BQ13807" s="2">
        <v>13804</v>
      </c>
      <c r="BR13807" s="1">
        <v>56.488093295398215</v>
      </c>
      <c r="BW13807" s="1">
        <v>73.867168562483073</v>
      </c>
    </row>
    <row r="13808" spans="69:75" x14ac:dyDescent="0.2">
      <c r="BQ13808" s="2">
        <v>13805</v>
      </c>
      <c r="BR13808" s="1">
        <v>80.419628224505828</v>
      </c>
      <c r="BW13808" s="1">
        <v>10.362457488942997</v>
      </c>
    </row>
    <row r="13809" spans="69:75" x14ac:dyDescent="0.2">
      <c r="BQ13809" s="2">
        <v>13806</v>
      </c>
      <c r="BR13809" s="1">
        <v>1.8156685780046793</v>
      </c>
      <c r="BW13809" s="1">
        <v>68.688638843900179</v>
      </c>
    </row>
    <row r="13810" spans="69:75" x14ac:dyDescent="0.2">
      <c r="BQ13810" s="2">
        <v>13807</v>
      </c>
      <c r="BR13810" s="1">
        <v>57.220833730295368</v>
      </c>
      <c r="BW13810" s="1">
        <v>11.780131366240997</v>
      </c>
    </row>
    <row r="13811" spans="69:75" x14ac:dyDescent="0.2">
      <c r="BQ13811" s="2">
        <v>13808</v>
      </c>
      <c r="BR13811" s="1">
        <v>92.076383659491825</v>
      </c>
      <c r="BW13811" s="1">
        <v>31.442218960976025</v>
      </c>
    </row>
    <row r="13812" spans="69:75" x14ac:dyDescent="0.2">
      <c r="BQ13812" s="2">
        <v>13809</v>
      </c>
      <c r="BR13812" s="1">
        <v>3.2760936516805579</v>
      </c>
      <c r="BW13812" s="1">
        <v>36.533586233015626</v>
      </c>
    </row>
    <row r="13813" spans="69:75" x14ac:dyDescent="0.2">
      <c r="BQ13813" s="2">
        <v>13810</v>
      </c>
      <c r="BR13813" s="1">
        <v>50.437074444958029</v>
      </c>
      <c r="BW13813" s="1">
        <v>83.871898815943695</v>
      </c>
    </row>
    <row r="13814" spans="69:75" x14ac:dyDescent="0.2">
      <c r="BQ13814" s="2">
        <v>13811</v>
      </c>
      <c r="BR13814" s="1">
        <v>44.132773261592547</v>
      </c>
      <c r="BW13814" s="1">
        <v>87.014173560488388</v>
      </c>
    </row>
    <row r="13815" spans="69:75" x14ac:dyDescent="0.2">
      <c r="BQ13815" s="2">
        <v>13812</v>
      </c>
      <c r="BR13815" s="1">
        <v>83.700218380000791</v>
      </c>
      <c r="BW13815" s="1">
        <v>41.006355130687638</v>
      </c>
    </row>
    <row r="13816" spans="69:75" x14ac:dyDescent="0.2">
      <c r="BQ13816" s="2">
        <v>13813</v>
      </c>
      <c r="BR13816" s="1">
        <v>81.027057633077931</v>
      </c>
      <c r="BW13816" s="1">
        <v>44.36022534475029</v>
      </c>
    </row>
    <row r="13817" spans="69:75" x14ac:dyDescent="0.2">
      <c r="BQ13817" s="2">
        <v>13814</v>
      </c>
      <c r="BR13817" s="1">
        <v>71.272610326176419</v>
      </c>
      <c r="BW13817" s="1">
        <v>78.532712966967637</v>
      </c>
    </row>
    <row r="13818" spans="69:75" x14ac:dyDescent="0.2">
      <c r="BQ13818" s="2">
        <v>13815</v>
      </c>
      <c r="BR13818" s="1">
        <v>45.134131101524332</v>
      </c>
      <c r="BW13818" s="1">
        <v>26.353149963910599</v>
      </c>
    </row>
    <row r="13819" spans="69:75" x14ac:dyDescent="0.2">
      <c r="BQ13819" s="2">
        <v>13816</v>
      </c>
      <c r="BR13819" s="1">
        <v>105.93292206030273</v>
      </c>
      <c r="BW13819" s="1">
        <v>61.690123853506435</v>
      </c>
    </row>
    <row r="13820" spans="69:75" x14ac:dyDescent="0.2">
      <c r="BQ13820" s="2">
        <v>13817</v>
      </c>
      <c r="BR13820" s="1">
        <v>30.184739337220126</v>
      </c>
      <c r="BW13820" s="1">
        <v>99.847587028619472</v>
      </c>
    </row>
    <row r="13821" spans="69:75" x14ac:dyDescent="0.2">
      <c r="BQ13821" s="2">
        <v>13818</v>
      </c>
      <c r="BR13821" s="1">
        <v>94.476258031897345</v>
      </c>
      <c r="BW13821" s="1">
        <v>74.674018513033388</v>
      </c>
    </row>
    <row r="13822" spans="69:75" x14ac:dyDescent="0.2">
      <c r="BQ13822" s="2">
        <v>13819</v>
      </c>
      <c r="BR13822" s="1">
        <v>6.9379021965137362</v>
      </c>
      <c r="BW13822" s="1">
        <v>86.273165727488816</v>
      </c>
    </row>
    <row r="13823" spans="69:75" x14ac:dyDescent="0.2">
      <c r="BQ13823" s="2">
        <v>13820</v>
      </c>
      <c r="BR13823" s="1">
        <v>58.535489462381122</v>
      </c>
      <c r="BW13823" s="1">
        <v>74.627411551046436</v>
      </c>
    </row>
    <row r="13824" spans="69:75" x14ac:dyDescent="0.2">
      <c r="BQ13824" s="2">
        <v>13821</v>
      </c>
      <c r="BR13824" s="1">
        <v>35.219918622096912</v>
      </c>
      <c r="BW13824" s="1">
        <v>97.287358644025943</v>
      </c>
    </row>
    <row r="13825" spans="69:75" x14ac:dyDescent="0.2">
      <c r="BQ13825" s="2">
        <v>13822</v>
      </c>
      <c r="BR13825" s="1">
        <v>106.12984102740072</v>
      </c>
      <c r="BW13825" s="1">
        <v>62.926999658461142</v>
      </c>
    </row>
    <row r="13826" spans="69:75" x14ac:dyDescent="0.2">
      <c r="BQ13826" s="2">
        <v>13823</v>
      </c>
      <c r="BR13826" s="1">
        <v>49.602119568907824</v>
      </c>
      <c r="BW13826" s="1">
        <v>72.943564561570838</v>
      </c>
    </row>
    <row r="13827" spans="69:75" x14ac:dyDescent="0.2">
      <c r="BQ13827" s="2">
        <v>13824</v>
      </c>
      <c r="BR13827" s="1">
        <v>64.682205842047267</v>
      </c>
      <c r="BW13827" s="1">
        <v>23.534292631987174</v>
      </c>
    </row>
    <row r="13828" spans="69:75" x14ac:dyDescent="0.2">
      <c r="BQ13828" s="2">
        <v>13825</v>
      </c>
      <c r="BR13828" s="1">
        <v>5.0738916179009017</v>
      </c>
      <c r="BW13828" s="1">
        <v>104.91044340916201</v>
      </c>
    </row>
    <row r="13829" spans="69:75" x14ac:dyDescent="0.2">
      <c r="BQ13829" s="2">
        <v>13826</v>
      </c>
      <c r="BR13829" s="1">
        <v>42.226989504029518</v>
      </c>
      <c r="BW13829" s="1">
        <v>25.012862271652669</v>
      </c>
    </row>
    <row r="13830" spans="69:75" x14ac:dyDescent="0.2">
      <c r="BQ13830" s="2">
        <v>13827</v>
      </c>
      <c r="BR13830" s="1">
        <v>56.881054446658027</v>
      </c>
      <c r="BW13830" s="1">
        <v>92.647068299624408</v>
      </c>
    </row>
    <row r="13831" spans="69:75" x14ac:dyDescent="0.2">
      <c r="BQ13831" s="2">
        <v>13828</v>
      </c>
      <c r="BR13831" s="1">
        <v>106.77281178986706</v>
      </c>
      <c r="BW13831" s="1">
        <v>64.900516589506935</v>
      </c>
    </row>
    <row r="13832" spans="69:75" x14ac:dyDescent="0.2">
      <c r="BQ13832" s="2">
        <v>13829</v>
      </c>
      <c r="BR13832" s="1">
        <v>35.175946773732562</v>
      </c>
      <c r="BW13832" s="1">
        <v>84.518707939546715</v>
      </c>
    </row>
    <row r="13833" spans="69:75" x14ac:dyDescent="0.2">
      <c r="BQ13833" s="2">
        <v>13830</v>
      </c>
      <c r="BR13833" s="1">
        <v>1.8975113859886257</v>
      </c>
      <c r="BW13833" s="1">
        <v>1.1498104600113699</v>
      </c>
    </row>
    <row r="13834" spans="69:75" x14ac:dyDescent="0.2">
      <c r="BQ13834" s="2">
        <v>13831</v>
      </c>
      <c r="BR13834" s="1">
        <v>72.557655953680069</v>
      </c>
      <c r="BW13834" s="1">
        <v>9.8865285328948609</v>
      </c>
    </row>
    <row r="13835" spans="69:75" x14ac:dyDescent="0.2">
      <c r="BQ13835" s="2">
        <v>13832</v>
      </c>
      <c r="BR13835" s="1">
        <v>14.924259375676346</v>
      </c>
      <c r="BW13835" s="1">
        <v>13.489256683567707</v>
      </c>
    </row>
    <row r="13836" spans="69:75" x14ac:dyDescent="0.2">
      <c r="BQ13836" s="2">
        <v>13833</v>
      </c>
      <c r="BR13836" s="1">
        <v>96.841884241922429</v>
      </c>
      <c r="BW13836" s="1">
        <v>91.566662810617601</v>
      </c>
    </row>
    <row r="13837" spans="69:75" x14ac:dyDescent="0.2">
      <c r="BQ13837" s="2">
        <v>13834</v>
      </c>
      <c r="BR13837" s="1">
        <v>20.092017530591225</v>
      </c>
      <c r="BW13837" s="1">
        <v>59.68020027033694</v>
      </c>
    </row>
    <row r="13838" spans="69:75" x14ac:dyDescent="0.2">
      <c r="BQ13838" s="2">
        <v>13835</v>
      </c>
      <c r="BR13838" s="1">
        <v>99.362570679951176</v>
      </c>
      <c r="BW13838" s="1">
        <v>83.59836495916673</v>
      </c>
    </row>
    <row r="13839" spans="69:75" x14ac:dyDescent="0.2">
      <c r="BQ13839" s="2">
        <v>13836</v>
      </c>
      <c r="BR13839" s="1">
        <v>8.7062785911700793</v>
      </c>
      <c r="BW13839" s="1">
        <v>32.5265973636632</v>
      </c>
    </row>
    <row r="13840" spans="69:75" x14ac:dyDescent="0.2">
      <c r="BQ13840" s="2">
        <v>13837</v>
      </c>
      <c r="BR13840" s="1">
        <v>12.323846396897043</v>
      </c>
      <c r="BW13840" s="1">
        <v>64.355432621912371</v>
      </c>
    </row>
    <row r="13841" spans="69:75" x14ac:dyDescent="0.2">
      <c r="BQ13841" s="2">
        <v>13838</v>
      </c>
      <c r="BR13841" s="1">
        <v>60.416054136230855</v>
      </c>
      <c r="BW13841" s="1">
        <v>67.165069811280716</v>
      </c>
    </row>
    <row r="13842" spans="69:75" x14ac:dyDescent="0.2">
      <c r="BQ13842" s="2">
        <v>13839</v>
      </c>
      <c r="BR13842" s="1">
        <v>54.163066633045531</v>
      </c>
      <c r="BW13842" s="1">
        <v>31.447767754668465</v>
      </c>
    </row>
    <row r="13843" spans="69:75" x14ac:dyDescent="0.2">
      <c r="BQ13843" s="2">
        <v>13840</v>
      </c>
      <c r="BR13843" s="1">
        <v>104.95317786300595</v>
      </c>
      <c r="BW13843" s="1">
        <v>92.312288508953287</v>
      </c>
    </row>
    <row r="13844" spans="69:75" x14ac:dyDescent="0.2">
      <c r="BQ13844" s="2">
        <v>13841</v>
      </c>
      <c r="BR13844" s="1">
        <v>22.111462902876386</v>
      </c>
      <c r="BW13844" s="1">
        <v>80.895137311687193</v>
      </c>
    </row>
    <row r="13845" spans="69:75" x14ac:dyDescent="0.2">
      <c r="BQ13845" s="2">
        <v>13842</v>
      </c>
      <c r="BR13845" s="1">
        <v>27.748078513970459</v>
      </c>
      <c r="BW13845" s="1">
        <v>82.93890818043829</v>
      </c>
    </row>
    <row r="13846" spans="69:75" x14ac:dyDescent="0.2">
      <c r="BQ13846" s="2">
        <v>13843</v>
      </c>
      <c r="BR13846" s="1">
        <v>84.6089965736642</v>
      </c>
      <c r="BW13846" s="1">
        <v>19.116598821496613</v>
      </c>
    </row>
    <row r="13847" spans="69:75" x14ac:dyDescent="0.2">
      <c r="BQ13847" s="2">
        <v>13844</v>
      </c>
      <c r="BR13847" s="1">
        <v>37.651648260311703</v>
      </c>
      <c r="BW13847" s="1">
        <v>62.509401772098698</v>
      </c>
    </row>
    <row r="13848" spans="69:75" x14ac:dyDescent="0.2">
      <c r="BQ13848" s="2">
        <v>13845</v>
      </c>
      <c r="BR13848" s="1">
        <v>82.676805647620284</v>
      </c>
      <c r="BW13848" s="1">
        <v>8.8609636442560635</v>
      </c>
    </row>
    <row r="13849" spans="69:75" x14ac:dyDescent="0.2">
      <c r="BQ13849" s="2">
        <v>13846</v>
      </c>
      <c r="BR13849" s="1">
        <v>74.145305114204405</v>
      </c>
      <c r="BW13849" s="1">
        <v>40.662016718643144</v>
      </c>
    </row>
    <row r="13850" spans="69:75" x14ac:dyDescent="0.2">
      <c r="BQ13850" s="2">
        <v>13847</v>
      </c>
      <c r="BR13850" s="1">
        <v>7.9833089125736514</v>
      </c>
      <c r="BW13850" s="1">
        <v>29.244006731549408</v>
      </c>
    </row>
    <row r="13851" spans="69:75" x14ac:dyDescent="0.2">
      <c r="BQ13851" s="2">
        <v>13848</v>
      </c>
      <c r="BR13851" s="1">
        <v>44.564163614465087</v>
      </c>
      <c r="BW13851" s="1">
        <v>51.205730655544613</v>
      </c>
    </row>
    <row r="13852" spans="69:75" x14ac:dyDescent="0.2">
      <c r="BQ13852" s="2">
        <v>13849</v>
      </c>
      <c r="BR13852" s="1">
        <v>36.766121531079989</v>
      </c>
      <c r="BW13852" s="1">
        <v>105.4346238701693</v>
      </c>
    </row>
    <row r="13853" spans="69:75" x14ac:dyDescent="0.2">
      <c r="BQ13853" s="2">
        <v>13850</v>
      </c>
      <c r="BR13853" s="1">
        <v>66.918139124722217</v>
      </c>
      <c r="BW13853" s="1">
        <v>104.17867111630258</v>
      </c>
    </row>
    <row r="13854" spans="69:75" x14ac:dyDescent="0.2">
      <c r="BQ13854" s="2">
        <v>13851</v>
      </c>
      <c r="BR13854" s="1">
        <v>70.208016949442026</v>
      </c>
      <c r="BW13854" s="1">
        <v>89.247845139358986</v>
      </c>
    </row>
    <row r="13855" spans="69:75" x14ac:dyDescent="0.2">
      <c r="BQ13855" s="2">
        <v>13852</v>
      </c>
      <c r="BR13855" s="1">
        <v>71.017650483662777</v>
      </c>
      <c r="BW13855" s="1">
        <v>50.313791911000237</v>
      </c>
    </row>
    <row r="13856" spans="69:75" x14ac:dyDescent="0.2">
      <c r="BQ13856" s="2">
        <v>13853</v>
      </c>
      <c r="BR13856" s="1">
        <v>19.426364651815877</v>
      </c>
      <c r="BW13856" s="1">
        <v>61.167333663729522</v>
      </c>
    </row>
    <row r="13857" spans="69:75" x14ac:dyDescent="0.2">
      <c r="BQ13857" s="2">
        <v>13854</v>
      </c>
      <c r="BR13857" s="1">
        <v>42.242510175800163</v>
      </c>
      <c r="BW13857" s="1">
        <v>88.254013570133651</v>
      </c>
    </row>
    <row r="13858" spans="69:75" x14ac:dyDescent="0.2">
      <c r="BQ13858" s="2">
        <v>13855</v>
      </c>
      <c r="BR13858" s="1">
        <v>21.843963277366388</v>
      </c>
      <c r="BW13858" s="1">
        <v>10.094798685134155</v>
      </c>
    </row>
    <row r="13859" spans="69:75" x14ac:dyDescent="0.2">
      <c r="BQ13859" s="2">
        <v>13856</v>
      </c>
      <c r="BR13859" s="1">
        <v>68.233593109188348</v>
      </c>
      <c r="BW13859" s="1">
        <v>77.716106050724051</v>
      </c>
    </row>
    <row r="13860" spans="69:75" x14ac:dyDescent="0.2">
      <c r="BQ13860" s="2">
        <v>13857</v>
      </c>
      <c r="BR13860" s="1">
        <v>34.308878344213753</v>
      </c>
      <c r="BW13860" s="1">
        <v>56.861466532233095</v>
      </c>
    </row>
    <row r="13861" spans="69:75" x14ac:dyDescent="0.2">
      <c r="BQ13861" s="2">
        <v>13858</v>
      </c>
      <c r="BR13861" s="1">
        <v>104.03575421607061</v>
      </c>
      <c r="BW13861" s="1">
        <v>67.827166328969327</v>
      </c>
    </row>
    <row r="13862" spans="69:75" x14ac:dyDescent="0.2">
      <c r="BQ13862" s="2">
        <v>13859</v>
      </c>
      <c r="BR13862" s="1">
        <v>51.084827039208676</v>
      </c>
      <c r="BW13862" s="1">
        <v>70.466554248905652</v>
      </c>
    </row>
    <row r="13863" spans="69:75" x14ac:dyDescent="0.2">
      <c r="BQ13863" s="2">
        <v>13860</v>
      </c>
      <c r="BR13863" s="1">
        <v>5.7510638263986529</v>
      </c>
      <c r="BW13863" s="1">
        <v>22.291462857158056</v>
      </c>
    </row>
    <row r="13864" spans="69:75" x14ac:dyDescent="0.2">
      <c r="BQ13864" s="2">
        <v>13861</v>
      </c>
      <c r="BR13864" s="1">
        <v>69.649632224214542</v>
      </c>
      <c r="BW13864" s="1">
        <v>103.24586059310414</v>
      </c>
    </row>
    <row r="13865" spans="69:75" x14ac:dyDescent="0.2">
      <c r="BQ13865" s="2">
        <v>13862</v>
      </c>
      <c r="BR13865" s="1">
        <v>10.96112058165426</v>
      </c>
      <c r="BW13865" s="1">
        <v>95.510365890719953</v>
      </c>
    </row>
    <row r="13866" spans="69:75" x14ac:dyDescent="0.2">
      <c r="BQ13866" s="2">
        <v>13863</v>
      </c>
      <c r="BR13866" s="1">
        <v>89.914321340386692</v>
      </c>
      <c r="BW13866" s="1">
        <v>107.63836040825228</v>
      </c>
    </row>
    <row r="13867" spans="69:75" x14ac:dyDescent="0.2">
      <c r="BQ13867" s="2">
        <v>13864</v>
      </c>
      <c r="BR13867" s="1">
        <v>27.835607095432696</v>
      </c>
      <c r="BW13867" s="1">
        <v>97.943453401205517</v>
      </c>
    </row>
    <row r="13868" spans="69:75" x14ac:dyDescent="0.2">
      <c r="BQ13868" s="2">
        <v>13865</v>
      </c>
      <c r="BR13868" s="1">
        <v>36.569496148081328</v>
      </c>
      <c r="BW13868" s="1">
        <v>46.166796426269343</v>
      </c>
    </row>
    <row r="13869" spans="69:75" x14ac:dyDescent="0.2">
      <c r="BQ13869" s="2">
        <v>13866</v>
      </c>
      <c r="BR13869" s="1">
        <v>58.860715201832022</v>
      </c>
      <c r="BW13869" s="1">
        <v>20.613643064234399</v>
      </c>
    </row>
    <row r="13870" spans="69:75" x14ac:dyDescent="0.2">
      <c r="BQ13870" s="2">
        <v>13867</v>
      </c>
      <c r="BR13870" s="1">
        <v>16.662502589559214</v>
      </c>
      <c r="BW13870" s="1">
        <v>80.08453744973778</v>
      </c>
    </row>
    <row r="13871" spans="69:75" x14ac:dyDescent="0.2">
      <c r="BQ13871" s="2">
        <v>13868</v>
      </c>
      <c r="BR13871" s="1">
        <v>27.368889508299791</v>
      </c>
      <c r="BW13871" s="1">
        <v>95.099449099841848</v>
      </c>
    </row>
    <row r="13872" spans="69:75" x14ac:dyDescent="0.2">
      <c r="BQ13872" s="2">
        <v>13869</v>
      </c>
      <c r="BR13872" s="1">
        <v>21.556325134660316</v>
      </c>
      <c r="BW13872" s="1">
        <v>96.74322216252105</v>
      </c>
    </row>
    <row r="13873" spans="69:75" x14ac:dyDescent="0.2">
      <c r="BQ13873" s="2">
        <v>13870</v>
      </c>
      <c r="BR13873" s="1">
        <v>86.921233861936088</v>
      </c>
      <c r="BW13873" s="1">
        <v>23.726304221922309</v>
      </c>
    </row>
    <row r="13874" spans="69:75" x14ac:dyDescent="0.2">
      <c r="BQ13874" s="2">
        <v>13871</v>
      </c>
      <c r="BR13874" s="1">
        <v>24.218602997162098</v>
      </c>
      <c r="BW13874" s="1">
        <v>71.61050885543213</v>
      </c>
    </row>
    <row r="13875" spans="69:75" x14ac:dyDescent="0.2">
      <c r="BQ13875" s="2">
        <v>13872</v>
      </c>
      <c r="BR13875" s="1">
        <v>44.511796340171571</v>
      </c>
      <c r="BW13875" s="1">
        <v>20.168886314579144</v>
      </c>
    </row>
    <row r="13876" spans="69:75" x14ac:dyDescent="0.2">
      <c r="BQ13876" s="2">
        <v>13873</v>
      </c>
      <c r="BR13876" s="1">
        <v>33.982881537271084</v>
      </c>
      <c r="BW13876" s="1">
        <v>38.706540930298587</v>
      </c>
    </row>
    <row r="13877" spans="69:75" x14ac:dyDescent="0.2">
      <c r="BQ13877" s="2">
        <v>13874</v>
      </c>
      <c r="BR13877" s="1">
        <v>104.22334932920919</v>
      </c>
      <c r="BW13877" s="1">
        <v>94.404921605137446</v>
      </c>
    </row>
    <row r="13878" spans="69:75" x14ac:dyDescent="0.2">
      <c r="BQ13878" s="2">
        <v>13875</v>
      </c>
      <c r="BR13878" s="1">
        <v>65.210238510718568</v>
      </c>
      <c r="BW13878" s="1">
        <v>60.868824634111235</v>
      </c>
    </row>
    <row r="13879" spans="69:75" x14ac:dyDescent="0.2">
      <c r="BQ13879" s="2">
        <v>13876</v>
      </c>
      <c r="BR13879" s="1">
        <v>40.922432025003047</v>
      </c>
      <c r="BW13879" s="1">
        <v>7.2852964182171469</v>
      </c>
    </row>
    <row r="13880" spans="69:75" x14ac:dyDescent="0.2">
      <c r="BQ13880" s="2">
        <v>13877</v>
      </c>
      <c r="BR13880" s="1">
        <v>19.719372059999248</v>
      </c>
      <c r="BW13880" s="1">
        <v>54.699368281982771</v>
      </c>
    </row>
    <row r="13881" spans="69:75" x14ac:dyDescent="0.2">
      <c r="BQ13881" s="2">
        <v>13878</v>
      </c>
      <c r="BR13881" s="1">
        <v>77.042114235789171</v>
      </c>
      <c r="BW13881" s="1">
        <v>46.378832074937236</v>
      </c>
    </row>
    <row r="13882" spans="69:75" x14ac:dyDescent="0.2">
      <c r="BQ13882" s="2">
        <v>13879</v>
      </c>
      <c r="BR13882" s="1">
        <v>46.639010681016657</v>
      </c>
      <c r="BW13882" s="1">
        <v>91.296419506675392</v>
      </c>
    </row>
    <row r="13883" spans="69:75" x14ac:dyDescent="0.2">
      <c r="BQ13883" s="2">
        <v>13880</v>
      </c>
      <c r="BR13883" s="1">
        <v>96.731362271380789</v>
      </c>
      <c r="BW13883" s="1">
        <v>72.003449718857468</v>
      </c>
    </row>
    <row r="13884" spans="69:75" x14ac:dyDescent="0.2">
      <c r="BQ13884" s="2">
        <v>13881</v>
      </c>
      <c r="BR13884" s="1">
        <v>14.246704631069864</v>
      </c>
      <c r="BW13884" s="1">
        <v>99.951722416167371</v>
      </c>
    </row>
    <row r="13885" spans="69:75" x14ac:dyDescent="0.2">
      <c r="BQ13885" s="2">
        <v>13882</v>
      </c>
      <c r="BR13885" s="1">
        <v>53.383458859753262</v>
      </c>
      <c r="BW13885" s="1">
        <v>72.095859622768671</v>
      </c>
    </row>
    <row r="13886" spans="69:75" x14ac:dyDescent="0.2">
      <c r="BQ13886" s="2">
        <v>13883</v>
      </c>
      <c r="BR13886" s="1">
        <v>91.328968708728638</v>
      </c>
      <c r="BW13886" s="1">
        <v>103.52020735710929</v>
      </c>
    </row>
    <row r="13887" spans="69:75" x14ac:dyDescent="0.2">
      <c r="BQ13887" s="2">
        <v>13884</v>
      </c>
      <c r="BR13887" s="1">
        <v>88.229375252378219</v>
      </c>
      <c r="BW13887" s="1">
        <v>41.727514272149591</v>
      </c>
    </row>
    <row r="13888" spans="69:75" x14ac:dyDescent="0.2">
      <c r="BQ13888" s="2">
        <v>13885</v>
      </c>
      <c r="BR13888" s="1">
        <v>68.460669436767375</v>
      </c>
      <c r="BW13888" s="1">
        <v>14.592686184324211</v>
      </c>
    </row>
    <row r="13889" spans="69:75" x14ac:dyDescent="0.2">
      <c r="BQ13889" s="2">
        <v>13886</v>
      </c>
      <c r="BR13889" s="1">
        <v>54.015089432690303</v>
      </c>
      <c r="BW13889" s="1">
        <v>53.048864541370421</v>
      </c>
    </row>
    <row r="13890" spans="69:75" x14ac:dyDescent="0.2">
      <c r="BQ13890" s="2">
        <v>13887</v>
      </c>
      <c r="BR13890" s="1">
        <v>18.18757347310461</v>
      </c>
      <c r="BW13890" s="1">
        <v>0.95200274137406282</v>
      </c>
    </row>
    <row r="13891" spans="69:75" x14ac:dyDescent="0.2">
      <c r="BQ13891" s="2">
        <v>13888</v>
      </c>
      <c r="BR13891" s="1">
        <v>35.439249411785255</v>
      </c>
      <c r="BW13891" s="1">
        <v>67.82462812733641</v>
      </c>
    </row>
    <row r="13892" spans="69:75" x14ac:dyDescent="0.2">
      <c r="BQ13892" s="2">
        <v>13889</v>
      </c>
      <c r="BR13892" s="1">
        <v>94.293171955380359</v>
      </c>
      <c r="BW13892" s="1">
        <v>54.759553457652714</v>
      </c>
    </row>
    <row r="13893" spans="69:75" x14ac:dyDescent="0.2">
      <c r="BQ13893" s="2">
        <v>13890</v>
      </c>
      <c r="BR13893" s="1">
        <v>67.333088350802939</v>
      </c>
      <c r="BW13893" s="1">
        <v>60.463015057684601</v>
      </c>
    </row>
    <row r="13894" spans="69:75" x14ac:dyDescent="0.2">
      <c r="BQ13894" s="2">
        <v>13891</v>
      </c>
      <c r="BR13894" s="1">
        <v>101.34930195616923</v>
      </c>
      <c r="BW13894" s="1">
        <v>36.042619493391413</v>
      </c>
    </row>
    <row r="13895" spans="69:75" x14ac:dyDescent="0.2">
      <c r="BQ13895" s="2">
        <v>13892</v>
      </c>
      <c r="BR13895" s="1">
        <v>64.668154845980553</v>
      </c>
      <c r="BW13895" s="1">
        <v>35.721008221790612</v>
      </c>
    </row>
    <row r="13896" spans="69:75" x14ac:dyDescent="0.2">
      <c r="BQ13896" s="2">
        <v>13893</v>
      </c>
      <c r="BR13896" s="1">
        <v>48.755589376923353</v>
      </c>
      <c r="BW13896" s="1">
        <v>43.384850878309805</v>
      </c>
    </row>
    <row r="13897" spans="69:75" x14ac:dyDescent="0.2">
      <c r="BQ13897" s="2">
        <v>13894</v>
      </c>
      <c r="BR13897" s="1">
        <v>31.114610688679111</v>
      </c>
      <c r="BW13897" s="1">
        <v>75.553595060661621</v>
      </c>
    </row>
    <row r="13898" spans="69:75" x14ac:dyDescent="0.2">
      <c r="BQ13898" s="2">
        <v>13895</v>
      </c>
      <c r="BR13898" s="1">
        <v>65.897179336693682</v>
      </c>
      <c r="BW13898" s="1">
        <v>40.20731640353813</v>
      </c>
    </row>
    <row r="13899" spans="69:75" x14ac:dyDescent="0.2">
      <c r="BQ13899" s="2">
        <v>13896</v>
      </c>
      <c r="BR13899" s="1">
        <v>99.359976442617182</v>
      </c>
      <c r="BW13899" s="1">
        <v>74.690603038785866</v>
      </c>
    </row>
    <row r="13900" spans="69:75" x14ac:dyDescent="0.2">
      <c r="BQ13900" s="2">
        <v>13897</v>
      </c>
      <c r="BR13900" s="1">
        <v>13.279956031736933</v>
      </c>
      <c r="BW13900" s="1">
        <v>72.615200139212732</v>
      </c>
    </row>
    <row r="13901" spans="69:75" x14ac:dyDescent="0.2">
      <c r="BQ13901" s="2">
        <v>13898</v>
      </c>
      <c r="BR13901" s="1">
        <v>55.128598362149717</v>
      </c>
      <c r="BW13901" s="1">
        <v>13.701665920441233</v>
      </c>
    </row>
    <row r="13902" spans="69:75" x14ac:dyDescent="0.2">
      <c r="BQ13902" s="2">
        <v>13899</v>
      </c>
      <c r="BR13902" s="1">
        <v>83.393223075919281</v>
      </c>
      <c r="BW13902" s="1">
        <v>37.243759399848472</v>
      </c>
    </row>
    <row r="13903" spans="69:75" x14ac:dyDescent="0.2">
      <c r="BQ13903" s="2">
        <v>13900</v>
      </c>
      <c r="BR13903" s="1">
        <v>52.807280932735893</v>
      </c>
      <c r="BW13903" s="1">
        <v>86.024842491753049</v>
      </c>
    </row>
    <row r="13904" spans="69:75" x14ac:dyDescent="0.2">
      <c r="BQ13904" s="2">
        <v>13901</v>
      </c>
      <c r="BR13904" s="1">
        <v>59.675117293115704</v>
      </c>
      <c r="BW13904" s="1">
        <v>75.159287052478419</v>
      </c>
    </row>
    <row r="13905" spans="69:75" x14ac:dyDescent="0.2">
      <c r="BQ13905" s="2">
        <v>13902</v>
      </c>
      <c r="BR13905" s="1">
        <v>106.15425947373652</v>
      </c>
      <c r="BW13905" s="1">
        <v>106.73833370459542</v>
      </c>
    </row>
    <row r="13906" spans="69:75" x14ac:dyDescent="0.2">
      <c r="BQ13906" s="2">
        <v>13903</v>
      </c>
      <c r="BR13906" s="1">
        <v>56.561180298258222</v>
      </c>
      <c r="BW13906" s="1">
        <v>29.37257367771446</v>
      </c>
    </row>
    <row r="13907" spans="69:75" x14ac:dyDescent="0.2">
      <c r="BQ13907" s="2">
        <v>13904</v>
      </c>
      <c r="BR13907" s="1">
        <v>44.981333378186889</v>
      </c>
      <c r="BW13907" s="1">
        <v>100.01304524980591</v>
      </c>
    </row>
    <row r="13908" spans="69:75" x14ac:dyDescent="0.2">
      <c r="BQ13908" s="2">
        <v>13905</v>
      </c>
      <c r="BR13908" s="1">
        <v>47.468317261525755</v>
      </c>
      <c r="BW13908" s="1">
        <v>0.20877595160840556</v>
      </c>
    </row>
    <row r="13909" spans="69:75" x14ac:dyDescent="0.2">
      <c r="BQ13909" s="2">
        <v>13906</v>
      </c>
      <c r="BR13909" s="1">
        <v>43.429161752757835</v>
      </c>
      <c r="BW13909" s="1">
        <v>76.858738857906076</v>
      </c>
    </row>
    <row r="13910" spans="69:75" x14ac:dyDescent="0.2">
      <c r="BQ13910" s="2">
        <v>13907</v>
      </c>
      <c r="BR13910" s="1">
        <v>91.652586603696392</v>
      </c>
      <c r="BW13910" s="1">
        <v>51.383643143779267</v>
      </c>
    </row>
    <row r="13911" spans="69:75" x14ac:dyDescent="0.2">
      <c r="BQ13911" s="2">
        <v>13908</v>
      </c>
      <c r="BR13911" s="1">
        <v>100.80493559016745</v>
      </c>
      <c r="BW13911" s="1">
        <v>21.815913079635099</v>
      </c>
    </row>
    <row r="13912" spans="69:75" x14ac:dyDescent="0.2">
      <c r="BQ13912" s="2">
        <v>13909</v>
      </c>
      <c r="BR13912" s="1">
        <v>107.18680037814156</v>
      </c>
      <c r="BW13912" s="1">
        <v>54.88872350621935</v>
      </c>
    </row>
    <row r="13913" spans="69:75" x14ac:dyDescent="0.2">
      <c r="BQ13913" s="2">
        <v>13910</v>
      </c>
      <c r="BR13913" s="1">
        <v>31.217453541015406</v>
      </c>
      <c r="BW13913" s="1">
        <v>72.986648465078929</v>
      </c>
    </row>
    <row r="13914" spans="69:75" x14ac:dyDescent="0.2">
      <c r="BQ13914" s="2">
        <v>13911</v>
      </c>
      <c r="BR13914" s="1">
        <v>27.253721175271696</v>
      </c>
      <c r="BW13914" s="1">
        <v>102.88059877261227</v>
      </c>
    </row>
    <row r="13915" spans="69:75" x14ac:dyDescent="0.2">
      <c r="BQ13915" s="2">
        <v>13912</v>
      </c>
      <c r="BR13915" s="1">
        <v>2.2831282220110189</v>
      </c>
      <c r="BW13915" s="1">
        <v>50.911998161632937</v>
      </c>
    </row>
    <row r="13916" spans="69:75" x14ac:dyDescent="0.2">
      <c r="BQ13916" s="2">
        <v>13913</v>
      </c>
      <c r="BR13916" s="1">
        <v>55.62850845188305</v>
      </c>
      <c r="BW13916" s="1">
        <v>44.341508633687653</v>
      </c>
    </row>
    <row r="13917" spans="69:75" x14ac:dyDescent="0.2">
      <c r="BQ13917" s="2">
        <v>13914</v>
      </c>
      <c r="BR13917" s="1">
        <v>92.320917704089567</v>
      </c>
      <c r="BW13917" s="1">
        <v>11.292371011949147</v>
      </c>
    </row>
    <row r="13918" spans="69:75" x14ac:dyDescent="0.2">
      <c r="BQ13918" s="2">
        <v>13915</v>
      </c>
      <c r="BR13918" s="1">
        <v>37.3602430297708</v>
      </c>
      <c r="BW13918" s="1">
        <v>101.43268788213786</v>
      </c>
    </row>
    <row r="13919" spans="69:75" x14ac:dyDescent="0.2">
      <c r="BQ13919" s="2">
        <v>13916</v>
      </c>
      <c r="BR13919" s="1">
        <v>77.512682144207844</v>
      </c>
      <c r="BW13919" s="1">
        <v>24.321715788630062</v>
      </c>
    </row>
    <row r="13920" spans="69:75" x14ac:dyDescent="0.2">
      <c r="BQ13920" s="2">
        <v>13917</v>
      </c>
      <c r="BR13920" s="1">
        <v>81.712126339092009</v>
      </c>
      <c r="BW13920" s="1">
        <v>82.205906467378185</v>
      </c>
    </row>
    <row r="13921" spans="69:75" x14ac:dyDescent="0.2">
      <c r="BQ13921" s="2">
        <v>13918</v>
      </c>
      <c r="BR13921" s="1">
        <v>81.495423817482646</v>
      </c>
      <c r="BW13921" s="1">
        <v>25.058896164606441</v>
      </c>
    </row>
    <row r="13922" spans="69:75" x14ac:dyDescent="0.2">
      <c r="BQ13922" s="2">
        <v>13919</v>
      </c>
      <c r="BR13922" s="1">
        <v>35.622522469403975</v>
      </c>
      <c r="BW13922" s="1">
        <v>58.348216183839497</v>
      </c>
    </row>
    <row r="13923" spans="69:75" x14ac:dyDescent="0.2">
      <c r="BQ13923" s="2">
        <v>13920</v>
      </c>
      <c r="BR13923" s="1">
        <v>34.75906356179388</v>
      </c>
      <c r="BW13923" s="1">
        <v>42.049903720041499</v>
      </c>
    </row>
    <row r="13924" spans="69:75" x14ac:dyDescent="0.2">
      <c r="BQ13924" s="2">
        <v>13921</v>
      </c>
      <c r="BR13924" s="1">
        <v>8.8105804027891317</v>
      </c>
      <c r="BW13924" s="1">
        <v>93.971174245349033</v>
      </c>
    </row>
    <row r="13925" spans="69:75" x14ac:dyDescent="0.2">
      <c r="BQ13925" s="2">
        <v>13922</v>
      </c>
      <c r="BR13925" s="1">
        <v>98.685580779466676</v>
      </c>
      <c r="BW13925" s="1">
        <v>8.2181933326473349</v>
      </c>
    </row>
    <row r="13926" spans="69:75" x14ac:dyDescent="0.2">
      <c r="BQ13926" s="2">
        <v>13923</v>
      </c>
      <c r="BR13926" s="1">
        <v>40.760759384210729</v>
      </c>
      <c r="BW13926" s="1">
        <v>78.146537970130993</v>
      </c>
    </row>
    <row r="13927" spans="69:75" x14ac:dyDescent="0.2">
      <c r="BQ13927" s="2">
        <v>13924</v>
      </c>
      <c r="BR13927" s="1">
        <v>101.52526250860038</v>
      </c>
      <c r="BW13927" s="1">
        <v>85.076402381295139</v>
      </c>
    </row>
    <row r="13928" spans="69:75" x14ac:dyDescent="0.2">
      <c r="BQ13928" s="2">
        <v>13925</v>
      </c>
      <c r="BR13928" s="1">
        <v>97.607302861100635</v>
      </c>
      <c r="BW13928" s="1">
        <v>72.510121665874181</v>
      </c>
    </row>
    <row r="13929" spans="69:75" x14ac:dyDescent="0.2">
      <c r="BQ13929" s="2">
        <v>13926</v>
      </c>
      <c r="BR13929" s="1">
        <v>74.014852486721566</v>
      </c>
      <c r="BW13929" s="1">
        <v>48.361352414666584</v>
      </c>
    </row>
    <row r="13930" spans="69:75" x14ac:dyDescent="0.2">
      <c r="BQ13930" s="2">
        <v>13927</v>
      </c>
      <c r="BR13930" s="1">
        <v>54.73303638378863</v>
      </c>
      <c r="BW13930" s="1">
        <v>23.040003769897456</v>
      </c>
    </row>
    <row r="13931" spans="69:75" x14ac:dyDescent="0.2">
      <c r="BQ13931" s="2">
        <v>13928</v>
      </c>
      <c r="BR13931" s="1">
        <v>9.9274482224800842</v>
      </c>
      <c r="BW13931" s="1">
        <v>39.38485612912271</v>
      </c>
    </row>
    <row r="13932" spans="69:75" x14ac:dyDescent="0.2">
      <c r="BQ13932" s="2">
        <v>13929</v>
      </c>
      <c r="BR13932" s="1">
        <v>13.429603009985787</v>
      </c>
      <c r="BW13932" s="1">
        <v>17.295746027052051</v>
      </c>
    </row>
    <row r="13933" spans="69:75" x14ac:dyDescent="0.2">
      <c r="BQ13933" s="2">
        <v>13930</v>
      </c>
      <c r="BR13933" s="1">
        <v>20.730962203205511</v>
      </c>
      <c r="BW13933" s="1">
        <v>19.952579189139019</v>
      </c>
    </row>
    <row r="13934" spans="69:75" x14ac:dyDescent="0.2">
      <c r="BQ13934" s="2">
        <v>13931</v>
      </c>
      <c r="BR13934" s="1">
        <v>22.729495840583812</v>
      </c>
      <c r="BW13934" s="1">
        <v>7.3336878887527668</v>
      </c>
    </row>
    <row r="13935" spans="69:75" x14ac:dyDescent="0.2">
      <c r="BQ13935" s="2">
        <v>13932</v>
      </c>
      <c r="BR13935" s="1">
        <v>70.23420201266984</v>
      </c>
      <c r="BW13935" s="1">
        <v>46.385321394559554</v>
      </c>
    </row>
    <row r="13936" spans="69:75" x14ac:dyDescent="0.2">
      <c r="BQ13936" s="2">
        <v>13933</v>
      </c>
      <c r="BR13936" s="1">
        <v>105.10719845421752</v>
      </c>
      <c r="BW13936" s="1">
        <v>20.953204486102923</v>
      </c>
    </row>
    <row r="13937" spans="69:75" x14ac:dyDescent="0.2">
      <c r="BQ13937" s="2">
        <v>13934</v>
      </c>
      <c r="BR13937" s="1">
        <v>103.31439585859064</v>
      </c>
      <c r="BW13937" s="1">
        <v>61.103066369951421</v>
      </c>
    </row>
    <row r="13938" spans="69:75" x14ac:dyDescent="0.2">
      <c r="BQ13938" s="2">
        <v>13935</v>
      </c>
      <c r="BR13938" s="1">
        <v>36.165482636815113</v>
      </c>
      <c r="BW13938" s="1">
        <v>60.530136083618913</v>
      </c>
    </row>
    <row r="13939" spans="69:75" x14ac:dyDescent="0.2">
      <c r="BQ13939" s="2">
        <v>13936</v>
      </c>
      <c r="BR13939" s="1">
        <v>105.77272892746882</v>
      </c>
      <c r="BW13939" s="1">
        <v>83.778402572840918</v>
      </c>
    </row>
    <row r="13940" spans="69:75" x14ac:dyDescent="0.2">
      <c r="BQ13940" s="2">
        <v>13937</v>
      </c>
      <c r="BR13940" s="1">
        <v>100.02630433828185</v>
      </c>
      <c r="BW13940" s="1">
        <v>75.001899197763663</v>
      </c>
    </row>
    <row r="13941" spans="69:75" x14ac:dyDescent="0.2">
      <c r="BQ13941" s="2">
        <v>13938</v>
      </c>
      <c r="BR13941" s="1">
        <v>63.777077121031795</v>
      </c>
      <c r="BW13941" s="1">
        <v>32.451635718653478</v>
      </c>
    </row>
    <row r="13942" spans="69:75" x14ac:dyDescent="0.2">
      <c r="BQ13942" s="2">
        <v>13939</v>
      </c>
      <c r="BR13942" s="1">
        <v>8.0292739048959199</v>
      </c>
      <c r="BW13942" s="1">
        <v>76.885647835578624</v>
      </c>
    </row>
    <row r="13943" spans="69:75" x14ac:dyDescent="0.2">
      <c r="BQ13943" s="2">
        <v>13940</v>
      </c>
      <c r="BR13943" s="1">
        <v>83.900699579475969</v>
      </c>
      <c r="BW13943" s="1">
        <v>59.285076553056939</v>
      </c>
    </row>
    <row r="13944" spans="69:75" x14ac:dyDescent="0.2">
      <c r="BQ13944" s="2">
        <v>13941</v>
      </c>
      <c r="BR13944" s="1">
        <v>79.410830799358706</v>
      </c>
      <c r="BW13944" s="1">
        <v>11.898581734779444</v>
      </c>
    </row>
    <row r="13945" spans="69:75" x14ac:dyDescent="0.2">
      <c r="BQ13945" s="2">
        <v>13942</v>
      </c>
      <c r="BR13945" s="1">
        <v>81.506113731700594</v>
      </c>
      <c r="BW13945" s="1">
        <v>2.6796287692542116</v>
      </c>
    </row>
    <row r="13946" spans="69:75" x14ac:dyDescent="0.2">
      <c r="BQ13946" s="2">
        <v>13943</v>
      </c>
      <c r="BR13946" s="1">
        <v>100.66626862618241</v>
      </c>
      <c r="BW13946" s="1">
        <v>77.458256133498168</v>
      </c>
    </row>
    <row r="13947" spans="69:75" x14ac:dyDescent="0.2">
      <c r="BQ13947" s="2">
        <v>13944</v>
      </c>
      <c r="BR13947" s="1">
        <v>65.56491317518919</v>
      </c>
      <c r="BW13947" s="1">
        <v>67.567445867668596</v>
      </c>
    </row>
    <row r="13948" spans="69:75" x14ac:dyDescent="0.2">
      <c r="BQ13948" s="2">
        <v>13945</v>
      </c>
      <c r="BR13948" s="1">
        <v>13.550096606586099</v>
      </c>
      <c r="BW13948" s="1">
        <v>56.593166423499838</v>
      </c>
    </row>
    <row r="13949" spans="69:75" x14ac:dyDescent="0.2">
      <c r="BQ13949" s="2">
        <v>13946</v>
      </c>
      <c r="BR13949" s="1">
        <v>19.577870022272268</v>
      </c>
      <c r="BW13949" s="1">
        <v>60.510699836642402</v>
      </c>
    </row>
    <row r="13950" spans="69:75" x14ac:dyDescent="0.2">
      <c r="BQ13950" s="2">
        <v>13947</v>
      </c>
      <c r="BR13950" s="1">
        <v>72.836970531213495</v>
      </c>
      <c r="BW13950" s="1">
        <v>1.3442817304716677</v>
      </c>
    </row>
    <row r="13951" spans="69:75" x14ac:dyDescent="0.2">
      <c r="BQ13951" s="2">
        <v>13948</v>
      </c>
      <c r="BR13951" s="1">
        <v>103.49673593052219</v>
      </c>
      <c r="BW13951" s="1">
        <v>35.128134456993905</v>
      </c>
    </row>
    <row r="13952" spans="69:75" x14ac:dyDescent="0.2">
      <c r="BQ13952" s="2">
        <v>13949</v>
      </c>
      <c r="BR13952" s="1">
        <v>25.765400239268676</v>
      </c>
      <c r="BW13952" s="1">
        <v>30.326678611516744</v>
      </c>
    </row>
    <row r="13953" spans="69:75" x14ac:dyDescent="0.2">
      <c r="BQ13953" s="2">
        <v>13950</v>
      </c>
      <c r="BR13953" s="1">
        <v>80.491441580142435</v>
      </c>
      <c r="BW13953" s="1">
        <v>9.1385305851075067</v>
      </c>
    </row>
    <row r="13954" spans="69:75" x14ac:dyDescent="0.2">
      <c r="BQ13954" s="2">
        <v>13951</v>
      </c>
      <c r="BR13954" s="1">
        <v>94.250034653339895</v>
      </c>
      <c r="BW13954" s="1">
        <v>107.40340927832054</v>
      </c>
    </row>
    <row r="13955" spans="69:75" x14ac:dyDescent="0.2">
      <c r="BQ13955" s="2">
        <v>13952</v>
      </c>
      <c r="BR13955" s="1">
        <v>102.20563840414943</v>
      </c>
      <c r="BW13955" s="1">
        <v>21.279994073220255</v>
      </c>
    </row>
    <row r="13956" spans="69:75" x14ac:dyDescent="0.2">
      <c r="BQ13956" s="2">
        <v>13953</v>
      </c>
      <c r="BR13956" s="1">
        <v>51.682556116503832</v>
      </c>
      <c r="BW13956" s="1">
        <v>90.181589511781198</v>
      </c>
    </row>
    <row r="13957" spans="69:75" x14ac:dyDescent="0.2">
      <c r="BQ13957" s="2">
        <v>13954</v>
      </c>
      <c r="BR13957" s="1">
        <v>106.29743980236432</v>
      </c>
      <c r="BW13957" s="1">
        <v>73.402040102067588</v>
      </c>
    </row>
    <row r="13958" spans="69:75" x14ac:dyDescent="0.2">
      <c r="BQ13958" s="2">
        <v>13955</v>
      </c>
      <c r="BR13958" s="1">
        <v>71.921603729542937</v>
      </c>
      <c r="BW13958" s="1">
        <v>44.523091080693519</v>
      </c>
    </row>
    <row r="13959" spans="69:75" x14ac:dyDescent="0.2">
      <c r="BQ13959" s="2">
        <v>13956</v>
      </c>
      <c r="BR13959" s="1">
        <v>51.140611335414462</v>
      </c>
      <c r="BW13959" s="1">
        <v>60.864338001044018</v>
      </c>
    </row>
    <row r="13960" spans="69:75" x14ac:dyDescent="0.2">
      <c r="BQ13960" s="2">
        <v>13957</v>
      </c>
      <c r="BR13960" s="1">
        <v>19.856531957004822</v>
      </c>
      <c r="BW13960" s="1">
        <v>102.77590274828967</v>
      </c>
    </row>
    <row r="13961" spans="69:75" x14ac:dyDescent="0.2">
      <c r="BQ13961" s="2">
        <v>13958</v>
      </c>
      <c r="BR13961" s="1">
        <v>33.930675608095271</v>
      </c>
      <c r="BW13961" s="1">
        <v>62.042554439150535</v>
      </c>
    </row>
    <row r="13962" spans="69:75" x14ac:dyDescent="0.2">
      <c r="BQ13962" s="2">
        <v>13959</v>
      </c>
      <c r="BR13962" s="1">
        <v>28.436947004039499</v>
      </c>
      <c r="BW13962" s="1">
        <v>44.646259408406507</v>
      </c>
    </row>
    <row r="13963" spans="69:75" x14ac:dyDescent="0.2">
      <c r="BQ13963" s="2">
        <v>13960</v>
      </c>
      <c r="BR13963" s="1">
        <v>6.5889514290225897</v>
      </c>
      <c r="BW13963" s="1">
        <v>19.127029470434255</v>
      </c>
    </row>
    <row r="13964" spans="69:75" x14ac:dyDescent="0.2">
      <c r="BQ13964" s="2">
        <v>13961</v>
      </c>
      <c r="BR13964" s="1">
        <v>10.756365045990098</v>
      </c>
      <c r="BW13964" s="1">
        <v>92.35267359997593</v>
      </c>
    </row>
    <row r="13965" spans="69:75" x14ac:dyDescent="0.2">
      <c r="BQ13965" s="2">
        <v>13962</v>
      </c>
      <c r="BR13965" s="1">
        <v>60.059706262433991</v>
      </c>
      <c r="BW13965" s="1">
        <v>26.959282394407015</v>
      </c>
    </row>
    <row r="13966" spans="69:75" x14ac:dyDescent="0.2">
      <c r="BQ13966" s="2">
        <v>13963</v>
      </c>
      <c r="BR13966" s="1">
        <v>81.479033927916163</v>
      </c>
      <c r="BW13966" s="1">
        <v>0.24824501437607083</v>
      </c>
    </row>
    <row r="13967" spans="69:75" x14ac:dyDescent="0.2">
      <c r="BQ13967" s="2">
        <v>13964</v>
      </c>
      <c r="BR13967" s="1">
        <v>56.248736710933485</v>
      </c>
      <c r="BW13967" s="1">
        <v>74.550591532622974</v>
      </c>
    </row>
    <row r="13968" spans="69:75" x14ac:dyDescent="0.2">
      <c r="BQ13968" s="2">
        <v>13965</v>
      </c>
      <c r="BR13968" s="1">
        <v>80.663485486303244</v>
      </c>
      <c r="BW13968" s="1">
        <v>84.295332135200596</v>
      </c>
    </row>
    <row r="13969" spans="69:75" x14ac:dyDescent="0.2">
      <c r="BQ13969" s="2">
        <v>13966</v>
      </c>
      <c r="BR13969" s="1">
        <v>72.649642062647303</v>
      </c>
      <c r="BW13969" s="1">
        <v>11.969731102520004</v>
      </c>
    </row>
    <row r="13970" spans="69:75" x14ac:dyDescent="0.2">
      <c r="BQ13970" s="2">
        <v>13967</v>
      </c>
      <c r="BR13970" s="1">
        <v>11.479031558071146</v>
      </c>
      <c r="BW13970" s="1">
        <v>99.485503358726277</v>
      </c>
    </row>
    <row r="13971" spans="69:75" x14ac:dyDescent="0.2">
      <c r="BQ13971" s="2">
        <v>13968</v>
      </c>
      <c r="BR13971" s="1">
        <v>9.4932470556401007</v>
      </c>
      <c r="BW13971" s="1">
        <v>88.381096398567962</v>
      </c>
    </row>
    <row r="13972" spans="69:75" x14ac:dyDescent="0.2">
      <c r="BQ13972" s="2">
        <v>13969</v>
      </c>
      <c r="BR13972" s="1">
        <v>25.74192955279398</v>
      </c>
      <c r="BW13972" s="1">
        <v>63.000605980785707</v>
      </c>
    </row>
    <row r="13973" spans="69:75" x14ac:dyDescent="0.2">
      <c r="BQ13973" s="2">
        <v>13970</v>
      </c>
      <c r="BR13973" s="1">
        <v>3.2939374981210428</v>
      </c>
      <c r="BW13973" s="1">
        <v>79.984892285309883</v>
      </c>
    </row>
    <row r="13974" spans="69:75" x14ac:dyDescent="0.2">
      <c r="BQ13974" s="2">
        <v>13971</v>
      </c>
      <c r="BR13974" s="1">
        <v>80.822567482265725</v>
      </c>
      <c r="BW13974" s="1">
        <v>38.039001243339129</v>
      </c>
    </row>
    <row r="13975" spans="69:75" x14ac:dyDescent="0.2">
      <c r="BQ13975" s="2">
        <v>13972</v>
      </c>
      <c r="BR13975" s="1">
        <v>41.251185873719834</v>
      </c>
      <c r="BW13975" s="1">
        <v>52.600255361861713</v>
      </c>
    </row>
    <row r="13976" spans="69:75" x14ac:dyDescent="0.2">
      <c r="BQ13976" s="2">
        <v>13973</v>
      </c>
      <c r="BR13976" s="1">
        <v>69.623868404331859</v>
      </c>
      <c r="BW13976" s="1">
        <v>78.554830819239584</v>
      </c>
    </row>
    <row r="13977" spans="69:75" x14ac:dyDescent="0.2">
      <c r="BQ13977" s="2">
        <v>13974</v>
      </c>
      <c r="BR13977" s="1">
        <v>41.176739947295346</v>
      </c>
      <c r="BW13977" s="1">
        <v>61.135167484218186</v>
      </c>
    </row>
    <row r="13978" spans="69:75" x14ac:dyDescent="0.2">
      <c r="BQ13978" s="2">
        <v>13975</v>
      </c>
      <c r="BR13978" s="1">
        <v>93.62264105798485</v>
      </c>
      <c r="BW13978" s="1">
        <v>63.923223907523692</v>
      </c>
    </row>
    <row r="13979" spans="69:75" x14ac:dyDescent="0.2">
      <c r="BQ13979" s="2">
        <v>13976</v>
      </c>
      <c r="BR13979" s="1">
        <v>58.397247328153099</v>
      </c>
      <c r="BW13979" s="1">
        <v>16.540456708561042</v>
      </c>
    </row>
    <row r="13980" spans="69:75" x14ac:dyDescent="0.2">
      <c r="BQ13980" s="2">
        <v>13977</v>
      </c>
      <c r="BR13980" s="1">
        <v>9.7023678081325535</v>
      </c>
      <c r="BW13980" s="1">
        <v>84.751038900835994</v>
      </c>
    </row>
    <row r="13981" spans="69:75" x14ac:dyDescent="0.2">
      <c r="BQ13981" s="2">
        <v>13978</v>
      </c>
      <c r="BR13981" s="1">
        <v>64.701856422813393</v>
      </c>
      <c r="BW13981" s="1">
        <v>80.091586515052512</v>
      </c>
    </row>
    <row r="13982" spans="69:75" x14ac:dyDescent="0.2">
      <c r="BQ13982" s="2">
        <v>13979</v>
      </c>
      <c r="BR13982" s="1">
        <v>72.396185486910611</v>
      </c>
      <c r="BW13982" s="1">
        <v>85.48916820474787</v>
      </c>
    </row>
    <row r="13983" spans="69:75" x14ac:dyDescent="0.2">
      <c r="BQ13983" s="2">
        <v>13980</v>
      </c>
      <c r="BR13983" s="1">
        <v>106.62677121477836</v>
      </c>
      <c r="BW13983" s="1">
        <v>40.946939044217089</v>
      </c>
    </row>
    <row r="13984" spans="69:75" x14ac:dyDescent="0.2">
      <c r="BQ13984" s="2">
        <v>13981</v>
      </c>
      <c r="BR13984" s="1">
        <v>104.42808164008468</v>
      </c>
      <c r="BW13984" s="1">
        <v>51.462836727145856</v>
      </c>
    </row>
    <row r="13985" spans="69:75" x14ac:dyDescent="0.2">
      <c r="BQ13985" s="2">
        <v>13982</v>
      </c>
      <c r="BR13985" s="1">
        <v>69.626255707694582</v>
      </c>
      <c r="BW13985" s="1">
        <v>26.078071127096482</v>
      </c>
    </row>
    <row r="13986" spans="69:75" x14ac:dyDescent="0.2">
      <c r="BQ13986" s="2">
        <v>13983</v>
      </c>
      <c r="BR13986" s="1">
        <v>59.250892988359567</v>
      </c>
      <c r="BW13986" s="1">
        <v>26.796647265475546</v>
      </c>
    </row>
    <row r="13987" spans="69:75" x14ac:dyDescent="0.2">
      <c r="BQ13987" s="2">
        <v>13984</v>
      </c>
      <c r="BR13987" s="1">
        <v>74.916637386127661</v>
      </c>
      <c r="BW13987" s="1">
        <v>13.021039420872174</v>
      </c>
    </row>
    <row r="13988" spans="69:75" x14ac:dyDescent="0.2">
      <c r="BQ13988" s="2">
        <v>13985</v>
      </c>
      <c r="BR13988" s="1">
        <v>75.088297322274457</v>
      </c>
      <c r="BW13988" s="1">
        <v>47.467489375686569</v>
      </c>
    </row>
    <row r="13989" spans="69:75" x14ac:dyDescent="0.2">
      <c r="BQ13989" s="2">
        <v>13986</v>
      </c>
      <c r="BR13989" s="1">
        <v>32.014095678759645</v>
      </c>
      <c r="BW13989" s="1">
        <v>64.683922902273082</v>
      </c>
    </row>
    <row r="13990" spans="69:75" x14ac:dyDescent="0.2">
      <c r="BQ13990" s="2">
        <v>13987</v>
      </c>
      <c r="BR13990" s="1">
        <v>90.210919430031623</v>
      </c>
      <c r="BW13990" s="1">
        <v>15.971609756707554</v>
      </c>
    </row>
    <row r="13991" spans="69:75" x14ac:dyDescent="0.2">
      <c r="BQ13991" s="2">
        <v>13988</v>
      </c>
      <c r="BR13991" s="1">
        <v>7.4587369531236085</v>
      </c>
      <c r="BW13991" s="1">
        <v>85.618406599372662</v>
      </c>
    </row>
    <row r="13992" spans="69:75" x14ac:dyDescent="0.2">
      <c r="BQ13992" s="2">
        <v>13989</v>
      </c>
      <c r="BR13992" s="1">
        <v>29.133264018474822</v>
      </c>
      <c r="BW13992" s="1">
        <v>69.270876098964237</v>
      </c>
    </row>
    <row r="13993" spans="69:75" x14ac:dyDescent="0.2">
      <c r="BQ13993" s="2">
        <v>13990</v>
      </c>
      <c r="BR13993" s="1">
        <v>94.893692950580515</v>
      </c>
      <c r="BW13993" s="1">
        <v>52.272192077696161</v>
      </c>
    </row>
    <row r="13994" spans="69:75" x14ac:dyDescent="0.2">
      <c r="BQ13994" s="2">
        <v>13991</v>
      </c>
      <c r="BR13994" s="1">
        <v>40.836303115627658</v>
      </c>
      <c r="BW13994" s="1">
        <v>98.517633846810924</v>
      </c>
    </row>
    <row r="13995" spans="69:75" x14ac:dyDescent="0.2">
      <c r="BQ13995" s="2">
        <v>13992</v>
      </c>
      <c r="BR13995" s="1">
        <v>47.218230027390973</v>
      </c>
      <c r="BW13995" s="1">
        <v>40.032899194945202</v>
      </c>
    </row>
    <row r="13996" spans="69:75" x14ac:dyDescent="0.2">
      <c r="BQ13996" s="2">
        <v>13993</v>
      </c>
      <c r="BR13996" s="1">
        <v>31.951889825581024</v>
      </c>
      <c r="BW13996" s="1">
        <v>83.407135710002791</v>
      </c>
    </row>
    <row r="13997" spans="69:75" x14ac:dyDescent="0.2">
      <c r="BQ13997" s="2">
        <v>13994</v>
      </c>
      <c r="BR13997" s="1">
        <v>45.763287109607688</v>
      </c>
      <c r="BW13997" s="1">
        <v>-3.263352847613632E-2</v>
      </c>
    </row>
    <row r="13998" spans="69:75" x14ac:dyDescent="0.2">
      <c r="BQ13998" s="2">
        <v>13995</v>
      </c>
      <c r="BR13998" s="1">
        <v>97.291688239917306</v>
      </c>
      <c r="BW13998" s="1">
        <v>93.527669913496737</v>
      </c>
    </row>
    <row r="13999" spans="69:75" x14ac:dyDescent="0.2">
      <c r="BQ13999" s="2">
        <v>13996</v>
      </c>
      <c r="BR13999" s="1">
        <v>28.273954201374412</v>
      </c>
      <c r="BW13999" s="1">
        <v>66.619012308538146</v>
      </c>
    </row>
    <row r="14000" spans="69:75" x14ac:dyDescent="0.2">
      <c r="BQ14000" s="2">
        <v>13997</v>
      </c>
      <c r="BR14000" s="1">
        <v>48.798412405891014</v>
      </c>
      <c r="BW14000" s="1">
        <v>43.864493485551293</v>
      </c>
    </row>
    <row r="14001" spans="69:75" x14ac:dyDescent="0.2">
      <c r="BQ14001" s="2">
        <v>13998</v>
      </c>
      <c r="BR14001" s="1">
        <v>47.82303980738422</v>
      </c>
      <c r="BW14001" s="1">
        <v>91.758699809182389</v>
      </c>
    </row>
    <row r="14002" spans="69:75" x14ac:dyDescent="0.2">
      <c r="BQ14002" s="2">
        <v>13999</v>
      </c>
      <c r="BR14002" s="1">
        <v>94.718636642185885</v>
      </c>
      <c r="BW14002" s="1">
        <v>61.957170525197171</v>
      </c>
    </row>
    <row r="14003" spans="69:75" x14ac:dyDescent="0.2">
      <c r="BQ14003" s="2">
        <v>14000</v>
      </c>
      <c r="BR14003" s="1">
        <v>13.415120717937331</v>
      </c>
      <c r="BW14003" s="1">
        <v>106.92963196945672</v>
      </c>
    </row>
    <row r="14004" spans="69:75" x14ac:dyDescent="0.2">
      <c r="BQ14004" s="2">
        <v>14001</v>
      </c>
      <c r="BR14004" s="1">
        <v>35.116615399323393</v>
      </c>
      <c r="BW14004" s="1">
        <v>41.593871680028428</v>
      </c>
    </row>
    <row r="14005" spans="69:75" x14ac:dyDescent="0.2">
      <c r="BQ14005" s="2">
        <v>14002</v>
      </c>
      <c r="BR14005" s="1">
        <v>12.371937254414863</v>
      </c>
      <c r="BW14005" s="1">
        <v>76.680184209547178</v>
      </c>
    </row>
    <row r="14006" spans="69:75" x14ac:dyDescent="0.2">
      <c r="BQ14006" s="2">
        <v>14003</v>
      </c>
      <c r="BR14006" s="1">
        <v>82.864776760995056</v>
      </c>
      <c r="BW14006" s="1">
        <v>39.809673781672643</v>
      </c>
    </row>
    <row r="14007" spans="69:75" x14ac:dyDescent="0.2">
      <c r="BQ14007" s="2">
        <v>14004</v>
      </c>
      <c r="BR14007" s="1">
        <v>1.2946812347944139</v>
      </c>
      <c r="BW14007" s="1">
        <v>78.154217085497265</v>
      </c>
    </row>
    <row r="14008" spans="69:75" x14ac:dyDescent="0.2">
      <c r="BQ14008" s="2">
        <v>14005</v>
      </c>
      <c r="BR14008" s="1">
        <v>85.145088651212774</v>
      </c>
      <c r="BW14008" s="1">
        <v>53.487520992759102</v>
      </c>
    </row>
    <row r="14009" spans="69:75" x14ac:dyDescent="0.2">
      <c r="BQ14009" s="2">
        <v>14006</v>
      </c>
      <c r="BR14009" s="1">
        <v>75.16314448068519</v>
      </c>
      <c r="BW14009" s="1">
        <v>12.079597728698648</v>
      </c>
    </row>
    <row r="14010" spans="69:75" x14ac:dyDescent="0.2">
      <c r="BQ14010" s="2">
        <v>14007</v>
      </c>
      <c r="BR14010" s="1">
        <v>31.005673070434259</v>
      </c>
      <c r="BW14010" s="1">
        <v>1.7128653077850267</v>
      </c>
    </row>
    <row r="14011" spans="69:75" x14ac:dyDescent="0.2">
      <c r="BQ14011" s="2">
        <v>14008</v>
      </c>
      <c r="BR14011" s="1">
        <v>53.89921831580051</v>
      </c>
      <c r="BW14011" s="1">
        <v>38.617870015105552</v>
      </c>
    </row>
    <row r="14012" spans="69:75" x14ac:dyDescent="0.2">
      <c r="BQ14012" s="2">
        <v>14009</v>
      </c>
      <c r="BR14012" s="1">
        <v>68.989784615834679</v>
      </c>
      <c r="BW14012" s="1">
        <v>71.815604367243765</v>
      </c>
    </row>
    <row r="14013" spans="69:75" x14ac:dyDescent="0.2">
      <c r="BQ14013" s="2">
        <v>14010</v>
      </c>
      <c r="BR14013" s="1">
        <v>25.137026239448151</v>
      </c>
      <c r="BW14013" s="1">
        <v>5.6641287863047616</v>
      </c>
    </row>
    <row r="14014" spans="69:75" x14ac:dyDescent="0.2">
      <c r="BQ14014" s="2">
        <v>14011</v>
      </c>
      <c r="BR14014" s="1">
        <v>50.900507564455836</v>
      </c>
      <c r="BW14014" s="1">
        <v>87.090816429172691</v>
      </c>
    </row>
    <row r="14015" spans="69:75" x14ac:dyDescent="0.2">
      <c r="BQ14015" s="2">
        <v>14012</v>
      </c>
      <c r="BR14015" s="1">
        <v>47.631086676236805</v>
      </c>
      <c r="BW14015" s="1">
        <v>89.231176912493851</v>
      </c>
    </row>
    <row r="14016" spans="69:75" x14ac:dyDescent="0.2">
      <c r="BQ14016" s="2">
        <v>14013</v>
      </c>
      <c r="BR14016" s="1">
        <v>83.156700656197671</v>
      </c>
      <c r="BW14016" s="1">
        <v>51.630820073059596</v>
      </c>
    </row>
    <row r="14017" spans="69:75" x14ac:dyDescent="0.2">
      <c r="BQ14017" s="2">
        <v>14014</v>
      </c>
      <c r="BR14017" s="1">
        <v>98.861886430122269</v>
      </c>
      <c r="BW14017" s="1">
        <v>29.718941771934428</v>
      </c>
    </row>
    <row r="14018" spans="69:75" x14ac:dyDescent="0.2">
      <c r="BQ14018" s="2">
        <v>14015</v>
      </c>
      <c r="BR14018" s="1">
        <v>70.700747389288722</v>
      </c>
      <c r="BW14018" s="1">
        <v>16.592503715320905</v>
      </c>
    </row>
    <row r="14019" spans="69:75" x14ac:dyDescent="0.2">
      <c r="BQ14019" s="2">
        <v>14016</v>
      </c>
      <c r="BR14019" s="1">
        <v>35.872657505749487</v>
      </c>
      <c r="BW14019" s="1">
        <v>66.10040069282843</v>
      </c>
    </row>
    <row r="14020" spans="69:75" x14ac:dyDescent="0.2">
      <c r="BQ14020" s="2">
        <v>14017</v>
      </c>
      <c r="BR14020" s="1">
        <v>53.826602736207946</v>
      </c>
      <c r="BW14020" s="1">
        <v>4.2883408867792276</v>
      </c>
    </row>
    <row r="14021" spans="69:75" x14ac:dyDescent="0.2">
      <c r="BQ14021" s="2">
        <v>14018</v>
      </c>
      <c r="BR14021" s="1">
        <v>90.114574070272425</v>
      </c>
      <c r="BW14021" s="1">
        <v>106.31723519132831</v>
      </c>
    </row>
    <row r="14022" spans="69:75" x14ac:dyDescent="0.2">
      <c r="BQ14022" s="2">
        <v>14019</v>
      </c>
      <c r="BR14022" s="1">
        <v>96.791836405269152</v>
      </c>
      <c r="BW14022" s="1">
        <v>57.99604034133904</v>
      </c>
    </row>
    <row r="14023" spans="69:75" x14ac:dyDescent="0.2">
      <c r="BQ14023" s="2">
        <v>14020</v>
      </c>
      <c r="BR14023" s="1">
        <v>4.3739346039207057</v>
      </c>
      <c r="BW14023" s="1">
        <v>11.414143143325308</v>
      </c>
    </row>
    <row r="14024" spans="69:75" x14ac:dyDescent="0.2">
      <c r="BQ14024" s="2">
        <v>14021</v>
      </c>
      <c r="BR14024" s="1">
        <v>74.195619012901915</v>
      </c>
      <c r="BW14024" s="1">
        <v>65.105366245111753</v>
      </c>
    </row>
    <row r="14025" spans="69:75" x14ac:dyDescent="0.2">
      <c r="BQ14025" s="2">
        <v>14022</v>
      </c>
      <c r="BR14025" s="1">
        <v>104.26062253180473</v>
      </c>
      <c r="BW14025" s="1">
        <v>81.687367562762205</v>
      </c>
    </row>
    <row r="14026" spans="69:75" x14ac:dyDescent="0.2">
      <c r="BQ14026" s="2">
        <v>14023</v>
      </c>
      <c r="BR14026" s="1">
        <v>71.056992151680873</v>
      </c>
      <c r="BW14026" s="1">
        <v>97.383364211632028</v>
      </c>
    </row>
    <row r="14027" spans="69:75" x14ac:dyDescent="0.2">
      <c r="BQ14027" s="2">
        <v>14024</v>
      </c>
      <c r="BR14027" s="1">
        <v>12.680141629136902</v>
      </c>
      <c r="BW14027" s="1">
        <v>76.266139618613948</v>
      </c>
    </row>
    <row r="14028" spans="69:75" x14ac:dyDescent="0.2">
      <c r="BQ14028" s="2">
        <v>14025</v>
      </c>
      <c r="BR14028" s="1">
        <v>32.837909374119334</v>
      </c>
      <c r="BW14028" s="1">
        <v>30.305464980534769</v>
      </c>
    </row>
    <row r="14029" spans="69:75" x14ac:dyDescent="0.2">
      <c r="BQ14029" s="2">
        <v>14026</v>
      </c>
      <c r="BR14029" s="1">
        <v>90.888119136549761</v>
      </c>
      <c r="BW14029" s="1">
        <v>29.743174880240932</v>
      </c>
    </row>
    <row r="14030" spans="69:75" x14ac:dyDescent="0.2">
      <c r="BQ14030" s="2">
        <v>14027</v>
      </c>
      <c r="BR14030" s="1">
        <v>15.699757194825398</v>
      </c>
      <c r="BW14030" s="1">
        <v>4.0388246266207126</v>
      </c>
    </row>
    <row r="14031" spans="69:75" x14ac:dyDescent="0.2">
      <c r="BQ14031" s="2">
        <v>14028</v>
      </c>
      <c r="BR14031" s="1">
        <v>107.17770276482193</v>
      </c>
      <c r="BW14031" s="1">
        <v>102.67851094497397</v>
      </c>
    </row>
    <row r="14032" spans="69:75" x14ac:dyDescent="0.2">
      <c r="BQ14032" s="2">
        <v>14029</v>
      </c>
      <c r="BR14032" s="1">
        <v>75.597961862521117</v>
      </c>
      <c r="BW14032" s="1">
        <v>32.21569275282377</v>
      </c>
    </row>
    <row r="14033" spans="69:75" x14ac:dyDescent="0.2">
      <c r="BQ14033" s="2">
        <v>14030</v>
      </c>
      <c r="BR14033" s="1">
        <v>44.181812154715715</v>
      </c>
      <c r="BW14033" s="1">
        <v>72.359183508878687</v>
      </c>
    </row>
    <row r="14034" spans="69:75" x14ac:dyDescent="0.2">
      <c r="BQ14034" s="2">
        <v>14031</v>
      </c>
      <c r="BR14034" s="1">
        <v>20.684726067570043</v>
      </c>
      <c r="BW14034" s="1">
        <v>96.450363215981071</v>
      </c>
    </row>
    <row r="14035" spans="69:75" x14ac:dyDescent="0.2">
      <c r="BQ14035" s="2">
        <v>14032</v>
      </c>
      <c r="BR14035" s="1">
        <v>57.056712985847923</v>
      </c>
      <c r="BW14035" s="1">
        <v>66.753697872765656</v>
      </c>
    </row>
    <row r="14036" spans="69:75" x14ac:dyDescent="0.2">
      <c r="BQ14036" s="2">
        <v>14033</v>
      </c>
      <c r="BR14036" s="1">
        <v>81.783132885053959</v>
      </c>
      <c r="BW14036" s="1">
        <v>28.260861719228618</v>
      </c>
    </row>
    <row r="14037" spans="69:75" x14ac:dyDescent="0.2">
      <c r="BQ14037" s="2">
        <v>14034</v>
      </c>
      <c r="BR14037" s="1">
        <v>21.227799652727331</v>
      </c>
      <c r="BW14037" s="1">
        <v>19.390833150621209</v>
      </c>
    </row>
    <row r="14038" spans="69:75" x14ac:dyDescent="0.2">
      <c r="BQ14038" s="2">
        <v>14035</v>
      </c>
      <c r="BR14038" s="1">
        <v>10.067542883669663</v>
      </c>
      <c r="BW14038" s="1">
        <v>100.70887495540845</v>
      </c>
    </row>
    <row r="14039" spans="69:75" x14ac:dyDescent="0.2">
      <c r="BQ14039" s="2">
        <v>14036</v>
      </c>
      <c r="BR14039" s="1">
        <v>98.31311611347931</v>
      </c>
      <c r="BW14039" s="1">
        <v>88.617341074654661</v>
      </c>
    </row>
    <row r="14040" spans="69:75" x14ac:dyDescent="0.2">
      <c r="BQ14040" s="2">
        <v>14037</v>
      </c>
      <c r="BR14040" s="1">
        <v>69.243123190404646</v>
      </c>
      <c r="BW14040" s="1">
        <v>19.02746297442383</v>
      </c>
    </row>
    <row r="14041" spans="69:75" x14ac:dyDescent="0.2">
      <c r="BQ14041" s="2">
        <v>14038</v>
      </c>
      <c r="BR14041" s="1">
        <v>77.72122340722953</v>
      </c>
      <c r="BW14041" s="1">
        <v>45.998762362696738</v>
      </c>
    </row>
    <row r="14042" spans="69:75" x14ac:dyDescent="0.2">
      <c r="BQ14042" s="2">
        <v>14039</v>
      </c>
      <c r="BR14042" s="1">
        <v>100.77697388878036</v>
      </c>
      <c r="BW14042" s="1">
        <v>70.911705319369986</v>
      </c>
    </row>
    <row r="14043" spans="69:75" x14ac:dyDescent="0.2">
      <c r="BQ14043" s="2">
        <v>14040</v>
      </c>
      <c r="BR14043" s="1">
        <v>80.471459326768894</v>
      </c>
      <c r="BW14043" s="1">
        <v>25.412309273313529</v>
      </c>
    </row>
    <row r="14044" spans="69:75" x14ac:dyDescent="0.2">
      <c r="BQ14044" s="2">
        <v>14041</v>
      </c>
      <c r="BR14044" s="1">
        <v>14.027079470408584</v>
      </c>
      <c r="BW14044" s="1">
        <v>68.828223967130725</v>
      </c>
    </row>
    <row r="14045" spans="69:75" x14ac:dyDescent="0.2">
      <c r="BQ14045" s="2">
        <v>14042</v>
      </c>
      <c r="BR14045" s="1">
        <v>67.770972568330109</v>
      </c>
      <c r="BW14045" s="1">
        <v>20.64052012464234</v>
      </c>
    </row>
    <row r="14046" spans="69:75" x14ac:dyDescent="0.2">
      <c r="BQ14046" s="2">
        <v>14043</v>
      </c>
      <c r="BR14046" s="1">
        <v>0.46599309996893012</v>
      </c>
      <c r="BW14046" s="1">
        <v>48.626193256657501</v>
      </c>
    </row>
    <row r="14047" spans="69:75" x14ac:dyDescent="0.2">
      <c r="BQ14047" s="2">
        <v>14044</v>
      </c>
      <c r="BR14047" s="1">
        <v>22.898442048820531</v>
      </c>
      <c r="BW14047" s="1">
        <v>93.331112598927035</v>
      </c>
    </row>
    <row r="14048" spans="69:75" x14ac:dyDescent="0.2">
      <c r="BQ14048" s="2">
        <v>14045</v>
      </c>
      <c r="BR14048" s="1">
        <v>67.891058584337827</v>
      </c>
      <c r="BW14048" s="1">
        <v>45.227061196926599</v>
      </c>
    </row>
    <row r="14049" spans="69:75" x14ac:dyDescent="0.2">
      <c r="BQ14049" s="2">
        <v>14046</v>
      </c>
      <c r="BR14049" s="1">
        <v>72.327581340954822</v>
      </c>
      <c r="BW14049" s="1">
        <v>39.003975443238232</v>
      </c>
    </row>
    <row r="14050" spans="69:75" x14ac:dyDescent="0.2">
      <c r="BQ14050" s="2">
        <v>14047</v>
      </c>
      <c r="BR14050" s="1">
        <v>25.884371384093416</v>
      </c>
      <c r="BW14050" s="1">
        <v>101.20315520840686</v>
      </c>
    </row>
    <row r="14051" spans="69:75" x14ac:dyDescent="0.2">
      <c r="BQ14051" s="2">
        <v>14048</v>
      </c>
      <c r="BR14051" s="1">
        <v>72.044375238599031</v>
      </c>
      <c r="BW14051" s="1">
        <v>51.639568343601695</v>
      </c>
    </row>
    <row r="14052" spans="69:75" x14ac:dyDescent="0.2">
      <c r="BQ14052" s="2">
        <v>14049</v>
      </c>
      <c r="BR14052" s="1">
        <v>51.363875298536868</v>
      </c>
      <c r="BW14052" s="1">
        <v>67.606646737194922</v>
      </c>
    </row>
    <row r="14053" spans="69:75" x14ac:dyDescent="0.2">
      <c r="BQ14053" s="2">
        <v>14050</v>
      </c>
      <c r="BR14053" s="1">
        <v>100.72495906513163</v>
      </c>
      <c r="BW14053" s="1">
        <v>13.633503896643848</v>
      </c>
    </row>
    <row r="14054" spans="69:75" x14ac:dyDescent="0.2">
      <c r="BQ14054" s="2">
        <v>14051</v>
      </c>
      <c r="BR14054" s="1">
        <v>78.164893807999334</v>
      </c>
      <c r="BW14054" s="1">
        <v>40.10659597353802</v>
      </c>
    </row>
    <row r="14055" spans="69:75" x14ac:dyDescent="0.2">
      <c r="BQ14055" s="2">
        <v>14052</v>
      </c>
      <c r="BR14055" s="1">
        <v>23.769778305320077</v>
      </c>
      <c r="BW14055" s="1">
        <v>35.205071530077788</v>
      </c>
    </row>
    <row r="14056" spans="69:75" x14ac:dyDescent="0.2">
      <c r="BQ14056" s="2">
        <v>14053</v>
      </c>
      <c r="BR14056" s="1">
        <v>60.77708866091578</v>
      </c>
      <c r="BW14056" s="1">
        <v>74.281981380904796</v>
      </c>
    </row>
    <row r="14057" spans="69:75" x14ac:dyDescent="0.2">
      <c r="BQ14057" s="2">
        <v>14054</v>
      </c>
      <c r="BR14057" s="1">
        <v>1.9604608920353748</v>
      </c>
      <c r="BW14057" s="1">
        <v>107.82452323210757</v>
      </c>
    </row>
    <row r="14058" spans="69:75" x14ac:dyDescent="0.2">
      <c r="BQ14058" s="2">
        <v>14055</v>
      </c>
      <c r="BR14058" s="1">
        <v>82.722193306266234</v>
      </c>
      <c r="BW14058" s="1">
        <v>34.16397109614158</v>
      </c>
    </row>
    <row r="14059" spans="69:75" x14ac:dyDescent="0.2">
      <c r="BQ14059" s="2">
        <v>14056</v>
      </c>
      <c r="BR14059" s="1">
        <v>99.050802278478471</v>
      </c>
      <c r="BW14059" s="1">
        <v>0.23071906956917942</v>
      </c>
    </row>
    <row r="14060" spans="69:75" x14ac:dyDescent="0.2">
      <c r="BQ14060" s="2">
        <v>14057</v>
      </c>
      <c r="BR14060" s="1">
        <v>100.88265827858916</v>
      </c>
      <c r="BW14060" s="1">
        <v>8.7751679209927183</v>
      </c>
    </row>
    <row r="14061" spans="69:75" x14ac:dyDescent="0.2">
      <c r="BQ14061" s="2">
        <v>14058</v>
      </c>
      <c r="BR14061" s="1">
        <v>62.829837179696568</v>
      </c>
      <c r="BW14061" s="1">
        <v>14.841996223659638</v>
      </c>
    </row>
    <row r="14062" spans="69:75" x14ac:dyDescent="0.2">
      <c r="BQ14062" s="2">
        <v>14059</v>
      </c>
      <c r="BR14062" s="1">
        <v>49.57514873992227</v>
      </c>
      <c r="BW14062" s="1">
        <v>81.161069870841317</v>
      </c>
    </row>
    <row r="14063" spans="69:75" x14ac:dyDescent="0.2">
      <c r="BQ14063" s="2">
        <v>14060</v>
      </c>
      <c r="BR14063" s="1">
        <v>106.54664766845755</v>
      </c>
      <c r="BW14063" s="1">
        <v>92.776897138368582</v>
      </c>
    </row>
    <row r="14064" spans="69:75" x14ac:dyDescent="0.2">
      <c r="BQ14064" s="2">
        <v>14061</v>
      </c>
      <c r="BR14064" s="1">
        <v>95.352846653520515</v>
      </c>
      <c r="BW14064" s="1">
        <v>58.846934717548805</v>
      </c>
    </row>
    <row r="14065" spans="69:75" x14ac:dyDescent="0.2">
      <c r="BQ14065" s="2">
        <v>14062</v>
      </c>
      <c r="BR14065" s="1">
        <v>52.359158844593111</v>
      </c>
      <c r="BW14065" s="1">
        <v>38.711191432512322</v>
      </c>
    </row>
    <row r="14066" spans="69:75" x14ac:dyDescent="0.2">
      <c r="BQ14066" s="2">
        <v>14063</v>
      </c>
      <c r="BR14066" s="1">
        <v>39.514417636926936</v>
      </c>
      <c r="BW14066" s="1">
        <v>80.742326230731777</v>
      </c>
    </row>
    <row r="14067" spans="69:75" x14ac:dyDescent="0.2">
      <c r="BQ14067" s="2">
        <v>14064</v>
      </c>
      <c r="BR14067" s="1">
        <v>57.5614857049367</v>
      </c>
      <c r="BW14067" s="1">
        <v>80.445045774599265</v>
      </c>
    </row>
    <row r="14068" spans="69:75" x14ac:dyDescent="0.2">
      <c r="BQ14068" s="2">
        <v>14065</v>
      </c>
      <c r="BR14068" s="1">
        <v>50.339486117276721</v>
      </c>
      <c r="BW14068" s="1">
        <v>85.523544412991413</v>
      </c>
    </row>
    <row r="14069" spans="69:75" x14ac:dyDescent="0.2">
      <c r="BQ14069" s="2">
        <v>14066</v>
      </c>
      <c r="BR14069" s="1">
        <v>22.341075366158922</v>
      </c>
      <c r="BW14069" s="1">
        <v>40.675812384117791</v>
      </c>
    </row>
    <row r="14070" spans="69:75" x14ac:dyDescent="0.2">
      <c r="BQ14070" s="2">
        <v>14067</v>
      </c>
      <c r="BR14070" s="1">
        <v>75.065533535461554</v>
      </c>
      <c r="BW14070" s="1">
        <v>35.107275346915401</v>
      </c>
    </row>
    <row r="14071" spans="69:75" x14ac:dyDescent="0.2">
      <c r="BQ14071" s="2">
        <v>14068</v>
      </c>
      <c r="BR14071" s="1">
        <v>86.893329376194089</v>
      </c>
      <c r="BW14071" s="1">
        <v>32.013560718729536</v>
      </c>
    </row>
    <row r="14072" spans="69:75" x14ac:dyDescent="0.2">
      <c r="BQ14072" s="2">
        <v>14069</v>
      </c>
      <c r="BR14072" s="1">
        <v>106.39129026611513</v>
      </c>
      <c r="BW14072" s="1">
        <v>70.249774106319165</v>
      </c>
    </row>
    <row r="14073" spans="69:75" x14ac:dyDescent="0.2">
      <c r="BQ14073" s="2">
        <v>14070</v>
      </c>
      <c r="BR14073" s="1">
        <v>3.9649455486010687</v>
      </c>
      <c r="BW14073" s="1">
        <v>107.91506761435679</v>
      </c>
    </row>
    <row r="14074" spans="69:75" x14ac:dyDescent="0.2">
      <c r="BQ14074" s="2">
        <v>14071</v>
      </c>
      <c r="BR14074" s="1">
        <v>67.37069339424346</v>
      </c>
      <c r="BW14074" s="1">
        <v>92.471911534388681</v>
      </c>
    </row>
    <row r="14075" spans="69:75" x14ac:dyDescent="0.2">
      <c r="BQ14075" s="2">
        <v>14072</v>
      </c>
      <c r="BR14075" s="1">
        <v>66.738376403321212</v>
      </c>
      <c r="BW14075" s="1">
        <v>3.3827674506332563</v>
      </c>
    </row>
    <row r="14076" spans="69:75" x14ac:dyDescent="0.2">
      <c r="BQ14076" s="2">
        <v>14073</v>
      </c>
      <c r="BR14076" s="1">
        <v>35.617033481922505</v>
      </c>
      <c r="BW14076" s="1">
        <v>14.814313714157638</v>
      </c>
    </row>
    <row r="14077" spans="69:75" x14ac:dyDescent="0.2">
      <c r="BQ14077" s="2">
        <v>14074</v>
      </c>
      <c r="BR14077" s="1">
        <v>45.50604467530917</v>
      </c>
      <c r="BW14077" s="1">
        <v>1.7299395187022846</v>
      </c>
    </row>
    <row r="14078" spans="69:75" x14ac:dyDescent="0.2">
      <c r="BQ14078" s="2">
        <v>14075</v>
      </c>
      <c r="BR14078" s="1">
        <v>68.935776848643428</v>
      </c>
      <c r="BW14078" s="1">
        <v>93.111372914725706</v>
      </c>
    </row>
    <row r="14079" spans="69:75" x14ac:dyDescent="0.2">
      <c r="BQ14079" s="2">
        <v>14076</v>
      </c>
      <c r="BR14079" s="1">
        <v>83.582714101588607</v>
      </c>
      <c r="BW14079" s="1">
        <v>44.125398688294979</v>
      </c>
    </row>
    <row r="14080" spans="69:75" x14ac:dyDescent="0.2">
      <c r="BQ14080" s="2">
        <v>14077</v>
      </c>
      <c r="BR14080" s="1">
        <v>88.708243392941228</v>
      </c>
      <c r="BW14080" s="1">
        <v>0.76629025119470739</v>
      </c>
    </row>
    <row r="14081" spans="69:75" x14ac:dyDescent="0.2">
      <c r="BQ14081" s="2">
        <v>14078</v>
      </c>
      <c r="BR14081" s="1">
        <v>25.807801696789344</v>
      </c>
      <c r="BW14081" s="1">
        <v>65.481055301540493</v>
      </c>
    </row>
    <row r="14082" spans="69:75" x14ac:dyDescent="0.2">
      <c r="BQ14082" s="2">
        <v>14079</v>
      </c>
      <c r="BR14082" s="1">
        <v>20.331887250767071</v>
      </c>
      <c r="BW14082" s="1">
        <v>79.535654969544822</v>
      </c>
    </row>
    <row r="14083" spans="69:75" x14ac:dyDescent="0.2">
      <c r="BQ14083" s="2">
        <v>14080</v>
      </c>
      <c r="BR14083" s="1">
        <v>96.551642865865091</v>
      </c>
      <c r="BW14083" s="1">
        <v>71.190151532007803</v>
      </c>
    </row>
    <row r="14084" spans="69:75" x14ac:dyDescent="0.2">
      <c r="BQ14084" s="2">
        <v>14081</v>
      </c>
      <c r="BR14084" s="1">
        <v>54.606530231391105</v>
      </c>
      <c r="BW14084" s="1">
        <v>94.166299481790787</v>
      </c>
    </row>
    <row r="14085" spans="69:75" x14ac:dyDescent="0.2">
      <c r="BQ14085" s="2">
        <v>14082</v>
      </c>
      <c r="BR14085" s="1">
        <v>41.843454605689885</v>
      </c>
      <c r="BW14085" s="1">
        <v>87.211328628332382</v>
      </c>
    </row>
    <row r="14086" spans="69:75" x14ac:dyDescent="0.2">
      <c r="BQ14086" s="2">
        <v>14083</v>
      </c>
      <c r="BR14086" s="1">
        <v>74.815792546342948</v>
      </c>
      <c r="BW14086" s="1">
        <v>3.5505585024944288</v>
      </c>
    </row>
    <row r="14087" spans="69:75" x14ac:dyDescent="0.2">
      <c r="BQ14087" s="2">
        <v>14084</v>
      </c>
      <c r="BR14087" s="1">
        <v>92.56594248684317</v>
      </c>
      <c r="BW14087" s="1">
        <v>12.252798157674849</v>
      </c>
    </row>
    <row r="14088" spans="69:75" x14ac:dyDescent="0.2">
      <c r="BQ14088" s="2">
        <v>14085</v>
      </c>
      <c r="BR14088" s="1">
        <v>4.5591617493696255</v>
      </c>
      <c r="BW14088" s="1">
        <v>17.307541269194619</v>
      </c>
    </row>
    <row r="14089" spans="69:75" x14ac:dyDescent="0.2">
      <c r="BQ14089" s="2">
        <v>14086</v>
      </c>
      <c r="BR14089" s="1">
        <v>83.996999694058587</v>
      </c>
      <c r="BW14089" s="1">
        <v>82.528106671504105</v>
      </c>
    </row>
    <row r="14090" spans="69:75" x14ac:dyDescent="0.2">
      <c r="BQ14090" s="2">
        <v>14087</v>
      </c>
      <c r="BR14090" s="1">
        <v>72.777261443960356</v>
      </c>
      <c r="BW14090" s="1">
        <v>65.902451788839386</v>
      </c>
    </row>
    <row r="14091" spans="69:75" x14ac:dyDescent="0.2">
      <c r="BQ14091" s="2">
        <v>14088</v>
      </c>
      <c r="BR14091" s="1">
        <v>101.96577431179665</v>
      </c>
      <c r="BW14091" s="1">
        <v>50.500300487200349</v>
      </c>
    </row>
    <row r="14092" spans="69:75" x14ac:dyDescent="0.2">
      <c r="BQ14092" s="2">
        <v>14089</v>
      </c>
      <c r="BR14092" s="1">
        <v>70.811451252751738</v>
      </c>
      <c r="BW14092" s="1">
        <v>95.280936013436389</v>
      </c>
    </row>
    <row r="14093" spans="69:75" x14ac:dyDescent="0.2">
      <c r="BQ14093" s="2">
        <v>14090</v>
      </c>
      <c r="BR14093" s="1">
        <v>28.299396221154215</v>
      </c>
      <c r="BW14093" s="1">
        <v>94.606779786856436</v>
      </c>
    </row>
    <row r="14094" spans="69:75" x14ac:dyDescent="0.2">
      <c r="BQ14094" s="2">
        <v>14091</v>
      </c>
      <c r="BR14094" s="1">
        <v>45.881792075755413</v>
      </c>
      <c r="BW14094" s="1">
        <v>36.017351500381125</v>
      </c>
    </row>
    <row r="14095" spans="69:75" x14ac:dyDescent="0.2">
      <c r="BQ14095" s="2">
        <v>14092</v>
      </c>
      <c r="BR14095" s="1">
        <v>93.535010460352765</v>
      </c>
      <c r="BW14095" s="1">
        <v>102.85435144996788</v>
      </c>
    </row>
    <row r="14096" spans="69:75" x14ac:dyDescent="0.2">
      <c r="BQ14096" s="2">
        <v>14093</v>
      </c>
      <c r="BR14096" s="1">
        <v>59.921532993827071</v>
      </c>
      <c r="BW14096" s="1">
        <v>91.009298651000591</v>
      </c>
    </row>
    <row r="14097" spans="69:75" x14ac:dyDescent="0.2">
      <c r="BQ14097" s="2">
        <v>14094</v>
      </c>
      <c r="BR14097" s="1">
        <v>104.62655612029559</v>
      </c>
      <c r="BW14097" s="1">
        <v>16.445130068362321</v>
      </c>
    </row>
    <row r="14098" spans="69:75" x14ac:dyDescent="0.2">
      <c r="BQ14098" s="2">
        <v>14095</v>
      </c>
      <c r="BR14098" s="1">
        <v>5.2779350478896312</v>
      </c>
      <c r="BW14098" s="1">
        <v>64.470707189935325</v>
      </c>
    </row>
    <row r="14099" spans="69:75" x14ac:dyDescent="0.2">
      <c r="BQ14099" s="2">
        <v>14096</v>
      </c>
      <c r="BR14099" s="1">
        <v>40.966296583220895</v>
      </c>
      <c r="BW14099" s="1">
        <v>78.705829689526382</v>
      </c>
    </row>
    <row r="14100" spans="69:75" x14ac:dyDescent="0.2">
      <c r="BQ14100" s="2">
        <v>14097</v>
      </c>
      <c r="BR14100" s="1">
        <v>11.375050332127987</v>
      </c>
      <c r="BW14100" s="1">
        <v>106.92578778780225</v>
      </c>
    </row>
    <row r="14101" spans="69:75" x14ac:dyDescent="0.2">
      <c r="BQ14101" s="2">
        <v>14098</v>
      </c>
      <c r="BR14101" s="1">
        <v>104.26612159483003</v>
      </c>
      <c r="BW14101" s="1">
        <v>27.741629477005095</v>
      </c>
    </row>
    <row r="14102" spans="69:75" x14ac:dyDescent="0.2">
      <c r="BQ14102" s="2">
        <v>14099</v>
      </c>
      <c r="BR14102" s="1">
        <v>6.6051511067321123</v>
      </c>
      <c r="BW14102" s="1">
        <v>7.5724989668672471</v>
      </c>
    </row>
    <row r="14103" spans="69:75" x14ac:dyDescent="0.2">
      <c r="BQ14103" s="2">
        <v>14100</v>
      </c>
      <c r="BR14103" s="1">
        <v>13.940092482375409</v>
      </c>
      <c r="BW14103" s="1">
        <v>50.044071097049937</v>
      </c>
    </row>
    <row r="14104" spans="69:75" x14ac:dyDescent="0.2">
      <c r="BQ14104" s="2">
        <v>14101</v>
      </c>
      <c r="BR14104" s="1">
        <v>24.990843815884237</v>
      </c>
      <c r="BW14104" s="1">
        <v>89.200384429256729</v>
      </c>
    </row>
    <row r="14105" spans="69:75" x14ac:dyDescent="0.2">
      <c r="BQ14105" s="2">
        <v>14102</v>
      </c>
      <c r="BR14105" s="1">
        <v>82.920454443333966</v>
      </c>
      <c r="BW14105" s="1">
        <v>70.397174008959325</v>
      </c>
    </row>
    <row r="14106" spans="69:75" x14ac:dyDescent="0.2">
      <c r="BQ14106" s="2">
        <v>14103</v>
      </c>
      <c r="BR14106" s="1">
        <v>0.61519757004859699</v>
      </c>
      <c r="BW14106" s="1">
        <v>74.919024608096663</v>
      </c>
    </row>
    <row r="14107" spans="69:75" x14ac:dyDescent="0.2">
      <c r="BQ14107" s="2">
        <v>14104</v>
      </c>
      <c r="BR14107" s="1">
        <v>3.9264847122044593</v>
      </c>
      <c r="BW14107" s="1">
        <v>23.819677012633324</v>
      </c>
    </row>
    <row r="14108" spans="69:75" x14ac:dyDescent="0.2">
      <c r="BQ14108" s="2">
        <v>14105</v>
      </c>
      <c r="BR14108" s="1">
        <v>78.96066057496202</v>
      </c>
      <c r="BW14108" s="1">
        <v>26.857616715157068</v>
      </c>
    </row>
    <row r="14109" spans="69:75" x14ac:dyDescent="0.2">
      <c r="BQ14109" s="2">
        <v>14106</v>
      </c>
      <c r="BR14109" s="1">
        <v>81.731838054918256</v>
      </c>
      <c r="BW14109" s="1">
        <v>103.47737183367266</v>
      </c>
    </row>
    <row r="14110" spans="69:75" x14ac:dyDescent="0.2">
      <c r="BQ14110" s="2">
        <v>14107</v>
      </c>
      <c r="BR14110" s="1">
        <v>91.67680499722988</v>
      </c>
      <c r="BW14110" s="1">
        <v>36.37065758896955</v>
      </c>
    </row>
    <row r="14111" spans="69:75" x14ac:dyDescent="0.2">
      <c r="BQ14111" s="2">
        <v>14108</v>
      </c>
      <c r="BR14111" s="1">
        <v>64.564265481338765</v>
      </c>
      <c r="BW14111" s="1">
        <v>86.217478467992606</v>
      </c>
    </row>
    <row r="14112" spans="69:75" x14ac:dyDescent="0.2">
      <c r="BQ14112" s="2">
        <v>14109</v>
      </c>
      <c r="BR14112" s="1">
        <v>96.47507335849977</v>
      </c>
      <c r="BW14112" s="1">
        <v>5.2728515773866356</v>
      </c>
    </row>
    <row r="14113" spans="69:75" x14ac:dyDescent="0.2">
      <c r="BQ14113" s="2">
        <v>14110</v>
      </c>
      <c r="BR14113" s="1">
        <v>22.989305471825876</v>
      </c>
      <c r="BW14113" s="1">
        <v>45.414607614505371</v>
      </c>
    </row>
    <row r="14114" spans="69:75" x14ac:dyDescent="0.2">
      <c r="BQ14114" s="2">
        <v>14111</v>
      </c>
      <c r="BR14114" s="1">
        <v>52.691586470873744</v>
      </c>
      <c r="BW14114" s="1">
        <v>5.6650287287299967</v>
      </c>
    </row>
    <row r="14115" spans="69:75" x14ac:dyDescent="0.2">
      <c r="BQ14115" s="2">
        <v>14112</v>
      </c>
      <c r="BR14115" s="1">
        <v>87.810035739917765</v>
      </c>
      <c r="BW14115" s="1">
        <v>20.656711027558689</v>
      </c>
    </row>
    <row r="14116" spans="69:75" x14ac:dyDescent="0.2">
      <c r="BQ14116" s="2">
        <v>14113</v>
      </c>
      <c r="BR14116" s="1">
        <v>30.986644870835821</v>
      </c>
      <c r="BW14116" s="1">
        <v>100.37341362525248</v>
      </c>
    </row>
    <row r="14117" spans="69:75" x14ac:dyDescent="0.2">
      <c r="BQ14117" s="2">
        <v>14114</v>
      </c>
      <c r="BR14117" s="1">
        <v>100.62317428475822</v>
      </c>
      <c r="BW14117" s="1">
        <v>18.231959476194138</v>
      </c>
    </row>
    <row r="14118" spans="69:75" x14ac:dyDescent="0.2">
      <c r="BQ14118" s="2">
        <v>14115</v>
      </c>
      <c r="BR14118" s="1">
        <v>49.933357156543451</v>
      </c>
      <c r="BW14118" s="1">
        <v>60.402748947030602</v>
      </c>
    </row>
    <row r="14119" spans="69:75" x14ac:dyDescent="0.2">
      <c r="BQ14119" s="2">
        <v>14116</v>
      </c>
      <c r="BR14119" s="1">
        <v>103.99433665614791</v>
      </c>
      <c r="BW14119" s="1">
        <v>6.7357185474527093</v>
      </c>
    </row>
    <row r="14120" spans="69:75" x14ac:dyDescent="0.2">
      <c r="BQ14120" s="2">
        <v>14117</v>
      </c>
      <c r="BR14120" s="1">
        <v>88.930420401742452</v>
      </c>
      <c r="BW14120" s="1">
        <v>47.339688426328934</v>
      </c>
    </row>
    <row r="14121" spans="69:75" x14ac:dyDescent="0.2">
      <c r="BQ14121" s="2">
        <v>14118</v>
      </c>
      <c r="BR14121" s="1">
        <v>82.323623493876113</v>
      </c>
      <c r="BW14121" s="1">
        <v>25.006351995914063</v>
      </c>
    </row>
    <row r="14122" spans="69:75" x14ac:dyDescent="0.2">
      <c r="BQ14122" s="2">
        <v>14119</v>
      </c>
      <c r="BR14122" s="1">
        <v>33.87165681981827</v>
      </c>
      <c r="BW14122" s="1">
        <v>68.340829590603988</v>
      </c>
    </row>
    <row r="14123" spans="69:75" x14ac:dyDescent="0.2">
      <c r="BQ14123" s="2">
        <v>14120</v>
      </c>
      <c r="BR14123" s="1">
        <v>31.109402621202353</v>
      </c>
      <c r="BW14123" s="1">
        <v>93.841014308249925</v>
      </c>
    </row>
    <row r="14124" spans="69:75" x14ac:dyDescent="0.2">
      <c r="BQ14124" s="2">
        <v>14121</v>
      </c>
      <c r="BR14124" s="1">
        <v>89.195697658156377</v>
      </c>
      <c r="BW14124" s="1">
        <v>100.57613475388908</v>
      </c>
    </row>
    <row r="14125" spans="69:75" x14ac:dyDescent="0.2">
      <c r="BQ14125" s="2">
        <v>14122</v>
      </c>
      <c r="BR14125" s="1">
        <v>76.808472385663066</v>
      </c>
      <c r="BW14125" s="1">
        <v>13.871236687094214</v>
      </c>
    </row>
    <row r="14126" spans="69:75" x14ac:dyDescent="0.2">
      <c r="BQ14126" s="2">
        <v>14123</v>
      </c>
      <c r="BR14126" s="1">
        <v>53.49453582892906</v>
      </c>
      <c r="BW14126" s="1">
        <v>16.001923727129029</v>
      </c>
    </row>
    <row r="14127" spans="69:75" x14ac:dyDescent="0.2">
      <c r="BQ14127" s="2">
        <v>14124</v>
      </c>
      <c r="BR14127" s="1">
        <v>80.264635601751451</v>
      </c>
      <c r="BW14127" s="1">
        <v>44.669251035499485</v>
      </c>
    </row>
    <row r="14128" spans="69:75" x14ac:dyDescent="0.2">
      <c r="BQ14128" s="2">
        <v>14125</v>
      </c>
      <c r="BR14128" s="1">
        <v>29.281228057506926</v>
      </c>
      <c r="BW14128" s="1">
        <v>6.7637661516670029</v>
      </c>
    </row>
    <row r="14129" spans="69:75" x14ac:dyDescent="0.2">
      <c r="BQ14129" s="2">
        <v>14126</v>
      </c>
      <c r="BR14129" s="1">
        <v>68.60288673000673</v>
      </c>
      <c r="BW14129" s="1">
        <v>73.457565051782012</v>
      </c>
    </row>
    <row r="14130" spans="69:75" x14ac:dyDescent="0.2">
      <c r="BQ14130" s="2">
        <v>14127</v>
      </c>
      <c r="BR14130" s="1">
        <v>86.058017868449866</v>
      </c>
      <c r="BW14130" s="1">
        <v>21.432074510743892</v>
      </c>
    </row>
    <row r="14131" spans="69:75" x14ac:dyDescent="0.2">
      <c r="BQ14131" s="2">
        <v>14128</v>
      </c>
      <c r="BR14131" s="1">
        <v>21.385839397721501</v>
      </c>
      <c r="BW14131" s="1">
        <v>51.25896621932543</v>
      </c>
    </row>
    <row r="14132" spans="69:75" x14ac:dyDescent="0.2">
      <c r="BQ14132" s="2">
        <v>14129</v>
      </c>
      <c r="BR14132" s="1">
        <v>8.2648530548656005</v>
      </c>
      <c r="BW14132" s="1">
        <v>77.701430959932253</v>
      </c>
    </row>
    <row r="14133" spans="69:75" x14ac:dyDescent="0.2">
      <c r="BQ14133" s="2">
        <v>14130</v>
      </c>
      <c r="BR14133" s="1">
        <v>72.488491661907233</v>
      </c>
      <c r="BW14133" s="1">
        <v>21.840613093801725</v>
      </c>
    </row>
    <row r="14134" spans="69:75" x14ac:dyDescent="0.2">
      <c r="BQ14134" s="2">
        <v>14131</v>
      </c>
      <c r="BR14134" s="1">
        <v>3.8204326141155072</v>
      </c>
      <c r="BW14134" s="1">
        <v>51.865927316331749</v>
      </c>
    </row>
    <row r="14135" spans="69:75" x14ac:dyDescent="0.2">
      <c r="BQ14135" s="2">
        <v>14132</v>
      </c>
      <c r="BR14135" s="1">
        <v>62.60284555304861</v>
      </c>
      <c r="BW14135" s="1">
        <v>15.784769814803273</v>
      </c>
    </row>
    <row r="14136" spans="69:75" x14ac:dyDescent="0.2">
      <c r="BQ14136" s="2">
        <v>14133</v>
      </c>
      <c r="BR14136" s="1">
        <v>19.369674508200976</v>
      </c>
      <c r="BW14136" s="1">
        <v>35.463668544649323</v>
      </c>
    </row>
    <row r="14137" spans="69:75" x14ac:dyDescent="0.2">
      <c r="BQ14137" s="2">
        <v>14134</v>
      </c>
      <c r="BR14137" s="1">
        <v>3.8010018566107568</v>
      </c>
      <c r="BW14137" s="1">
        <v>102.83057933424718</v>
      </c>
    </row>
    <row r="14138" spans="69:75" x14ac:dyDescent="0.2">
      <c r="BQ14138" s="2">
        <v>14135</v>
      </c>
      <c r="BR14138" s="1">
        <v>60.985647438545129</v>
      </c>
      <c r="BW14138" s="1">
        <v>77.619035803683602</v>
      </c>
    </row>
    <row r="14139" spans="69:75" x14ac:dyDescent="0.2">
      <c r="BQ14139" s="2">
        <v>14136</v>
      </c>
      <c r="BR14139" s="1">
        <v>22.709823019193582</v>
      </c>
      <c r="BW14139" s="1">
        <v>72.710909419052285</v>
      </c>
    </row>
    <row r="14140" spans="69:75" x14ac:dyDescent="0.2">
      <c r="BQ14140" s="2">
        <v>14137</v>
      </c>
      <c r="BR14140" s="1">
        <v>102.19606262734354</v>
      </c>
      <c r="BW14140" s="1">
        <v>90.25825654469574</v>
      </c>
    </row>
    <row r="14141" spans="69:75" x14ac:dyDescent="0.2">
      <c r="BQ14141" s="2">
        <v>14138</v>
      </c>
      <c r="BR14141" s="1">
        <v>40.176629743963701</v>
      </c>
      <c r="BW14141" s="1">
        <v>9.7916383582358186</v>
      </c>
    </row>
    <row r="14142" spans="69:75" x14ac:dyDescent="0.2">
      <c r="BQ14142" s="2">
        <v>14139</v>
      </c>
      <c r="BR14142" s="1">
        <v>20.221384599113154</v>
      </c>
      <c r="BW14142" s="1">
        <v>40.989838316256311</v>
      </c>
    </row>
    <row r="14143" spans="69:75" x14ac:dyDescent="0.2">
      <c r="BQ14143" s="2">
        <v>14140</v>
      </c>
      <c r="BR14143" s="1">
        <v>64.24666256197554</v>
      </c>
      <c r="BW14143" s="1">
        <v>43.07732400818918</v>
      </c>
    </row>
    <row r="14144" spans="69:75" x14ac:dyDescent="0.2">
      <c r="BQ14144" s="2">
        <v>14141</v>
      </c>
      <c r="BR14144" s="1">
        <v>4.8424080353011085</v>
      </c>
      <c r="BW14144" s="1">
        <v>25.77460331712226</v>
      </c>
    </row>
    <row r="14145" spans="69:75" x14ac:dyDescent="0.2">
      <c r="BQ14145" s="2">
        <v>14142</v>
      </c>
      <c r="BR14145" s="1">
        <v>104.04052218141172</v>
      </c>
      <c r="BW14145" s="1">
        <v>55.091229118279415</v>
      </c>
    </row>
    <row r="14146" spans="69:75" x14ac:dyDescent="0.2">
      <c r="BQ14146" s="2">
        <v>14143</v>
      </c>
      <c r="BR14146" s="1">
        <v>23.636059008954081</v>
      </c>
      <c r="BW14146" s="1">
        <v>8.8161343884341115</v>
      </c>
    </row>
    <row r="14147" spans="69:75" x14ac:dyDescent="0.2">
      <c r="BQ14147" s="2">
        <v>14144</v>
      </c>
      <c r="BR14147" s="1">
        <v>59.6737091561385</v>
      </c>
      <c r="BW14147" s="1">
        <v>90.642535111778415</v>
      </c>
    </row>
    <row r="14148" spans="69:75" x14ac:dyDescent="0.2">
      <c r="BQ14148" s="2">
        <v>14145</v>
      </c>
      <c r="BR14148" s="1">
        <v>86.246642732219726</v>
      </c>
      <c r="BW14148" s="1">
        <v>51.169286417875014</v>
      </c>
    </row>
    <row r="14149" spans="69:75" x14ac:dyDescent="0.2">
      <c r="BQ14149" s="2">
        <v>14146</v>
      </c>
      <c r="BR14149" s="1">
        <v>72.161769958620596</v>
      </c>
      <c r="BW14149" s="1">
        <v>53.519305522659607</v>
      </c>
    </row>
    <row r="14150" spans="69:75" x14ac:dyDescent="0.2">
      <c r="BQ14150" s="2">
        <v>14147</v>
      </c>
      <c r="BR14150" s="1">
        <v>0.78758074580517601</v>
      </c>
      <c r="BW14150" s="1">
        <v>75.128951863518154</v>
      </c>
    </row>
    <row r="14151" spans="69:75" x14ac:dyDescent="0.2">
      <c r="BQ14151" s="2">
        <v>14148</v>
      </c>
      <c r="BR14151" s="1">
        <v>94.143549618640151</v>
      </c>
      <c r="BW14151" s="1">
        <v>17.488598581211424</v>
      </c>
    </row>
    <row r="14152" spans="69:75" x14ac:dyDescent="0.2">
      <c r="BQ14152" s="2">
        <v>14149</v>
      </c>
      <c r="BR14152" s="1">
        <v>90.474644274370831</v>
      </c>
      <c r="BW14152" s="1">
        <v>72.686947423769965</v>
      </c>
    </row>
    <row r="14153" spans="69:75" x14ac:dyDescent="0.2">
      <c r="BQ14153" s="2">
        <v>14150</v>
      </c>
      <c r="BR14153" s="1">
        <v>71.670017022322924</v>
      </c>
      <c r="BW14153" s="1">
        <v>66.358170623386457</v>
      </c>
    </row>
    <row r="14154" spans="69:75" x14ac:dyDescent="0.2">
      <c r="BQ14154" s="2">
        <v>14151</v>
      </c>
      <c r="BR14154" s="1">
        <v>105.6030325974788</v>
      </c>
      <c r="BW14154" s="1">
        <v>95.577631772037847</v>
      </c>
    </row>
    <row r="14155" spans="69:75" x14ac:dyDescent="0.2">
      <c r="BQ14155" s="2">
        <v>14152</v>
      </c>
      <c r="BR14155" s="1">
        <v>50.69349312608233</v>
      </c>
      <c r="BW14155" s="1">
        <v>2.0360364047951443</v>
      </c>
    </row>
    <row r="14156" spans="69:75" x14ac:dyDescent="0.2">
      <c r="BQ14156" s="2">
        <v>14153</v>
      </c>
      <c r="BR14156" s="1">
        <v>16.527490735230518</v>
      </c>
      <c r="BW14156" s="1">
        <v>54.139880811105655</v>
      </c>
    </row>
    <row r="14157" spans="69:75" x14ac:dyDescent="0.2">
      <c r="BQ14157" s="2">
        <v>14154</v>
      </c>
      <c r="BR14157" s="1">
        <v>3.7948735986871931</v>
      </c>
      <c r="BW14157" s="1">
        <v>80.418870678569562</v>
      </c>
    </row>
    <row r="14158" spans="69:75" x14ac:dyDescent="0.2">
      <c r="BQ14158" s="2">
        <v>14155</v>
      </c>
      <c r="BR14158" s="1">
        <v>82.564913999126674</v>
      </c>
      <c r="BW14158" s="1">
        <v>68.632901529668374</v>
      </c>
    </row>
    <row r="14159" spans="69:75" x14ac:dyDescent="0.2">
      <c r="BQ14159" s="2">
        <v>14156</v>
      </c>
      <c r="BR14159" s="1">
        <v>79.696406198747496</v>
      </c>
      <c r="BW14159" s="1">
        <v>44.949839888842661</v>
      </c>
    </row>
    <row r="14160" spans="69:75" x14ac:dyDescent="0.2">
      <c r="BQ14160" s="2">
        <v>14157</v>
      </c>
      <c r="BR14160" s="1">
        <v>16.810850678378618</v>
      </c>
      <c r="BW14160" s="1">
        <v>80.98348353838972</v>
      </c>
    </row>
    <row r="14161" spans="69:75" x14ac:dyDescent="0.2">
      <c r="BQ14161" s="2">
        <v>14158</v>
      </c>
      <c r="BR14161" s="1">
        <v>46.459535754549165</v>
      </c>
      <c r="BW14161" s="1">
        <v>31.21601749484859</v>
      </c>
    </row>
    <row r="14162" spans="69:75" x14ac:dyDescent="0.2">
      <c r="BQ14162" s="2">
        <v>14159</v>
      </c>
      <c r="BR14162" s="1">
        <v>38.915187532375739</v>
      </c>
      <c r="BW14162" s="1">
        <v>95.538627384364617</v>
      </c>
    </row>
    <row r="14163" spans="69:75" x14ac:dyDescent="0.2">
      <c r="BQ14163" s="2">
        <v>14160</v>
      </c>
      <c r="BR14163" s="1">
        <v>22.128364072312738</v>
      </c>
      <c r="BW14163" s="1">
        <v>20.478311591875698</v>
      </c>
    </row>
    <row r="14164" spans="69:75" x14ac:dyDescent="0.2">
      <c r="BQ14164" s="2">
        <v>14161</v>
      </c>
      <c r="BR14164" s="1">
        <v>67.962414160725388</v>
      </c>
      <c r="BW14164" s="1">
        <v>23.724400884758641</v>
      </c>
    </row>
    <row r="14165" spans="69:75" x14ac:dyDescent="0.2">
      <c r="BQ14165" s="2">
        <v>14162</v>
      </c>
      <c r="BR14165" s="1">
        <v>8.3818737959139504</v>
      </c>
      <c r="BW14165" s="1">
        <v>63.475759208659809</v>
      </c>
    </row>
    <row r="14166" spans="69:75" x14ac:dyDescent="0.2">
      <c r="BQ14166" s="2">
        <v>14163</v>
      </c>
      <c r="BR14166" s="1">
        <v>73.870790141619977</v>
      </c>
      <c r="BW14166" s="1">
        <v>27.842205962678467</v>
      </c>
    </row>
    <row r="14167" spans="69:75" x14ac:dyDescent="0.2">
      <c r="BQ14167" s="2">
        <v>14164</v>
      </c>
      <c r="BR14167" s="1">
        <v>106.70407665607669</v>
      </c>
      <c r="BW14167" s="1">
        <v>44.69454417732797</v>
      </c>
    </row>
    <row r="14168" spans="69:75" x14ac:dyDescent="0.2">
      <c r="BQ14168" s="2">
        <v>14165</v>
      </c>
      <c r="BR14168" s="1">
        <v>82.91789893158338</v>
      </c>
      <c r="BW14168" s="1">
        <v>50.210940732776692</v>
      </c>
    </row>
    <row r="14169" spans="69:75" x14ac:dyDescent="0.2">
      <c r="BQ14169" s="2">
        <v>14166</v>
      </c>
      <c r="BR14169" s="1">
        <v>3.5108794846403306</v>
      </c>
      <c r="BW14169" s="1">
        <v>90.974556990373657</v>
      </c>
    </row>
    <row r="14170" spans="69:75" x14ac:dyDescent="0.2">
      <c r="BQ14170" s="2">
        <v>14167</v>
      </c>
      <c r="BR14170" s="1">
        <v>50.781825292997297</v>
      </c>
      <c r="BW14170" s="1">
        <v>91.714550268177248</v>
      </c>
    </row>
    <row r="14171" spans="69:75" x14ac:dyDescent="0.2">
      <c r="BQ14171" s="2">
        <v>14168</v>
      </c>
      <c r="BR14171" s="1">
        <v>87.415361906330958</v>
      </c>
      <c r="BW14171" s="1">
        <v>22.527535663724226</v>
      </c>
    </row>
    <row r="14172" spans="69:75" x14ac:dyDescent="0.2">
      <c r="BQ14172" s="2">
        <v>14169</v>
      </c>
      <c r="BR14172" s="1">
        <v>61.70875089845461</v>
      </c>
      <c r="BW14172" s="1">
        <v>66.908835774802753</v>
      </c>
    </row>
    <row r="14173" spans="69:75" x14ac:dyDescent="0.2">
      <c r="BQ14173" s="2">
        <v>14170</v>
      </c>
      <c r="BR14173" s="1">
        <v>17.817918879643035</v>
      </c>
      <c r="BW14173" s="1">
        <v>24.948354106454307</v>
      </c>
    </row>
    <row r="14174" spans="69:75" x14ac:dyDescent="0.2">
      <c r="BQ14174" s="2">
        <v>14171</v>
      </c>
      <c r="BR14174" s="1">
        <v>58.332080122538088</v>
      </c>
      <c r="BW14174" s="1">
        <v>80.630207912884003</v>
      </c>
    </row>
    <row r="14175" spans="69:75" x14ac:dyDescent="0.2">
      <c r="BQ14175" s="2">
        <v>14172</v>
      </c>
      <c r="BR14175" s="1">
        <v>2.8353702532047045</v>
      </c>
      <c r="BW14175" s="1">
        <v>35.975736788906516</v>
      </c>
    </row>
    <row r="14176" spans="69:75" x14ac:dyDescent="0.2">
      <c r="BQ14176" s="2">
        <v>14173</v>
      </c>
      <c r="BR14176" s="1">
        <v>2.7343988284140472</v>
      </c>
      <c r="BW14176" s="1">
        <v>4.8506484763296989</v>
      </c>
    </row>
    <row r="14177" spans="69:75" x14ac:dyDescent="0.2">
      <c r="BQ14177" s="2">
        <v>14174</v>
      </c>
      <c r="BR14177" s="1">
        <v>75.256575973261818</v>
      </c>
      <c r="BW14177" s="1">
        <v>93.452289213359478</v>
      </c>
    </row>
    <row r="14178" spans="69:75" x14ac:dyDescent="0.2">
      <c r="BQ14178" s="2">
        <v>14175</v>
      </c>
      <c r="BR14178" s="1">
        <v>100.83040332842293</v>
      </c>
      <c r="BW14178" s="1">
        <v>48.40157461331583</v>
      </c>
    </row>
    <row r="14179" spans="69:75" x14ac:dyDescent="0.2">
      <c r="BQ14179" s="2">
        <v>14176</v>
      </c>
      <c r="BR14179" s="1">
        <v>33.917828927615062</v>
      </c>
      <c r="BW14179" s="1">
        <v>79.683391844507611</v>
      </c>
    </row>
    <row r="14180" spans="69:75" x14ac:dyDescent="0.2">
      <c r="BQ14180" s="2">
        <v>14177</v>
      </c>
      <c r="BR14180" s="1">
        <v>89.688736111062582</v>
      </c>
      <c r="BW14180" s="1">
        <v>68.382077848167825</v>
      </c>
    </row>
    <row r="14181" spans="69:75" x14ac:dyDescent="0.2">
      <c r="BQ14181" s="2">
        <v>14178</v>
      </c>
      <c r="BR14181" s="1">
        <v>56.476322365930884</v>
      </c>
      <c r="BW14181" s="1">
        <v>79.541532508427196</v>
      </c>
    </row>
    <row r="14182" spans="69:75" x14ac:dyDescent="0.2">
      <c r="BQ14182" s="2">
        <v>14179</v>
      </c>
      <c r="BR14182" s="1">
        <v>69.468775661804898</v>
      </c>
      <c r="BW14182" s="1">
        <v>61.497229576918045</v>
      </c>
    </row>
    <row r="14183" spans="69:75" x14ac:dyDescent="0.2">
      <c r="BQ14183" s="2">
        <v>14180</v>
      </c>
      <c r="BR14183" s="1">
        <v>5.5580766934605528</v>
      </c>
      <c r="BW14183" s="1">
        <v>36.544084686672193</v>
      </c>
    </row>
    <row r="14184" spans="69:75" x14ac:dyDescent="0.2">
      <c r="BQ14184" s="2">
        <v>14181</v>
      </c>
      <c r="BR14184" s="1">
        <v>28.919978626565896</v>
      </c>
      <c r="BW14184" s="1">
        <v>13.565127187093456</v>
      </c>
    </row>
    <row r="14185" spans="69:75" x14ac:dyDescent="0.2">
      <c r="BQ14185" s="2">
        <v>14182</v>
      </c>
      <c r="BR14185" s="1">
        <v>95.346224880917902</v>
      </c>
      <c r="BW14185" s="1">
        <v>34.378793947618846</v>
      </c>
    </row>
    <row r="14186" spans="69:75" x14ac:dyDescent="0.2">
      <c r="BQ14186" s="2">
        <v>14183</v>
      </c>
      <c r="BR14186" s="1">
        <v>33.679262435899119</v>
      </c>
      <c r="BW14186" s="1">
        <v>38.1153309958504</v>
      </c>
    </row>
    <row r="14187" spans="69:75" x14ac:dyDescent="0.2">
      <c r="BQ14187" s="2">
        <v>14184</v>
      </c>
      <c r="BR14187" s="1">
        <v>62.106436308934008</v>
      </c>
      <c r="BW14187" s="1">
        <v>11.896373194263109</v>
      </c>
    </row>
    <row r="14188" spans="69:75" x14ac:dyDescent="0.2">
      <c r="BQ14188" s="2">
        <v>14185</v>
      </c>
      <c r="BR14188" s="1">
        <v>19.667601410598568</v>
      </c>
      <c r="BW14188" s="1">
        <v>37.656782620738312</v>
      </c>
    </row>
    <row r="14189" spans="69:75" x14ac:dyDescent="0.2">
      <c r="BQ14189" s="2">
        <v>14186</v>
      </c>
      <c r="BR14189" s="1">
        <v>56.148197632805648</v>
      </c>
      <c r="BW14189" s="1">
        <v>82.30175896013796</v>
      </c>
    </row>
    <row r="14190" spans="69:75" x14ac:dyDescent="0.2">
      <c r="BQ14190" s="2">
        <v>14187</v>
      </c>
      <c r="BR14190" s="1">
        <v>59.867801517740986</v>
      </c>
      <c r="BW14190" s="1">
        <v>89.108170406298228</v>
      </c>
    </row>
    <row r="14191" spans="69:75" x14ac:dyDescent="0.2">
      <c r="BQ14191" s="2">
        <v>14188</v>
      </c>
      <c r="BR14191" s="1">
        <v>100.77246722755794</v>
      </c>
      <c r="BW14191" s="1">
        <v>84.502098135619491</v>
      </c>
    </row>
    <row r="14192" spans="69:75" x14ac:dyDescent="0.2">
      <c r="BQ14192" s="2">
        <v>14189</v>
      </c>
      <c r="BR14192" s="1">
        <v>76.849892108336292</v>
      </c>
      <c r="BW14192" s="1">
        <v>61.405230968179382</v>
      </c>
    </row>
    <row r="14193" spans="69:75" x14ac:dyDescent="0.2">
      <c r="BQ14193" s="2">
        <v>14190</v>
      </c>
      <c r="BR14193" s="1">
        <v>1.9992544939407573</v>
      </c>
      <c r="BW14193" s="1">
        <v>8.6925220384146407</v>
      </c>
    </row>
    <row r="14194" spans="69:75" x14ac:dyDescent="0.2">
      <c r="BQ14194" s="2">
        <v>14191</v>
      </c>
      <c r="BR14194" s="1">
        <v>86.104017932415815</v>
      </c>
      <c r="BW14194" s="1">
        <v>81.434393568635727</v>
      </c>
    </row>
    <row r="14195" spans="69:75" x14ac:dyDescent="0.2">
      <c r="BQ14195" s="2">
        <v>14192</v>
      </c>
      <c r="BR14195" s="1">
        <v>52.224358805389471</v>
      </c>
      <c r="BW14195" s="1">
        <v>46.818192984842256</v>
      </c>
    </row>
    <row r="14196" spans="69:75" x14ac:dyDescent="0.2">
      <c r="BQ14196" s="2">
        <v>14193</v>
      </c>
      <c r="BR14196" s="1">
        <v>65.742189931354318</v>
      </c>
      <c r="BW14196" s="1">
        <v>55.711938411259638</v>
      </c>
    </row>
    <row r="14197" spans="69:75" x14ac:dyDescent="0.2">
      <c r="BQ14197" s="2">
        <v>14194</v>
      </c>
      <c r="BR14197" s="1">
        <v>72.130959380212715</v>
      </c>
      <c r="BW14197" s="1">
        <v>7.9098377109673699</v>
      </c>
    </row>
    <row r="14198" spans="69:75" x14ac:dyDescent="0.2">
      <c r="BQ14198" s="2">
        <v>14195</v>
      </c>
      <c r="BR14198" s="1">
        <v>69.17332309428042</v>
      </c>
      <c r="BW14198" s="1">
        <v>103.46001446778669</v>
      </c>
    </row>
    <row r="14199" spans="69:75" x14ac:dyDescent="0.2">
      <c r="BQ14199" s="2">
        <v>14196</v>
      </c>
      <c r="BR14199" s="1">
        <v>64.157881343418296</v>
      </c>
      <c r="BW14199" s="1">
        <v>3.4458307972468312</v>
      </c>
    </row>
    <row r="14200" spans="69:75" x14ac:dyDescent="0.2">
      <c r="BQ14200" s="2">
        <v>14197</v>
      </c>
      <c r="BR14200" s="1">
        <v>68.753654767630962</v>
      </c>
      <c r="BW14200" s="1">
        <v>72.229456923704674</v>
      </c>
    </row>
    <row r="14201" spans="69:75" x14ac:dyDescent="0.2">
      <c r="BQ14201" s="2">
        <v>14198</v>
      </c>
      <c r="BR14201" s="1">
        <v>54.136036738996722</v>
      </c>
      <c r="BW14201" s="1">
        <v>7.9277792032996821</v>
      </c>
    </row>
    <row r="14202" spans="69:75" x14ac:dyDescent="0.2">
      <c r="BQ14202" s="2">
        <v>14199</v>
      </c>
      <c r="BR14202" s="1">
        <v>91.404882378725887</v>
      </c>
      <c r="BW14202" s="1">
        <v>30.483647574742893</v>
      </c>
    </row>
    <row r="14203" spans="69:75" x14ac:dyDescent="0.2">
      <c r="BQ14203" s="2">
        <v>14200</v>
      </c>
      <c r="BR14203" s="1">
        <v>60.178170310500434</v>
      </c>
      <c r="BW14203" s="1">
        <v>98.218037273500926</v>
      </c>
    </row>
    <row r="14204" spans="69:75" x14ac:dyDescent="0.2">
      <c r="BQ14204" s="2">
        <v>14201</v>
      </c>
      <c r="BR14204" s="1">
        <v>95.633370744147811</v>
      </c>
      <c r="BW14204" s="1">
        <v>90.585787060984813</v>
      </c>
    </row>
    <row r="14205" spans="69:75" x14ac:dyDescent="0.2">
      <c r="BQ14205" s="2">
        <v>14202</v>
      </c>
      <c r="BR14205" s="1">
        <v>84.391022394785608</v>
      </c>
      <c r="BW14205" s="1">
        <v>90.496604415635176</v>
      </c>
    </row>
    <row r="14206" spans="69:75" x14ac:dyDescent="0.2">
      <c r="BQ14206" s="2">
        <v>14203</v>
      </c>
      <c r="BR14206" s="1">
        <v>69.019742166753332</v>
      </c>
      <c r="BW14206" s="1">
        <v>15.965164289993059</v>
      </c>
    </row>
    <row r="14207" spans="69:75" x14ac:dyDescent="0.2">
      <c r="BQ14207" s="2">
        <v>14204</v>
      </c>
      <c r="BR14207" s="1">
        <v>35.813678505755604</v>
      </c>
      <c r="BW14207" s="1">
        <v>92.716011163938077</v>
      </c>
    </row>
    <row r="14208" spans="69:75" x14ac:dyDescent="0.2">
      <c r="BQ14208" s="2">
        <v>14205</v>
      </c>
      <c r="BR14208" s="1">
        <v>22.404183701913727</v>
      </c>
      <c r="BW14208" s="1">
        <v>79.548420886850153</v>
      </c>
    </row>
    <row r="14209" spans="69:75" x14ac:dyDescent="0.2">
      <c r="BQ14209" s="2">
        <v>14206</v>
      </c>
      <c r="BR14209" s="1">
        <v>26.58841034837349</v>
      </c>
      <c r="BW14209" s="1">
        <v>43.620843298689948</v>
      </c>
    </row>
    <row r="14210" spans="69:75" x14ac:dyDescent="0.2">
      <c r="BQ14210" s="2">
        <v>14207</v>
      </c>
      <c r="BR14210" s="1">
        <v>78.689968968815407</v>
      </c>
      <c r="BW14210" s="1">
        <v>63.255729527651795</v>
      </c>
    </row>
    <row r="14211" spans="69:75" x14ac:dyDescent="0.2">
      <c r="BQ14211" s="2">
        <v>14208</v>
      </c>
      <c r="BR14211" s="1">
        <v>89.162766621155214</v>
      </c>
      <c r="BW14211" s="1">
        <v>107.89024081045434</v>
      </c>
    </row>
    <row r="14212" spans="69:75" x14ac:dyDescent="0.2">
      <c r="BQ14212" s="2">
        <v>14209</v>
      </c>
      <c r="BR14212" s="1">
        <v>14.418087670619887</v>
      </c>
      <c r="BW14212" s="1">
        <v>66.296155654673044</v>
      </c>
    </row>
    <row r="14213" spans="69:75" x14ac:dyDescent="0.2">
      <c r="BQ14213" s="2">
        <v>14210</v>
      </c>
      <c r="BR14213" s="1">
        <v>33.952443514315434</v>
      </c>
      <c r="BW14213" s="1">
        <v>53.009006589376185</v>
      </c>
    </row>
    <row r="14214" spans="69:75" x14ac:dyDescent="0.2">
      <c r="BQ14214" s="2">
        <v>14211</v>
      </c>
      <c r="BR14214" s="1">
        <v>83.357830190348494</v>
      </c>
      <c r="BW14214" s="1">
        <v>69.315302622307058</v>
      </c>
    </row>
    <row r="14215" spans="69:75" x14ac:dyDescent="0.2">
      <c r="BQ14215" s="2">
        <v>14212</v>
      </c>
      <c r="BR14215" s="1">
        <v>70.018598539752958</v>
      </c>
      <c r="BW14215" s="1">
        <v>47.795549639898098</v>
      </c>
    </row>
    <row r="14216" spans="69:75" x14ac:dyDescent="0.2">
      <c r="BQ14216" s="2">
        <v>14213</v>
      </c>
      <c r="BR14216" s="1">
        <v>103.16026457504896</v>
      </c>
      <c r="BW14216" s="1">
        <v>24.751148996545911</v>
      </c>
    </row>
    <row r="14217" spans="69:75" x14ac:dyDescent="0.2">
      <c r="BQ14217" s="2">
        <v>14214</v>
      </c>
      <c r="BR14217" s="1">
        <v>82.417298780485368</v>
      </c>
      <c r="BW14217" s="1">
        <v>106.68432043789753</v>
      </c>
    </row>
    <row r="14218" spans="69:75" x14ac:dyDescent="0.2">
      <c r="BQ14218" s="2">
        <v>14215</v>
      </c>
      <c r="BR14218" s="1">
        <v>6.7278717265651018</v>
      </c>
      <c r="BW14218" s="1">
        <v>65.300166888004355</v>
      </c>
    </row>
    <row r="14219" spans="69:75" x14ac:dyDescent="0.2">
      <c r="BQ14219" s="2">
        <v>14216</v>
      </c>
      <c r="BR14219" s="1">
        <v>33.390012052985412</v>
      </c>
      <c r="BW14219" s="1">
        <v>98.356225067861345</v>
      </c>
    </row>
    <row r="14220" spans="69:75" x14ac:dyDescent="0.2">
      <c r="BQ14220" s="2">
        <v>14217</v>
      </c>
      <c r="BR14220" s="1">
        <v>3.4389997126846517</v>
      </c>
      <c r="BW14220" s="1">
        <v>59.620098954690491</v>
      </c>
    </row>
    <row r="14221" spans="69:75" x14ac:dyDescent="0.2">
      <c r="BQ14221" s="2">
        <v>14218</v>
      </c>
      <c r="BR14221" s="1">
        <v>86.682042505845146</v>
      </c>
      <c r="BW14221" s="1">
        <v>45.446988988514534</v>
      </c>
    </row>
    <row r="14222" spans="69:75" x14ac:dyDescent="0.2">
      <c r="BQ14222" s="2">
        <v>14219</v>
      </c>
      <c r="BR14222" s="1">
        <v>27.75109110078461</v>
      </c>
      <c r="BW14222" s="1">
        <v>13.476930322755042</v>
      </c>
    </row>
    <row r="14223" spans="69:75" x14ac:dyDescent="0.2">
      <c r="BQ14223" s="2">
        <v>14220</v>
      </c>
      <c r="BR14223" s="1">
        <v>79.34487275197759</v>
      </c>
      <c r="BW14223" s="1">
        <v>66.975966340687194</v>
      </c>
    </row>
    <row r="14224" spans="69:75" x14ac:dyDescent="0.2">
      <c r="BQ14224" s="2">
        <v>14221</v>
      </c>
      <c r="BR14224" s="1">
        <v>94.970507275570441</v>
      </c>
      <c r="BW14224" s="1">
        <v>97.024370567351781</v>
      </c>
    </row>
    <row r="14225" spans="69:75" x14ac:dyDescent="0.2">
      <c r="BQ14225" s="2">
        <v>14222</v>
      </c>
      <c r="BR14225" s="1">
        <v>81.199116837409946</v>
      </c>
      <c r="BW14225" s="1">
        <v>74.073255574162403</v>
      </c>
    </row>
    <row r="14226" spans="69:75" x14ac:dyDescent="0.2">
      <c r="BQ14226" s="2">
        <v>14223</v>
      </c>
      <c r="BR14226" s="1">
        <v>87.382985562470793</v>
      </c>
      <c r="BW14226" s="1">
        <v>6.1095851683774107</v>
      </c>
    </row>
    <row r="14227" spans="69:75" x14ac:dyDescent="0.2">
      <c r="BQ14227" s="2">
        <v>14224</v>
      </c>
      <c r="BR14227" s="1">
        <v>47.018940203920522</v>
      </c>
      <c r="BW14227" s="1">
        <v>87.502216456516607</v>
      </c>
    </row>
    <row r="14228" spans="69:75" x14ac:dyDescent="0.2">
      <c r="BQ14228" s="2">
        <v>14225</v>
      </c>
      <c r="BR14228" s="1">
        <v>40.894028643573989</v>
      </c>
      <c r="BW14228" s="1">
        <v>67.851488660728677</v>
      </c>
    </row>
    <row r="14229" spans="69:75" x14ac:dyDescent="0.2">
      <c r="BQ14229" s="2">
        <v>14226</v>
      </c>
      <c r="BR14229" s="1">
        <v>47.629593398188064</v>
      </c>
      <c r="BW14229" s="1">
        <v>33.497305854682111</v>
      </c>
    </row>
    <row r="14230" spans="69:75" x14ac:dyDescent="0.2">
      <c r="BQ14230" s="2">
        <v>14227</v>
      </c>
      <c r="BR14230" s="1">
        <v>43.641664806494759</v>
      </c>
      <c r="BW14230" s="1">
        <v>3.3188882073348545</v>
      </c>
    </row>
    <row r="14231" spans="69:75" x14ac:dyDescent="0.2">
      <c r="BQ14231" s="2">
        <v>14228</v>
      </c>
      <c r="BR14231" s="1">
        <v>103.45623928279761</v>
      </c>
      <c r="BW14231" s="1">
        <v>26.662441492317189</v>
      </c>
    </row>
    <row r="14232" spans="69:75" x14ac:dyDescent="0.2">
      <c r="BQ14232" s="2">
        <v>14229</v>
      </c>
      <c r="BR14232" s="1">
        <v>102.75559537181724</v>
      </c>
      <c r="BW14232" s="1">
        <v>62.550432506728868</v>
      </c>
    </row>
    <row r="14233" spans="69:75" x14ac:dyDescent="0.2">
      <c r="BQ14233" s="2">
        <v>14230</v>
      </c>
      <c r="BR14233" s="1">
        <v>29.728918044490971</v>
      </c>
      <c r="BW14233" s="1">
        <v>38.18279224277228</v>
      </c>
    </row>
    <row r="14234" spans="69:75" x14ac:dyDescent="0.2">
      <c r="BQ14234" s="2">
        <v>14231</v>
      </c>
      <c r="BR14234" s="1">
        <v>41.363714011620203</v>
      </c>
      <c r="BW14234" s="1">
        <v>36.98561031999634</v>
      </c>
    </row>
    <row r="14235" spans="69:75" x14ac:dyDescent="0.2">
      <c r="BQ14235" s="2">
        <v>14232</v>
      </c>
      <c r="BR14235" s="1">
        <v>16.319578014278964</v>
      </c>
      <c r="BW14235" s="1">
        <v>31.347415056625128</v>
      </c>
    </row>
    <row r="14236" spans="69:75" x14ac:dyDescent="0.2">
      <c r="BQ14236" s="2">
        <v>14233</v>
      </c>
      <c r="BR14236" s="1">
        <v>0.23473523714304534</v>
      </c>
      <c r="BW14236" s="1">
        <v>65.640671039895352</v>
      </c>
    </row>
    <row r="14237" spans="69:75" x14ac:dyDescent="0.2">
      <c r="BQ14237" s="2">
        <v>14234</v>
      </c>
      <c r="BR14237" s="1">
        <v>50.086437713736132</v>
      </c>
      <c r="BW14237" s="1">
        <v>69.927081664979056</v>
      </c>
    </row>
    <row r="14238" spans="69:75" x14ac:dyDescent="0.2">
      <c r="BQ14238" s="2">
        <v>14235</v>
      </c>
      <c r="BR14238" s="1">
        <v>30.489949240321526</v>
      </c>
      <c r="BW14238" s="1">
        <v>76.754149366788994</v>
      </c>
    </row>
    <row r="14239" spans="69:75" x14ac:dyDescent="0.2">
      <c r="BQ14239" s="2">
        <v>14236</v>
      </c>
      <c r="BR14239" s="1">
        <v>20.309927772728916</v>
      </c>
      <c r="BW14239" s="1">
        <v>106.45844925434122</v>
      </c>
    </row>
    <row r="14240" spans="69:75" x14ac:dyDescent="0.2">
      <c r="BQ14240" s="2">
        <v>14237</v>
      </c>
      <c r="BR14240" s="1">
        <v>50.833821813251006</v>
      </c>
      <c r="BW14240" s="1">
        <v>55.461616993682441</v>
      </c>
    </row>
    <row r="14241" spans="69:75" x14ac:dyDescent="0.2">
      <c r="BQ14241" s="2">
        <v>14238</v>
      </c>
      <c r="BR14241" s="1">
        <v>30.87460399292701</v>
      </c>
      <c r="BW14241" s="1">
        <v>99.336515929970204</v>
      </c>
    </row>
    <row r="14242" spans="69:75" x14ac:dyDescent="0.2">
      <c r="BQ14242" s="2">
        <v>14239</v>
      </c>
      <c r="BR14242" s="1">
        <v>54.780065872731711</v>
      </c>
      <c r="BW14242" s="1">
        <v>33.228122458692241</v>
      </c>
    </row>
    <row r="14243" spans="69:75" x14ac:dyDescent="0.2">
      <c r="BQ14243" s="2">
        <v>14240</v>
      </c>
      <c r="BR14243" s="1">
        <v>70.759938795972062</v>
      </c>
      <c r="BW14243" s="1">
        <v>36.86912304622706</v>
      </c>
    </row>
    <row r="14244" spans="69:75" x14ac:dyDescent="0.2">
      <c r="BQ14244" s="2">
        <v>14241</v>
      </c>
      <c r="BR14244" s="1">
        <v>89.191775012424188</v>
      </c>
      <c r="BW14244" s="1">
        <v>45.232473358366775</v>
      </c>
    </row>
    <row r="14245" spans="69:75" x14ac:dyDescent="0.2">
      <c r="BQ14245" s="2">
        <v>14242</v>
      </c>
      <c r="BR14245" s="1">
        <v>74.935836403439509</v>
      </c>
      <c r="BW14245" s="1">
        <v>69.739250536012776</v>
      </c>
    </row>
    <row r="14246" spans="69:75" x14ac:dyDescent="0.2">
      <c r="BQ14246" s="2">
        <v>14243</v>
      </c>
      <c r="BR14246" s="1">
        <v>46.268889660193423</v>
      </c>
      <c r="BW14246" s="1">
        <v>59.238685813635783</v>
      </c>
    </row>
    <row r="14247" spans="69:75" x14ac:dyDescent="0.2">
      <c r="BQ14247" s="2">
        <v>14244</v>
      </c>
      <c r="BR14247" s="1">
        <v>98.326556017662</v>
      </c>
      <c r="BW14247" s="1">
        <v>21.219440528356561</v>
      </c>
    </row>
    <row r="14248" spans="69:75" x14ac:dyDescent="0.2">
      <c r="BQ14248" s="2">
        <v>14245</v>
      </c>
      <c r="BR14248" s="1">
        <v>94.038976847542841</v>
      </c>
      <c r="BW14248" s="1">
        <v>24.036777318438912</v>
      </c>
    </row>
    <row r="14249" spans="69:75" x14ac:dyDescent="0.2">
      <c r="BQ14249" s="2">
        <v>14246</v>
      </c>
      <c r="BR14249" s="1">
        <v>97.63392635821512</v>
      </c>
      <c r="BW14249" s="1">
        <v>11.215548006081381</v>
      </c>
    </row>
    <row r="14250" spans="69:75" x14ac:dyDescent="0.2">
      <c r="BQ14250" s="2">
        <v>14247</v>
      </c>
      <c r="BR14250" s="1">
        <v>101.75013037300673</v>
      </c>
      <c r="BW14250" s="1">
        <v>49.707538018228547</v>
      </c>
    </row>
    <row r="14251" spans="69:75" x14ac:dyDescent="0.2">
      <c r="BQ14251" s="2">
        <v>14248</v>
      </c>
      <c r="BR14251" s="1">
        <v>0.61366662880053369</v>
      </c>
      <c r="BW14251" s="1">
        <v>31.037500628480334</v>
      </c>
    </row>
    <row r="14252" spans="69:75" x14ac:dyDescent="0.2">
      <c r="BQ14252" s="2">
        <v>14249</v>
      </c>
      <c r="BR14252" s="1">
        <v>87.348412684758529</v>
      </c>
      <c r="BW14252" s="1">
        <v>15.50943507373788</v>
      </c>
    </row>
    <row r="14253" spans="69:75" x14ac:dyDescent="0.2">
      <c r="BQ14253" s="2">
        <v>14250</v>
      </c>
      <c r="BR14253" s="1">
        <v>107.35380634672455</v>
      </c>
      <c r="BW14253" s="1">
        <v>21.972711986521919</v>
      </c>
    </row>
    <row r="14254" spans="69:75" x14ac:dyDescent="0.2">
      <c r="BQ14254" s="2">
        <v>14251</v>
      </c>
      <c r="BR14254" s="1">
        <v>80.00282902575853</v>
      </c>
      <c r="BW14254" s="1">
        <v>88.556827053133674</v>
      </c>
    </row>
    <row r="14255" spans="69:75" x14ac:dyDescent="0.2">
      <c r="BQ14255" s="2">
        <v>14252</v>
      </c>
      <c r="BR14255" s="1">
        <v>72.277029762850617</v>
      </c>
      <c r="BW14255" s="1">
        <v>99.178389774142971</v>
      </c>
    </row>
    <row r="14256" spans="69:75" x14ac:dyDescent="0.2">
      <c r="BQ14256" s="2">
        <v>14253</v>
      </c>
      <c r="BR14256" s="1">
        <v>15.112095834641767</v>
      </c>
      <c r="BW14256" s="1">
        <v>0.35258693315271117</v>
      </c>
    </row>
    <row r="14257" spans="69:75" x14ac:dyDescent="0.2">
      <c r="BQ14257" s="2">
        <v>14254</v>
      </c>
      <c r="BR14257" s="1">
        <v>30.814482027188436</v>
      </c>
      <c r="BW14257" s="1">
        <v>2.6343413523306118</v>
      </c>
    </row>
    <row r="14258" spans="69:75" x14ac:dyDescent="0.2">
      <c r="BQ14258" s="2">
        <v>14255</v>
      </c>
      <c r="BR14258" s="1">
        <v>66.595250480936983</v>
      </c>
      <c r="BW14258" s="1">
        <v>99.269861343296583</v>
      </c>
    </row>
    <row r="14259" spans="69:75" x14ac:dyDescent="0.2">
      <c r="BQ14259" s="2">
        <v>14256</v>
      </c>
      <c r="BR14259" s="1">
        <v>39.36494752278287</v>
      </c>
      <c r="BW14259" s="1">
        <v>22.335542959838737</v>
      </c>
    </row>
    <row r="14260" spans="69:75" x14ac:dyDescent="0.2">
      <c r="BQ14260" s="2">
        <v>14257</v>
      </c>
      <c r="BR14260" s="1">
        <v>53.741748464834387</v>
      </c>
      <c r="BW14260" s="1">
        <v>92.134208017421685</v>
      </c>
    </row>
    <row r="14261" spans="69:75" x14ac:dyDescent="0.2">
      <c r="BQ14261" s="2">
        <v>14258</v>
      </c>
      <c r="BR14261" s="1">
        <v>83.805547486236975</v>
      </c>
      <c r="BW14261" s="1">
        <v>44.575123848452193</v>
      </c>
    </row>
    <row r="14262" spans="69:75" x14ac:dyDescent="0.2">
      <c r="BQ14262" s="2">
        <v>14259</v>
      </c>
      <c r="BR14262" s="1">
        <v>59.467157425685457</v>
      </c>
      <c r="BW14262" s="1">
        <v>18.726880360820079</v>
      </c>
    </row>
    <row r="14263" spans="69:75" x14ac:dyDescent="0.2">
      <c r="BQ14263" s="2">
        <v>14260</v>
      </c>
      <c r="BR14263" s="1">
        <v>47.623113663934248</v>
      </c>
      <c r="BW14263" s="1">
        <v>104.6087038435966</v>
      </c>
    </row>
    <row r="14264" spans="69:75" x14ac:dyDescent="0.2">
      <c r="BQ14264" s="2">
        <v>14261</v>
      </c>
      <c r="BR14264" s="1">
        <v>90.213554379022725</v>
      </c>
      <c r="BW14264" s="1">
        <v>29.167502425583766</v>
      </c>
    </row>
    <row r="14265" spans="69:75" x14ac:dyDescent="0.2">
      <c r="BQ14265" s="2">
        <v>14262</v>
      </c>
      <c r="BR14265" s="1">
        <v>2.6162757540994654</v>
      </c>
      <c r="BW14265" s="1">
        <v>65.470379549863679</v>
      </c>
    </row>
    <row r="14266" spans="69:75" x14ac:dyDescent="0.2">
      <c r="BQ14266" s="2">
        <v>14263</v>
      </c>
      <c r="BR14266" s="1">
        <v>14.073811279832487</v>
      </c>
      <c r="BW14266" s="1">
        <v>45.117197336730555</v>
      </c>
    </row>
    <row r="14267" spans="69:75" x14ac:dyDescent="0.2">
      <c r="BQ14267" s="2">
        <v>14264</v>
      </c>
      <c r="BR14267" s="1">
        <v>69.837269469711714</v>
      </c>
      <c r="BW14267" s="1">
        <v>103.94237312529609</v>
      </c>
    </row>
    <row r="14268" spans="69:75" x14ac:dyDescent="0.2">
      <c r="BQ14268" s="2">
        <v>14265</v>
      </c>
      <c r="BR14268" s="1">
        <v>7.5888694398807708</v>
      </c>
      <c r="BW14268" s="1">
        <v>102.58942253853084</v>
      </c>
    </row>
    <row r="14269" spans="69:75" x14ac:dyDescent="0.2">
      <c r="BQ14269" s="2">
        <v>14266</v>
      </c>
      <c r="BR14269" s="1">
        <v>65.771743435109471</v>
      </c>
      <c r="BW14269" s="1">
        <v>44.346766080510633</v>
      </c>
    </row>
    <row r="14270" spans="69:75" x14ac:dyDescent="0.2">
      <c r="BQ14270" s="2">
        <v>14267</v>
      </c>
      <c r="BR14270" s="1">
        <v>34.612133961752903</v>
      </c>
      <c r="BW14270" s="1">
        <v>47.976769240210274</v>
      </c>
    </row>
    <row r="14271" spans="69:75" x14ac:dyDescent="0.2">
      <c r="BQ14271" s="2">
        <v>14268</v>
      </c>
      <c r="BR14271" s="1">
        <v>31.981237654874494</v>
      </c>
      <c r="BW14271" s="1">
        <v>81.008540877720321</v>
      </c>
    </row>
    <row r="14272" spans="69:75" x14ac:dyDescent="0.2">
      <c r="BQ14272" s="2">
        <v>14269</v>
      </c>
      <c r="BR14272" s="1">
        <v>94.120578039422952</v>
      </c>
      <c r="BW14272" s="1">
        <v>19.364184305313447</v>
      </c>
    </row>
    <row r="14273" spans="69:75" x14ac:dyDescent="0.2">
      <c r="BQ14273" s="2">
        <v>14270</v>
      </c>
      <c r="BR14273" s="1">
        <v>42.836958029508423</v>
      </c>
      <c r="BW14273" s="1">
        <v>36.664237091619611</v>
      </c>
    </row>
    <row r="14274" spans="69:75" x14ac:dyDescent="0.2">
      <c r="BQ14274" s="2">
        <v>14271</v>
      </c>
      <c r="BR14274" s="1">
        <v>82.236393812879015</v>
      </c>
      <c r="BW14274" s="1">
        <v>45.876297116715534</v>
      </c>
    </row>
    <row r="14275" spans="69:75" x14ac:dyDescent="0.2">
      <c r="BQ14275" s="2">
        <v>14272</v>
      </c>
      <c r="BR14275" s="1">
        <v>11.380935690919703</v>
      </c>
      <c r="BW14275" s="1">
        <v>37.852307574899442</v>
      </c>
    </row>
    <row r="14276" spans="69:75" x14ac:dyDescent="0.2">
      <c r="BQ14276" s="2">
        <v>14273</v>
      </c>
      <c r="BR14276" s="1">
        <v>22.379589457265386</v>
      </c>
      <c r="BW14276" s="1">
        <v>28.51588413907854</v>
      </c>
    </row>
    <row r="14277" spans="69:75" x14ac:dyDescent="0.2">
      <c r="BQ14277" s="2">
        <v>14274</v>
      </c>
      <c r="BR14277" s="1">
        <v>27.479212839837405</v>
      </c>
      <c r="BW14277" s="1">
        <v>83.453783800721936</v>
      </c>
    </row>
    <row r="14278" spans="69:75" x14ac:dyDescent="0.2">
      <c r="BQ14278" s="2">
        <v>14275</v>
      </c>
      <c r="BR14278" s="1">
        <v>8.7064392944024611</v>
      </c>
      <c r="BW14278" s="1">
        <v>56.754317131190135</v>
      </c>
    </row>
    <row r="14279" spans="69:75" x14ac:dyDescent="0.2">
      <c r="BQ14279" s="2">
        <v>14276</v>
      </c>
      <c r="BR14279" s="1">
        <v>89.65495505994474</v>
      </c>
      <c r="BW14279" s="1">
        <v>19.9455012776038</v>
      </c>
    </row>
    <row r="14280" spans="69:75" x14ac:dyDescent="0.2">
      <c r="BQ14280" s="2">
        <v>14277</v>
      </c>
      <c r="BR14280" s="1">
        <v>89.467489929539141</v>
      </c>
      <c r="BW14280" s="1">
        <v>51.807389123253159</v>
      </c>
    </row>
    <row r="14281" spans="69:75" x14ac:dyDescent="0.2">
      <c r="BQ14281" s="2">
        <v>14278</v>
      </c>
      <c r="BR14281" s="1">
        <v>46.932806213194795</v>
      </c>
      <c r="BW14281" s="1">
        <v>72.192818873372033</v>
      </c>
    </row>
    <row r="14282" spans="69:75" x14ac:dyDescent="0.2">
      <c r="BQ14282" s="2">
        <v>14279</v>
      </c>
      <c r="BR14282" s="1">
        <v>3.6758162261153338</v>
      </c>
      <c r="BW14282" s="1">
        <v>102.70393227930984</v>
      </c>
    </row>
    <row r="14283" spans="69:75" x14ac:dyDescent="0.2">
      <c r="BQ14283" s="2">
        <v>14280</v>
      </c>
      <c r="BR14283" s="1">
        <v>31.628711257463724</v>
      </c>
      <c r="BW14283" s="1">
        <v>32.628413806254684</v>
      </c>
    </row>
    <row r="14284" spans="69:75" x14ac:dyDescent="0.2">
      <c r="BQ14284" s="2">
        <v>14281</v>
      </c>
      <c r="BR14284" s="1">
        <v>42.589738592477033</v>
      </c>
      <c r="BW14284" s="1">
        <v>49.499528869513085</v>
      </c>
    </row>
    <row r="14285" spans="69:75" x14ac:dyDescent="0.2">
      <c r="BQ14285" s="2">
        <v>14282</v>
      </c>
      <c r="BR14285" s="1">
        <v>67.593998363962726</v>
      </c>
      <c r="BW14285" s="1">
        <v>107.74881164394085</v>
      </c>
    </row>
    <row r="14286" spans="69:75" x14ac:dyDescent="0.2">
      <c r="BQ14286" s="2">
        <v>14283</v>
      </c>
      <c r="BR14286" s="1">
        <v>19.470264500481424</v>
      </c>
      <c r="BW14286" s="1">
        <v>87.257869252710833</v>
      </c>
    </row>
    <row r="14287" spans="69:75" x14ac:dyDescent="0.2">
      <c r="BQ14287" s="2">
        <v>14284</v>
      </c>
      <c r="BR14287" s="1">
        <v>83.216391698611773</v>
      </c>
      <c r="BW14287" s="1">
        <v>13.071234199410217</v>
      </c>
    </row>
    <row r="14288" spans="69:75" x14ac:dyDescent="0.2">
      <c r="BQ14288" s="2">
        <v>14285</v>
      </c>
      <c r="BR14288" s="1">
        <v>42.966482145351449</v>
      </c>
      <c r="BW14288" s="1">
        <v>52.089181029755707</v>
      </c>
    </row>
    <row r="14289" spans="69:75" x14ac:dyDescent="0.2">
      <c r="BQ14289" s="2">
        <v>14286</v>
      </c>
      <c r="BR14289" s="1">
        <v>66.550756755814291</v>
      </c>
      <c r="BW14289" s="1">
        <v>107.49025449895797</v>
      </c>
    </row>
    <row r="14290" spans="69:75" x14ac:dyDescent="0.2">
      <c r="BQ14290" s="2">
        <v>14287</v>
      </c>
      <c r="BR14290" s="1">
        <v>61.369859130769242</v>
      </c>
      <c r="BW14290" s="1">
        <v>14.998460690295648</v>
      </c>
    </row>
    <row r="14291" spans="69:75" x14ac:dyDescent="0.2">
      <c r="BQ14291" s="2">
        <v>14288</v>
      </c>
      <c r="BR14291" s="1">
        <v>45.617937936598565</v>
      </c>
      <c r="BW14291" s="1">
        <v>59.928138927634649</v>
      </c>
    </row>
    <row r="14292" spans="69:75" x14ac:dyDescent="0.2">
      <c r="BQ14292" s="2">
        <v>14289</v>
      </c>
      <c r="BR14292" s="1">
        <v>102.30306857283162</v>
      </c>
      <c r="BW14292" s="1">
        <v>93.031545551542848</v>
      </c>
    </row>
    <row r="14293" spans="69:75" x14ac:dyDescent="0.2">
      <c r="BQ14293" s="2">
        <v>14290</v>
      </c>
      <c r="BR14293" s="1">
        <v>18.835518399051612</v>
      </c>
      <c r="BW14293" s="1">
        <v>87.924029003404684</v>
      </c>
    </row>
    <row r="14294" spans="69:75" x14ac:dyDescent="0.2">
      <c r="BQ14294" s="2">
        <v>14291</v>
      </c>
      <c r="BR14294" s="1">
        <v>68.729436450325863</v>
      </c>
      <c r="BW14294" s="1">
        <v>49.413987802204844</v>
      </c>
    </row>
    <row r="14295" spans="69:75" x14ac:dyDescent="0.2">
      <c r="BQ14295" s="2">
        <v>14292</v>
      </c>
      <c r="BR14295" s="1">
        <v>98.331568528657471</v>
      </c>
      <c r="BW14295" s="1">
        <v>90.338193719993257</v>
      </c>
    </row>
    <row r="14296" spans="69:75" x14ac:dyDescent="0.2">
      <c r="BQ14296" s="2">
        <v>14293</v>
      </c>
      <c r="BR14296" s="1">
        <v>98.363549912765933</v>
      </c>
      <c r="BW14296" s="1">
        <v>99.081498347244604</v>
      </c>
    </row>
    <row r="14297" spans="69:75" x14ac:dyDescent="0.2">
      <c r="BQ14297" s="2">
        <v>14294</v>
      </c>
      <c r="BR14297" s="1">
        <v>75.971963368966811</v>
      </c>
      <c r="BW14297" s="1">
        <v>49.039600590388858</v>
      </c>
    </row>
    <row r="14298" spans="69:75" x14ac:dyDescent="0.2">
      <c r="BQ14298" s="2">
        <v>14295</v>
      </c>
      <c r="BR14298" s="1">
        <v>67.302754956995244</v>
      </c>
      <c r="BW14298" s="1">
        <v>62.173713544286699</v>
      </c>
    </row>
    <row r="14299" spans="69:75" x14ac:dyDescent="0.2">
      <c r="BQ14299" s="2">
        <v>14296</v>
      </c>
      <c r="BR14299" s="1">
        <v>46.779926647748255</v>
      </c>
      <c r="BW14299" s="1">
        <v>104.12302381358361</v>
      </c>
    </row>
    <row r="14300" spans="69:75" x14ac:dyDescent="0.2">
      <c r="BQ14300" s="2">
        <v>14297</v>
      </c>
      <c r="BR14300" s="1">
        <v>85.655772648255692</v>
      </c>
      <c r="BW14300" s="1">
        <v>43.471661726955205</v>
      </c>
    </row>
    <row r="14301" spans="69:75" x14ac:dyDescent="0.2">
      <c r="BQ14301" s="2">
        <v>14298</v>
      </c>
      <c r="BR14301" s="1">
        <v>106.42045024880773</v>
      </c>
      <c r="BW14301" s="1">
        <v>27.329290165858826</v>
      </c>
    </row>
    <row r="14302" spans="69:75" x14ac:dyDescent="0.2">
      <c r="BQ14302" s="2">
        <v>14299</v>
      </c>
      <c r="BR14302" s="1">
        <v>36.658707462441697</v>
      </c>
      <c r="BW14302" s="1">
        <v>78.798787867456525</v>
      </c>
    </row>
    <row r="14303" spans="69:75" x14ac:dyDescent="0.2">
      <c r="BQ14303" s="2">
        <v>14300</v>
      </c>
      <c r="BR14303" s="1">
        <v>104.57937975894222</v>
      </c>
      <c r="BW14303" s="1">
        <v>41.31302683540568</v>
      </c>
    </row>
    <row r="14304" spans="69:75" x14ac:dyDescent="0.2">
      <c r="BQ14304" s="2">
        <v>14301</v>
      </c>
      <c r="BR14304" s="1">
        <v>66.710313231362704</v>
      </c>
      <c r="BW14304" s="1">
        <v>72.887741304171158</v>
      </c>
    </row>
    <row r="14305" spans="69:75" x14ac:dyDescent="0.2">
      <c r="BQ14305" s="2">
        <v>14302</v>
      </c>
      <c r="BR14305" s="1">
        <v>53.055331486750788</v>
      </c>
      <c r="BW14305" s="1">
        <v>61.716410153427887</v>
      </c>
    </row>
    <row r="14306" spans="69:75" x14ac:dyDescent="0.2">
      <c r="BQ14306" s="2">
        <v>14303</v>
      </c>
      <c r="BR14306" s="1">
        <v>12.913959355268677</v>
      </c>
      <c r="BW14306" s="1">
        <v>37.066519620976635</v>
      </c>
    </row>
    <row r="14307" spans="69:75" x14ac:dyDescent="0.2">
      <c r="BQ14307" s="2">
        <v>14304</v>
      </c>
      <c r="BR14307" s="1">
        <v>66.319119201909302</v>
      </c>
      <c r="BW14307" s="1">
        <v>21.193677712273061</v>
      </c>
    </row>
    <row r="14308" spans="69:75" x14ac:dyDescent="0.2">
      <c r="BQ14308" s="2">
        <v>14305</v>
      </c>
      <c r="BR14308" s="1">
        <v>87.594882619675019</v>
      </c>
      <c r="BW14308" s="1">
        <v>8.1418826429841751</v>
      </c>
    </row>
    <row r="14309" spans="69:75" x14ac:dyDescent="0.2">
      <c r="BQ14309" s="2">
        <v>14306</v>
      </c>
      <c r="BR14309" s="1">
        <v>6.059697183963781</v>
      </c>
      <c r="BW14309" s="1">
        <v>53.698765193650388</v>
      </c>
    </row>
    <row r="14310" spans="69:75" x14ac:dyDescent="0.2">
      <c r="BQ14310" s="2">
        <v>14307</v>
      </c>
      <c r="BR14310" s="1">
        <v>6.8551081411304189</v>
      </c>
      <c r="BW14310" s="1">
        <v>47.621598203284776</v>
      </c>
    </row>
    <row r="14311" spans="69:75" x14ac:dyDescent="0.2">
      <c r="BQ14311" s="2">
        <v>14308</v>
      </c>
      <c r="BR14311" s="1">
        <v>84.041651495718241</v>
      </c>
      <c r="BW14311" s="1">
        <v>60.710746959422607</v>
      </c>
    </row>
    <row r="14312" spans="69:75" x14ac:dyDescent="0.2">
      <c r="BQ14312" s="2">
        <v>14309</v>
      </c>
      <c r="BR14312" s="1">
        <v>100.77356180395859</v>
      </c>
      <c r="BW14312" s="1">
        <v>47.775980948606275</v>
      </c>
    </row>
    <row r="14313" spans="69:75" x14ac:dyDescent="0.2">
      <c r="BQ14313" s="2">
        <v>14310</v>
      </c>
      <c r="BR14313" s="1">
        <v>32.196275924705759</v>
      </c>
      <c r="BW14313" s="1">
        <v>59.090790943026519</v>
      </c>
    </row>
    <row r="14314" spans="69:75" x14ac:dyDescent="0.2">
      <c r="BQ14314" s="2">
        <v>14311</v>
      </c>
      <c r="BR14314" s="1">
        <v>39.501716079854276</v>
      </c>
      <c r="BW14314" s="1">
        <v>52.650457833672959</v>
      </c>
    </row>
    <row r="14315" spans="69:75" x14ac:dyDescent="0.2">
      <c r="BQ14315" s="2">
        <v>14312</v>
      </c>
      <c r="BR14315" s="1">
        <v>68.820893888475098</v>
      </c>
      <c r="BW14315" s="1">
        <v>92.379507881523779</v>
      </c>
    </row>
    <row r="14316" spans="69:75" x14ac:dyDescent="0.2">
      <c r="BQ14316" s="2">
        <v>14313</v>
      </c>
      <c r="BR14316" s="1">
        <v>32.224417500663321</v>
      </c>
      <c r="BW14316" s="1">
        <v>29.680532540349791</v>
      </c>
    </row>
    <row r="14317" spans="69:75" x14ac:dyDescent="0.2">
      <c r="BQ14317" s="2">
        <v>14314</v>
      </c>
      <c r="BR14317" s="1">
        <v>67.758943025206833</v>
      </c>
      <c r="BW14317" s="1">
        <v>43.08901374299802</v>
      </c>
    </row>
    <row r="14318" spans="69:75" x14ac:dyDescent="0.2">
      <c r="BQ14318" s="2">
        <v>14315</v>
      </c>
      <c r="BR14318" s="1">
        <v>3.2294799914568308</v>
      </c>
      <c r="BW14318" s="1">
        <v>75.260115956005649</v>
      </c>
    </row>
    <row r="14319" spans="69:75" x14ac:dyDescent="0.2">
      <c r="BQ14319" s="2">
        <v>14316</v>
      </c>
      <c r="BR14319" s="1">
        <v>43.417611937771056</v>
      </c>
      <c r="BW14319" s="1">
        <v>44.768351650637072</v>
      </c>
    </row>
    <row r="14320" spans="69:75" x14ac:dyDescent="0.2">
      <c r="BQ14320" s="2">
        <v>14317</v>
      </c>
      <c r="BR14320" s="1">
        <v>36.384949844338479</v>
      </c>
      <c r="BW14320" s="1">
        <v>96.590532636119775</v>
      </c>
    </row>
    <row r="14321" spans="69:75" x14ac:dyDescent="0.2">
      <c r="BQ14321" s="2">
        <v>14318</v>
      </c>
      <c r="BR14321" s="1">
        <v>19.837688391678316</v>
      </c>
      <c r="BW14321" s="1">
        <v>105.7607121768032</v>
      </c>
    </row>
    <row r="14322" spans="69:75" x14ac:dyDescent="0.2">
      <c r="BQ14322" s="2">
        <v>14319</v>
      </c>
      <c r="BR14322" s="1">
        <v>58.102416692860743</v>
      </c>
      <c r="BW14322" s="1">
        <v>13.319850398315854</v>
      </c>
    </row>
    <row r="14323" spans="69:75" x14ac:dyDescent="0.2">
      <c r="BQ14323" s="2">
        <v>14320</v>
      </c>
      <c r="BR14323" s="1">
        <v>87.976947353111399</v>
      </c>
      <c r="BW14323" s="1">
        <v>20.450795459611559</v>
      </c>
    </row>
    <row r="14324" spans="69:75" x14ac:dyDescent="0.2">
      <c r="BQ14324" s="2">
        <v>14321</v>
      </c>
      <c r="BR14324" s="1">
        <v>10.310977302526826</v>
      </c>
      <c r="BW14324" s="1">
        <v>52.768945772766671</v>
      </c>
    </row>
    <row r="14325" spans="69:75" x14ac:dyDescent="0.2">
      <c r="BQ14325" s="2">
        <v>14322</v>
      </c>
      <c r="BR14325" s="1">
        <v>57.205764619629917</v>
      </c>
      <c r="BW14325" s="1">
        <v>95.020872841413137</v>
      </c>
    </row>
    <row r="14326" spans="69:75" x14ac:dyDescent="0.2">
      <c r="BQ14326" s="2">
        <v>14323</v>
      </c>
      <c r="BR14326" s="1">
        <v>22.198595681181647</v>
      </c>
      <c r="BW14326" s="1">
        <v>0.65758915789132644</v>
      </c>
    </row>
    <row r="14327" spans="69:75" x14ac:dyDescent="0.2">
      <c r="BQ14327" s="2">
        <v>14324</v>
      </c>
      <c r="BR14327" s="1">
        <v>70.856325839669836</v>
      </c>
      <c r="BW14327" s="1">
        <v>60.694791856032538</v>
      </c>
    </row>
    <row r="14328" spans="69:75" x14ac:dyDescent="0.2">
      <c r="BQ14328" s="2">
        <v>14325</v>
      </c>
      <c r="BR14328" s="1">
        <v>78.568723349617841</v>
      </c>
      <c r="BW14328" s="1">
        <v>75.514098062708598</v>
      </c>
    </row>
    <row r="14329" spans="69:75" x14ac:dyDescent="0.2">
      <c r="BQ14329" s="2">
        <v>14326</v>
      </c>
      <c r="BR14329" s="1">
        <v>48.741879523826242</v>
      </c>
      <c r="BW14329" s="1">
        <v>49.384155398881461</v>
      </c>
    </row>
    <row r="14330" spans="69:75" x14ac:dyDescent="0.2">
      <c r="BQ14330" s="2">
        <v>14327</v>
      </c>
      <c r="BR14330" s="1">
        <v>59.210240944141646</v>
      </c>
      <c r="BW14330" s="1">
        <v>32.152964546950585</v>
      </c>
    </row>
    <row r="14331" spans="69:75" x14ac:dyDescent="0.2">
      <c r="BQ14331" s="2">
        <v>14328</v>
      </c>
      <c r="BR14331" s="1">
        <v>70.467075639690705</v>
      </c>
      <c r="BW14331" s="1">
        <v>55.577650012931201</v>
      </c>
    </row>
    <row r="14332" spans="69:75" x14ac:dyDescent="0.2">
      <c r="BQ14332" s="2">
        <v>14329</v>
      </c>
      <c r="BR14332" s="1">
        <v>13.250309362586538</v>
      </c>
      <c r="BW14332" s="1">
        <v>13.974649785598249</v>
      </c>
    </row>
    <row r="14333" spans="69:75" x14ac:dyDescent="0.2">
      <c r="BQ14333" s="2">
        <v>14330</v>
      </c>
      <c r="BR14333" s="1">
        <v>43.246441201723798</v>
      </c>
      <c r="BW14333" s="1">
        <v>94.431903399174615</v>
      </c>
    </row>
    <row r="14334" spans="69:75" x14ac:dyDescent="0.2">
      <c r="BQ14334" s="2">
        <v>14331</v>
      </c>
      <c r="BR14334" s="1">
        <v>31.238772851680896</v>
      </c>
      <c r="BW14334" s="1">
        <v>18.673960942263339</v>
      </c>
    </row>
    <row r="14335" spans="69:75" x14ac:dyDescent="0.2">
      <c r="BQ14335" s="2">
        <v>14332</v>
      </c>
      <c r="BR14335" s="1">
        <v>105.49752129036008</v>
      </c>
      <c r="BW14335" s="1">
        <v>2.9197484890719672</v>
      </c>
    </row>
    <row r="14336" spans="69:75" x14ac:dyDescent="0.2">
      <c r="BQ14336" s="2">
        <v>14333</v>
      </c>
      <c r="BR14336" s="1">
        <v>32.209621719126034</v>
      </c>
      <c r="BW14336" s="1">
        <v>78.455079587428742</v>
      </c>
    </row>
    <row r="14337" spans="69:75" x14ac:dyDescent="0.2">
      <c r="BQ14337" s="2">
        <v>14334</v>
      </c>
      <c r="BR14337" s="1">
        <v>1.5605855813854852</v>
      </c>
      <c r="BW14337" s="1">
        <v>19.749243403699442</v>
      </c>
    </row>
    <row r="14338" spans="69:75" x14ac:dyDescent="0.2">
      <c r="BQ14338" s="2">
        <v>14335</v>
      </c>
      <c r="BR14338" s="1">
        <v>77.52723500867566</v>
      </c>
      <c r="BW14338" s="1">
        <v>42.504583487885355</v>
      </c>
    </row>
    <row r="14339" spans="69:75" x14ac:dyDescent="0.2">
      <c r="BQ14339" s="2">
        <v>14336</v>
      </c>
      <c r="BR14339" s="1">
        <v>25.875065598265767</v>
      </c>
      <c r="BW14339" s="1">
        <v>91.843410992287403</v>
      </c>
    </row>
    <row r="14340" spans="69:75" x14ac:dyDescent="0.2">
      <c r="BQ14340" s="2">
        <v>14337</v>
      </c>
      <c r="BR14340" s="1">
        <v>34.559164364111183</v>
      </c>
      <c r="BW14340" s="1">
        <v>68.690967559763408</v>
      </c>
    </row>
    <row r="14341" spans="69:75" x14ac:dyDescent="0.2">
      <c r="BQ14341" s="2">
        <v>14338</v>
      </c>
      <c r="BR14341" s="1">
        <v>105.15281761691276</v>
      </c>
      <c r="BW14341" s="1">
        <v>96.449425605788548</v>
      </c>
    </row>
    <row r="14342" spans="69:75" x14ac:dyDescent="0.2">
      <c r="BQ14342" s="2">
        <v>14339</v>
      </c>
      <c r="BR14342" s="1">
        <v>24.4236845295456</v>
      </c>
      <c r="BW14342" s="1">
        <v>101.45698768182066</v>
      </c>
    </row>
    <row r="14343" spans="69:75" x14ac:dyDescent="0.2">
      <c r="BQ14343" s="2">
        <v>14340</v>
      </c>
      <c r="BR14343" s="1">
        <v>0.72463903206719138</v>
      </c>
      <c r="BW14343" s="1">
        <v>60.89188771362447</v>
      </c>
    </row>
    <row r="14344" spans="69:75" x14ac:dyDescent="0.2">
      <c r="BQ14344" s="2">
        <v>14341</v>
      </c>
      <c r="BR14344" s="1">
        <v>26.116903392366115</v>
      </c>
      <c r="BW14344" s="1">
        <v>80.048683291805929</v>
      </c>
    </row>
    <row r="14345" spans="69:75" x14ac:dyDescent="0.2">
      <c r="BQ14345" s="2">
        <v>14342</v>
      </c>
      <c r="BR14345" s="1">
        <v>75.74020010657074</v>
      </c>
      <c r="BW14345" s="1">
        <v>28.6979182015337</v>
      </c>
    </row>
    <row r="14346" spans="69:75" x14ac:dyDescent="0.2">
      <c r="BQ14346" s="2">
        <v>14343</v>
      </c>
      <c r="BR14346" s="1">
        <v>22.841965461176674</v>
      </c>
      <c r="BW14346" s="1">
        <v>34.498585445682096</v>
      </c>
    </row>
    <row r="14347" spans="69:75" x14ac:dyDescent="0.2">
      <c r="BQ14347" s="2">
        <v>14344</v>
      </c>
      <c r="BR14347" s="1">
        <v>51.937843324741152</v>
      </c>
      <c r="BW14347" s="1">
        <v>88.883737323497343</v>
      </c>
    </row>
    <row r="14348" spans="69:75" x14ac:dyDescent="0.2">
      <c r="BQ14348" s="2">
        <v>14345</v>
      </c>
      <c r="BR14348" s="1">
        <v>4.5490067393140841</v>
      </c>
      <c r="BW14348" s="1">
        <v>22.382188665159251</v>
      </c>
    </row>
    <row r="14349" spans="69:75" x14ac:dyDescent="0.2">
      <c r="BQ14349" s="2">
        <v>14346</v>
      </c>
      <c r="BR14349" s="1">
        <v>13.017228693388606</v>
      </c>
      <c r="BW14349" s="1">
        <v>5.568506410831791</v>
      </c>
    </row>
    <row r="14350" spans="69:75" x14ac:dyDescent="0.2">
      <c r="BQ14350" s="2">
        <v>14347</v>
      </c>
      <c r="BR14350" s="1">
        <v>17.886738382661466</v>
      </c>
      <c r="BW14350" s="1">
        <v>6.7463371474596876</v>
      </c>
    </row>
    <row r="14351" spans="69:75" x14ac:dyDescent="0.2">
      <c r="BQ14351" s="2">
        <v>14348</v>
      </c>
      <c r="BR14351" s="1">
        <v>72.881459839754001</v>
      </c>
      <c r="BW14351" s="1">
        <v>70.523259501426338</v>
      </c>
    </row>
    <row r="14352" spans="69:75" x14ac:dyDescent="0.2">
      <c r="BQ14352" s="2">
        <v>14349</v>
      </c>
      <c r="BR14352" s="1">
        <v>88.103100829353792</v>
      </c>
      <c r="BW14352" s="1">
        <v>2.5752155582082459</v>
      </c>
    </row>
    <row r="14353" spans="69:75" x14ac:dyDescent="0.2">
      <c r="BQ14353" s="2">
        <v>14350</v>
      </c>
      <c r="BR14353" s="1">
        <v>42.655719531863156</v>
      </c>
      <c r="BW14353" s="1">
        <v>94.579491614655723</v>
      </c>
    </row>
    <row r="14354" spans="69:75" x14ac:dyDescent="0.2">
      <c r="BQ14354" s="2">
        <v>14351</v>
      </c>
      <c r="BR14354" s="1">
        <v>42.304887008155987</v>
      </c>
      <c r="BW14354" s="1">
        <v>67.886970194100371</v>
      </c>
    </row>
    <row r="14355" spans="69:75" x14ac:dyDescent="0.2">
      <c r="BQ14355" s="2">
        <v>14352</v>
      </c>
      <c r="BR14355" s="1">
        <v>62.460314139467414</v>
      </c>
      <c r="BW14355" s="1">
        <v>69.521939413272349</v>
      </c>
    </row>
    <row r="14356" spans="69:75" x14ac:dyDescent="0.2">
      <c r="BQ14356" s="2">
        <v>14353</v>
      </c>
      <c r="BR14356" s="1">
        <v>90.752837482555748</v>
      </c>
      <c r="BW14356" s="1">
        <v>36.929574042094373</v>
      </c>
    </row>
    <row r="14357" spans="69:75" x14ac:dyDescent="0.2">
      <c r="BQ14357" s="2">
        <v>14354</v>
      </c>
      <c r="BR14357" s="1">
        <v>13.862702910961023</v>
      </c>
      <c r="BW14357" s="1">
        <v>25.270860048104911</v>
      </c>
    </row>
    <row r="14358" spans="69:75" x14ac:dyDescent="0.2">
      <c r="BQ14358" s="2">
        <v>14355</v>
      </c>
      <c r="BR14358" s="1">
        <v>44.201763595731364</v>
      </c>
      <c r="BW14358" s="1">
        <v>2.8446969548188328</v>
      </c>
    </row>
    <row r="14359" spans="69:75" x14ac:dyDescent="0.2">
      <c r="BQ14359" s="2">
        <v>14356</v>
      </c>
      <c r="BR14359" s="1">
        <v>37.543344953583073</v>
      </c>
      <c r="BW14359" s="1">
        <v>36.88972688408893</v>
      </c>
    </row>
    <row r="14360" spans="69:75" x14ac:dyDescent="0.2">
      <c r="BQ14360" s="2">
        <v>14357</v>
      </c>
      <c r="BR14360" s="1">
        <v>89.912386417012982</v>
      </c>
      <c r="BW14360" s="1">
        <v>98.697533186172024</v>
      </c>
    </row>
    <row r="14361" spans="69:75" x14ac:dyDescent="0.2">
      <c r="BQ14361" s="2">
        <v>14358</v>
      </c>
      <c r="BR14361" s="1">
        <v>61.577556154822503</v>
      </c>
      <c r="BW14361" s="1">
        <v>85.39622675598153</v>
      </c>
    </row>
    <row r="14362" spans="69:75" x14ac:dyDescent="0.2">
      <c r="BQ14362" s="2">
        <v>14359</v>
      </c>
      <c r="BR14362" s="1">
        <v>33.941402063988079</v>
      </c>
      <c r="BW14362" s="1">
        <v>35.372387181992195</v>
      </c>
    </row>
    <row r="14363" spans="69:75" x14ac:dyDescent="0.2">
      <c r="BQ14363" s="2">
        <v>14360</v>
      </c>
      <c r="BR14363" s="1">
        <v>24.789286482447441</v>
      </c>
      <c r="BW14363" s="1">
        <v>91.37068313855471</v>
      </c>
    </row>
    <row r="14364" spans="69:75" x14ac:dyDescent="0.2">
      <c r="BQ14364" s="2">
        <v>14361</v>
      </c>
      <c r="BR14364" s="1">
        <v>90.646042115647305</v>
      </c>
      <c r="BW14364" s="1">
        <v>68.131276342277488</v>
      </c>
    </row>
    <row r="14365" spans="69:75" x14ac:dyDescent="0.2">
      <c r="BQ14365" s="2">
        <v>14362</v>
      </c>
      <c r="BR14365" s="1">
        <v>4.9861067735657265</v>
      </c>
      <c r="BW14365" s="1">
        <v>44.459664686213642</v>
      </c>
    </row>
    <row r="14366" spans="69:75" x14ac:dyDescent="0.2">
      <c r="BQ14366" s="2">
        <v>14363</v>
      </c>
      <c r="BR14366" s="1">
        <v>33.093411223444747</v>
      </c>
      <c r="BW14366" s="1">
        <v>47.86376121589899</v>
      </c>
    </row>
    <row r="14367" spans="69:75" x14ac:dyDescent="0.2">
      <c r="BQ14367" s="2">
        <v>14364</v>
      </c>
      <c r="BR14367" s="1">
        <v>89.527882927812556</v>
      </c>
      <c r="BW14367" s="1">
        <v>105.76671917482318</v>
      </c>
    </row>
    <row r="14368" spans="69:75" x14ac:dyDescent="0.2">
      <c r="BQ14368" s="2">
        <v>14365</v>
      </c>
      <c r="BR14368" s="1">
        <v>17.160794900654142</v>
      </c>
      <c r="BW14368" s="1">
        <v>33.76452272135532</v>
      </c>
    </row>
    <row r="14369" spans="69:75" x14ac:dyDescent="0.2">
      <c r="BQ14369" s="2">
        <v>14366</v>
      </c>
      <c r="BR14369" s="1">
        <v>28.75132687240313</v>
      </c>
      <c r="BW14369" s="1">
        <v>61.578507461076953</v>
      </c>
    </row>
    <row r="14370" spans="69:75" x14ac:dyDescent="0.2">
      <c r="BQ14370" s="2">
        <v>14367</v>
      </c>
      <c r="BR14370" s="1">
        <v>92.849263635598703</v>
      </c>
      <c r="BW14370" s="1">
        <v>56.938538040615725</v>
      </c>
    </row>
    <row r="14371" spans="69:75" x14ac:dyDescent="0.2">
      <c r="BQ14371" s="2">
        <v>14368</v>
      </c>
      <c r="BR14371" s="1">
        <v>9.8559950991452787</v>
      </c>
      <c r="BW14371" s="1">
        <v>91.898435391517438</v>
      </c>
    </row>
    <row r="14372" spans="69:75" x14ac:dyDescent="0.2">
      <c r="BQ14372" s="2">
        <v>14369</v>
      </c>
      <c r="BR14372" s="1">
        <v>49.05598603081981</v>
      </c>
      <c r="BW14372" s="1">
        <v>59.465299756578332</v>
      </c>
    </row>
    <row r="14373" spans="69:75" x14ac:dyDescent="0.2">
      <c r="BQ14373" s="2">
        <v>14370</v>
      </c>
      <c r="BR14373" s="1">
        <v>66.277667253103658</v>
      </c>
      <c r="BW14373" s="1">
        <v>36.929429068275624</v>
      </c>
    </row>
    <row r="14374" spans="69:75" x14ac:dyDescent="0.2">
      <c r="BQ14374" s="2">
        <v>14371</v>
      </c>
      <c r="BR14374" s="1">
        <v>1.2910891127554329</v>
      </c>
      <c r="BW14374" s="1">
        <v>49.174918343725523</v>
      </c>
    </row>
    <row r="14375" spans="69:75" x14ac:dyDescent="0.2">
      <c r="BQ14375" s="2">
        <v>14372</v>
      </c>
      <c r="BR14375" s="1">
        <v>14.825008450152385</v>
      </c>
      <c r="BW14375" s="1">
        <v>23.45217086123569</v>
      </c>
    </row>
    <row r="14376" spans="69:75" x14ac:dyDescent="0.2">
      <c r="BQ14376" s="2">
        <v>14373</v>
      </c>
      <c r="BR14376" s="1">
        <v>31.278712213908339</v>
      </c>
      <c r="BW14376" s="1">
        <v>72.721867550675483</v>
      </c>
    </row>
    <row r="14377" spans="69:75" x14ac:dyDescent="0.2">
      <c r="BQ14377" s="2">
        <v>14374</v>
      </c>
      <c r="BR14377" s="1">
        <v>77.764809055122129</v>
      </c>
      <c r="BW14377" s="1">
        <v>66.250111697536653</v>
      </c>
    </row>
    <row r="14378" spans="69:75" x14ac:dyDescent="0.2">
      <c r="BQ14378" s="2">
        <v>14375</v>
      </c>
      <c r="BR14378" s="1">
        <v>4.1278776994219051</v>
      </c>
      <c r="BW14378" s="1">
        <v>81.335700420724066</v>
      </c>
    </row>
    <row r="14379" spans="69:75" x14ac:dyDescent="0.2">
      <c r="BQ14379" s="2">
        <v>14376</v>
      </c>
      <c r="BR14379" s="1">
        <v>5.7492829352812329</v>
      </c>
      <c r="BW14379" s="1">
        <v>37.14095702249088</v>
      </c>
    </row>
    <row r="14380" spans="69:75" x14ac:dyDescent="0.2">
      <c r="BQ14380" s="2">
        <v>14377</v>
      </c>
      <c r="BR14380" s="1">
        <v>30.090319572124546</v>
      </c>
      <c r="BW14380" s="1">
        <v>102.89529356514609</v>
      </c>
    </row>
    <row r="14381" spans="69:75" x14ac:dyDescent="0.2">
      <c r="BQ14381" s="2">
        <v>14378</v>
      </c>
      <c r="BR14381" s="1">
        <v>34.770083296842387</v>
      </c>
      <c r="BW14381" s="1">
        <v>21.577930363990138</v>
      </c>
    </row>
    <row r="14382" spans="69:75" x14ac:dyDescent="0.2">
      <c r="BQ14382" s="2">
        <v>14379</v>
      </c>
      <c r="BR14382" s="1">
        <v>87.726350741519155</v>
      </c>
      <c r="BW14382" s="1">
        <v>48.459969675630219</v>
      </c>
    </row>
    <row r="14383" spans="69:75" x14ac:dyDescent="0.2">
      <c r="BQ14383" s="2">
        <v>14380</v>
      </c>
      <c r="BR14383" s="1">
        <v>18.810937182876049</v>
      </c>
      <c r="BW14383" s="1">
        <v>54.793219296778602</v>
      </c>
    </row>
    <row r="14384" spans="69:75" x14ac:dyDescent="0.2">
      <c r="BQ14384" s="2">
        <v>14381</v>
      </c>
      <c r="BR14384" s="1">
        <v>3.7197517761440828</v>
      </c>
      <c r="BW14384" s="1">
        <v>99.255775294305721</v>
      </c>
    </row>
    <row r="14385" spans="69:75" x14ac:dyDescent="0.2">
      <c r="BQ14385" s="2">
        <v>14382</v>
      </c>
      <c r="BR14385" s="1">
        <v>36.862675451729842</v>
      </c>
      <c r="BW14385" s="1">
        <v>60.50529136725936</v>
      </c>
    </row>
    <row r="14386" spans="69:75" x14ac:dyDescent="0.2">
      <c r="BQ14386" s="2">
        <v>14383</v>
      </c>
      <c r="BR14386" s="1">
        <v>37.760179715026652</v>
      </c>
      <c r="BW14386" s="1">
        <v>100.11930274843004</v>
      </c>
    </row>
    <row r="14387" spans="69:75" x14ac:dyDescent="0.2">
      <c r="BQ14387" s="2">
        <v>14384</v>
      </c>
      <c r="BR14387" s="1">
        <v>78.733733158990134</v>
      </c>
      <c r="BW14387" s="1">
        <v>90.784103187983561</v>
      </c>
    </row>
    <row r="14388" spans="69:75" x14ac:dyDescent="0.2">
      <c r="BQ14388" s="2">
        <v>14385</v>
      </c>
      <c r="BR14388" s="1">
        <v>45.008974937089874</v>
      </c>
      <c r="BW14388" s="1">
        <v>85.669058169692988</v>
      </c>
    </row>
    <row r="14389" spans="69:75" x14ac:dyDescent="0.2">
      <c r="BQ14389" s="2">
        <v>14386</v>
      </c>
      <c r="BR14389" s="1">
        <v>88.645253193890341</v>
      </c>
      <c r="BW14389" s="1">
        <v>75.457335247523247</v>
      </c>
    </row>
    <row r="14390" spans="69:75" x14ac:dyDescent="0.2">
      <c r="BQ14390" s="2">
        <v>14387</v>
      </c>
      <c r="BR14390" s="1">
        <v>93.555283632343702</v>
      </c>
      <c r="BW14390" s="1">
        <v>22.58498452766273</v>
      </c>
    </row>
    <row r="14391" spans="69:75" x14ac:dyDescent="0.2">
      <c r="BQ14391" s="2">
        <v>14388</v>
      </c>
      <c r="BR14391" s="1">
        <v>29.338464848157262</v>
      </c>
      <c r="BW14391" s="1">
        <v>2.4841723615258537</v>
      </c>
    </row>
    <row r="14392" spans="69:75" x14ac:dyDescent="0.2">
      <c r="BQ14392" s="2">
        <v>14389</v>
      </c>
      <c r="BR14392" s="1">
        <v>65.963290835961033</v>
      </c>
      <c r="BW14392" s="1">
        <v>18.800410980551707</v>
      </c>
    </row>
    <row r="14393" spans="69:75" x14ac:dyDescent="0.2">
      <c r="BQ14393" s="2">
        <v>14390</v>
      </c>
      <c r="BR14393" s="1">
        <v>42.852986267344988</v>
      </c>
      <c r="BW14393" s="1">
        <v>52.78246331155168</v>
      </c>
    </row>
    <row r="14394" spans="69:75" x14ac:dyDescent="0.2">
      <c r="BQ14394" s="2">
        <v>14391</v>
      </c>
      <c r="BR14394" s="1">
        <v>51.897556860469933</v>
      </c>
      <c r="BW14394" s="1">
        <v>11.457431672768539</v>
      </c>
    </row>
    <row r="14395" spans="69:75" x14ac:dyDescent="0.2">
      <c r="BQ14395" s="2">
        <v>14392</v>
      </c>
      <c r="BR14395" s="1">
        <v>52.577811776699633</v>
      </c>
      <c r="BW14395" s="1">
        <v>42.950729129883342</v>
      </c>
    </row>
    <row r="14396" spans="69:75" x14ac:dyDescent="0.2">
      <c r="BQ14396" s="2">
        <v>14393</v>
      </c>
      <c r="BR14396" s="1">
        <v>74.39679111974047</v>
      </c>
      <c r="BW14396" s="1">
        <v>35.616273373359689</v>
      </c>
    </row>
    <row r="14397" spans="69:75" x14ac:dyDescent="0.2">
      <c r="BQ14397" s="2">
        <v>14394</v>
      </c>
      <c r="BR14397" s="1">
        <v>83.319624061532551</v>
      </c>
      <c r="BW14397" s="1">
        <v>28.537087223252119</v>
      </c>
    </row>
    <row r="14398" spans="69:75" x14ac:dyDescent="0.2">
      <c r="BQ14398" s="2">
        <v>14395</v>
      </c>
      <c r="BR14398" s="1">
        <v>105.40485520195611</v>
      </c>
      <c r="BW14398" s="1">
        <v>76.378566790324527</v>
      </c>
    </row>
    <row r="14399" spans="69:75" x14ac:dyDescent="0.2">
      <c r="BQ14399" s="2">
        <v>14396</v>
      </c>
      <c r="BR14399" s="1">
        <v>46.994327664827381</v>
      </c>
      <c r="BW14399" s="1">
        <v>70.578730443432391</v>
      </c>
    </row>
    <row r="14400" spans="69:75" x14ac:dyDescent="0.2">
      <c r="BQ14400" s="2">
        <v>14397</v>
      </c>
      <c r="BR14400" s="1">
        <v>39.49470374200618</v>
      </c>
      <c r="BW14400" s="1">
        <v>16.447280146114341</v>
      </c>
    </row>
    <row r="14401" spans="69:75" x14ac:dyDescent="0.2">
      <c r="BQ14401" s="2">
        <v>14398</v>
      </c>
      <c r="BR14401" s="1">
        <v>38.491791187197435</v>
      </c>
      <c r="BW14401" s="1">
        <v>35.291292901590936</v>
      </c>
    </row>
    <row r="14402" spans="69:75" x14ac:dyDescent="0.2">
      <c r="BQ14402" s="2">
        <v>14399</v>
      </c>
      <c r="BR14402" s="1">
        <v>26.094559065428545</v>
      </c>
      <c r="BW14402" s="1">
        <v>23.092857767647022</v>
      </c>
    </row>
    <row r="14403" spans="69:75" x14ac:dyDescent="0.2">
      <c r="BQ14403" s="2">
        <v>14400</v>
      </c>
      <c r="BR14403" s="1">
        <v>24.301059833955495</v>
      </c>
      <c r="BW14403" s="1">
        <v>9.1222814495489821</v>
      </c>
    </row>
    <row r="14404" spans="69:75" x14ac:dyDescent="0.2">
      <c r="BQ14404" s="2">
        <v>14401</v>
      </c>
      <c r="BR14404" s="1">
        <v>87.826155363713639</v>
      </c>
      <c r="BW14404" s="1">
        <v>18.128831099123548</v>
      </c>
    </row>
    <row r="14405" spans="69:75" x14ac:dyDescent="0.2">
      <c r="BQ14405" s="2">
        <v>14402</v>
      </c>
      <c r="BR14405" s="1">
        <v>23.129177115067055</v>
      </c>
      <c r="BW14405" s="1">
        <v>64.2404424452331</v>
      </c>
    </row>
    <row r="14406" spans="69:75" x14ac:dyDescent="0.2">
      <c r="BQ14406" s="2">
        <v>14403</v>
      </c>
      <c r="BR14406" s="1">
        <v>62.099120509639818</v>
      </c>
      <c r="BW14406" s="1">
        <v>73.520418241661588</v>
      </c>
    </row>
    <row r="14407" spans="69:75" x14ac:dyDescent="0.2">
      <c r="BQ14407" s="2">
        <v>14404</v>
      </c>
      <c r="BR14407" s="1">
        <v>54.048782597399565</v>
      </c>
      <c r="BW14407" s="1">
        <v>12.087849358350727</v>
      </c>
    </row>
    <row r="14408" spans="69:75" x14ac:dyDescent="0.2">
      <c r="BQ14408" s="2">
        <v>14405</v>
      </c>
      <c r="BR14408" s="1">
        <v>107.99853731820767</v>
      </c>
      <c r="BW14408" s="1">
        <v>26.87668540316773</v>
      </c>
    </row>
    <row r="14409" spans="69:75" x14ac:dyDescent="0.2">
      <c r="BQ14409" s="2">
        <v>14406</v>
      </c>
      <c r="BR14409" s="1">
        <v>2.793812598901642</v>
      </c>
      <c r="BW14409" s="1">
        <v>35.171788600888107</v>
      </c>
    </row>
    <row r="14410" spans="69:75" x14ac:dyDescent="0.2">
      <c r="BQ14410" s="2">
        <v>14407</v>
      </c>
      <c r="BR14410" s="1">
        <v>106.08811751113385</v>
      </c>
      <c r="BW14410" s="1">
        <v>18.201196519605137</v>
      </c>
    </row>
    <row r="14411" spans="69:75" x14ac:dyDescent="0.2">
      <c r="BQ14411" s="2">
        <v>14408</v>
      </c>
      <c r="BR14411" s="1">
        <v>35.249651712445853</v>
      </c>
      <c r="BW14411" s="1">
        <v>83.960143750385868</v>
      </c>
    </row>
    <row r="14412" spans="69:75" x14ac:dyDescent="0.2">
      <c r="BQ14412" s="2">
        <v>14409</v>
      </c>
      <c r="BR14412" s="1">
        <v>20.930340788295755</v>
      </c>
      <c r="BW14412" s="1">
        <v>101.88119672242166</v>
      </c>
    </row>
    <row r="14413" spans="69:75" x14ac:dyDescent="0.2">
      <c r="BQ14413" s="2">
        <v>14410</v>
      </c>
      <c r="BR14413" s="1">
        <v>79.678033453364236</v>
      </c>
      <c r="BW14413" s="1">
        <v>0.8775627951281173</v>
      </c>
    </row>
    <row r="14414" spans="69:75" x14ac:dyDescent="0.2">
      <c r="BQ14414" s="2">
        <v>14411</v>
      </c>
      <c r="BR14414" s="1">
        <v>13.077361953203738</v>
      </c>
      <c r="BW14414" s="1">
        <v>82.687356638777686</v>
      </c>
    </row>
    <row r="14415" spans="69:75" x14ac:dyDescent="0.2">
      <c r="BQ14415" s="2">
        <v>14412</v>
      </c>
      <c r="BR14415" s="1">
        <v>90.467105290542946</v>
      </c>
      <c r="BW14415" s="1">
        <v>55.360932785800316</v>
      </c>
    </row>
    <row r="14416" spans="69:75" x14ac:dyDescent="0.2">
      <c r="BQ14416" s="2">
        <v>14413</v>
      </c>
      <c r="BR14416" s="1">
        <v>40.643719172294425</v>
      </c>
      <c r="BW14416" s="1">
        <v>75.358602222532966</v>
      </c>
    </row>
    <row r="14417" spans="69:75" x14ac:dyDescent="0.2">
      <c r="BQ14417" s="2">
        <v>14414</v>
      </c>
      <c r="BR14417" s="1">
        <v>7.5753131978758326</v>
      </c>
      <c r="BW14417" s="1">
        <v>0.30793276690988947</v>
      </c>
    </row>
    <row r="14418" spans="69:75" x14ac:dyDescent="0.2">
      <c r="BQ14418" s="2">
        <v>14415</v>
      </c>
      <c r="BR14418" s="1">
        <v>65.429585020220344</v>
      </c>
      <c r="BW14418" s="1">
        <v>3.8809672263613813</v>
      </c>
    </row>
    <row r="14419" spans="69:75" x14ac:dyDescent="0.2">
      <c r="BQ14419" s="2">
        <v>14416</v>
      </c>
      <c r="BR14419" s="1">
        <v>48.061718635509891</v>
      </c>
      <c r="BW14419" s="1">
        <v>15.889673059656904</v>
      </c>
    </row>
    <row r="14420" spans="69:75" x14ac:dyDescent="0.2">
      <c r="BQ14420" s="2">
        <v>14417</v>
      </c>
      <c r="BR14420" s="1">
        <v>81.492192965268913</v>
      </c>
      <c r="BW14420" s="1">
        <v>42.30142822785038</v>
      </c>
    </row>
    <row r="14421" spans="69:75" x14ac:dyDescent="0.2">
      <c r="BQ14421" s="2">
        <v>14418</v>
      </c>
      <c r="BR14421" s="1">
        <v>88.111129735155572</v>
      </c>
      <c r="BW14421" s="1">
        <v>10.12786563009826</v>
      </c>
    </row>
    <row r="14422" spans="69:75" x14ac:dyDescent="0.2">
      <c r="BQ14422" s="2">
        <v>14419</v>
      </c>
      <c r="BR14422" s="1">
        <v>16.104655267626956</v>
      </c>
      <c r="BW14422" s="1">
        <v>14.733025242362775</v>
      </c>
    </row>
    <row r="14423" spans="69:75" x14ac:dyDescent="0.2">
      <c r="BQ14423" s="2">
        <v>14420</v>
      </c>
      <c r="BR14423" s="1">
        <v>10.17550849795791</v>
      </c>
      <c r="BW14423" s="1">
        <v>81.281865173678028</v>
      </c>
    </row>
    <row r="14424" spans="69:75" x14ac:dyDescent="0.2">
      <c r="BQ14424" s="2">
        <v>14421</v>
      </c>
      <c r="BR14424" s="1">
        <v>40.225772129923854</v>
      </c>
      <c r="BW14424" s="1">
        <v>66.248707135813902</v>
      </c>
    </row>
    <row r="14425" spans="69:75" x14ac:dyDescent="0.2">
      <c r="BQ14425" s="2">
        <v>14422</v>
      </c>
      <c r="BR14425" s="1">
        <v>69.259548043668019</v>
      </c>
      <c r="BW14425" s="1">
        <v>103.55337100857568</v>
      </c>
    </row>
    <row r="14426" spans="69:75" x14ac:dyDescent="0.2">
      <c r="BQ14426" s="2">
        <v>14423</v>
      </c>
      <c r="BR14426" s="1">
        <v>71.186820512412993</v>
      </c>
      <c r="BW14426" s="1">
        <v>13.766517307315926</v>
      </c>
    </row>
    <row r="14427" spans="69:75" x14ac:dyDescent="0.2">
      <c r="BQ14427" s="2">
        <v>14424</v>
      </c>
      <c r="BR14427" s="1">
        <v>70.831084161789477</v>
      </c>
      <c r="BW14427" s="1">
        <v>34.17501992589527</v>
      </c>
    </row>
    <row r="14428" spans="69:75" x14ac:dyDescent="0.2">
      <c r="BQ14428" s="2">
        <v>14425</v>
      </c>
      <c r="BR14428" s="1">
        <v>23.845063359513777</v>
      </c>
      <c r="BW14428" s="1">
        <v>37.684239017057649</v>
      </c>
    </row>
    <row r="14429" spans="69:75" x14ac:dyDescent="0.2">
      <c r="BQ14429" s="2">
        <v>14426</v>
      </c>
      <c r="BR14429" s="1">
        <v>20.217722164980902</v>
      </c>
      <c r="BW14429" s="1">
        <v>25.709666649918947</v>
      </c>
    </row>
    <row r="14430" spans="69:75" x14ac:dyDescent="0.2">
      <c r="BQ14430" s="2">
        <v>14427</v>
      </c>
      <c r="BR14430" s="1">
        <v>42.35186939363561</v>
      </c>
      <c r="BW14430" s="1">
        <v>6.2055486585493078</v>
      </c>
    </row>
    <row r="14431" spans="69:75" x14ac:dyDescent="0.2">
      <c r="BQ14431" s="2">
        <v>14428</v>
      </c>
      <c r="BR14431" s="1">
        <v>29.438003808791937</v>
      </c>
      <c r="BW14431" s="1">
        <v>0.24277709579527951</v>
      </c>
    </row>
    <row r="14432" spans="69:75" x14ac:dyDescent="0.2">
      <c r="BQ14432" s="2">
        <v>14429</v>
      </c>
      <c r="BR14432" s="1">
        <v>72.904080090259043</v>
      </c>
      <c r="BW14432" s="1">
        <v>32.520077202575294</v>
      </c>
    </row>
    <row r="14433" spans="69:75" x14ac:dyDescent="0.2">
      <c r="BQ14433" s="2">
        <v>14430</v>
      </c>
      <c r="BR14433" s="1">
        <v>84.018019311892516</v>
      </c>
      <c r="BW14433" s="1">
        <v>55.543934028844973</v>
      </c>
    </row>
    <row r="14434" spans="69:75" x14ac:dyDescent="0.2">
      <c r="BQ14434" s="2">
        <v>14431</v>
      </c>
      <c r="BR14434" s="1">
        <v>42.192414218325752</v>
      </c>
      <c r="BW14434" s="1">
        <v>19.284339059989751</v>
      </c>
    </row>
    <row r="14435" spans="69:75" x14ac:dyDescent="0.2">
      <c r="BQ14435" s="2">
        <v>14432</v>
      </c>
      <c r="BR14435" s="1">
        <v>80.169261250588789</v>
      </c>
      <c r="BW14435" s="1">
        <v>24.411147174680909</v>
      </c>
    </row>
    <row r="14436" spans="69:75" x14ac:dyDescent="0.2">
      <c r="BQ14436" s="2">
        <v>14433</v>
      </c>
      <c r="BR14436" s="1">
        <v>34.41546237529451</v>
      </c>
      <c r="BW14436" s="1">
        <v>24.340466853079423</v>
      </c>
    </row>
    <row r="14437" spans="69:75" x14ac:dyDescent="0.2">
      <c r="BQ14437" s="2">
        <v>14434</v>
      </c>
      <c r="BR14437" s="1">
        <v>57.348896232147752</v>
      </c>
      <c r="BW14437" s="1">
        <v>16.388306475516547</v>
      </c>
    </row>
    <row r="14438" spans="69:75" x14ac:dyDescent="0.2">
      <c r="BQ14438" s="2">
        <v>14435</v>
      </c>
      <c r="BR14438" s="1">
        <v>38.154732342284547</v>
      </c>
      <c r="BW14438" s="1">
        <v>97.452170757165703</v>
      </c>
    </row>
    <row r="14439" spans="69:75" x14ac:dyDescent="0.2">
      <c r="BQ14439" s="2">
        <v>14436</v>
      </c>
      <c r="BR14439" s="1">
        <v>59.362998017597704</v>
      </c>
      <c r="BW14439" s="1">
        <v>24.176122730952049</v>
      </c>
    </row>
    <row r="14440" spans="69:75" x14ac:dyDescent="0.2">
      <c r="BQ14440" s="2">
        <v>14437</v>
      </c>
      <c r="BR14440" s="1">
        <v>78.567053219842734</v>
      </c>
      <c r="BW14440" s="1">
        <v>68.395057733712974</v>
      </c>
    </row>
    <row r="14441" spans="69:75" x14ac:dyDescent="0.2">
      <c r="BQ14441" s="2">
        <v>14438</v>
      </c>
      <c r="BR14441" s="1">
        <v>5.6999281751656987</v>
      </c>
      <c r="BW14441" s="1">
        <v>103.04212636932911</v>
      </c>
    </row>
    <row r="14442" spans="69:75" x14ac:dyDescent="0.2">
      <c r="BQ14442" s="2">
        <v>14439</v>
      </c>
      <c r="BR14442" s="1">
        <v>0.70895844785119166</v>
      </c>
      <c r="BW14442" s="1">
        <v>93.494568288506429</v>
      </c>
    </row>
    <row r="14443" spans="69:75" x14ac:dyDescent="0.2">
      <c r="BQ14443" s="2">
        <v>14440</v>
      </c>
      <c r="BR14443" s="1">
        <v>35.113034834862304</v>
      </c>
      <c r="BW14443" s="1">
        <v>47.260811421651312</v>
      </c>
    </row>
    <row r="14444" spans="69:75" x14ac:dyDescent="0.2">
      <c r="BQ14444" s="2">
        <v>14441</v>
      </c>
      <c r="BR14444" s="1">
        <v>92.344969640417588</v>
      </c>
      <c r="BW14444" s="1">
        <v>71.541897632783986</v>
      </c>
    </row>
    <row r="14445" spans="69:75" x14ac:dyDescent="0.2">
      <c r="BQ14445" s="2">
        <v>14442</v>
      </c>
      <c r="BR14445" s="1">
        <v>39.441853617454711</v>
      </c>
      <c r="BW14445" s="1">
        <v>64.65859582214955</v>
      </c>
    </row>
    <row r="14446" spans="69:75" x14ac:dyDescent="0.2">
      <c r="BQ14446" s="2">
        <v>14443</v>
      </c>
      <c r="BR14446" s="1">
        <v>93.574689764474073</v>
      </c>
      <c r="BW14446" s="1">
        <v>50.975761040461578</v>
      </c>
    </row>
    <row r="14447" spans="69:75" x14ac:dyDescent="0.2">
      <c r="BQ14447" s="2">
        <v>14444</v>
      </c>
      <c r="BR14447" s="1">
        <v>88.103854307963587</v>
      </c>
      <c r="BW14447" s="1">
        <v>76.034128898645065</v>
      </c>
    </row>
    <row r="14448" spans="69:75" x14ac:dyDescent="0.2">
      <c r="BQ14448" s="2">
        <v>14445</v>
      </c>
      <c r="BR14448" s="1">
        <v>9.0145936353515914</v>
      </c>
      <c r="BW14448" s="1">
        <v>77.857671768803499</v>
      </c>
    </row>
    <row r="14449" spans="69:75" x14ac:dyDescent="0.2">
      <c r="BQ14449" s="2">
        <v>14446</v>
      </c>
      <c r="BR14449" s="1">
        <v>44.515691619111237</v>
      </c>
      <c r="BW14449" s="1">
        <v>67.936863062545143</v>
      </c>
    </row>
    <row r="14450" spans="69:75" x14ac:dyDescent="0.2">
      <c r="BQ14450" s="2">
        <v>14447</v>
      </c>
      <c r="BR14450" s="1">
        <v>56.48796157652734</v>
      </c>
      <c r="BW14450" s="1">
        <v>12.508180285164233</v>
      </c>
    </row>
    <row r="14451" spans="69:75" x14ac:dyDescent="0.2">
      <c r="BQ14451" s="2">
        <v>14448</v>
      </c>
      <c r="BR14451" s="1">
        <v>11.227141231443657</v>
      </c>
      <c r="BW14451" s="1">
        <v>50.716444881533761</v>
      </c>
    </row>
    <row r="14452" spans="69:75" x14ac:dyDescent="0.2">
      <c r="BQ14452" s="2">
        <v>14449</v>
      </c>
      <c r="BR14452" s="1">
        <v>97.963898368730071</v>
      </c>
      <c r="BW14452" s="1">
        <v>55.603121793842831</v>
      </c>
    </row>
    <row r="14453" spans="69:75" x14ac:dyDescent="0.2">
      <c r="BQ14453" s="2">
        <v>14450</v>
      </c>
      <c r="BR14453" s="1">
        <v>67.599914646727711</v>
      </c>
      <c r="BW14453" s="1">
        <v>20.345879595386041</v>
      </c>
    </row>
    <row r="14454" spans="69:75" x14ac:dyDescent="0.2">
      <c r="BQ14454" s="2">
        <v>14451</v>
      </c>
      <c r="BR14454" s="1">
        <v>73.651215891049247</v>
      </c>
      <c r="BW14454" s="1">
        <v>65.484316561842945</v>
      </c>
    </row>
    <row r="14455" spans="69:75" x14ac:dyDescent="0.2">
      <c r="BQ14455" s="2">
        <v>14452</v>
      </c>
      <c r="BR14455" s="1">
        <v>63.571986776674322</v>
      </c>
      <c r="BW14455" s="1">
        <v>0.94622233991700355</v>
      </c>
    </row>
    <row r="14456" spans="69:75" x14ac:dyDescent="0.2">
      <c r="BQ14456" s="2">
        <v>14453</v>
      </c>
      <c r="BR14456" s="1">
        <v>14.650004096357183</v>
      </c>
      <c r="BW14456" s="1">
        <v>29.317021737234629</v>
      </c>
    </row>
    <row r="14457" spans="69:75" x14ac:dyDescent="0.2">
      <c r="BQ14457" s="2">
        <v>14454</v>
      </c>
      <c r="BR14457" s="1">
        <v>19.541015095488948</v>
      </c>
      <c r="BW14457" s="1">
        <v>52.252013569932473</v>
      </c>
    </row>
    <row r="14458" spans="69:75" x14ac:dyDescent="0.2">
      <c r="BQ14458" s="2">
        <v>14455</v>
      </c>
      <c r="BR14458" s="1">
        <v>106.29968488628614</v>
      </c>
      <c r="BW14458" s="1">
        <v>2.8115689016291618</v>
      </c>
    </row>
    <row r="14459" spans="69:75" x14ac:dyDescent="0.2">
      <c r="BQ14459" s="2">
        <v>14456</v>
      </c>
      <c r="BR14459" s="1">
        <v>28.9311800659674</v>
      </c>
      <c r="BW14459" s="1">
        <v>19.596187988117837</v>
      </c>
    </row>
    <row r="14460" spans="69:75" x14ac:dyDescent="0.2">
      <c r="BQ14460" s="2">
        <v>14457</v>
      </c>
      <c r="BR14460" s="1">
        <v>16.905765741306372</v>
      </c>
      <c r="BW14460" s="1">
        <v>3.6125068916811678</v>
      </c>
    </row>
    <row r="14461" spans="69:75" x14ac:dyDescent="0.2">
      <c r="BQ14461" s="2">
        <v>14458</v>
      </c>
      <c r="BR14461" s="1">
        <v>44.316436663121124</v>
      </c>
      <c r="BW14461" s="1">
        <v>3.9100393097880364</v>
      </c>
    </row>
    <row r="14462" spans="69:75" x14ac:dyDescent="0.2">
      <c r="BQ14462" s="2">
        <v>14459</v>
      </c>
      <c r="BR14462" s="1">
        <v>50.34452354249197</v>
      </c>
      <c r="BW14462" s="1">
        <v>84.837234720025407</v>
      </c>
    </row>
    <row r="14463" spans="69:75" x14ac:dyDescent="0.2">
      <c r="BQ14463" s="2">
        <v>14460</v>
      </c>
      <c r="BR14463" s="1">
        <v>92.245787626754719</v>
      </c>
      <c r="BW14463" s="1">
        <v>45.161306917641298</v>
      </c>
    </row>
    <row r="14464" spans="69:75" x14ac:dyDescent="0.2">
      <c r="BQ14464" s="2">
        <v>14461</v>
      </c>
      <c r="BR14464" s="1">
        <v>73.864545946502147</v>
      </c>
      <c r="BW14464" s="1">
        <v>6.0317854500778516</v>
      </c>
    </row>
    <row r="14465" spans="69:75" x14ac:dyDescent="0.2">
      <c r="BQ14465" s="2">
        <v>14462</v>
      </c>
      <c r="BR14465" s="1">
        <v>78.430554940944631</v>
      </c>
      <c r="BW14465" s="1">
        <v>50.260883242243693</v>
      </c>
    </row>
    <row r="14466" spans="69:75" x14ac:dyDescent="0.2">
      <c r="BQ14466" s="2">
        <v>14463</v>
      </c>
      <c r="BR14466" s="1">
        <v>61.147482822220951</v>
      </c>
      <c r="BW14466" s="1">
        <v>80.19435519141345</v>
      </c>
    </row>
    <row r="14467" spans="69:75" x14ac:dyDescent="0.2">
      <c r="BQ14467" s="2">
        <v>14464</v>
      </c>
      <c r="BR14467" s="1">
        <v>33.934889430197416</v>
      </c>
      <c r="BW14467" s="1">
        <v>29.902709486099329</v>
      </c>
    </row>
    <row r="14468" spans="69:75" x14ac:dyDescent="0.2">
      <c r="BQ14468" s="2">
        <v>14465</v>
      </c>
      <c r="BR14468" s="1">
        <v>99.202139755716217</v>
      </c>
      <c r="BW14468" s="1">
        <v>28.586343884018081</v>
      </c>
    </row>
    <row r="14469" spans="69:75" x14ac:dyDescent="0.2">
      <c r="BQ14469" s="2">
        <v>14466</v>
      </c>
      <c r="BR14469" s="1">
        <v>6.2028044773988462</v>
      </c>
      <c r="BW14469" s="1">
        <v>51.761835055447676</v>
      </c>
    </row>
    <row r="14470" spans="69:75" x14ac:dyDescent="0.2">
      <c r="BQ14470" s="2">
        <v>14467</v>
      </c>
      <c r="BR14470" s="1">
        <v>5.5332793494048111</v>
      </c>
      <c r="BW14470" s="1">
        <v>24.482059695711374</v>
      </c>
    </row>
    <row r="14471" spans="69:75" x14ac:dyDescent="0.2">
      <c r="BQ14471" s="2">
        <v>14468</v>
      </c>
      <c r="BR14471" s="1">
        <v>28.558826766014736</v>
      </c>
      <c r="BW14471" s="1">
        <v>16.706282398155114</v>
      </c>
    </row>
    <row r="14472" spans="69:75" x14ac:dyDescent="0.2">
      <c r="BQ14472" s="2">
        <v>14469</v>
      </c>
      <c r="BR14472" s="1">
        <v>11.80451506357139</v>
      </c>
      <c r="BW14472" s="1">
        <v>76.296070794254121</v>
      </c>
    </row>
    <row r="14473" spans="69:75" x14ac:dyDescent="0.2">
      <c r="BQ14473" s="2">
        <v>14470</v>
      </c>
      <c r="BR14473" s="1">
        <v>103.02538472740164</v>
      </c>
      <c r="BW14473" s="1">
        <v>85.299097008795769</v>
      </c>
    </row>
    <row r="14474" spans="69:75" x14ac:dyDescent="0.2">
      <c r="BQ14474" s="2">
        <v>14471</v>
      </c>
      <c r="BR14474" s="1">
        <v>72.224375858693634</v>
      </c>
      <c r="BW14474" s="1">
        <v>20.636646441007716</v>
      </c>
    </row>
    <row r="14475" spans="69:75" x14ac:dyDescent="0.2">
      <c r="BQ14475" s="2">
        <v>14472</v>
      </c>
      <c r="BR14475" s="1">
        <v>64.258933297345379</v>
      </c>
      <c r="BW14475" s="1">
        <v>100.22312101426533</v>
      </c>
    </row>
    <row r="14476" spans="69:75" x14ac:dyDescent="0.2">
      <c r="BQ14476" s="2">
        <v>14473</v>
      </c>
      <c r="BR14476" s="1">
        <v>26.269974002430448</v>
      </c>
      <c r="BW14476" s="1">
        <v>17.604035125324064</v>
      </c>
    </row>
    <row r="14477" spans="69:75" x14ac:dyDescent="0.2">
      <c r="BQ14477" s="2">
        <v>14474</v>
      </c>
      <c r="BR14477" s="1">
        <v>46.911501083961667</v>
      </c>
      <c r="BW14477" s="1">
        <v>19.665031721569225</v>
      </c>
    </row>
    <row r="14478" spans="69:75" x14ac:dyDescent="0.2">
      <c r="BQ14478" s="2">
        <v>14475</v>
      </c>
      <c r="BR14478" s="1">
        <v>14.830362950398186</v>
      </c>
      <c r="BW14478" s="1">
        <v>96.350412285074952</v>
      </c>
    </row>
    <row r="14479" spans="69:75" x14ac:dyDescent="0.2">
      <c r="BQ14479" s="2">
        <v>14476</v>
      </c>
      <c r="BR14479" s="1">
        <v>58.927485010961817</v>
      </c>
      <c r="BW14479" s="1">
        <v>24.833488942016604</v>
      </c>
    </row>
    <row r="14480" spans="69:75" x14ac:dyDescent="0.2">
      <c r="BQ14480" s="2">
        <v>14477</v>
      </c>
      <c r="BR14480" s="1">
        <v>81.541768248309467</v>
      </c>
      <c r="BW14480" s="1">
        <v>62.059591958846084</v>
      </c>
    </row>
    <row r="14481" spans="69:75" x14ac:dyDescent="0.2">
      <c r="BQ14481" s="2">
        <v>14478</v>
      </c>
      <c r="BR14481" s="1">
        <v>25.591446620854757</v>
      </c>
      <c r="BW14481" s="1">
        <v>95.906054832473757</v>
      </c>
    </row>
    <row r="14482" spans="69:75" x14ac:dyDescent="0.2">
      <c r="BQ14482" s="2">
        <v>14479</v>
      </c>
      <c r="BR14482" s="1">
        <v>42.320364595292403</v>
      </c>
      <c r="BW14482" s="1">
        <v>79.217623936496437</v>
      </c>
    </row>
    <row r="14483" spans="69:75" x14ac:dyDescent="0.2">
      <c r="BQ14483" s="2">
        <v>14480</v>
      </c>
      <c r="BR14483" s="1">
        <v>103.07964169398119</v>
      </c>
      <c r="BW14483" s="1">
        <v>91.0528743273712</v>
      </c>
    </row>
    <row r="14484" spans="69:75" x14ac:dyDescent="0.2">
      <c r="BQ14484" s="2">
        <v>14481</v>
      </c>
      <c r="BR14484" s="1">
        <v>4.6919924235537884</v>
      </c>
      <c r="BW14484" s="1">
        <v>59.626786935551223</v>
      </c>
    </row>
    <row r="14485" spans="69:75" x14ac:dyDescent="0.2">
      <c r="BQ14485" s="2">
        <v>14482</v>
      </c>
      <c r="BR14485" s="1">
        <v>13.111898584688422</v>
      </c>
      <c r="BW14485" s="1">
        <v>44.359305428074578</v>
      </c>
    </row>
    <row r="14486" spans="69:75" x14ac:dyDescent="0.2">
      <c r="BQ14486" s="2">
        <v>14483</v>
      </c>
      <c r="BR14486" s="1">
        <v>25.291120609842071</v>
      </c>
      <c r="BW14486" s="1">
        <v>73.946514235194883</v>
      </c>
    </row>
    <row r="14487" spans="69:75" x14ac:dyDescent="0.2">
      <c r="BQ14487" s="2">
        <v>14484</v>
      </c>
      <c r="BR14487" s="1">
        <v>43.786427890889428</v>
      </c>
      <c r="BW14487" s="1">
        <v>81.305065218743295</v>
      </c>
    </row>
    <row r="14488" spans="69:75" x14ac:dyDescent="0.2">
      <c r="BQ14488" s="2">
        <v>14485</v>
      </c>
      <c r="BR14488" s="1">
        <v>95.32735621345077</v>
      </c>
      <c r="BW14488" s="1">
        <v>81.20956642264477</v>
      </c>
    </row>
    <row r="14489" spans="69:75" x14ac:dyDescent="0.2">
      <c r="BQ14489" s="2">
        <v>14486</v>
      </c>
      <c r="BR14489" s="1">
        <v>101.39767243533325</v>
      </c>
      <c r="BW14489" s="1">
        <v>48.48247631914569</v>
      </c>
    </row>
    <row r="14490" spans="69:75" x14ac:dyDescent="0.2">
      <c r="BQ14490" s="2">
        <v>14487</v>
      </c>
      <c r="BR14490" s="1">
        <v>42.683988943983167</v>
      </c>
      <c r="BW14490" s="1">
        <v>36.261531024704226</v>
      </c>
    </row>
    <row r="14491" spans="69:75" x14ac:dyDescent="0.2">
      <c r="BQ14491" s="2">
        <v>14488</v>
      </c>
      <c r="BR14491" s="1">
        <v>16.240575173899035</v>
      </c>
      <c r="BW14491" s="1">
        <v>5.8778105338769002</v>
      </c>
    </row>
    <row r="14492" spans="69:75" x14ac:dyDescent="0.2">
      <c r="BQ14492" s="2">
        <v>14489</v>
      </c>
      <c r="BR14492" s="1">
        <v>83.745935959249067</v>
      </c>
      <c r="BW14492" s="1">
        <v>46.740169026282359</v>
      </c>
    </row>
    <row r="14493" spans="69:75" x14ac:dyDescent="0.2">
      <c r="BQ14493" s="2">
        <v>14490</v>
      </c>
      <c r="BR14493" s="1">
        <v>90.86150307071145</v>
      </c>
      <c r="BW14493" s="1">
        <v>8.6610969781321536</v>
      </c>
    </row>
    <row r="14494" spans="69:75" x14ac:dyDescent="0.2">
      <c r="BQ14494" s="2">
        <v>14491</v>
      </c>
      <c r="BR14494" s="1">
        <v>4.5517105438154637</v>
      </c>
      <c r="BW14494" s="1">
        <v>13.870094309735013</v>
      </c>
    </row>
    <row r="14495" spans="69:75" x14ac:dyDescent="0.2">
      <c r="BQ14495" s="2">
        <v>14492</v>
      </c>
      <c r="BR14495" s="1">
        <v>55.866222808082313</v>
      </c>
      <c r="BW14495" s="1">
        <v>39.538905663306792</v>
      </c>
    </row>
    <row r="14496" spans="69:75" x14ac:dyDescent="0.2">
      <c r="BQ14496" s="2">
        <v>14493</v>
      </c>
      <c r="BR14496" s="1">
        <v>102.44644911324721</v>
      </c>
      <c r="BW14496" s="1">
        <v>101.39782783657253</v>
      </c>
    </row>
    <row r="14497" spans="69:75" x14ac:dyDescent="0.2">
      <c r="BQ14497" s="2">
        <v>14494</v>
      </c>
      <c r="BR14497" s="1">
        <v>44.465153604698401</v>
      </c>
      <c r="BW14497" s="1">
        <v>39.404783957232723</v>
      </c>
    </row>
    <row r="14498" spans="69:75" x14ac:dyDescent="0.2">
      <c r="BQ14498" s="2">
        <v>14495</v>
      </c>
      <c r="BR14498" s="1">
        <v>4.1921911348896721</v>
      </c>
      <c r="BW14498" s="1">
        <v>66.716823343888706</v>
      </c>
    </row>
    <row r="14499" spans="69:75" x14ac:dyDescent="0.2">
      <c r="BQ14499" s="2">
        <v>14496</v>
      </c>
      <c r="BR14499" s="1">
        <v>91.005470494580806</v>
      </c>
      <c r="BW14499" s="1">
        <v>83.169430465520776</v>
      </c>
    </row>
    <row r="14500" spans="69:75" x14ac:dyDescent="0.2">
      <c r="BQ14500" s="2">
        <v>14497</v>
      </c>
      <c r="BR14500" s="1">
        <v>68.514638758543924</v>
      </c>
      <c r="BW14500" s="1">
        <v>22.62901034103567</v>
      </c>
    </row>
    <row r="14501" spans="69:75" x14ac:dyDescent="0.2">
      <c r="BQ14501" s="2">
        <v>14498</v>
      </c>
      <c r="BR14501" s="1">
        <v>73.972171510206095</v>
      </c>
      <c r="BW14501" s="1">
        <v>83.687389387646959</v>
      </c>
    </row>
    <row r="14502" spans="69:75" x14ac:dyDescent="0.2">
      <c r="BQ14502" s="2">
        <v>14499</v>
      </c>
      <c r="BR14502" s="1">
        <v>43.897626038171666</v>
      </c>
      <c r="BW14502" s="1">
        <v>54.894523107079152</v>
      </c>
    </row>
    <row r="14503" spans="69:75" x14ac:dyDescent="0.2">
      <c r="BQ14503" s="2">
        <v>14500</v>
      </c>
      <c r="BR14503" s="1">
        <v>13.987788808822874</v>
      </c>
      <c r="BW14503" s="1">
        <v>106.9777505142093</v>
      </c>
    </row>
    <row r="14504" spans="69:75" x14ac:dyDescent="0.2">
      <c r="BQ14504" s="2">
        <v>14501</v>
      </c>
      <c r="BR14504" s="1">
        <v>31.714072629584113</v>
      </c>
      <c r="BW14504" s="1">
        <v>2.5894633735634933</v>
      </c>
    </row>
    <row r="14505" spans="69:75" x14ac:dyDescent="0.2">
      <c r="BQ14505" s="2">
        <v>14502</v>
      </c>
      <c r="BR14505" s="1">
        <v>56.639173640398127</v>
      </c>
      <c r="BW14505" s="1">
        <v>54.241361068766679</v>
      </c>
    </row>
    <row r="14506" spans="69:75" x14ac:dyDescent="0.2">
      <c r="BQ14506" s="2">
        <v>14503</v>
      </c>
      <c r="BR14506" s="1">
        <v>4.5802389323346269</v>
      </c>
      <c r="BW14506" s="1">
        <v>20.696959264832802</v>
      </c>
    </row>
    <row r="14507" spans="69:75" x14ac:dyDescent="0.2">
      <c r="BQ14507" s="2">
        <v>14504</v>
      </c>
      <c r="BR14507" s="1">
        <v>18.075838782814603</v>
      </c>
      <c r="BW14507" s="1">
        <v>0.2119900907439991</v>
      </c>
    </row>
    <row r="14508" spans="69:75" x14ac:dyDescent="0.2">
      <c r="BQ14508" s="2">
        <v>14505</v>
      </c>
      <c r="BR14508" s="1">
        <v>22.81112605757551</v>
      </c>
      <c r="BW14508" s="1">
        <v>81.824590195178672</v>
      </c>
    </row>
    <row r="14509" spans="69:75" x14ac:dyDescent="0.2">
      <c r="BQ14509" s="2">
        <v>14506</v>
      </c>
      <c r="BR14509" s="1">
        <v>35.429550549990779</v>
      </c>
      <c r="BW14509" s="1">
        <v>58.261623559271726</v>
      </c>
    </row>
    <row r="14510" spans="69:75" x14ac:dyDescent="0.2">
      <c r="BQ14510" s="2">
        <v>14507</v>
      </c>
      <c r="BR14510" s="1">
        <v>10.309488475441444</v>
      </c>
      <c r="BW14510" s="1">
        <v>13.409888933287281</v>
      </c>
    </row>
    <row r="14511" spans="69:75" x14ac:dyDescent="0.2">
      <c r="BQ14511" s="2">
        <v>14508</v>
      </c>
      <c r="BR14511" s="1">
        <v>23.029239675689841</v>
      </c>
      <c r="BW14511" s="1">
        <v>60.532263237636329</v>
      </c>
    </row>
    <row r="14512" spans="69:75" x14ac:dyDescent="0.2">
      <c r="BQ14512" s="2">
        <v>14509</v>
      </c>
      <c r="BR14512" s="1">
        <v>25.56728101279106</v>
      </c>
      <c r="BW14512" s="1">
        <v>71.356245332583057</v>
      </c>
    </row>
    <row r="14513" spans="69:75" x14ac:dyDescent="0.2">
      <c r="BQ14513" s="2">
        <v>14510</v>
      </c>
      <c r="BR14513" s="1">
        <v>71.652657196642167</v>
      </c>
      <c r="BW14513" s="1">
        <v>61.060534821415757</v>
      </c>
    </row>
    <row r="14514" spans="69:75" x14ac:dyDescent="0.2">
      <c r="BQ14514" s="2">
        <v>14511</v>
      </c>
      <c r="BR14514" s="1">
        <v>66.404711525415706</v>
      </c>
      <c r="BW14514" s="1">
        <v>86.679758732074077</v>
      </c>
    </row>
    <row r="14515" spans="69:75" x14ac:dyDescent="0.2">
      <c r="BQ14515" s="2">
        <v>14512</v>
      </c>
      <c r="BR14515" s="1">
        <v>64.890136888948007</v>
      </c>
      <c r="BW14515" s="1">
        <v>102.61880234814785</v>
      </c>
    </row>
    <row r="14516" spans="69:75" x14ac:dyDescent="0.2">
      <c r="BQ14516" s="2">
        <v>14513</v>
      </c>
      <c r="BR14516" s="1">
        <v>19.906593616366738</v>
      </c>
      <c r="BW14516" s="1">
        <v>62.49701141428389</v>
      </c>
    </row>
    <row r="14517" spans="69:75" x14ac:dyDescent="0.2">
      <c r="BQ14517" s="2">
        <v>14514</v>
      </c>
      <c r="BR14517" s="1">
        <v>19.900339527950624</v>
      </c>
      <c r="BW14517" s="1">
        <v>82.655834262530647</v>
      </c>
    </row>
    <row r="14518" spans="69:75" x14ac:dyDescent="0.2">
      <c r="BQ14518" s="2">
        <v>14515</v>
      </c>
      <c r="BR14518" s="1">
        <v>94.159514759686857</v>
      </c>
      <c r="BW14518" s="1">
        <v>66.939038589131854</v>
      </c>
    </row>
    <row r="14519" spans="69:75" x14ac:dyDescent="0.2">
      <c r="BQ14519" s="2">
        <v>14516</v>
      </c>
      <c r="BR14519" s="1">
        <v>70.209989902827743</v>
      </c>
      <c r="BW14519" s="1">
        <v>50.498166667941376</v>
      </c>
    </row>
    <row r="14520" spans="69:75" x14ac:dyDescent="0.2">
      <c r="BQ14520" s="2">
        <v>14517</v>
      </c>
      <c r="BR14520" s="1">
        <v>62.519684247733636</v>
      </c>
      <c r="BW14520" s="1">
        <v>13.767256946017202</v>
      </c>
    </row>
    <row r="14521" spans="69:75" x14ac:dyDescent="0.2">
      <c r="BQ14521" s="2">
        <v>14518</v>
      </c>
      <c r="BR14521" s="1">
        <v>82.773068323041485</v>
      </c>
      <c r="BW14521" s="1">
        <v>78.040988008932544</v>
      </c>
    </row>
    <row r="14522" spans="69:75" x14ac:dyDescent="0.2">
      <c r="BQ14522" s="2">
        <v>14519</v>
      </c>
      <c r="BR14522" s="1">
        <v>4.5412208308972062</v>
      </c>
      <c r="BW14522" s="1">
        <v>73.358549365692795</v>
      </c>
    </row>
    <row r="14523" spans="69:75" x14ac:dyDescent="0.2">
      <c r="BQ14523" s="2">
        <v>14520</v>
      </c>
      <c r="BR14523" s="1">
        <v>84.321088527065257</v>
      </c>
      <c r="BW14523" s="1">
        <v>11.119903540665067</v>
      </c>
    </row>
    <row r="14524" spans="69:75" x14ac:dyDescent="0.2">
      <c r="BQ14524" s="2">
        <v>14521</v>
      </c>
      <c r="BR14524" s="1">
        <v>54.314443813004885</v>
      </c>
      <c r="BW14524" s="1">
        <v>69.31937107441513</v>
      </c>
    </row>
    <row r="14525" spans="69:75" x14ac:dyDescent="0.2">
      <c r="BQ14525" s="2">
        <v>14522</v>
      </c>
      <c r="BR14525" s="1">
        <v>99.258938769729781</v>
      </c>
      <c r="BW14525" s="1">
        <v>8.9095577106475936</v>
      </c>
    </row>
    <row r="14526" spans="69:75" x14ac:dyDescent="0.2">
      <c r="BQ14526" s="2">
        <v>14523</v>
      </c>
      <c r="BR14526" s="1">
        <v>84.485185296477454</v>
      </c>
      <c r="BW14526" s="1">
        <v>76.334430350713092</v>
      </c>
    </row>
    <row r="14527" spans="69:75" x14ac:dyDescent="0.2">
      <c r="BQ14527" s="2">
        <v>14524</v>
      </c>
      <c r="BR14527" s="1">
        <v>107.48554540258348</v>
      </c>
      <c r="BW14527" s="1">
        <v>102.1469275765202</v>
      </c>
    </row>
    <row r="14528" spans="69:75" x14ac:dyDescent="0.2">
      <c r="BQ14528" s="2">
        <v>14525</v>
      </c>
      <c r="BR14528" s="1">
        <v>10.58380069029241</v>
      </c>
      <c r="BW14528" s="1">
        <v>61.563429727342026</v>
      </c>
    </row>
    <row r="14529" spans="69:75" x14ac:dyDescent="0.2">
      <c r="BQ14529" s="2">
        <v>14526</v>
      </c>
      <c r="BR14529" s="1">
        <v>102.7713827251329</v>
      </c>
      <c r="BW14529" s="1">
        <v>32.950224300424196</v>
      </c>
    </row>
    <row r="14530" spans="69:75" x14ac:dyDescent="0.2">
      <c r="BQ14530" s="2">
        <v>14527</v>
      </c>
      <c r="BR14530" s="1">
        <v>23.302597506703112</v>
      </c>
      <c r="BW14530" s="1">
        <v>38.372408061398517</v>
      </c>
    </row>
    <row r="14531" spans="69:75" x14ac:dyDescent="0.2">
      <c r="BQ14531" s="2">
        <v>14528</v>
      </c>
      <c r="BR14531" s="1">
        <v>76.318255923637651</v>
      </c>
      <c r="BW14531" s="1">
        <v>11.690243180942876</v>
      </c>
    </row>
    <row r="14532" spans="69:75" x14ac:dyDescent="0.2">
      <c r="BQ14532" s="2">
        <v>14529</v>
      </c>
      <c r="BR14532" s="1">
        <v>91.301575851677768</v>
      </c>
      <c r="BW14532" s="1">
        <v>56.720241528591458</v>
      </c>
    </row>
    <row r="14533" spans="69:75" x14ac:dyDescent="0.2">
      <c r="BQ14533" s="2">
        <v>14530</v>
      </c>
      <c r="BR14533" s="1">
        <v>23.842548841656541</v>
      </c>
      <c r="BW14533" s="1">
        <v>53.022272397615808</v>
      </c>
    </row>
    <row r="14534" spans="69:75" x14ac:dyDescent="0.2">
      <c r="BQ14534" s="2">
        <v>14531</v>
      </c>
      <c r="BR14534" s="1">
        <v>17.78113779358242</v>
      </c>
      <c r="BW14534" s="1">
        <v>53.411980969129132</v>
      </c>
    </row>
    <row r="14535" spans="69:75" x14ac:dyDescent="0.2">
      <c r="BQ14535" s="2">
        <v>14532</v>
      </c>
      <c r="BR14535" s="1">
        <v>53.25936274190758</v>
      </c>
      <c r="BW14535" s="1">
        <v>100.43883396766185</v>
      </c>
    </row>
    <row r="14536" spans="69:75" x14ac:dyDescent="0.2">
      <c r="BQ14536" s="2">
        <v>14533</v>
      </c>
      <c r="BR14536" s="1">
        <v>64.599125379490147</v>
      </c>
      <c r="BW14536" s="1">
        <v>58.434345651030924</v>
      </c>
    </row>
    <row r="14537" spans="69:75" x14ac:dyDescent="0.2">
      <c r="BQ14537" s="2">
        <v>14534</v>
      </c>
      <c r="BR14537" s="1">
        <v>62.842515780238983</v>
      </c>
      <c r="BW14537" s="1">
        <v>27.019177709330567</v>
      </c>
    </row>
    <row r="14538" spans="69:75" x14ac:dyDescent="0.2">
      <c r="BQ14538" s="2">
        <v>14535</v>
      </c>
      <c r="BR14538" s="1">
        <v>34.639664628035973</v>
      </c>
      <c r="BW14538" s="1">
        <v>59.568768022439684</v>
      </c>
    </row>
    <row r="14539" spans="69:75" x14ac:dyDescent="0.2">
      <c r="BQ14539" s="2">
        <v>14536</v>
      </c>
      <c r="BR14539" s="1">
        <v>6.0224198911851126</v>
      </c>
      <c r="BW14539" s="1">
        <v>84.323055225768854</v>
      </c>
    </row>
    <row r="14540" spans="69:75" x14ac:dyDescent="0.2">
      <c r="BQ14540" s="2">
        <v>14537</v>
      </c>
      <c r="BR14540" s="1">
        <v>89.115096865625645</v>
      </c>
      <c r="BW14540" s="1">
        <v>99.67008064604525</v>
      </c>
    </row>
    <row r="14541" spans="69:75" x14ac:dyDescent="0.2">
      <c r="BQ14541" s="2">
        <v>14538</v>
      </c>
      <c r="BR14541" s="1">
        <v>96.781824958205078</v>
      </c>
      <c r="BW14541" s="1">
        <v>13.390121207020119</v>
      </c>
    </row>
    <row r="14542" spans="69:75" x14ac:dyDescent="0.2">
      <c r="BQ14542" s="2">
        <v>14539</v>
      </c>
      <c r="BR14542" s="1">
        <v>43.957379584536824</v>
      </c>
      <c r="BW14542" s="1">
        <v>40.402306023295779</v>
      </c>
    </row>
    <row r="14543" spans="69:75" x14ac:dyDescent="0.2">
      <c r="BQ14543" s="2">
        <v>14540</v>
      </c>
      <c r="BR14543" s="1">
        <v>91.222073216805285</v>
      </c>
      <c r="BW14543" s="1">
        <v>11.729733964655541</v>
      </c>
    </row>
    <row r="14544" spans="69:75" x14ac:dyDescent="0.2">
      <c r="BQ14544" s="2">
        <v>14541</v>
      </c>
      <c r="BR14544" s="1">
        <v>84.668355283086697</v>
      </c>
      <c r="BW14544" s="1">
        <v>84.633051283546564</v>
      </c>
    </row>
    <row r="14545" spans="69:75" x14ac:dyDescent="0.2">
      <c r="BQ14545" s="2">
        <v>14542</v>
      </c>
      <c r="BR14545" s="1">
        <v>105.36536958006818</v>
      </c>
      <c r="BW14545" s="1">
        <v>105.4833008063429</v>
      </c>
    </row>
    <row r="14546" spans="69:75" x14ac:dyDescent="0.2">
      <c r="BQ14546" s="2">
        <v>14543</v>
      </c>
      <c r="BR14546" s="1">
        <v>94.829480013767323</v>
      </c>
      <c r="BW14546" s="1">
        <v>29.617642554588262</v>
      </c>
    </row>
    <row r="14547" spans="69:75" x14ac:dyDescent="0.2">
      <c r="BQ14547" s="2">
        <v>14544</v>
      </c>
      <c r="BR14547" s="1">
        <v>57.916697619463577</v>
      </c>
      <c r="BW14547" s="1">
        <v>61.890531926011249</v>
      </c>
    </row>
    <row r="14548" spans="69:75" x14ac:dyDescent="0.2">
      <c r="BQ14548" s="2">
        <v>14545</v>
      </c>
      <c r="BR14548" s="1">
        <v>64.977446307210442</v>
      </c>
      <c r="BW14548" s="1">
        <v>82.227444209012873</v>
      </c>
    </row>
    <row r="14549" spans="69:75" x14ac:dyDescent="0.2">
      <c r="BQ14549" s="2">
        <v>14546</v>
      </c>
      <c r="BR14549" s="1">
        <v>58.121804794263511</v>
      </c>
      <c r="BW14549" s="1">
        <v>26.043520754550659</v>
      </c>
    </row>
    <row r="14550" spans="69:75" x14ac:dyDescent="0.2">
      <c r="BQ14550" s="2">
        <v>14547</v>
      </c>
      <c r="BR14550" s="1">
        <v>27.476036900096066</v>
      </c>
      <c r="BW14550" s="1">
        <v>92.936958591854108</v>
      </c>
    </row>
    <row r="14551" spans="69:75" x14ac:dyDescent="0.2">
      <c r="BQ14551" s="2">
        <v>14548</v>
      </c>
      <c r="BR14551" s="1">
        <v>49.688295088391044</v>
      </c>
      <c r="BW14551" s="1">
        <v>38.101234970221327</v>
      </c>
    </row>
    <row r="14552" spans="69:75" x14ac:dyDescent="0.2">
      <c r="BQ14552" s="2">
        <v>14549</v>
      </c>
      <c r="BR14552" s="1">
        <v>95.947202423844061</v>
      </c>
      <c r="BW14552" s="1">
        <v>101.3644946457309</v>
      </c>
    </row>
    <row r="14553" spans="69:75" x14ac:dyDescent="0.2">
      <c r="BQ14553" s="2">
        <v>14550</v>
      </c>
      <c r="BR14553" s="1">
        <v>89.218425512367418</v>
      </c>
      <c r="BW14553" s="1">
        <v>36.467901666732473</v>
      </c>
    </row>
    <row r="14554" spans="69:75" x14ac:dyDescent="0.2">
      <c r="BQ14554" s="2">
        <v>14551</v>
      </c>
      <c r="BR14554" s="1">
        <v>6.3304568213895926</v>
      </c>
      <c r="BW14554" s="1">
        <v>84.594935032020288</v>
      </c>
    </row>
    <row r="14555" spans="69:75" x14ac:dyDescent="0.2">
      <c r="BQ14555" s="2">
        <v>14552</v>
      </c>
      <c r="BR14555" s="1">
        <v>18.104435539606389</v>
      </c>
      <c r="BW14555" s="1">
        <v>11.339171302304269</v>
      </c>
    </row>
    <row r="14556" spans="69:75" x14ac:dyDescent="0.2">
      <c r="BQ14556" s="2">
        <v>14553</v>
      </c>
      <c r="BR14556" s="1">
        <v>65.8177835015764</v>
      </c>
      <c r="BW14556" s="1">
        <v>41.945869027964847</v>
      </c>
    </row>
    <row r="14557" spans="69:75" x14ac:dyDescent="0.2">
      <c r="BQ14557" s="2">
        <v>14554</v>
      </c>
      <c r="BR14557" s="1">
        <v>19.225061356031635</v>
      </c>
      <c r="BW14557" s="1">
        <v>32.694733429755843</v>
      </c>
    </row>
    <row r="14558" spans="69:75" x14ac:dyDescent="0.2">
      <c r="BQ14558" s="2">
        <v>14555</v>
      </c>
      <c r="BR14558" s="1">
        <v>86.961417626582573</v>
      </c>
      <c r="BW14558" s="1">
        <v>31.228699929400737</v>
      </c>
    </row>
    <row r="14559" spans="69:75" x14ac:dyDescent="0.2">
      <c r="BQ14559" s="2">
        <v>14556</v>
      </c>
      <c r="BR14559" s="1">
        <v>66.414807226192863</v>
      </c>
      <c r="BW14559" s="1">
        <v>28.209333467927511</v>
      </c>
    </row>
    <row r="14560" spans="69:75" x14ac:dyDescent="0.2">
      <c r="BQ14560" s="2">
        <v>14557</v>
      </c>
      <c r="BR14560" s="1">
        <v>49.162433632705358</v>
      </c>
      <c r="BW14560" s="1">
        <v>27.096715927122776</v>
      </c>
    </row>
    <row r="14561" spans="69:75" x14ac:dyDescent="0.2">
      <c r="BQ14561" s="2">
        <v>14558</v>
      </c>
      <c r="BR14561" s="1">
        <v>23.219342294978194</v>
      </c>
      <c r="BW14561" s="1">
        <v>60.438323362480361</v>
      </c>
    </row>
    <row r="14562" spans="69:75" x14ac:dyDescent="0.2">
      <c r="BQ14562" s="2">
        <v>14559</v>
      </c>
      <c r="BR14562" s="1">
        <v>70.72396709333816</v>
      </c>
      <c r="BW14562" s="1">
        <v>107.08069552976875</v>
      </c>
    </row>
    <row r="14563" spans="69:75" x14ac:dyDescent="0.2">
      <c r="BQ14563" s="2">
        <v>14560</v>
      </c>
      <c r="BR14563" s="1">
        <v>37.132082788783237</v>
      </c>
      <c r="BW14563" s="1">
        <v>57.527651519838486</v>
      </c>
    </row>
    <row r="14564" spans="69:75" x14ac:dyDescent="0.2">
      <c r="BQ14564" s="2">
        <v>14561</v>
      </c>
      <c r="BR14564" s="1">
        <v>15.27126657020256</v>
      </c>
      <c r="BW14564" s="1">
        <v>58.049400138663941</v>
      </c>
    </row>
    <row r="14565" spans="69:75" x14ac:dyDescent="0.2">
      <c r="BQ14565" s="2">
        <v>14562</v>
      </c>
      <c r="BR14565" s="1">
        <v>103.4797932444981</v>
      </c>
      <c r="BW14565" s="1">
        <v>16.960986741503437</v>
      </c>
    </row>
    <row r="14566" spans="69:75" x14ac:dyDescent="0.2">
      <c r="BQ14566" s="2">
        <v>14563</v>
      </c>
      <c r="BR14566" s="1">
        <v>101.27208210640075</v>
      </c>
      <c r="BW14566" s="1">
        <v>28.097906426512115</v>
      </c>
    </row>
    <row r="14567" spans="69:75" x14ac:dyDescent="0.2">
      <c r="BQ14567" s="2">
        <v>14564</v>
      </c>
      <c r="BR14567" s="1">
        <v>50.779634353354595</v>
      </c>
      <c r="BW14567" s="1">
        <v>57.053638340638088</v>
      </c>
    </row>
    <row r="14568" spans="69:75" x14ac:dyDescent="0.2">
      <c r="BQ14568" s="2">
        <v>14565</v>
      </c>
      <c r="BR14568" s="1">
        <v>50.098721405789945</v>
      </c>
      <c r="BW14568" s="1">
        <v>53.796682488076812</v>
      </c>
    </row>
    <row r="14569" spans="69:75" x14ac:dyDescent="0.2">
      <c r="BQ14569" s="2">
        <v>14566</v>
      </c>
      <c r="BR14569" s="1">
        <v>83.069340878588179</v>
      </c>
      <c r="BW14569" s="1">
        <v>7.0249283475862434</v>
      </c>
    </row>
    <row r="14570" spans="69:75" x14ac:dyDescent="0.2">
      <c r="BQ14570" s="2">
        <v>14567</v>
      </c>
      <c r="BR14570" s="1">
        <v>31.687683110285352</v>
      </c>
      <c r="BW14570" s="1">
        <v>76.283672029293569</v>
      </c>
    </row>
    <row r="14571" spans="69:75" x14ac:dyDescent="0.2">
      <c r="BQ14571" s="2">
        <v>14568</v>
      </c>
      <c r="BR14571" s="1">
        <v>80.3934810826145</v>
      </c>
      <c r="BW14571" s="1">
        <v>55.741796692140895</v>
      </c>
    </row>
    <row r="14572" spans="69:75" x14ac:dyDescent="0.2">
      <c r="BQ14572" s="2">
        <v>14569</v>
      </c>
      <c r="BR14572" s="1">
        <v>58.946828266121457</v>
      </c>
      <c r="BW14572" s="1">
        <v>19.831589440116009</v>
      </c>
    </row>
    <row r="14573" spans="69:75" x14ac:dyDescent="0.2">
      <c r="BQ14573" s="2">
        <v>14570</v>
      </c>
      <c r="BR14573" s="1">
        <v>107.18089438508363</v>
      </c>
      <c r="BW14573" s="1">
        <v>4.0072654347443724</v>
      </c>
    </row>
    <row r="14574" spans="69:75" x14ac:dyDescent="0.2">
      <c r="BQ14574" s="2">
        <v>14571</v>
      </c>
      <c r="BR14574" s="1">
        <v>39.686029752236379</v>
      </c>
      <c r="BW14574" s="1">
        <v>55.818284308000329</v>
      </c>
    </row>
    <row r="14575" spans="69:75" x14ac:dyDescent="0.2">
      <c r="BQ14575" s="2">
        <v>14572</v>
      </c>
      <c r="BR14575" s="1">
        <v>62.704984982595221</v>
      </c>
      <c r="BW14575" s="1">
        <v>103.45194222292164</v>
      </c>
    </row>
    <row r="14576" spans="69:75" x14ac:dyDescent="0.2">
      <c r="BQ14576" s="2">
        <v>14573</v>
      </c>
      <c r="BR14576" s="1">
        <v>88.971546760325879</v>
      </c>
      <c r="BW14576" s="1">
        <v>60.308564677444224</v>
      </c>
    </row>
    <row r="14577" spans="69:75" x14ac:dyDescent="0.2">
      <c r="BQ14577" s="2">
        <v>14574</v>
      </c>
      <c r="BR14577" s="1">
        <v>98.272127542249706</v>
      </c>
      <c r="BW14577" s="1">
        <v>74.164360232256769</v>
      </c>
    </row>
    <row r="14578" spans="69:75" x14ac:dyDescent="0.2">
      <c r="BQ14578" s="2">
        <v>14575</v>
      </c>
      <c r="BR14578" s="1">
        <v>76.917478188431261</v>
      </c>
      <c r="BW14578" s="1">
        <v>27.172615720018175</v>
      </c>
    </row>
    <row r="14579" spans="69:75" x14ac:dyDescent="0.2">
      <c r="BQ14579" s="2">
        <v>14576</v>
      </c>
      <c r="BR14579" s="1">
        <v>15.811023339812468</v>
      </c>
      <c r="BW14579" s="1">
        <v>39.195460687111279</v>
      </c>
    </row>
    <row r="14580" spans="69:75" x14ac:dyDescent="0.2">
      <c r="BQ14580" s="2">
        <v>14577</v>
      </c>
      <c r="BR14580" s="1">
        <v>66.938738501443197</v>
      </c>
      <c r="BW14580" s="1">
        <v>6.5785519225811164</v>
      </c>
    </row>
    <row r="14581" spans="69:75" x14ac:dyDescent="0.2">
      <c r="BQ14581" s="2">
        <v>14578</v>
      </c>
      <c r="BR14581" s="1">
        <v>43.975006044286118</v>
      </c>
      <c r="BW14581" s="1">
        <v>63.650746940766567</v>
      </c>
    </row>
    <row r="14582" spans="69:75" x14ac:dyDescent="0.2">
      <c r="BQ14582" s="2">
        <v>14579</v>
      </c>
      <c r="BR14582" s="1">
        <v>30.72036554103514</v>
      </c>
      <c r="BW14582" s="1">
        <v>70.78312125783026</v>
      </c>
    </row>
    <row r="14583" spans="69:75" x14ac:dyDescent="0.2">
      <c r="BQ14583" s="2">
        <v>14580</v>
      </c>
      <c r="BR14583" s="1">
        <v>38.914631144838438</v>
      </c>
      <c r="BW14583" s="1">
        <v>57.326368145594557</v>
      </c>
    </row>
    <row r="14584" spans="69:75" x14ac:dyDescent="0.2">
      <c r="BQ14584" s="2">
        <v>14581</v>
      </c>
      <c r="BR14584" s="1">
        <v>9.9332533310512225</v>
      </c>
      <c r="BW14584" s="1">
        <v>85.500429812527869</v>
      </c>
    </row>
    <row r="14585" spans="69:75" x14ac:dyDescent="0.2">
      <c r="BQ14585" s="2">
        <v>14582</v>
      </c>
      <c r="BR14585" s="1">
        <v>89.477453697326126</v>
      </c>
      <c r="BW14585" s="1">
        <v>88.695611651209987</v>
      </c>
    </row>
    <row r="14586" spans="69:75" x14ac:dyDescent="0.2">
      <c r="BQ14586" s="2">
        <v>14583</v>
      </c>
      <c r="BR14586" s="1">
        <v>9.8026277621135627</v>
      </c>
      <c r="BW14586" s="1">
        <v>29.909836470402045</v>
      </c>
    </row>
    <row r="14587" spans="69:75" x14ac:dyDescent="0.2">
      <c r="BQ14587" s="2">
        <v>14584</v>
      </c>
      <c r="BR14587" s="1">
        <v>105.82700977914956</v>
      </c>
      <c r="BW14587" s="1">
        <v>33.559955386622789</v>
      </c>
    </row>
    <row r="14588" spans="69:75" x14ac:dyDescent="0.2">
      <c r="BQ14588" s="2">
        <v>14585</v>
      </c>
      <c r="BR14588" s="1">
        <v>52.792924879181129</v>
      </c>
      <c r="BW14588" s="1">
        <v>22.707948130510037</v>
      </c>
    </row>
    <row r="14589" spans="69:75" x14ac:dyDescent="0.2">
      <c r="BQ14589" s="2">
        <v>14586</v>
      </c>
      <c r="BR14589" s="1">
        <v>93.916939707902458</v>
      </c>
      <c r="BW14589" s="1">
        <v>72.509009406503253</v>
      </c>
    </row>
    <row r="14590" spans="69:75" x14ac:dyDescent="0.2">
      <c r="BQ14590" s="2">
        <v>14587</v>
      </c>
      <c r="BR14590" s="1">
        <v>34.339683740780174</v>
      </c>
      <c r="BW14590" s="1">
        <v>68.247852915843595</v>
      </c>
    </row>
    <row r="14591" spans="69:75" x14ac:dyDescent="0.2">
      <c r="BQ14591" s="2">
        <v>14588</v>
      </c>
      <c r="BR14591" s="1">
        <v>16.298794660687438</v>
      </c>
      <c r="BW14591" s="1">
        <v>44.577477214714349</v>
      </c>
    </row>
    <row r="14592" spans="69:75" x14ac:dyDescent="0.2">
      <c r="BQ14592" s="2">
        <v>14589</v>
      </c>
      <c r="BR14592" s="1">
        <v>16.885568472985089</v>
      </c>
      <c r="BW14592" s="1">
        <v>83.383766469357823</v>
      </c>
    </row>
    <row r="14593" spans="69:75" x14ac:dyDescent="0.2">
      <c r="BQ14593" s="2">
        <v>14590</v>
      </c>
      <c r="BR14593" s="1">
        <v>36.420255895182095</v>
      </c>
      <c r="BW14593" s="1">
        <v>2.3161955110158239</v>
      </c>
    </row>
    <row r="14594" spans="69:75" x14ac:dyDescent="0.2">
      <c r="BQ14594" s="2">
        <v>14591</v>
      </c>
      <c r="BR14594" s="1">
        <v>16.057443249460253</v>
      </c>
      <c r="BW14594" s="1">
        <v>64.470721068399996</v>
      </c>
    </row>
    <row r="14595" spans="69:75" x14ac:dyDescent="0.2">
      <c r="BQ14595" s="2">
        <v>14592</v>
      </c>
      <c r="BR14595" s="1">
        <v>24.024599181268176</v>
      </c>
      <c r="BW14595" s="1">
        <v>23.802147726155287</v>
      </c>
    </row>
    <row r="14596" spans="69:75" x14ac:dyDescent="0.2">
      <c r="BQ14596" s="2">
        <v>14593</v>
      </c>
      <c r="BR14596" s="1">
        <v>101.62746143548006</v>
      </c>
      <c r="BW14596" s="1">
        <v>81.086990903748898</v>
      </c>
    </row>
    <row r="14597" spans="69:75" x14ac:dyDescent="0.2">
      <c r="BQ14597" s="2">
        <v>14594</v>
      </c>
      <c r="BR14597" s="1">
        <v>54.458000300708989</v>
      </c>
      <c r="BW14597" s="1">
        <v>6.6416733926304552</v>
      </c>
    </row>
    <row r="14598" spans="69:75" x14ac:dyDescent="0.2">
      <c r="BQ14598" s="2">
        <v>14595</v>
      </c>
      <c r="BR14598" s="1">
        <v>96.655496910399819</v>
      </c>
      <c r="BW14598" s="1">
        <v>28.456619503763367</v>
      </c>
    </row>
    <row r="14599" spans="69:75" x14ac:dyDescent="0.2">
      <c r="BQ14599" s="2">
        <v>14596</v>
      </c>
      <c r="BR14599" s="1">
        <v>94.941722589335114</v>
      </c>
      <c r="BW14599" s="1">
        <v>21.158843727374464</v>
      </c>
    </row>
    <row r="14600" spans="69:75" x14ac:dyDescent="0.2">
      <c r="BQ14600" s="2">
        <v>14597</v>
      </c>
      <c r="BR14600" s="1">
        <v>11.534348802431882</v>
      </c>
      <c r="BW14600" s="1">
        <v>78.156378079638813</v>
      </c>
    </row>
    <row r="14601" spans="69:75" x14ac:dyDescent="0.2">
      <c r="BQ14601" s="2">
        <v>14598</v>
      </c>
      <c r="BR14601" s="1">
        <v>45.60255939806612</v>
      </c>
      <c r="BW14601" s="1">
        <v>82.787210866972174</v>
      </c>
    </row>
    <row r="14602" spans="69:75" x14ac:dyDescent="0.2">
      <c r="BQ14602" s="2">
        <v>14599</v>
      </c>
      <c r="BR14602" s="1">
        <v>2.7607725945057702</v>
      </c>
      <c r="BW14602" s="1">
        <v>49.618945987758991</v>
      </c>
    </row>
    <row r="14603" spans="69:75" x14ac:dyDescent="0.2">
      <c r="BQ14603" s="2">
        <v>14600</v>
      </c>
      <c r="BR14603" s="1">
        <v>91.440496193296013</v>
      </c>
      <c r="BW14603" s="1">
        <v>10.681943997960818</v>
      </c>
    </row>
    <row r="14604" spans="69:75" x14ac:dyDescent="0.2">
      <c r="BQ14604" s="2">
        <v>14601</v>
      </c>
      <c r="BR14604" s="1">
        <v>68.868241369438891</v>
      </c>
      <c r="BW14604" s="1">
        <v>62.56213174145185</v>
      </c>
    </row>
    <row r="14605" spans="69:75" x14ac:dyDescent="0.2">
      <c r="BQ14605" s="2">
        <v>14602</v>
      </c>
      <c r="BR14605" s="1">
        <v>1.5989884877589056</v>
      </c>
      <c r="BW14605" s="1">
        <v>75.72375302479719</v>
      </c>
    </row>
    <row r="14606" spans="69:75" x14ac:dyDescent="0.2">
      <c r="BQ14606" s="2">
        <v>14603</v>
      </c>
      <c r="BR14606" s="1">
        <v>70.304750966331227</v>
      </c>
      <c r="BW14606" s="1">
        <v>79.028183979997976</v>
      </c>
    </row>
    <row r="14607" spans="69:75" x14ac:dyDescent="0.2">
      <c r="BQ14607" s="2">
        <v>14604</v>
      </c>
      <c r="BR14607" s="1">
        <v>84.824880343281649</v>
      </c>
      <c r="BW14607" s="1">
        <v>107.65275271808386</v>
      </c>
    </row>
    <row r="14608" spans="69:75" x14ac:dyDescent="0.2">
      <c r="BQ14608" s="2">
        <v>14605</v>
      </c>
      <c r="BR14608" s="1">
        <v>32.300139310391017</v>
      </c>
      <c r="BW14608" s="1">
        <v>1.7799016911449463</v>
      </c>
    </row>
    <row r="14609" spans="69:75" x14ac:dyDescent="0.2">
      <c r="BQ14609" s="2">
        <v>14606</v>
      </c>
      <c r="BR14609" s="1">
        <v>37.022456058547988</v>
      </c>
      <c r="BW14609" s="1">
        <v>98.560872423131769</v>
      </c>
    </row>
    <row r="14610" spans="69:75" x14ac:dyDescent="0.2">
      <c r="BQ14610" s="2">
        <v>14607</v>
      </c>
      <c r="BR14610" s="1">
        <v>38.794394873678669</v>
      </c>
      <c r="BW14610" s="1">
        <v>49.499001644131539</v>
      </c>
    </row>
    <row r="14611" spans="69:75" x14ac:dyDescent="0.2">
      <c r="BQ14611" s="2">
        <v>14608</v>
      </c>
      <c r="BR14611" s="1">
        <v>93.056644502408489</v>
      </c>
      <c r="BW14611" s="1">
        <v>13.927821970035414</v>
      </c>
    </row>
    <row r="14612" spans="69:75" x14ac:dyDescent="0.2">
      <c r="BQ14612" s="2">
        <v>14609</v>
      </c>
      <c r="BR14612" s="1">
        <v>91.405113545841658</v>
      </c>
      <c r="BW14612" s="1">
        <v>19.43927653632517</v>
      </c>
    </row>
    <row r="14613" spans="69:75" x14ac:dyDescent="0.2">
      <c r="BQ14613" s="2">
        <v>14610</v>
      </c>
      <c r="BR14613" s="1">
        <v>104.25272339048084</v>
      </c>
      <c r="BW14613" s="1">
        <v>25.340868779206861</v>
      </c>
    </row>
    <row r="14614" spans="69:75" x14ac:dyDescent="0.2">
      <c r="BQ14614" s="2">
        <v>14611</v>
      </c>
      <c r="BR14614" s="1">
        <v>5.3455698001252223</v>
      </c>
      <c r="BW14614" s="1">
        <v>80.753031880669909</v>
      </c>
    </row>
    <row r="14615" spans="69:75" x14ac:dyDescent="0.2">
      <c r="BQ14615" s="2">
        <v>14612</v>
      </c>
      <c r="BR14615" s="1">
        <v>81.895705083504396</v>
      </c>
      <c r="BW14615" s="1">
        <v>7.6739197891211042</v>
      </c>
    </row>
    <row r="14616" spans="69:75" x14ac:dyDescent="0.2">
      <c r="BQ14616" s="2">
        <v>14613</v>
      </c>
      <c r="BR14616" s="1">
        <v>62.039262339343026</v>
      </c>
      <c r="BW14616" s="1">
        <v>36.094883877408193</v>
      </c>
    </row>
    <row r="14617" spans="69:75" x14ac:dyDescent="0.2">
      <c r="BQ14617" s="2">
        <v>14614</v>
      </c>
      <c r="BR14617" s="1">
        <v>61.112734114733428</v>
      </c>
      <c r="BW14617" s="1">
        <v>72.424494559367815</v>
      </c>
    </row>
    <row r="14618" spans="69:75" x14ac:dyDescent="0.2">
      <c r="BQ14618" s="2">
        <v>14615</v>
      </c>
      <c r="BR14618" s="1">
        <v>71.947771276870753</v>
      </c>
      <c r="BW14618" s="1">
        <v>44.150745848704418</v>
      </c>
    </row>
    <row r="14619" spans="69:75" x14ac:dyDescent="0.2">
      <c r="BQ14619" s="2">
        <v>14616</v>
      </c>
      <c r="BR14619" s="1">
        <v>6.2882097957654004</v>
      </c>
      <c r="BW14619" s="1">
        <v>98.876216121509088</v>
      </c>
    </row>
    <row r="14620" spans="69:75" x14ac:dyDescent="0.2">
      <c r="BQ14620" s="2">
        <v>14617</v>
      </c>
      <c r="BR14620" s="1">
        <v>28.420557586217743</v>
      </c>
      <c r="BW14620" s="1">
        <v>108.04233843350235</v>
      </c>
    </row>
    <row r="14621" spans="69:75" x14ac:dyDescent="0.2">
      <c r="BQ14621" s="2">
        <v>14618</v>
      </c>
      <c r="BR14621" s="1">
        <v>62.54546315471373</v>
      </c>
      <c r="BW14621" s="1">
        <v>99.033135138452025</v>
      </c>
    </row>
    <row r="14622" spans="69:75" x14ac:dyDescent="0.2">
      <c r="BQ14622" s="2">
        <v>14619</v>
      </c>
      <c r="BR14622" s="1">
        <v>42.452810407278804</v>
      </c>
      <c r="BW14622" s="1">
        <v>55.775159126040677</v>
      </c>
    </row>
    <row r="14623" spans="69:75" x14ac:dyDescent="0.2">
      <c r="BQ14623" s="2">
        <v>14620</v>
      </c>
      <c r="BR14623" s="1">
        <v>97.672857732108497</v>
      </c>
      <c r="BW14623" s="1">
        <v>0.9234955557831519</v>
      </c>
    </row>
    <row r="14624" spans="69:75" x14ac:dyDescent="0.2">
      <c r="BQ14624" s="2">
        <v>14621</v>
      </c>
      <c r="BR14624" s="1">
        <v>41.261176979312353</v>
      </c>
      <c r="BW14624" s="1">
        <v>5.8155540632785439</v>
      </c>
    </row>
    <row r="14625" spans="69:75" x14ac:dyDescent="0.2">
      <c r="BQ14625" s="2">
        <v>14622</v>
      </c>
      <c r="BR14625" s="1">
        <v>46.332225021975944</v>
      </c>
      <c r="BW14625" s="1">
        <v>53.359899525127418</v>
      </c>
    </row>
    <row r="14626" spans="69:75" x14ac:dyDescent="0.2">
      <c r="BQ14626" s="2">
        <v>14623</v>
      </c>
      <c r="BR14626" s="1">
        <v>84.859232570968203</v>
      </c>
      <c r="BW14626" s="1">
        <v>74.35077290030415</v>
      </c>
    </row>
    <row r="14627" spans="69:75" x14ac:dyDescent="0.2">
      <c r="BQ14627" s="2">
        <v>14624</v>
      </c>
      <c r="BR14627" s="1">
        <v>5.1713648843320108</v>
      </c>
      <c r="BW14627" s="1">
        <v>43.462758813400569</v>
      </c>
    </row>
    <row r="14628" spans="69:75" x14ac:dyDescent="0.2">
      <c r="BQ14628" s="2">
        <v>14625</v>
      </c>
      <c r="BR14628" s="1">
        <v>65.95917578125119</v>
      </c>
      <c r="BW14628" s="1">
        <v>75.660609108499784</v>
      </c>
    </row>
    <row r="14629" spans="69:75" x14ac:dyDescent="0.2">
      <c r="BQ14629" s="2">
        <v>14626</v>
      </c>
      <c r="BR14629" s="1">
        <v>56.666811091885023</v>
      </c>
      <c r="BW14629" s="1">
        <v>83.718639642296381</v>
      </c>
    </row>
    <row r="14630" spans="69:75" x14ac:dyDescent="0.2">
      <c r="BQ14630" s="2">
        <v>14627</v>
      </c>
      <c r="BR14630" s="1">
        <v>84.611454716137331</v>
      </c>
      <c r="BW14630" s="1">
        <v>72.232386179833696</v>
      </c>
    </row>
    <row r="14631" spans="69:75" x14ac:dyDescent="0.2">
      <c r="BQ14631" s="2">
        <v>14628</v>
      </c>
      <c r="BR14631" s="1">
        <v>33.650572323694917</v>
      </c>
      <c r="BW14631" s="1">
        <v>75.421243807203297</v>
      </c>
    </row>
    <row r="14632" spans="69:75" x14ac:dyDescent="0.2">
      <c r="BQ14632" s="2">
        <v>14629</v>
      </c>
      <c r="BR14632" s="1">
        <v>49.501273724766463</v>
      </c>
      <c r="BW14632" s="1">
        <v>32.178883873949303</v>
      </c>
    </row>
    <row r="14633" spans="69:75" x14ac:dyDescent="0.2">
      <c r="BQ14633" s="2">
        <v>14630</v>
      </c>
      <c r="BR14633" s="1">
        <v>75.684223726751014</v>
      </c>
      <c r="BW14633" s="1">
        <v>57.621126121191651</v>
      </c>
    </row>
    <row r="14634" spans="69:75" x14ac:dyDescent="0.2">
      <c r="BQ14634" s="2">
        <v>14631</v>
      </c>
      <c r="BR14634" s="1">
        <v>49.311631151485983</v>
      </c>
      <c r="BW14634" s="1">
        <v>34.119492998053431</v>
      </c>
    </row>
    <row r="14635" spans="69:75" x14ac:dyDescent="0.2">
      <c r="BQ14635" s="2">
        <v>14632</v>
      </c>
      <c r="BR14635" s="1">
        <v>70.865153085196027</v>
      </c>
      <c r="BW14635" s="1">
        <v>78.854133358678808</v>
      </c>
    </row>
    <row r="14636" spans="69:75" x14ac:dyDescent="0.2">
      <c r="BQ14636" s="2">
        <v>14633</v>
      </c>
      <c r="BR14636" s="1">
        <v>104.01675368103773</v>
      </c>
      <c r="BW14636" s="1">
        <v>76.930482633988817</v>
      </c>
    </row>
    <row r="14637" spans="69:75" x14ac:dyDescent="0.2">
      <c r="BQ14637" s="2">
        <v>14634</v>
      </c>
      <c r="BR14637" s="1">
        <v>53.229906217371706</v>
      </c>
      <c r="BW14637" s="1">
        <v>4.1758388748025403</v>
      </c>
    </row>
    <row r="14638" spans="69:75" x14ac:dyDescent="0.2">
      <c r="BQ14638" s="2">
        <v>14635</v>
      </c>
      <c r="BR14638" s="1">
        <v>105.07244354002322</v>
      </c>
      <c r="BW14638" s="1">
        <v>3.3701308430469261</v>
      </c>
    </row>
    <row r="14639" spans="69:75" x14ac:dyDescent="0.2">
      <c r="BQ14639" s="2">
        <v>14636</v>
      </c>
      <c r="BR14639" s="1">
        <v>29.230738872532502</v>
      </c>
      <c r="BW14639" s="1">
        <v>65.649537415021456</v>
      </c>
    </row>
    <row r="14640" spans="69:75" x14ac:dyDescent="0.2">
      <c r="BQ14640" s="2">
        <v>14637</v>
      </c>
      <c r="BR14640" s="1">
        <v>2.5394738840018682</v>
      </c>
      <c r="BW14640" s="1">
        <v>32.8524441667725</v>
      </c>
    </row>
    <row r="14641" spans="69:75" x14ac:dyDescent="0.2">
      <c r="BQ14641" s="2">
        <v>14638</v>
      </c>
      <c r="BR14641" s="1">
        <v>14.421954786435013</v>
      </c>
      <c r="BW14641" s="1">
        <v>12.776372655070194</v>
      </c>
    </row>
    <row r="14642" spans="69:75" x14ac:dyDescent="0.2">
      <c r="BQ14642" s="2">
        <v>14639</v>
      </c>
      <c r="BR14642" s="1">
        <v>31.800856267051021</v>
      </c>
      <c r="BW14642" s="1">
        <v>87.94978839951861</v>
      </c>
    </row>
    <row r="14643" spans="69:75" x14ac:dyDescent="0.2">
      <c r="BQ14643" s="2">
        <v>14640</v>
      </c>
      <c r="BR14643" s="1">
        <v>3.0772367359975625</v>
      </c>
      <c r="BW14643" s="1">
        <v>87.74272090688973</v>
      </c>
    </row>
    <row r="14644" spans="69:75" x14ac:dyDescent="0.2">
      <c r="BQ14644" s="2">
        <v>14641</v>
      </c>
      <c r="BR14644" s="1">
        <v>21.397443241418959</v>
      </c>
      <c r="BW14644" s="1">
        <v>80.682167554552592</v>
      </c>
    </row>
    <row r="14645" spans="69:75" x14ac:dyDescent="0.2">
      <c r="BQ14645" s="2">
        <v>14642</v>
      </c>
      <c r="BR14645" s="1">
        <v>29.75390439302905</v>
      </c>
      <c r="BW14645" s="1">
        <v>25.693473800966817</v>
      </c>
    </row>
    <row r="14646" spans="69:75" x14ac:dyDescent="0.2">
      <c r="BQ14646" s="2">
        <v>14643</v>
      </c>
      <c r="BR14646" s="1">
        <v>38.234019690909776</v>
      </c>
      <c r="BW14646" s="1">
        <v>44.720229011246715</v>
      </c>
    </row>
    <row r="14647" spans="69:75" x14ac:dyDescent="0.2">
      <c r="BQ14647" s="2">
        <v>14644</v>
      </c>
      <c r="BR14647" s="1">
        <v>102.15273189265022</v>
      </c>
      <c r="BW14647" s="1">
        <v>65.978025323236608</v>
      </c>
    </row>
    <row r="14648" spans="69:75" x14ac:dyDescent="0.2">
      <c r="BQ14648" s="2">
        <v>14645</v>
      </c>
      <c r="BR14648" s="1">
        <v>31.782475057814512</v>
      </c>
      <c r="BW14648" s="1">
        <v>5.9758073696073986</v>
      </c>
    </row>
    <row r="14649" spans="69:75" x14ac:dyDescent="0.2">
      <c r="BQ14649" s="2">
        <v>14646</v>
      </c>
      <c r="BR14649" s="1">
        <v>62.703707321874219</v>
      </c>
      <c r="BW14649" s="1">
        <v>16.868599389414729</v>
      </c>
    </row>
    <row r="14650" spans="69:75" x14ac:dyDescent="0.2">
      <c r="BQ14650" s="2">
        <v>14647</v>
      </c>
      <c r="BR14650" s="1">
        <v>14.404216630441542</v>
      </c>
      <c r="BW14650" s="1">
        <v>75.830577136118308</v>
      </c>
    </row>
    <row r="14651" spans="69:75" x14ac:dyDescent="0.2">
      <c r="BQ14651" s="2">
        <v>14648</v>
      </c>
      <c r="BR14651" s="1">
        <v>83.835805031841829</v>
      </c>
      <c r="BW14651" s="1">
        <v>24.307822880281581</v>
      </c>
    </row>
    <row r="14652" spans="69:75" x14ac:dyDescent="0.2">
      <c r="BQ14652" s="2">
        <v>14649</v>
      </c>
      <c r="BR14652" s="1">
        <v>41.423910417325487</v>
      </c>
      <c r="BW14652" s="1">
        <v>16.025651750062426</v>
      </c>
    </row>
    <row r="14653" spans="69:75" x14ac:dyDescent="0.2">
      <c r="BQ14653" s="2">
        <v>14650</v>
      </c>
      <c r="BR14653" s="1">
        <v>67.483501875163654</v>
      </c>
      <c r="BW14653" s="1">
        <v>21.351776985874157</v>
      </c>
    </row>
    <row r="14654" spans="69:75" x14ac:dyDescent="0.2">
      <c r="BQ14654" s="2">
        <v>14651</v>
      </c>
      <c r="BR14654" s="1">
        <v>75.310148865163342</v>
      </c>
      <c r="BW14654" s="1">
        <v>25.949587468348856</v>
      </c>
    </row>
    <row r="14655" spans="69:75" x14ac:dyDescent="0.2">
      <c r="BQ14655" s="2">
        <v>14652</v>
      </c>
      <c r="BR14655" s="1">
        <v>10.590284666922489</v>
      </c>
      <c r="BW14655" s="1">
        <v>106.49095132449858</v>
      </c>
    </row>
    <row r="14656" spans="69:75" x14ac:dyDescent="0.2">
      <c r="BQ14656" s="2">
        <v>14653</v>
      </c>
      <c r="BR14656" s="1">
        <v>86.541434941184463</v>
      </c>
      <c r="BW14656" s="1">
        <v>57.735155919890275</v>
      </c>
    </row>
    <row r="14657" spans="69:75" x14ac:dyDescent="0.2">
      <c r="BQ14657" s="2">
        <v>14654</v>
      </c>
      <c r="BR14657" s="1">
        <v>25.353125262081139</v>
      </c>
      <c r="BW14657" s="1">
        <v>61.998057436581377</v>
      </c>
    </row>
    <row r="14658" spans="69:75" x14ac:dyDescent="0.2">
      <c r="BQ14658" s="2">
        <v>14655</v>
      </c>
      <c r="BR14658" s="1">
        <v>45.560248001180298</v>
      </c>
      <c r="BW14658" s="1">
        <v>84.294818862474443</v>
      </c>
    </row>
    <row r="14659" spans="69:75" x14ac:dyDescent="0.2">
      <c r="BQ14659" s="2">
        <v>14656</v>
      </c>
      <c r="BR14659" s="1">
        <v>73.56225880349902</v>
      </c>
      <c r="BW14659" s="1">
        <v>22.618268239311622</v>
      </c>
    </row>
    <row r="14660" spans="69:75" x14ac:dyDescent="0.2">
      <c r="BQ14660" s="2">
        <v>14657</v>
      </c>
      <c r="BR14660" s="1">
        <v>58.304315395432269</v>
      </c>
      <c r="BW14660" s="1">
        <v>14.508052175894225</v>
      </c>
    </row>
    <row r="14661" spans="69:75" x14ac:dyDescent="0.2">
      <c r="BQ14661" s="2">
        <v>14658</v>
      </c>
      <c r="BR14661" s="1">
        <v>7.5886134352662715</v>
      </c>
      <c r="BW14661" s="1">
        <v>13.750875204832827</v>
      </c>
    </row>
    <row r="14662" spans="69:75" x14ac:dyDescent="0.2">
      <c r="BQ14662" s="2">
        <v>14659</v>
      </c>
      <c r="BR14662" s="1">
        <v>73.557636983020188</v>
      </c>
      <c r="BW14662" s="1">
        <v>73.120662197715916</v>
      </c>
    </row>
    <row r="14663" spans="69:75" x14ac:dyDescent="0.2">
      <c r="BQ14663" s="2">
        <v>14660</v>
      </c>
      <c r="BR14663" s="1">
        <v>90.517127029011846</v>
      </c>
      <c r="BW14663" s="1">
        <v>87.162100639743159</v>
      </c>
    </row>
    <row r="14664" spans="69:75" x14ac:dyDescent="0.2">
      <c r="BQ14664" s="2">
        <v>14661</v>
      </c>
      <c r="BR14664" s="1">
        <v>53.42718851461558</v>
      </c>
      <c r="BW14664" s="1">
        <v>97.807778401649699</v>
      </c>
    </row>
    <row r="14665" spans="69:75" x14ac:dyDescent="0.2">
      <c r="BQ14665" s="2">
        <v>14662</v>
      </c>
      <c r="BR14665" s="1">
        <v>75.229568026523481</v>
      </c>
      <c r="BW14665" s="1">
        <v>13.588992823152555</v>
      </c>
    </row>
    <row r="14666" spans="69:75" x14ac:dyDescent="0.2">
      <c r="BQ14666" s="2">
        <v>14663</v>
      </c>
      <c r="BR14666" s="1">
        <v>88.675106597098619</v>
      </c>
      <c r="BW14666" s="1">
        <v>26.458571012664326</v>
      </c>
    </row>
    <row r="14667" spans="69:75" x14ac:dyDescent="0.2">
      <c r="BQ14667" s="2">
        <v>14664</v>
      </c>
      <c r="BR14667" s="1">
        <v>90.257506641522156</v>
      </c>
      <c r="BW14667" s="1">
        <v>27.187137505890806</v>
      </c>
    </row>
    <row r="14668" spans="69:75" x14ac:dyDescent="0.2">
      <c r="BQ14668" s="2">
        <v>14665</v>
      </c>
      <c r="BR14668" s="1">
        <v>31.816955286672485</v>
      </c>
      <c r="BW14668" s="1">
        <v>33.013295401627403</v>
      </c>
    </row>
    <row r="14669" spans="69:75" x14ac:dyDescent="0.2">
      <c r="BQ14669" s="2">
        <v>14666</v>
      </c>
      <c r="BR14669" s="1">
        <v>3.2244298210013689</v>
      </c>
      <c r="BW14669" s="1">
        <v>87.276964046900247</v>
      </c>
    </row>
    <row r="14670" spans="69:75" x14ac:dyDescent="0.2">
      <c r="BQ14670" s="2">
        <v>14667</v>
      </c>
      <c r="BR14670" s="1">
        <v>60.135175497232041</v>
      </c>
      <c r="BW14670" s="1">
        <v>9.3203429274008194</v>
      </c>
    </row>
    <row r="14671" spans="69:75" x14ac:dyDescent="0.2">
      <c r="BQ14671" s="2">
        <v>14668</v>
      </c>
      <c r="BR14671" s="1">
        <v>24.083261154357874</v>
      </c>
      <c r="BW14671" s="1">
        <v>8.8718587448656798</v>
      </c>
    </row>
    <row r="14672" spans="69:75" x14ac:dyDescent="0.2">
      <c r="BQ14672" s="2">
        <v>14669</v>
      </c>
      <c r="BR14672" s="1">
        <v>26.354416718811652</v>
      </c>
      <c r="BW14672" s="1">
        <v>73.111913882022634</v>
      </c>
    </row>
    <row r="14673" spans="69:75" x14ac:dyDescent="0.2">
      <c r="BQ14673" s="2">
        <v>14670</v>
      </c>
      <c r="BR14673" s="1">
        <v>66.428469429246576</v>
      </c>
      <c r="BW14673" s="1">
        <v>107.59242657635556</v>
      </c>
    </row>
    <row r="14674" spans="69:75" x14ac:dyDescent="0.2">
      <c r="BQ14674" s="2">
        <v>14671</v>
      </c>
      <c r="BR14674" s="1">
        <v>96.163483094206612</v>
      </c>
      <c r="BW14674" s="1">
        <v>30.879413186961532</v>
      </c>
    </row>
    <row r="14675" spans="69:75" x14ac:dyDescent="0.2">
      <c r="BQ14675" s="2">
        <v>14672</v>
      </c>
      <c r="BR14675" s="1">
        <v>75.675944831998294</v>
      </c>
      <c r="BW14675" s="1">
        <v>38.055916741369685</v>
      </c>
    </row>
    <row r="14676" spans="69:75" x14ac:dyDescent="0.2">
      <c r="BQ14676" s="2">
        <v>14673</v>
      </c>
      <c r="BR14676" s="1">
        <v>74.479105702483508</v>
      </c>
      <c r="BW14676" s="1">
        <v>105.10921714951311</v>
      </c>
    </row>
    <row r="14677" spans="69:75" x14ac:dyDescent="0.2">
      <c r="BQ14677" s="2">
        <v>14674</v>
      </c>
      <c r="BR14677" s="1">
        <v>93.572537886124252</v>
      </c>
      <c r="BW14677" s="1">
        <v>16.131306034536014</v>
      </c>
    </row>
    <row r="14678" spans="69:75" x14ac:dyDescent="0.2">
      <c r="BQ14678" s="2">
        <v>14675</v>
      </c>
      <c r="BR14678" s="1">
        <v>11.754810336828999</v>
      </c>
      <c r="BW14678" s="1">
        <v>85.433944794591838</v>
      </c>
    </row>
    <row r="14679" spans="69:75" x14ac:dyDescent="0.2">
      <c r="BQ14679" s="2">
        <v>14676</v>
      </c>
      <c r="BR14679" s="1">
        <v>53.013202944646395</v>
      </c>
      <c r="BW14679" s="1">
        <v>33.849974967780071</v>
      </c>
    </row>
    <row r="14680" spans="69:75" x14ac:dyDescent="0.2">
      <c r="BQ14680" s="2">
        <v>14677</v>
      </c>
      <c r="BR14680" s="1">
        <v>36.526621860515974</v>
      </c>
      <c r="BW14680" s="1">
        <v>70.69583025072734</v>
      </c>
    </row>
    <row r="14681" spans="69:75" x14ac:dyDescent="0.2">
      <c r="BQ14681" s="2">
        <v>14678</v>
      </c>
      <c r="BR14681" s="1">
        <v>81.911198159406382</v>
      </c>
      <c r="BW14681" s="1">
        <v>10.260852767629419</v>
      </c>
    </row>
    <row r="14682" spans="69:75" x14ac:dyDescent="0.2">
      <c r="BQ14682" s="2">
        <v>14679</v>
      </c>
      <c r="BR14682" s="1">
        <v>59.739874743155582</v>
      </c>
      <c r="BW14682" s="1">
        <v>83.941651439506842</v>
      </c>
    </row>
    <row r="14683" spans="69:75" x14ac:dyDescent="0.2">
      <c r="BQ14683" s="2">
        <v>14680</v>
      </c>
      <c r="BR14683" s="1">
        <v>68.740345261843345</v>
      </c>
      <c r="BW14683" s="1">
        <v>42.310360849816419</v>
      </c>
    </row>
    <row r="14684" spans="69:75" x14ac:dyDescent="0.2">
      <c r="BQ14684" s="2">
        <v>14681</v>
      </c>
      <c r="BR14684" s="1">
        <v>96.741110882415313</v>
      </c>
      <c r="BW14684" s="1">
        <v>47.010990977778874</v>
      </c>
    </row>
    <row r="14685" spans="69:75" x14ac:dyDescent="0.2">
      <c r="BQ14685" s="2">
        <v>14682</v>
      </c>
      <c r="BR14685" s="1">
        <v>57.93026130861324</v>
      </c>
      <c r="BW14685" s="1">
        <v>74.683359512688639</v>
      </c>
    </row>
    <row r="14686" spans="69:75" x14ac:dyDescent="0.2">
      <c r="BQ14686" s="2">
        <v>14683</v>
      </c>
      <c r="BR14686" s="1">
        <v>75.294626512768815</v>
      </c>
      <c r="BW14686" s="1">
        <v>85.664824532768336</v>
      </c>
    </row>
    <row r="14687" spans="69:75" x14ac:dyDescent="0.2">
      <c r="BQ14687" s="2">
        <v>14684</v>
      </c>
      <c r="BR14687" s="1">
        <v>64.730451619924764</v>
      </c>
      <c r="BW14687" s="1">
        <v>105.9803099361221</v>
      </c>
    </row>
    <row r="14688" spans="69:75" x14ac:dyDescent="0.2">
      <c r="BQ14688" s="2">
        <v>14685</v>
      </c>
      <c r="BR14688" s="1">
        <v>70.012524798446805</v>
      </c>
      <c r="BW14688" s="1">
        <v>9.9866267852373802</v>
      </c>
    </row>
    <row r="14689" spans="69:75" x14ac:dyDescent="0.2">
      <c r="BQ14689" s="2">
        <v>14686</v>
      </c>
      <c r="BR14689" s="1">
        <v>52.369335650502876</v>
      </c>
      <c r="BW14689" s="1">
        <v>12.716026614289465</v>
      </c>
    </row>
    <row r="14690" spans="69:75" x14ac:dyDescent="0.2">
      <c r="BQ14690" s="2">
        <v>14687</v>
      </c>
      <c r="BR14690" s="1">
        <v>32.198153424588725</v>
      </c>
      <c r="BW14690" s="1">
        <v>90.602580167614377</v>
      </c>
    </row>
    <row r="14691" spans="69:75" x14ac:dyDescent="0.2">
      <c r="BQ14691" s="2">
        <v>14688</v>
      </c>
      <c r="BR14691" s="1">
        <v>70.178106746813</v>
      </c>
      <c r="BW14691" s="1">
        <v>63.244361202265708</v>
      </c>
    </row>
    <row r="14692" spans="69:75" x14ac:dyDescent="0.2">
      <c r="BQ14692" s="2">
        <v>14689</v>
      </c>
      <c r="BR14692" s="1">
        <v>41.046801388726266</v>
      </c>
      <c r="BW14692" s="1">
        <v>58.674121286471603</v>
      </c>
    </row>
    <row r="14693" spans="69:75" x14ac:dyDescent="0.2">
      <c r="BQ14693" s="2">
        <v>14690</v>
      </c>
      <c r="BR14693" s="1">
        <v>5.5038789618772377</v>
      </c>
      <c r="BW14693" s="1">
        <v>4.1662317805957549</v>
      </c>
    </row>
    <row r="14694" spans="69:75" x14ac:dyDescent="0.2">
      <c r="BQ14694" s="2">
        <v>14691</v>
      </c>
      <c r="BR14694" s="1">
        <v>26.98021011477724</v>
      </c>
      <c r="BW14694" s="1">
        <v>39.468901721281725</v>
      </c>
    </row>
    <row r="14695" spans="69:75" x14ac:dyDescent="0.2">
      <c r="BQ14695" s="2">
        <v>14692</v>
      </c>
      <c r="BR14695" s="1">
        <v>105.48018253934313</v>
      </c>
      <c r="BW14695" s="1">
        <v>88.427825291037578</v>
      </c>
    </row>
    <row r="14696" spans="69:75" x14ac:dyDescent="0.2">
      <c r="BQ14696" s="2">
        <v>14693</v>
      </c>
      <c r="BR14696" s="1">
        <v>58.65864619750451</v>
      </c>
      <c r="BW14696" s="1">
        <v>75.593245253200934</v>
      </c>
    </row>
    <row r="14697" spans="69:75" x14ac:dyDescent="0.2">
      <c r="BQ14697" s="2">
        <v>14694</v>
      </c>
      <c r="BR14697" s="1">
        <v>58.880112758565758</v>
      </c>
      <c r="BW14697" s="1">
        <v>61.886570532884889</v>
      </c>
    </row>
    <row r="14698" spans="69:75" x14ac:dyDescent="0.2">
      <c r="BQ14698" s="2">
        <v>14695</v>
      </c>
      <c r="BR14698" s="1">
        <v>0.50405529235382929</v>
      </c>
      <c r="BW14698" s="1">
        <v>34.945019072198306</v>
      </c>
    </row>
    <row r="14699" spans="69:75" x14ac:dyDescent="0.2">
      <c r="BQ14699" s="2">
        <v>14696</v>
      </c>
      <c r="BR14699" s="1">
        <v>6.4101215768446629</v>
      </c>
      <c r="BW14699" s="1">
        <v>19.054260383622907</v>
      </c>
    </row>
    <row r="14700" spans="69:75" x14ac:dyDescent="0.2">
      <c r="BQ14700" s="2">
        <v>14697</v>
      </c>
      <c r="BR14700" s="1">
        <v>60.835352339238995</v>
      </c>
      <c r="BW14700" s="1">
        <v>46.702282784110906</v>
      </c>
    </row>
    <row r="14701" spans="69:75" x14ac:dyDescent="0.2">
      <c r="BQ14701" s="2">
        <v>14698</v>
      </c>
      <c r="BR14701" s="1">
        <v>58.565022188801265</v>
      </c>
      <c r="BW14701" s="1">
        <v>93.15971424837366</v>
      </c>
    </row>
    <row r="14702" spans="69:75" x14ac:dyDescent="0.2">
      <c r="BQ14702" s="2">
        <v>14699</v>
      </c>
      <c r="BR14702" s="1">
        <v>37.606827344325467</v>
      </c>
      <c r="BW14702" s="1">
        <v>33.576107289907696</v>
      </c>
    </row>
    <row r="14703" spans="69:75" x14ac:dyDescent="0.2">
      <c r="BQ14703" s="2">
        <v>14700</v>
      </c>
      <c r="BR14703" s="1">
        <v>73.590637803256783</v>
      </c>
      <c r="BW14703" s="1">
        <v>24.75596423513824</v>
      </c>
    </row>
    <row r="14704" spans="69:75" x14ac:dyDescent="0.2">
      <c r="BQ14704" s="2">
        <v>14701</v>
      </c>
      <c r="BR14704" s="1">
        <v>1.5640758913639026</v>
      </c>
      <c r="BW14704" s="1">
        <v>63.834368853583584</v>
      </c>
    </row>
    <row r="14705" spans="69:75" x14ac:dyDescent="0.2">
      <c r="BQ14705" s="2">
        <v>14702</v>
      </c>
      <c r="BR14705" s="1">
        <v>103.66981789095999</v>
      </c>
      <c r="BW14705" s="1">
        <v>33.007901330381287</v>
      </c>
    </row>
    <row r="14706" spans="69:75" x14ac:dyDescent="0.2">
      <c r="BQ14706" s="2">
        <v>14703</v>
      </c>
      <c r="BR14706" s="1">
        <v>52.361180562485089</v>
      </c>
      <c r="BW14706" s="1">
        <v>85.858952365817885</v>
      </c>
    </row>
    <row r="14707" spans="69:75" x14ac:dyDescent="0.2">
      <c r="BQ14707" s="2">
        <v>14704</v>
      </c>
      <c r="BR14707" s="1">
        <v>77.398574629300782</v>
      </c>
      <c r="BW14707" s="1">
        <v>27.053806144703945</v>
      </c>
    </row>
    <row r="14708" spans="69:75" x14ac:dyDescent="0.2">
      <c r="BQ14708" s="2">
        <v>14705</v>
      </c>
      <c r="BR14708" s="1">
        <v>20.384836188103638</v>
      </c>
      <c r="BW14708" s="1">
        <v>105.06900868684423</v>
      </c>
    </row>
    <row r="14709" spans="69:75" x14ac:dyDescent="0.2">
      <c r="BQ14709" s="2">
        <v>14706</v>
      </c>
      <c r="BR14709" s="1">
        <v>7.7145735191613802</v>
      </c>
      <c r="BW14709" s="1">
        <v>54.29587022913492</v>
      </c>
    </row>
    <row r="14710" spans="69:75" x14ac:dyDescent="0.2">
      <c r="BQ14710" s="2">
        <v>14707</v>
      </c>
      <c r="BR14710" s="1">
        <v>89.529760937292082</v>
      </c>
      <c r="BW14710" s="1">
        <v>63.308139203313175</v>
      </c>
    </row>
    <row r="14711" spans="69:75" x14ac:dyDescent="0.2">
      <c r="BQ14711" s="2">
        <v>14708</v>
      </c>
      <c r="BR14711" s="1">
        <v>10.247927468174058</v>
      </c>
      <c r="BW14711" s="1">
        <v>74.20226929086698</v>
      </c>
    </row>
    <row r="14712" spans="69:75" x14ac:dyDescent="0.2">
      <c r="BQ14712" s="2">
        <v>14709</v>
      </c>
      <c r="BR14712" s="1">
        <v>99.105593306611951</v>
      </c>
      <c r="BW14712" s="1">
        <v>76.248540028640264</v>
      </c>
    </row>
    <row r="14713" spans="69:75" x14ac:dyDescent="0.2">
      <c r="BQ14713" s="2">
        <v>14710</v>
      </c>
      <c r="BR14713" s="1">
        <v>69.646848280349388</v>
      </c>
      <c r="BW14713" s="1">
        <v>89.364127259769106</v>
      </c>
    </row>
    <row r="14714" spans="69:75" x14ac:dyDescent="0.2">
      <c r="BQ14714" s="2">
        <v>14711</v>
      </c>
      <c r="BR14714" s="1">
        <v>47.403541091991116</v>
      </c>
      <c r="BW14714" s="1">
        <v>70.541553288417248</v>
      </c>
    </row>
    <row r="14715" spans="69:75" x14ac:dyDescent="0.2">
      <c r="BQ14715" s="2">
        <v>14712</v>
      </c>
      <c r="BR14715" s="1">
        <v>23.453370030212742</v>
      </c>
      <c r="BW14715" s="1">
        <v>18.394884270763587</v>
      </c>
    </row>
    <row r="14716" spans="69:75" x14ac:dyDescent="0.2">
      <c r="BQ14716" s="2">
        <v>14713</v>
      </c>
      <c r="BR14716" s="1">
        <v>11.228467836042885</v>
      </c>
      <c r="BW14716" s="1">
        <v>25.954239989089221</v>
      </c>
    </row>
    <row r="14717" spans="69:75" x14ac:dyDescent="0.2">
      <c r="BQ14717" s="2">
        <v>14714</v>
      </c>
      <c r="BR14717" s="1">
        <v>68.779761843356027</v>
      </c>
      <c r="BW14717" s="1">
        <v>26.119303603323093</v>
      </c>
    </row>
    <row r="14718" spans="69:75" x14ac:dyDescent="0.2">
      <c r="BQ14718" s="2">
        <v>14715</v>
      </c>
      <c r="BR14718" s="1">
        <v>84.107522764980303</v>
      </c>
      <c r="BW14718" s="1">
        <v>86.358602084132343</v>
      </c>
    </row>
    <row r="14719" spans="69:75" x14ac:dyDescent="0.2">
      <c r="BQ14719" s="2">
        <v>14716</v>
      </c>
      <c r="BR14719" s="1">
        <v>32.015171196298979</v>
      </c>
      <c r="BW14719" s="1">
        <v>70.60841398677411</v>
      </c>
    </row>
    <row r="14720" spans="69:75" x14ac:dyDescent="0.2">
      <c r="BQ14720" s="2">
        <v>14717</v>
      </c>
      <c r="BR14720" s="1">
        <v>39.493547917320001</v>
      </c>
      <c r="BW14720" s="1">
        <v>99.534146251444014</v>
      </c>
    </row>
    <row r="14721" spans="69:75" x14ac:dyDescent="0.2">
      <c r="BQ14721" s="2">
        <v>14718</v>
      </c>
      <c r="BR14721" s="1">
        <v>66.787377241010745</v>
      </c>
      <c r="BW14721" s="1">
        <v>30.632599950562142</v>
      </c>
    </row>
    <row r="14722" spans="69:75" x14ac:dyDescent="0.2">
      <c r="BQ14722" s="2">
        <v>14719</v>
      </c>
      <c r="BR14722" s="1">
        <v>75.177116595019555</v>
      </c>
      <c r="BW14722" s="1">
        <v>8.8606737836821914</v>
      </c>
    </row>
    <row r="14723" spans="69:75" x14ac:dyDescent="0.2">
      <c r="BQ14723" s="2">
        <v>14720</v>
      </c>
      <c r="BR14723" s="1">
        <v>11.577368408718261</v>
      </c>
      <c r="BW14723" s="1">
        <v>16.390102664877563</v>
      </c>
    </row>
    <row r="14724" spans="69:75" x14ac:dyDescent="0.2">
      <c r="BQ14724" s="2">
        <v>14721</v>
      </c>
      <c r="BR14724" s="1">
        <v>48.494903129214151</v>
      </c>
      <c r="BW14724" s="1">
        <v>85.950777479978541</v>
      </c>
    </row>
    <row r="14725" spans="69:75" x14ac:dyDescent="0.2">
      <c r="BQ14725" s="2">
        <v>14722</v>
      </c>
      <c r="BR14725" s="1">
        <v>39.922955821545912</v>
      </c>
      <c r="BW14725" s="1">
        <v>2.543114379374007</v>
      </c>
    </row>
    <row r="14726" spans="69:75" x14ac:dyDescent="0.2">
      <c r="BQ14726" s="2">
        <v>14723</v>
      </c>
      <c r="BR14726" s="1">
        <v>6.0549967518597079</v>
      </c>
      <c r="BW14726" s="1">
        <v>33.804571551158489</v>
      </c>
    </row>
    <row r="14727" spans="69:75" x14ac:dyDescent="0.2">
      <c r="BQ14727" s="2">
        <v>14724</v>
      </c>
      <c r="BR14727" s="1">
        <v>82.300173723100528</v>
      </c>
      <c r="BW14727" s="1">
        <v>80.471222719053657</v>
      </c>
    </row>
    <row r="14728" spans="69:75" x14ac:dyDescent="0.2">
      <c r="BQ14728" s="2">
        <v>14725</v>
      </c>
      <c r="BR14728" s="1">
        <v>20.67532878564754</v>
      </c>
      <c r="BW14728" s="1">
        <v>81.07837819727834</v>
      </c>
    </row>
    <row r="14729" spans="69:75" x14ac:dyDescent="0.2">
      <c r="BQ14729" s="2">
        <v>14726</v>
      </c>
      <c r="BR14729" s="1">
        <v>53.460804574663428</v>
      </c>
      <c r="BW14729" s="1">
        <v>92.02973250911478</v>
      </c>
    </row>
    <row r="14730" spans="69:75" x14ac:dyDescent="0.2">
      <c r="BQ14730" s="2">
        <v>14727</v>
      </c>
      <c r="BR14730" s="1">
        <v>57.760544705595919</v>
      </c>
      <c r="BW14730" s="1">
        <v>97.071243185272834</v>
      </c>
    </row>
    <row r="14731" spans="69:75" x14ac:dyDescent="0.2">
      <c r="BQ14731" s="2">
        <v>14728</v>
      </c>
      <c r="BR14731" s="1">
        <v>38.955609310078017</v>
      </c>
      <c r="BW14731" s="1">
        <v>17.996033895757709</v>
      </c>
    </row>
    <row r="14732" spans="69:75" x14ac:dyDescent="0.2">
      <c r="BQ14732" s="2">
        <v>14729</v>
      </c>
      <c r="BR14732" s="1">
        <v>14.712366769801694</v>
      </c>
      <c r="BW14732" s="1">
        <v>52.187655691359708</v>
      </c>
    </row>
    <row r="14733" spans="69:75" x14ac:dyDescent="0.2">
      <c r="BQ14733" s="2">
        <v>14730</v>
      </c>
      <c r="BR14733" s="1">
        <v>12.065232437756752</v>
      </c>
      <c r="BW14733" s="1">
        <v>16.840894231241609</v>
      </c>
    </row>
    <row r="14734" spans="69:75" x14ac:dyDescent="0.2">
      <c r="BQ14734" s="2">
        <v>14731</v>
      </c>
      <c r="BR14734" s="1">
        <v>73.453814467479276</v>
      </c>
      <c r="BW14734" s="1">
        <v>78.280411997428899</v>
      </c>
    </row>
    <row r="14735" spans="69:75" x14ac:dyDescent="0.2">
      <c r="BQ14735" s="2">
        <v>14732</v>
      </c>
      <c r="BR14735" s="1">
        <v>104.89706002632633</v>
      </c>
      <c r="BW14735" s="1">
        <v>80.451029798313556</v>
      </c>
    </row>
    <row r="14736" spans="69:75" x14ac:dyDescent="0.2">
      <c r="BQ14736" s="2">
        <v>14733</v>
      </c>
      <c r="BR14736" s="1">
        <v>78.816379863090873</v>
      </c>
      <c r="BW14736" s="1">
        <v>4.2498001772307568</v>
      </c>
    </row>
    <row r="14737" spans="69:75" x14ac:dyDescent="0.2">
      <c r="BQ14737" s="2">
        <v>14734</v>
      </c>
      <c r="BR14737" s="1">
        <v>71.119587224672188</v>
      </c>
      <c r="BW14737" s="1">
        <v>64.232739812294568</v>
      </c>
    </row>
    <row r="14738" spans="69:75" x14ac:dyDescent="0.2">
      <c r="BQ14738" s="2">
        <v>14735</v>
      </c>
      <c r="BR14738" s="1">
        <v>59.464331568244148</v>
      </c>
      <c r="BW14738" s="1">
        <v>72.508067352368698</v>
      </c>
    </row>
    <row r="14739" spans="69:75" x14ac:dyDescent="0.2">
      <c r="BQ14739" s="2">
        <v>14736</v>
      </c>
      <c r="BR14739" s="1">
        <v>101.14988153486328</v>
      </c>
      <c r="BW14739" s="1">
        <v>17.404408509657603</v>
      </c>
    </row>
    <row r="14740" spans="69:75" x14ac:dyDescent="0.2">
      <c r="BQ14740" s="2">
        <v>14737</v>
      </c>
      <c r="BR14740" s="1">
        <v>34.854808459028504</v>
      </c>
      <c r="BW14740" s="1">
        <v>72.745714572139519</v>
      </c>
    </row>
    <row r="14741" spans="69:75" x14ac:dyDescent="0.2">
      <c r="BQ14741" s="2">
        <v>14738</v>
      </c>
      <c r="BR14741" s="1">
        <v>73.674526812296449</v>
      </c>
      <c r="BW14741" s="1">
        <v>106.91874474374461</v>
      </c>
    </row>
    <row r="14742" spans="69:75" x14ac:dyDescent="0.2">
      <c r="BQ14742" s="2">
        <v>14739</v>
      </c>
      <c r="BR14742" s="1">
        <v>102.53535442615456</v>
      </c>
      <c r="BW14742" s="1">
        <v>94.348517756803261</v>
      </c>
    </row>
    <row r="14743" spans="69:75" x14ac:dyDescent="0.2">
      <c r="BQ14743" s="2">
        <v>14740</v>
      </c>
      <c r="BR14743" s="1">
        <v>73.239165920756676</v>
      </c>
      <c r="BW14743" s="1">
        <v>73.593620416777583</v>
      </c>
    </row>
    <row r="14744" spans="69:75" x14ac:dyDescent="0.2">
      <c r="BQ14744" s="2">
        <v>14741</v>
      </c>
      <c r="BR14744" s="1">
        <v>25.376917935685444</v>
      </c>
      <c r="BW14744" s="1">
        <v>42.914508760331131</v>
      </c>
    </row>
    <row r="14745" spans="69:75" x14ac:dyDescent="0.2">
      <c r="BQ14745" s="2">
        <v>14742</v>
      </c>
      <c r="BR14745" s="1">
        <v>47.645628634273521</v>
      </c>
      <c r="BW14745" s="1">
        <v>43.209033487949768</v>
      </c>
    </row>
    <row r="14746" spans="69:75" x14ac:dyDescent="0.2">
      <c r="BQ14746" s="2">
        <v>14743</v>
      </c>
      <c r="BR14746" s="1">
        <v>28.052504473446024</v>
      </c>
      <c r="BW14746" s="1">
        <v>92.572937061460749</v>
      </c>
    </row>
    <row r="14747" spans="69:75" x14ac:dyDescent="0.2">
      <c r="BQ14747" s="2">
        <v>14744</v>
      </c>
      <c r="BR14747" s="1">
        <v>25.916148283376746</v>
      </c>
      <c r="BW14747" s="1">
        <v>24.760314277765108</v>
      </c>
    </row>
    <row r="14748" spans="69:75" x14ac:dyDescent="0.2">
      <c r="BQ14748" s="2">
        <v>14745</v>
      </c>
      <c r="BR14748" s="1">
        <v>13.001907225598988</v>
      </c>
      <c r="BW14748" s="1">
        <v>56.810640063796939</v>
      </c>
    </row>
    <row r="14749" spans="69:75" x14ac:dyDescent="0.2">
      <c r="BQ14749" s="2">
        <v>14746</v>
      </c>
      <c r="BR14749" s="1">
        <v>35.710826613224299</v>
      </c>
      <c r="BW14749" s="1">
        <v>44.260988315305923</v>
      </c>
    </row>
    <row r="14750" spans="69:75" x14ac:dyDescent="0.2">
      <c r="BQ14750" s="2">
        <v>14747</v>
      </c>
      <c r="BR14750" s="1">
        <v>62.109402044848622</v>
      </c>
      <c r="BW14750" s="1">
        <v>33.816376740619688</v>
      </c>
    </row>
    <row r="14751" spans="69:75" x14ac:dyDescent="0.2">
      <c r="BQ14751" s="2">
        <v>14748</v>
      </c>
      <c r="BR14751" s="1">
        <v>37.239861215670601</v>
      </c>
      <c r="BW14751" s="1">
        <v>45.528381846970575</v>
      </c>
    </row>
    <row r="14752" spans="69:75" x14ac:dyDescent="0.2">
      <c r="BQ14752" s="2">
        <v>14749</v>
      </c>
      <c r="BR14752" s="1">
        <v>54.193877188420601</v>
      </c>
      <c r="BW14752" s="1">
        <v>54.137144805684784</v>
      </c>
    </row>
    <row r="14753" spans="69:75" x14ac:dyDescent="0.2">
      <c r="BQ14753" s="2">
        <v>14750</v>
      </c>
      <c r="BR14753" s="1">
        <v>60.260299975400784</v>
      </c>
      <c r="BW14753" s="1">
        <v>62.483135820448894</v>
      </c>
    </row>
    <row r="14754" spans="69:75" x14ac:dyDescent="0.2">
      <c r="BQ14754" s="2">
        <v>14751</v>
      </c>
      <c r="BR14754" s="1">
        <v>106.30611502731691</v>
      </c>
      <c r="BW14754" s="1">
        <v>107.15658350311523</v>
      </c>
    </row>
    <row r="14755" spans="69:75" x14ac:dyDescent="0.2">
      <c r="BQ14755" s="2">
        <v>14752</v>
      </c>
      <c r="BR14755" s="1">
        <v>0.49347849531506327</v>
      </c>
      <c r="BW14755" s="1">
        <v>87.976574867582855</v>
      </c>
    </row>
    <row r="14756" spans="69:75" x14ac:dyDescent="0.2">
      <c r="BQ14756" s="2">
        <v>14753</v>
      </c>
      <c r="BR14756" s="1">
        <v>10.736101176679316</v>
      </c>
      <c r="BW14756" s="1">
        <v>6.3779290135408395</v>
      </c>
    </row>
    <row r="14757" spans="69:75" x14ac:dyDescent="0.2">
      <c r="BQ14757" s="2">
        <v>14754</v>
      </c>
      <c r="BR14757" s="1">
        <v>67.925026872210907</v>
      </c>
      <c r="BW14757" s="1">
        <v>83.638982447768882</v>
      </c>
    </row>
    <row r="14758" spans="69:75" x14ac:dyDescent="0.2">
      <c r="BQ14758" s="2">
        <v>14755</v>
      </c>
      <c r="BR14758" s="1">
        <v>30.501945856828176</v>
      </c>
      <c r="BW14758" s="1">
        <v>29.542224998261592</v>
      </c>
    </row>
    <row r="14759" spans="69:75" x14ac:dyDescent="0.2">
      <c r="BQ14759" s="2">
        <v>14756</v>
      </c>
      <c r="BR14759" s="1">
        <v>98.947574270154831</v>
      </c>
      <c r="BW14759" s="1">
        <v>5.5581152059666614</v>
      </c>
    </row>
    <row r="14760" spans="69:75" x14ac:dyDescent="0.2">
      <c r="BQ14760" s="2">
        <v>14757</v>
      </c>
      <c r="BR14760" s="1">
        <v>95.516926304343514</v>
      </c>
      <c r="BW14760" s="1">
        <v>31.617325340456038</v>
      </c>
    </row>
    <row r="14761" spans="69:75" x14ac:dyDescent="0.2">
      <c r="BQ14761" s="2">
        <v>14758</v>
      </c>
      <c r="BR14761" s="1">
        <v>98.940407942862095</v>
      </c>
      <c r="BW14761" s="1">
        <v>18.430566129013787</v>
      </c>
    </row>
    <row r="14762" spans="69:75" x14ac:dyDescent="0.2">
      <c r="BQ14762" s="2">
        <v>14759</v>
      </c>
      <c r="BR14762" s="1">
        <v>74.596647305512306</v>
      </c>
      <c r="BW14762" s="1">
        <v>92.23956819029425</v>
      </c>
    </row>
    <row r="14763" spans="69:75" x14ac:dyDescent="0.2">
      <c r="BQ14763" s="2">
        <v>14760</v>
      </c>
      <c r="BR14763" s="1">
        <v>4.2819442108377963</v>
      </c>
      <c r="BW14763" s="1">
        <v>23.266848429396223</v>
      </c>
    </row>
    <row r="14764" spans="69:75" x14ac:dyDescent="0.2">
      <c r="BQ14764" s="2">
        <v>14761</v>
      </c>
      <c r="BR14764" s="1">
        <v>32.506642963090485</v>
      </c>
      <c r="BW14764" s="1">
        <v>25.474239217346341</v>
      </c>
    </row>
    <row r="14765" spans="69:75" x14ac:dyDescent="0.2">
      <c r="BQ14765" s="2">
        <v>14762</v>
      </c>
      <c r="BR14765" s="1">
        <v>74.691761921817402</v>
      </c>
      <c r="BW14765" s="1">
        <v>98.814383230953553</v>
      </c>
    </row>
    <row r="14766" spans="69:75" x14ac:dyDescent="0.2">
      <c r="BQ14766" s="2">
        <v>14763</v>
      </c>
      <c r="BR14766" s="1">
        <v>57.702213374970512</v>
      </c>
      <c r="BW14766" s="1">
        <v>71.713474104935159</v>
      </c>
    </row>
    <row r="14767" spans="69:75" x14ac:dyDescent="0.2">
      <c r="BQ14767" s="2">
        <v>14764</v>
      </c>
      <c r="BR14767" s="1">
        <v>7.4091818790236665</v>
      </c>
      <c r="BW14767" s="1">
        <v>22.675668498848299</v>
      </c>
    </row>
    <row r="14768" spans="69:75" x14ac:dyDescent="0.2">
      <c r="BQ14768" s="2">
        <v>14765</v>
      </c>
      <c r="BR14768" s="1">
        <v>66.28597041105408</v>
      </c>
      <c r="BW14768" s="1">
        <v>86.029286380162858</v>
      </c>
    </row>
    <row r="14769" spans="69:75" x14ac:dyDescent="0.2">
      <c r="BQ14769" s="2">
        <v>14766</v>
      </c>
      <c r="BR14769" s="1">
        <v>96.866183357005497</v>
      </c>
      <c r="BW14769" s="1">
        <v>3.7574608698424221</v>
      </c>
    </row>
    <row r="14770" spans="69:75" x14ac:dyDescent="0.2">
      <c r="BQ14770" s="2">
        <v>14767</v>
      </c>
      <c r="BR14770" s="1">
        <v>15.361455266082661</v>
      </c>
      <c r="BW14770" s="1">
        <v>106.01321982742215</v>
      </c>
    </row>
    <row r="14771" spans="69:75" x14ac:dyDescent="0.2">
      <c r="BQ14771" s="2">
        <v>14768</v>
      </c>
      <c r="BR14771" s="1">
        <v>102.95083998417428</v>
      </c>
      <c r="BW14771" s="1">
        <v>54.676592530563369</v>
      </c>
    </row>
    <row r="14772" spans="69:75" x14ac:dyDescent="0.2">
      <c r="BQ14772" s="2">
        <v>14769</v>
      </c>
      <c r="BR14772" s="1">
        <v>56.730160421597503</v>
      </c>
      <c r="BW14772" s="1">
        <v>65.137749449835439</v>
      </c>
    </row>
    <row r="14773" spans="69:75" x14ac:dyDescent="0.2">
      <c r="BQ14773" s="2">
        <v>14770</v>
      </c>
      <c r="BR14773" s="1">
        <v>18.574420765380157</v>
      </c>
      <c r="BW14773" s="1">
        <v>75.018858756484946</v>
      </c>
    </row>
    <row r="14774" spans="69:75" x14ac:dyDescent="0.2">
      <c r="BQ14774" s="2">
        <v>14771</v>
      </c>
      <c r="BR14774" s="1">
        <v>29.837974819236255</v>
      </c>
      <c r="BW14774" s="1">
        <v>62.178855363149665</v>
      </c>
    </row>
    <row r="14775" spans="69:75" x14ac:dyDescent="0.2">
      <c r="BQ14775" s="2">
        <v>14772</v>
      </c>
      <c r="BR14775" s="1">
        <v>96.698035418425178</v>
      </c>
      <c r="BW14775" s="1">
        <v>74.557612597854416</v>
      </c>
    </row>
    <row r="14776" spans="69:75" x14ac:dyDescent="0.2">
      <c r="BQ14776" s="2">
        <v>14773</v>
      </c>
      <c r="BR14776" s="1">
        <v>90.19680911201246</v>
      </c>
      <c r="BW14776" s="1">
        <v>95.476723848254579</v>
      </c>
    </row>
    <row r="14777" spans="69:75" x14ac:dyDescent="0.2">
      <c r="BQ14777" s="2">
        <v>14774</v>
      </c>
      <c r="BR14777" s="1">
        <v>105.212830419862</v>
      </c>
      <c r="BW14777" s="1">
        <v>2.8565238442412841</v>
      </c>
    </row>
    <row r="14778" spans="69:75" x14ac:dyDescent="0.2">
      <c r="BQ14778" s="2">
        <v>14775</v>
      </c>
      <c r="BR14778" s="1">
        <v>55.787321331182284</v>
      </c>
      <c r="BW14778" s="1">
        <v>58.932659507636629</v>
      </c>
    </row>
    <row r="14779" spans="69:75" x14ac:dyDescent="0.2">
      <c r="BQ14779" s="2">
        <v>14776</v>
      </c>
      <c r="BR14779" s="1">
        <v>21.433929288872609</v>
      </c>
      <c r="BW14779" s="1">
        <v>52.694262870028496</v>
      </c>
    </row>
    <row r="14780" spans="69:75" x14ac:dyDescent="0.2">
      <c r="BQ14780" s="2">
        <v>14777</v>
      </c>
      <c r="BR14780" s="1">
        <v>75.370091305079058</v>
      </c>
      <c r="BW14780" s="1">
        <v>105.94668919804039</v>
      </c>
    </row>
    <row r="14781" spans="69:75" x14ac:dyDescent="0.2">
      <c r="BQ14781" s="2">
        <v>14778</v>
      </c>
      <c r="BR14781" s="1">
        <v>21.16884614658051</v>
      </c>
      <c r="BW14781" s="1">
        <v>64.666158906889024</v>
      </c>
    </row>
    <row r="14782" spans="69:75" x14ac:dyDescent="0.2">
      <c r="BQ14782" s="2">
        <v>14779</v>
      </c>
      <c r="BR14782" s="1">
        <v>83.555915580230561</v>
      </c>
      <c r="BW14782" s="1">
        <v>11.413979453657024</v>
      </c>
    </row>
    <row r="14783" spans="69:75" x14ac:dyDescent="0.2">
      <c r="BQ14783" s="2">
        <v>14780</v>
      </c>
      <c r="BR14783" s="1">
        <v>72.272603784352555</v>
      </c>
      <c r="BW14783" s="1">
        <v>98.184108854895072</v>
      </c>
    </row>
    <row r="14784" spans="69:75" x14ac:dyDescent="0.2">
      <c r="BQ14784" s="2">
        <v>14781</v>
      </c>
      <c r="BR14784" s="1">
        <v>30.915832287829776</v>
      </c>
      <c r="BW14784" s="1">
        <v>36.424048246685516</v>
      </c>
    </row>
    <row r="14785" spans="69:75" x14ac:dyDescent="0.2">
      <c r="BQ14785" s="2">
        <v>14782</v>
      </c>
      <c r="BR14785" s="1">
        <v>51.398303242200058</v>
      </c>
      <c r="BW14785" s="1">
        <v>90.528164888395764</v>
      </c>
    </row>
    <row r="14786" spans="69:75" x14ac:dyDescent="0.2">
      <c r="BQ14786" s="2">
        <v>14783</v>
      </c>
      <c r="BR14786" s="1">
        <v>78.199276276535016</v>
      </c>
      <c r="BW14786" s="1">
        <v>16.396942706533711</v>
      </c>
    </row>
    <row r="14787" spans="69:75" x14ac:dyDescent="0.2">
      <c r="BQ14787" s="2">
        <v>14784</v>
      </c>
      <c r="BR14787" s="1">
        <v>16.086632726996019</v>
      </c>
      <c r="BW14787" s="1">
        <v>12.781009748105649</v>
      </c>
    </row>
    <row r="14788" spans="69:75" x14ac:dyDescent="0.2">
      <c r="BQ14788" s="2">
        <v>14785</v>
      </c>
      <c r="BR14788" s="1">
        <v>51.448563870235972</v>
      </c>
      <c r="BW14788" s="1">
        <v>0.86295747469708672</v>
      </c>
    </row>
    <row r="14789" spans="69:75" x14ac:dyDescent="0.2">
      <c r="BQ14789" s="2">
        <v>14786</v>
      </c>
      <c r="BR14789" s="1">
        <v>53.298626706957123</v>
      </c>
      <c r="BW14789" s="1">
        <v>59.389779808925226</v>
      </c>
    </row>
    <row r="14790" spans="69:75" x14ac:dyDescent="0.2">
      <c r="BQ14790" s="2">
        <v>14787</v>
      </c>
      <c r="BR14790" s="1">
        <v>5.08235473781804</v>
      </c>
      <c r="BW14790" s="1">
        <v>104.34577323921323</v>
      </c>
    </row>
    <row r="14791" spans="69:75" x14ac:dyDescent="0.2">
      <c r="BQ14791" s="2">
        <v>14788</v>
      </c>
      <c r="BR14791" s="1">
        <v>10.303988188315348</v>
      </c>
      <c r="BW14791" s="1">
        <v>94.882042366363947</v>
      </c>
    </row>
    <row r="14792" spans="69:75" x14ac:dyDescent="0.2">
      <c r="BQ14792" s="2">
        <v>14789</v>
      </c>
      <c r="BR14792" s="1">
        <v>97.603069069765837</v>
      </c>
      <c r="BW14792" s="1">
        <v>81.013557175053819</v>
      </c>
    </row>
    <row r="14793" spans="69:75" x14ac:dyDescent="0.2">
      <c r="BQ14793" s="2">
        <v>14790</v>
      </c>
      <c r="BR14793" s="1">
        <v>44.1499608976074</v>
      </c>
      <c r="BW14793" s="1">
        <v>22.505048440543025</v>
      </c>
    </row>
    <row r="14794" spans="69:75" x14ac:dyDescent="0.2">
      <c r="BQ14794" s="2">
        <v>14791</v>
      </c>
      <c r="BR14794" s="1">
        <v>59.289960202750251</v>
      </c>
      <c r="BW14794" s="1">
        <v>105.87133337377466</v>
      </c>
    </row>
    <row r="14795" spans="69:75" x14ac:dyDescent="0.2">
      <c r="BQ14795" s="2">
        <v>14792</v>
      </c>
      <c r="BR14795" s="1">
        <v>21.838240311749107</v>
      </c>
      <c r="BW14795" s="1">
        <v>106.57889112486552</v>
      </c>
    </row>
    <row r="14796" spans="69:75" x14ac:dyDescent="0.2">
      <c r="BQ14796" s="2">
        <v>14793</v>
      </c>
      <c r="BR14796" s="1">
        <v>12.143723675549015</v>
      </c>
      <c r="BW14796" s="1">
        <v>56.98751539929799</v>
      </c>
    </row>
    <row r="14797" spans="69:75" x14ac:dyDescent="0.2">
      <c r="BQ14797" s="2">
        <v>14794</v>
      </c>
      <c r="BR14797" s="1">
        <v>98.546308608488374</v>
      </c>
      <c r="BW14797" s="1">
        <v>93.157570058280186</v>
      </c>
    </row>
    <row r="14798" spans="69:75" x14ac:dyDescent="0.2">
      <c r="BQ14798" s="2">
        <v>14795</v>
      </c>
      <c r="BR14798" s="1">
        <v>62.506982097736312</v>
      </c>
      <c r="BW14798" s="1">
        <v>21.120142057638933</v>
      </c>
    </row>
    <row r="14799" spans="69:75" x14ac:dyDescent="0.2">
      <c r="BQ14799" s="2">
        <v>14796</v>
      </c>
      <c r="BR14799" s="1">
        <v>92.129160833380439</v>
      </c>
      <c r="BW14799" s="1">
        <v>0.3060464975453705</v>
      </c>
    </row>
    <row r="14800" spans="69:75" x14ac:dyDescent="0.2">
      <c r="BQ14800" s="2">
        <v>14797</v>
      </c>
      <c r="BR14800" s="1">
        <v>26.018920786679562</v>
      </c>
      <c r="BW14800" s="1">
        <v>16.783354738426571</v>
      </c>
    </row>
    <row r="14801" spans="69:75" x14ac:dyDescent="0.2">
      <c r="BQ14801" s="2">
        <v>14798</v>
      </c>
      <c r="BR14801" s="1">
        <v>56.476073010274348</v>
      </c>
      <c r="BW14801" s="1">
        <v>33.295617995051771</v>
      </c>
    </row>
    <row r="14802" spans="69:75" x14ac:dyDescent="0.2">
      <c r="BQ14802" s="2">
        <v>14799</v>
      </c>
      <c r="BR14802" s="1">
        <v>70.844424895100673</v>
      </c>
      <c r="BW14802" s="1">
        <v>102.98685318299354</v>
      </c>
    </row>
    <row r="14803" spans="69:75" x14ac:dyDescent="0.2">
      <c r="BQ14803" s="2">
        <v>14800</v>
      </c>
      <c r="BR14803" s="1">
        <v>80.870664409721002</v>
      </c>
      <c r="BW14803" s="1">
        <v>45.756135445655673</v>
      </c>
    </row>
    <row r="14804" spans="69:75" x14ac:dyDescent="0.2">
      <c r="BQ14804" s="2">
        <v>14801</v>
      </c>
      <c r="BR14804" s="1">
        <v>75.925116916724193</v>
      </c>
      <c r="BW14804" s="1">
        <v>75.685886114847676</v>
      </c>
    </row>
    <row r="14805" spans="69:75" x14ac:dyDescent="0.2">
      <c r="BQ14805" s="2">
        <v>14802</v>
      </c>
      <c r="BR14805" s="1">
        <v>4.9685687675612975</v>
      </c>
      <c r="BW14805" s="1">
        <v>10.56795484734025</v>
      </c>
    </row>
    <row r="14806" spans="69:75" x14ac:dyDescent="0.2">
      <c r="BQ14806" s="2">
        <v>14803</v>
      </c>
      <c r="BR14806" s="1">
        <v>52.745011089628491</v>
      </c>
      <c r="BW14806" s="1">
        <v>46.345382958538352</v>
      </c>
    </row>
    <row r="14807" spans="69:75" x14ac:dyDescent="0.2">
      <c r="BQ14807" s="2">
        <v>14804</v>
      </c>
      <c r="BR14807" s="1">
        <v>89.386683039926737</v>
      </c>
      <c r="BW14807" s="1">
        <v>25.836194463031322</v>
      </c>
    </row>
    <row r="14808" spans="69:75" x14ac:dyDescent="0.2">
      <c r="BQ14808" s="2">
        <v>14805</v>
      </c>
      <c r="BR14808" s="1">
        <v>4.0024715715628965</v>
      </c>
      <c r="BW14808" s="1">
        <v>100.70480425945297</v>
      </c>
    </row>
    <row r="14809" spans="69:75" x14ac:dyDescent="0.2">
      <c r="BQ14809" s="2">
        <v>14806</v>
      </c>
      <c r="BR14809" s="1">
        <v>104.95084392228287</v>
      </c>
      <c r="BW14809" s="1">
        <v>100.63470902420445</v>
      </c>
    </row>
    <row r="14810" spans="69:75" x14ac:dyDescent="0.2">
      <c r="BQ14810" s="2">
        <v>14807</v>
      </c>
      <c r="BR14810" s="1">
        <v>62.958178929550257</v>
      </c>
      <c r="BW14810" s="1">
        <v>38.228707863096645</v>
      </c>
    </row>
    <row r="14811" spans="69:75" x14ac:dyDescent="0.2">
      <c r="BQ14811" s="2">
        <v>14808</v>
      </c>
      <c r="BR14811" s="1">
        <v>53.628962824413662</v>
      </c>
      <c r="BW14811" s="1">
        <v>44.660077098914485</v>
      </c>
    </row>
    <row r="14812" spans="69:75" x14ac:dyDescent="0.2">
      <c r="BQ14812" s="2">
        <v>14809</v>
      </c>
      <c r="BR14812" s="1">
        <v>24.279275653119075</v>
      </c>
      <c r="BW14812" s="1">
        <v>25.866133447475082</v>
      </c>
    </row>
    <row r="14813" spans="69:75" x14ac:dyDescent="0.2">
      <c r="BQ14813" s="2">
        <v>14810</v>
      </c>
      <c r="BR14813" s="1">
        <v>68.974777320698763</v>
      </c>
      <c r="BW14813" s="1">
        <v>101.16662249637668</v>
      </c>
    </row>
    <row r="14814" spans="69:75" x14ac:dyDescent="0.2">
      <c r="BQ14814" s="2">
        <v>14811</v>
      </c>
      <c r="BR14814" s="1">
        <v>1.0518118069666436</v>
      </c>
      <c r="BW14814" s="1">
        <v>100.62689204255364</v>
      </c>
    </row>
    <row r="14815" spans="69:75" x14ac:dyDescent="0.2">
      <c r="BQ14815" s="2">
        <v>14812</v>
      </c>
      <c r="BR14815" s="1">
        <v>62.73089147789392</v>
      </c>
      <c r="BW14815" s="1">
        <v>84.706459785290775</v>
      </c>
    </row>
    <row r="14816" spans="69:75" x14ac:dyDescent="0.2">
      <c r="BQ14816" s="2">
        <v>14813</v>
      </c>
      <c r="BR14816" s="1">
        <v>87.509441672365739</v>
      </c>
      <c r="BW14816" s="1">
        <v>48.076812232725899</v>
      </c>
    </row>
    <row r="14817" spans="69:75" x14ac:dyDescent="0.2">
      <c r="BQ14817" s="2">
        <v>14814</v>
      </c>
      <c r="BR14817" s="1">
        <v>94.693727059480665</v>
      </c>
      <c r="BW14817" s="1">
        <v>19.826507465330028</v>
      </c>
    </row>
    <row r="14818" spans="69:75" x14ac:dyDescent="0.2">
      <c r="BQ14818" s="2">
        <v>14815</v>
      </c>
      <c r="BR14818" s="1">
        <v>92.348742419528463</v>
      </c>
      <c r="BW14818" s="1">
        <v>86.409088198796411</v>
      </c>
    </row>
    <row r="14819" spans="69:75" x14ac:dyDescent="0.2">
      <c r="BQ14819" s="2">
        <v>14816</v>
      </c>
      <c r="BR14819" s="1">
        <v>80.086238484573784</v>
      </c>
      <c r="BW14819" s="1">
        <v>81.675601927583926</v>
      </c>
    </row>
    <row r="14820" spans="69:75" x14ac:dyDescent="0.2">
      <c r="BQ14820" s="2">
        <v>14817</v>
      </c>
      <c r="BR14820" s="1">
        <v>95.298076609723495</v>
      </c>
      <c r="BW14820" s="1">
        <v>13.259041634299397</v>
      </c>
    </row>
    <row r="14821" spans="69:75" x14ac:dyDescent="0.2">
      <c r="BQ14821" s="2">
        <v>14818</v>
      </c>
      <c r="BR14821" s="1">
        <v>77.282310497683596</v>
      </c>
      <c r="BW14821" s="1">
        <v>82.662099617009375</v>
      </c>
    </row>
    <row r="14822" spans="69:75" x14ac:dyDescent="0.2">
      <c r="BQ14822" s="2">
        <v>14819</v>
      </c>
      <c r="BR14822" s="1">
        <v>79.543928891721436</v>
      </c>
      <c r="BW14822" s="1">
        <v>58.736527236006168</v>
      </c>
    </row>
    <row r="14823" spans="69:75" x14ac:dyDescent="0.2">
      <c r="BQ14823" s="2">
        <v>14820</v>
      </c>
      <c r="BR14823" s="1">
        <v>50.584048071519589</v>
      </c>
      <c r="BW14823" s="1">
        <v>75.942762944082432</v>
      </c>
    </row>
    <row r="14824" spans="69:75" x14ac:dyDescent="0.2">
      <c r="BQ14824" s="2">
        <v>14821</v>
      </c>
      <c r="BR14824" s="1">
        <v>57.224262365332521</v>
      </c>
      <c r="BW14824" s="1">
        <v>5.216842236110697</v>
      </c>
    </row>
    <row r="14825" spans="69:75" x14ac:dyDescent="0.2">
      <c r="BQ14825" s="2">
        <v>14822</v>
      </c>
      <c r="BR14825" s="1">
        <v>47.413071031521127</v>
      </c>
      <c r="BW14825" s="1">
        <v>36.458929813316388</v>
      </c>
    </row>
    <row r="14826" spans="69:75" x14ac:dyDescent="0.2">
      <c r="BQ14826" s="2">
        <v>14823</v>
      </c>
      <c r="BR14826" s="1">
        <v>6.5340511908250711</v>
      </c>
      <c r="BW14826" s="1">
        <v>60.250741363372128</v>
      </c>
    </row>
    <row r="14827" spans="69:75" x14ac:dyDescent="0.2">
      <c r="BQ14827" s="2">
        <v>14824</v>
      </c>
      <c r="BR14827" s="1">
        <v>62.162216255028909</v>
      </c>
      <c r="BW14827" s="1">
        <v>81.414304590696901</v>
      </c>
    </row>
    <row r="14828" spans="69:75" x14ac:dyDescent="0.2">
      <c r="BQ14828" s="2">
        <v>14825</v>
      </c>
      <c r="BR14828" s="1">
        <v>35.630447043659615</v>
      </c>
      <c r="BW14828" s="1">
        <v>37.438248461727142</v>
      </c>
    </row>
    <row r="14829" spans="69:75" x14ac:dyDescent="0.2">
      <c r="BQ14829" s="2">
        <v>14826</v>
      </c>
      <c r="BR14829" s="1">
        <v>103.24880098810942</v>
      </c>
      <c r="BW14829" s="1">
        <v>96.239420667602616</v>
      </c>
    </row>
    <row r="14830" spans="69:75" x14ac:dyDescent="0.2">
      <c r="BQ14830" s="2">
        <v>14827</v>
      </c>
      <c r="BR14830" s="1">
        <v>43.684383429028372</v>
      </c>
      <c r="BW14830" s="1">
        <v>26.903527807281737</v>
      </c>
    </row>
    <row r="14831" spans="69:75" x14ac:dyDescent="0.2">
      <c r="BQ14831" s="2">
        <v>14828</v>
      </c>
      <c r="BR14831" s="1">
        <v>66.074763976574275</v>
      </c>
      <c r="BW14831" s="1">
        <v>86.504722519021783</v>
      </c>
    </row>
    <row r="14832" spans="69:75" x14ac:dyDescent="0.2">
      <c r="BQ14832" s="2">
        <v>14829</v>
      </c>
      <c r="BR14832" s="1">
        <v>92.10340293682637</v>
      </c>
      <c r="BW14832" s="1">
        <v>29.218250003596783</v>
      </c>
    </row>
    <row r="14833" spans="69:75" x14ac:dyDescent="0.2">
      <c r="BQ14833" s="2">
        <v>14830</v>
      </c>
      <c r="BR14833" s="1">
        <v>101.52329278050436</v>
      </c>
      <c r="BW14833" s="1">
        <v>31.936696434266882</v>
      </c>
    </row>
    <row r="14834" spans="69:75" x14ac:dyDescent="0.2">
      <c r="BQ14834" s="2">
        <v>14831</v>
      </c>
      <c r="BR14834" s="1">
        <v>35.987302542132738</v>
      </c>
      <c r="BW14834" s="1">
        <v>64.945212250300727</v>
      </c>
    </row>
    <row r="14835" spans="69:75" x14ac:dyDescent="0.2">
      <c r="BQ14835" s="2">
        <v>14832</v>
      </c>
      <c r="BR14835" s="1">
        <v>28.608857796925864</v>
      </c>
      <c r="BW14835" s="1">
        <v>28.040253572442058</v>
      </c>
    </row>
    <row r="14836" spans="69:75" x14ac:dyDescent="0.2">
      <c r="BQ14836" s="2">
        <v>14833</v>
      </c>
      <c r="BR14836" s="1">
        <v>90.936589290649664</v>
      </c>
      <c r="BW14836" s="1">
        <v>19.480562329004332</v>
      </c>
    </row>
    <row r="14837" spans="69:75" x14ac:dyDescent="0.2">
      <c r="BQ14837" s="2">
        <v>14834</v>
      </c>
      <c r="BR14837" s="1">
        <v>70.186389510039476</v>
      </c>
      <c r="BW14837" s="1">
        <v>30.16812634021105</v>
      </c>
    </row>
    <row r="14838" spans="69:75" x14ac:dyDescent="0.2">
      <c r="BQ14838" s="2">
        <v>14835</v>
      </c>
      <c r="BR14838" s="1">
        <v>106.375673098806</v>
      </c>
      <c r="BW14838" s="1">
        <v>30.534829892102099</v>
      </c>
    </row>
    <row r="14839" spans="69:75" x14ac:dyDescent="0.2">
      <c r="BQ14839" s="2">
        <v>14836</v>
      </c>
      <c r="BR14839" s="1">
        <v>36.084998547912505</v>
      </c>
      <c r="BW14839" s="1">
        <v>24.817101923972562</v>
      </c>
    </row>
    <row r="14840" spans="69:75" x14ac:dyDescent="0.2">
      <c r="BQ14840" s="2">
        <v>14837</v>
      </c>
      <c r="BR14840" s="1">
        <v>60.098499817678544</v>
      </c>
      <c r="BW14840" s="1">
        <v>34.646702424068422</v>
      </c>
    </row>
    <row r="14841" spans="69:75" x14ac:dyDescent="0.2">
      <c r="BQ14841" s="2">
        <v>14838</v>
      </c>
      <c r="BR14841" s="1">
        <v>26.808157981122154</v>
      </c>
      <c r="BW14841" s="1">
        <v>104.00700315468472</v>
      </c>
    </row>
    <row r="14842" spans="69:75" x14ac:dyDescent="0.2">
      <c r="BQ14842" s="2">
        <v>14839</v>
      </c>
      <c r="BR14842" s="1">
        <v>37.734737137590542</v>
      </c>
      <c r="BW14842" s="1">
        <v>62.901312656400421</v>
      </c>
    </row>
    <row r="14843" spans="69:75" x14ac:dyDescent="0.2">
      <c r="BQ14843" s="2">
        <v>14840</v>
      </c>
      <c r="BR14843" s="1">
        <v>88.549155741912983</v>
      </c>
      <c r="BW14843" s="1">
        <v>11.280486917728897</v>
      </c>
    </row>
    <row r="14844" spans="69:75" x14ac:dyDescent="0.2">
      <c r="BQ14844" s="2">
        <v>14841</v>
      </c>
      <c r="BR14844" s="1">
        <v>26.853277215542651</v>
      </c>
      <c r="BW14844" s="1">
        <v>32.92102516651093</v>
      </c>
    </row>
    <row r="14845" spans="69:75" x14ac:dyDescent="0.2">
      <c r="BQ14845" s="2">
        <v>14842</v>
      </c>
      <c r="BR14845" s="1">
        <v>71.948354412115179</v>
      </c>
      <c r="BW14845" s="1">
        <v>13.900528448121467</v>
      </c>
    </row>
    <row r="14846" spans="69:75" x14ac:dyDescent="0.2">
      <c r="BQ14846" s="2">
        <v>14843</v>
      </c>
      <c r="BR14846" s="1">
        <v>25.534026441670367</v>
      </c>
      <c r="BW14846" s="1">
        <v>100.73581884191739</v>
      </c>
    </row>
    <row r="14847" spans="69:75" x14ac:dyDescent="0.2">
      <c r="BQ14847" s="2">
        <v>14844</v>
      </c>
      <c r="BR14847" s="1">
        <v>70.293580018640569</v>
      </c>
      <c r="BW14847" s="1">
        <v>60.018278075675369</v>
      </c>
    </row>
    <row r="14848" spans="69:75" x14ac:dyDescent="0.2">
      <c r="BQ14848" s="2">
        <v>14845</v>
      </c>
      <c r="BR14848" s="1">
        <v>22.470011005237414</v>
      </c>
      <c r="BW14848" s="1">
        <v>47.354202895230117</v>
      </c>
    </row>
    <row r="14849" spans="69:75" x14ac:dyDescent="0.2">
      <c r="BQ14849" s="2">
        <v>14846</v>
      </c>
      <c r="BR14849" s="1">
        <v>107.33475832442932</v>
      </c>
      <c r="BW14849" s="1">
        <v>40.931378295718929</v>
      </c>
    </row>
    <row r="14850" spans="69:75" x14ac:dyDescent="0.2">
      <c r="BQ14850" s="2">
        <v>14847</v>
      </c>
      <c r="BR14850" s="1">
        <v>97.354660899341042</v>
      </c>
      <c r="BW14850" s="1">
        <v>45.152061143633176</v>
      </c>
    </row>
    <row r="14851" spans="69:75" x14ac:dyDescent="0.2">
      <c r="BQ14851" s="2">
        <v>14848</v>
      </c>
      <c r="BR14851" s="1">
        <v>50.121338565243803</v>
      </c>
      <c r="BW14851" s="1">
        <v>95.838590225483614</v>
      </c>
    </row>
    <row r="14852" spans="69:75" x14ac:dyDescent="0.2">
      <c r="BQ14852" s="2">
        <v>14849</v>
      </c>
      <c r="BR14852" s="1">
        <v>70.22198532870911</v>
      </c>
      <c r="BW14852" s="1">
        <v>82.36286193648894</v>
      </c>
    </row>
    <row r="14853" spans="69:75" x14ac:dyDescent="0.2">
      <c r="BQ14853" s="2">
        <v>14850</v>
      </c>
      <c r="BR14853" s="1">
        <v>78.318824587734838</v>
      </c>
      <c r="BW14853" s="1">
        <v>59.829609347180195</v>
      </c>
    </row>
    <row r="14854" spans="69:75" x14ac:dyDescent="0.2">
      <c r="BQ14854" s="2">
        <v>14851</v>
      </c>
      <c r="BR14854" s="1">
        <v>47.978613193515912</v>
      </c>
      <c r="BW14854" s="1">
        <v>107.97681745079953</v>
      </c>
    </row>
    <row r="14855" spans="69:75" x14ac:dyDescent="0.2">
      <c r="BQ14855" s="2">
        <v>14852</v>
      </c>
      <c r="BR14855" s="1">
        <v>61.001781120469019</v>
      </c>
      <c r="BW14855" s="1">
        <v>56.943964736877803</v>
      </c>
    </row>
    <row r="14856" spans="69:75" x14ac:dyDescent="0.2">
      <c r="BQ14856" s="2">
        <v>14853</v>
      </c>
      <c r="BR14856" s="1">
        <v>57.31128904510112</v>
      </c>
      <c r="BW14856" s="1">
        <v>63.152694228552548</v>
      </c>
    </row>
    <row r="14857" spans="69:75" x14ac:dyDescent="0.2">
      <c r="BQ14857" s="2">
        <v>14854</v>
      </c>
      <c r="BR14857" s="1">
        <v>63.680956415722676</v>
      </c>
      <c r="BW14857" s="1">
        <v>36.31099098664501</v>
      </c>
    </row>
    <row r="14858" spans="69:75" x14ac:dyDescent="0.2">
      <c r="BQ14858" s="2">
        <v>14855</v>
      </c>
      <c r="BR14858" s="1">
        <v>24.61799382944611</v>
      </c>
      <c r="BW14858" s="1">
        <v>57.816429160497307</v>
      </c>
    </row>
    <row r="14859" spans="69:75" x14ac:dyDescent="0.2">
      <c r="BQ14859" s="2">
        <v>14856</v>
      </c>
      <c r="BR14859" s="1">
        <v>87.557544029677302</v>
      </c>
      <c r="BW14859" s="1">
        <v>19.414857609755845</v>
      </c>
    </row>
    <row r="14860" spans="69:75" x14ac:dyDescent="0.2">
      <c r="BQ14860" s="2">
        <v>14857</v>
      </c>
      <c r="BR14860" s="1">
        <v>18.317323968822397</v>
      </c>
      <c r="BW14860" s="1">
        <v>58.333713599023611</v>
      </c>
    </row>
    <row r="14861" spans="69:75" x14ac:dyDescent="0.2">
      <c r="BQ14861" s="2">
        <v>14858</v>
      </c>
      <c r="BR14861" s="1">
        <v>1.8492462459794332</v>
      </c>
      <c r="BW14861" s="1">
        <v>3.3303394899071215</v>
      </c>
    </row>
    <row r="14862" spans="69:75" x14ac:dyDescent="0.2">
      <c r="BQ14862" s="2">
        <v>14859</v>
      </c>
      <c r="BR14862" s="1">
        <v>34.84505514632815</v>
      </c>
      <c r="BW14862" s="1">
        <v>32.733807086092099</v>
      </c>
    </row>
    <row r="14863" spans="69:75" x14ac:dyDescent="0.2">
      <c r="BQ14863" s="2">
        <v>14860</v>
      </c>
      <c r="BR14863" s="1">
        <v>63.552902428224314</v>
      </c>
      <c r="BW14863" s="1">
        <v>51.804235754396728</v>
      </c>
    </row>
    <row r="14864" spans="69:75" x14ac:dyDescent="0.2">
      <c r="BQ14864" s="2">
        <v>14861</v>
      </c>
      <c r="BR14864" s="1">
        <v>68.172771646137903</v>
      </c>
      <c r="BW14864" s="1">
        <v>0.97192950028716396</v>
      </c>
    </row>
    <row r="14865" spans="69:75" x14ac:dyDescent="0.2">
      <c r="BQ14865" s="2">
        <v>14862</v>
      </c>
      <c r="BR14865" s="1">
        <v>90.18230401319974</v>
      </c>
      <c r="BW14865" s="1">
        <v>46.917424118357729</v>
      </c>
    </row>
    <row r="14866" spans="69:75" x14ac:dyDescent="0.2">
      <c r="BQ14866" s="2">
        <v>14863</v>
      </c>
      <c r="BR14866" s="1">
        <v>81.173086981399848</v>
      </c>
      <c r="BW14866" s="1">
        <v>106.4045731354785</v>
      </c>
    </row>
    <row r="14867" spans="69:75" x14ac:dyDescent="0.2">
      <c r="BQ14867" s="2">
        <v>14864</v>
      </c>
      <c r="BR14867" s="1">
        <v>23.733245671687687</v>
      </c>
      <c r="BW14867" s="1">
        <v>76.366806347474721</v>
      </c>
    </row>
    <row r="14868" spans="69:75" x14ac:dyDescent="0.2">
      <c r="BQ14868" s="2">
        <v>14865</v>
      </c>
      <c r="BR14868" s="1">
        <v>93.918848525926222</v>
      </c>
      <c r="BW14868" s="1">
        <v>91.282021016175548</v>
      </c>
    </row>
    <row r="14869" spans="69:75" x14ac:dyDescent="0.2">
      <c r="BQ14869" s="2">
        <v>14866</v>
      </c>
      <c r="BR14869" s="1">
        <v>63.632810886405622</v>
      </c>
      <c r="BW14869" s="1">
        <v>42.104646216899852</v>
      </c>
    </row>
    <row r="14870" spans="69:75" x14ac:dyDescent="0.2">
      <c r="BQ14870" s="2">
        <v>14867</v>
      </c>
      <c r="BR14870" s="1">
        <v>85.448397395646253</v>
      </c>
      <c r="BW14870" s="1">
        <v>72.647712253984537</v>
      </c>
    </row>
    <row r="14871" spans="69:75" x14ac:dyDescent="0.2">
      <c r="BQ14871" s="2">
        <v>14868</v>
      </c>
      <c r="BR14871" s="1">
        <v>33.244976830368444</v>
      </c>
      <c r="BW14871" s="1">
        <v>94.581481942269733</v>
      </c>
    </row>
    <row r="14872" spans="69:75" x14ac:dyDescent="0.2">
      <c r="BQ14872" s="2">
        <v>14869</v>
      </c>
      <c r="BR14872" s="1">
        <v>24.38754005523214</v>
      </c>
      <c r="BW14872" s="1">
        <v>91.909680026618076</v>
      </c>
    </row>
    <row r="14873" spans="69:75" x14ac:dyDescent="0.2">
      <c r="BQ14873" s="2">
        <v>14870</v>
      </c>
      <c r="BR14873" s="1">
        <v>60.203503510805461</v>
      </c>
      <c r="BW14873" s="1">
        <v>101.37945334400783</v>
      </c>
    </row>
    <row r="14874" spans="69:75" x14ac:dyDescent="0.2">
      <c r="BQ14874" s="2">
        <v>14871</v>
      </c>
      <c r="BR14874" s="1">
        <v>54.850148236349042</v>
      </c>
      <c r="BW14874" s="1">
        <v>54.881065110020046</v>
      </c>
    </row>
    <row r="14875" spans="69:75" x14ac:dyDescent="0.2">
      <c r="BQ14875" s="2">
        <v>14872</v>
      </c>
      <c r="BR14875" s="1">
        <v>72.945843117293407</v>
      </c>
      <c r="BW14875" s="1">
        <v>95.883647431267235</v>
      </c>
    </row>
    <row r="14876" spans="69:75" x14ac:dyDescent="0.2">
      <c r="BQ14876" s="2">
        <v>14873</v>
      </c>
      <c r="BR14876" s="1">
        <v>19.553630386930823</v>
      </c>
      <c r="BW14876" s="1">
        <v>42.910588099859808</v>
      </c>
    </row>
    <row r="14877" spans="69:75" x14ac:dyDescent="0.2">
      <c r="BQ14877" s="2">
        <v>14874</v>
      </c>
      <c r="BR14877" s="1">
        <v>106.39459350692752</v>
      </c>
      <c r="BW14877" s="1">
        <v>74.631718677279963</v>
      </c>
    </row>
    <row r="14878" spans="69:75" x14ac:dyDescent="0.2">
      <c r="BQ14878" s="2">
        <v>14875</v>
      </c>
      <c r="BR14878" s="1">
        <v>31.19443214398547</v>
      </c>
      <c r="BW14878" s="1">
        <v>2.9380770294656919</v>
      </c>
    </row>
    <row r="14879" spans="69:75" x14ac:dyDescent="0.2">
      <c r="BQ14879" s="2">
        <v>14876</v>
      </c>
      <c r="BR14879" s="1">
        <v>59.915021300580179</v>
      </c>
      <c r="BW14879" s="1">
        <v>66.348256266315104</v>
      </c>
    </row>
    <row r="14880" spans="69:75" x14ac:dyDescent="0.2">
      <c r="BQ14880" s="2">
        <v>14877</v>
      </c>
      <c r="BR14880" s="1">
        <v>79.634252704841771</v>
      </c>
      <c r="BW14880" s="1">
        <v>99.044151136415991</v>
      </c>
    </row>
    <row r="14881" spans="69:75" x14ac:dyDescent="0.2">
      <c r="BQ14881" s="2">
        <v>14878</v>
      </c>
      <c r="BR14881" s="1">
        <v>68.367044235481217</v>
      </c>
      <c r="BW14881" s="1">
        <v>77.326467404958152</v>
      </c>
    </row>
    <row r="14882" spans="69:75" x14ac:dyDescent="0.2">
      <c r="BQ14882" s="2">
        <v>14879</v>
      </c>
      <c r="BR14882" s="1">
        <v>3.8237921394990373</v>
      </c>
      <c r="BW14882" s="1">
        <v>41.544159528758087</v>
      </c>
    </row>
    <row r="14883" spans="69:75" x14ac:dyDescent="0.2">
      <c r="BQ14883" s="2">
        <v>14880</v>
      </c>
      <c r="BR14883" s="1">
        <v>28.544469706549567</v>
      </c>
      <c r="BW14883" s="1">
        <v>83.567617206460653</v>
      </c>
    </row>
    <row r="14884" spans="69:75" x14ac:dyDescent="0.2">
      <c r="BQ14884" s="2">
        <v>14881</v>
      </c>
      <c r="BR14884" s="1">
        <v>27.744372345428307</v>
      </c>
      <c r="BW14884" s="1">
        <v>31.619012843337718</v>
      </c>
    </row>
    <row r="14885" spans="69:75" x14ac:dyDescent="0.2">
      <c r="BQ14885" s="2">
        <v>14882</v>
      </c>
      <c r="BR14885" s="1">
        <v>37.751315095042571</v>
      </c>
      <c r="BW14885" s="1">
        <v>51.439287186147538</v>
      </c>
    </row>
    <row r="14886" spans="69:75" x14ac:dyDescent="0.2">
      <c r="BQ14886" s="2">
        <v>14883</v>
      </c>
      <c r="BR14886" s="1">
        <v>78.365823329277504</v>
      </c>
      <c r="BW14886" s="1">
        <v>73.348653110195841</v>
      </c>
    </row>
    <row r="14887" spans="69:75" x14ac:dyDescent="0.2">
      <c r="BQ14887" s="2">
        <v>14884</v>
      </c>
      <c r="BR14887" s="1">
        <v>48.166023053415785</v>
      </c>
      <c r="BW14887" s="1">
        <v>83.958387149460606</v>
      </c>
    </row>
    <row r="14888" spans="69:75" x14ac:dyDescent="0.2">
      <c r="BQ14888" s="2">
        <v>14885</v>
      </c>
      <c r="BR14888" s="1">
        <v>30.621074832639696</v>
      </c>
      <c r="BW14888" s="1">
        <v>21.559670590072844</v>
      </c>
    </row>
    <row r="14889" spans="69:75" x14ac:dyDescent="0.2">
      <c r="BQ14889" s="2">
        <v>14886</v>
      </c>
      <c r="BR14889" s="1">
        <v>92.896741670119098</v>
      </c>
      <c r="BW14889" s="1">
        <v>2.6855355577897093</v>
      </c>
    </row>
    <row r="14890" spans="69:75" x14ac:dyDescent="0.2">
      <c r="BQ14890" s="2">
        <v>14887</v>
      </c>
      <c r="BR14890" s="1">
        <v>7.0014710225217165</v>
      </c>
      <c r="BW14890" s="1">
        <v>62.699013211603074</v>
      </c>
    </row>
    <row r="14891" spans="69:75" x14ac:dyDescent="0.2">
      <c r="BQ14891" s="2">
        <v>14888</v>
      </c>
      <c r="BR14891" s="1">
        <v>5.1520546255976889</v>
      </c>
      <c r="BW14891" s="1">
        <v>62.98053358898278</v>
      </c>
    </row>
    <row r="14892" spans="69:75" x14ac:dyDescent="0.2">
      <c r="BQ14892" s="2">
        <v>14889</v>
      </c>
      <c r="BR14892" s="1">
        <v>17.491606330242778</v>
      </c>
      <c r="BW14892" s="1">
        <v>49.849247692496476</v>
      </c>
    </row>
    <row r="14893" spans="69:75" x14ac:dyDescent="0.2">
      <c r="BQ14893" s="2">
        <v>14890</v>
      </c>
      <c r="BR14893" s="1">
        <v>36.995191236136463</v>
      </c>
      <c r="BW14893" s="1">
        <v>34.099456157005676</v>
      </c>
    </row>
    <row r="14894" spans="69:75" x14ac:dyDescent="0.2">
      <c r="BQ14894" s="2">
        <v>14891</v>
      </c>
      <c r="BR14894" s="1">
        <v>79.490851570996568</v>
      </c>
      <c r="BW14894" s="1">
        <v>49.843510132520322</v>
      </c>
    </row>
    <row r="14895" spans="69:75" x14ac:dyDescent="0.2">
      <c r="BQ14895" s="2">
        <v>14892</v>
      </c>
      <c r="BR14895" s="1">
        <v>53.469034672058967</v>
      </c>
      <c r="BW14895" s="1">
        <v>17.18645439776984</v>
      </c>
    </row>
    <row r="14896" spans="69:75" x14ac:dyDescent="0.2">
      <c r="BQ14896" s="2">
        <v>14893</v>
      </c>
      <c r="BR14896" s="1">
        <v>33.616037787804828</v>
      </c>
      <c r="BW14896" s="1">
        <v>102.25086794473114</v>
      </c>
    </row>
    <row r="14897" spans="69:75" x14ac:dyDescent="0.2">
      <c r="BQ14897" s="2">
        <v>14894</v>
      </c>
      <c r="BR14897" s="1">
        <v>106.26082242271926</v>
      </c>
      <c r="BW14897" s="1">
        <v>44.716182497136458</v>
      </c>
    </row>
    <row r="14898" spans="69:75" x14ac:dyDescent="0.2">
      <c r="BQ14898" s="2">
        <v>14895</v>
      </c>
      <c r="BR14898" s="1">
        <v>43.736807206380888</v>
      </c>
      <c r="BW14898" s="1">
        <v>11.530281023551002</v>
      </c>
    </row>
    <row r="14899" spans="69:75" x14ac:dyDescent="0.2">
      <c r="BQ14899" s="2">
        <v>14896</v>
      </c>
      <c r="BR14899" s="1">
        <v>40.756129225105269</v>
      </c>
      <c r="BW14899" s="1">
        <v>2.6921704953162511</v>
      </c>
    </row>
    <row r="14900" spans="69:75" x14ac:dyDescent="0.2">
      <c r="BQ14900" s="2">
        <v>14897</v>
      </c>
      <c r="BR14900" s="1">
        <v>10.344133556922376</v>
      </c>
      <c r="BW14900" s="1">
        <v>19.990279858587687</v>
      </c>
    </row>
    <row r="14901" spans="69:75" x14ac:dyDescent="0.2">
      <c r="BQ14901" s="2">
        <v>14898</v>
      </c>
      <c r="BR14901" s="1">
        <v>43.470058809314054</v>
      </c>
      <c r="BW14901" s="1">
        <v>30.699215479106986</v>
      </c>
    </row>
    <row r="14902" spans="69:75" x14ac:dyDescent="0.2">
      <c r="BQ14902" s="2">
        <v>14899</v>
      </c>
      <c r="BR14902" s="1">
        <v>92.545939035370765</v>
      </c>
      <c r="BW14902" s="1">
        <v>70.005613583126063</v>
      </c>
    </row>
    <row r="14903" spans="69:75" x14ac:dyDescent="0.2">
      <c r="BQ14903" s="2">
        <v>14900</v>
      </c>
      <c r="BR14903" s="1">
        <v>6.4758577249216138</v>
      </c>
      <c r="BW14903" s="1">
        <v>20.211470696903294</v>
      </c>
    </row>
    <row r="14904" spans="69:75" x14ac:dyDescent="0.2">
      <c r="BQ14904" s="2">
        <v>14901</v>
      </c>
      <c r="BR14904" s="1">
        <v>79.214489357205395</v>
      </c>
      <c r="BW14904" s="1">
        <v>53.993962541771594</v>
      </c>
    </row>
    <row r="14905" spans="69:75" x14ac:dyDescent="0.2">
      <c r="BQ14905" s="2">
        <v>14902</v>
      </c>
      <c r="BR14905" s="1">
        <v>96.915570654172683</v>
      </c>
      <c r="BW14905" s="1">
        <v>15.405753892935852</v>
      </c>
    </row>
    <row r="14906" spans="69:75" x14ac:dyDescent="0.2">
      <c r="BQ14906" s="2">
        <v>14903</v>
      </c>
      <c r="BR14906" s="1">
        <v>46.678628416606585</v>
      </c>
      <c r="BW14906" s="1">
        <v>82.390633266296419</v>
      </c>
    </row>
    <row r="14907" spans="69:75" x14ac:dyDescent="0.2">
      <c r="BQ14907" s="2">
        <v>14904</v>
      </c>
      <c r="BR14907" s="1">
        <v>57.047403894193906</v>
      </c>
      <c r="BW14907" s="1">
        <v>105.0499835876449</v>
      </c>
    </row>
    <row r="14908" spans="69:75" x14ac:dyDescent="0.2">
      <c r="BQ14908" s="2">
        <v>14905</v>
      </c>
      <c r="BR14908" s="1">
        <v>42.614297804614864</v>
      </c>
      <c r="BW14908" s="1">
        <v>64.999046454080485</v>
      </c>
    </row>
    <row r="14909" spans="69:75" x14ac:dyDescent="0.2">
      <c r="BQ14909" s="2">
        <v>14906</v>
      </c>
      <c r="BR14909" s="1">
        <v>50.414822610455701</v>
      </c>
      <c r="BW14909" s="1">
        <v>1.2860014036852228</v>
      </c>
    </row>
    <row r="14910" spans="69:75" x14ac:dyDescent="0.2">
      <c r="BQ14910" s="2">
        <v>14907</v>
      </c>
      <c r="BR14910" s="1">
        <v>30.426214599712214</v>
      </c>
      <c r="BW14910" s="1">
        <v>61.549792738777086</v>
      </c>
    </row>
    <row r="14911" spans="69:75" x14ac:dyDescent="0.2">
      <c r="BQ14911" s="2">
        <v>14908</v>
      </c>
      <c r="BR14911" s="1">
        <v>83.295151828839636</v>
      </c>
      <c r="BW14911" s="1">
        <v>31.580922308686471</v>
      </c>
    </row>
    <row r="14912" spans="69:75" x14ac:dyDescent="0.2">
      <c r="BQ14912" s="2">
        <v>14909</v>
      </c>
      <c r="BR14912" s="1">
        <v>35.021125370132722</v>
      </c>
      <c r="BW14912" s="1">
        <v>85.482959422969515</v>
      </c>
    </row>
    <row r="14913" spans="69:75" x14ac:dyDescent="0.2">
      <c r="BQ14913" s="2">
        <v>14910</v>
      </c>
      <c r="BR14913" s="1">
        <v>23.831142974509309</v>
      </c>
      <c r="BW14913" s="1">
        <v>62.274355553013322</v>
      </c>
    </row>
    <row r="14914" spans="69:75" x14ac:dyDescent="0.2">
      <c r="BQ14914" s="2">
        <v>14911</v>
      </c>
      <c r="BR14914" s="1">
        <v>97.09907531143196</v>
      </c>
      <c r="BW14914" s="1">
        <v>99.947697757911698</v>
      </c>
    </row>
    <row r="14915" spans="69:75" x14ac:dyDescent="0.2">
      <c r="BQ14915" s="2">
        <v>14912</v>
      </c>
      <c r="BR14915" s="1">
        <v>11.127780019317246</v>
      </c>
      <c r="BW14915" s="1">
        <v>85.246301338332302</v>
      </c>
    </row>
    <row r="14916" spans="69:75" x14ac:dyDescent="0.2">
      <c r="BQ14916" s="2">
        <v>14913</v>
      </c>
      <c r="BR14916" s="1">
        <v>96.938668787056969</v>
      </c>
      <c r="BW14916" s="1">
        <v>29.174015377618961</v>
      </c>
    </row>
    <row r="14917" spans="69:75" x14ac:dyDescent="0.2">
      <c r="BQ14917" s="2">
        <v>14914</v>
      </c>
      <c r="BR14917" s="1">
        <v>63.859774277087837</v>
      </c>
      <c r="BW14917" s="1">
        <v>43.817504173889603</v>
      </c>
    </row>
    <row r="14918" spans="69:75" x14ac:dyDescent="0.2">
      <c r="BQ14918" s="2">
        <v>14915</v>
      </c>
      <c r="BR14918" s="1">
        <v>63.281331442704385</v>
      </c>
      <c r="BW14918" s="1">
        <v>46.348855314663382</v>
      </c>
    </row>
    <row r="14919" spans="69:75" x14ac:dyDescent="0.2">
      <c r="BQ14919" s="2">
        <v>14916</v>
      </c>
      <c r="BR14919" s="1">
        <v>107.14779532562798</v>
      </c>
      <c r="BW14919" s="1">
        <v>44.675749831380585</v>
      </c>
    </row>
    <row r="14920" spans="69:75" x14ac:dyDescent="0.2">
      <c r="BQ14920" s="2">
        <v>14917</v>
      </c>
      <c r="BR14920" s="1">
        <v>63.57033206269287</v>
      </c>
      <c r="BW14920" s="1">
        <v>46.516910709746668</v>
      </c>
    </row>
    <row r="14921" spans="69:75" x14ac:dyDescent="0.2">
      <c r="BQ14921" s="2">
        <v>14918</v>
      </c>
      <c r="BR14921" s="1">
        <v>35.428866971190814</v>
      </c>
      <c r="BW14921" s="1">
        <v>2.0718371040598846</v>
      </c>
    </row>
    <row r="14922" spans="69:75" x14ac:dyDescent="0.2">
      <c r="BQ14922" s="2">
        <v>14919</v>
      </c>
      <c r="BR14922" s="1">
        <v>56.606485858893109</v>
      </c>
      <c r="BW14922" s="1">
        <v>62.202854676331981</v>
      </c>
    </row>
    <row r="14923" spans="69:75" x14ac:dyDescent="0.2">
      <c r="BQ14923" s="2">
        <v>14920</v>
      </c>
      <c r="BR14923" s="1">
        <v>4.2271701971013762</v>
      </c>
      <c r="BW14923" s="1">
        <v>25.827510433619469</v>
      </c>
    </row>
    <row r="14924" spans="69:75" x14ac:dyDescent="0.2">
      <c r="BQ14924" s="2">
        <v>14921</v>
      </c>
      <c r="BR14924" s="1">
        <v>77.939461572651027</v>
      </c>
      <c r="BW14924" s="1">
        <v>34.559703984858942</v>
      </c>
    </row>
    <row r="14925" spans="69:75" x14ac:dyDescent="0.2">
      <c r="BQ14925" s="2">
        <v>14922</v>
      </c>
      <c r="BR14925" s="1">
        <v>79.648366490877862</v>
      </c>
      <c r="BW14925" s="1">
        <v>24.889945942104166</v>
      </c>
    </row>
    <row r="14926" spans="69:75" x14ac:dyDescent="0.2">
      <c r="BQ14926" s="2">
        <v>14923</v>
      </c>
      <c r="BR14926" s="1">
        <v>25.333059544855931</v>
      </c>
      <c r="BW14926" s="1">
        <v>38.506530527194371</v>
      </c>
    </row>
    <row r="14927" spans="69:75" x14ac:dyDescent="0.2">
      <c r="BQ14927" s="2">
        <v>14924</v>
      </c>
      <c r="BR14927" s="1">
        <v>50.021029367066632</v>
      </c>
      <c r="BW14927" s="1">
        <v>69.185066981104143</v>
      </c>
    </row>
    <row r="14928" spans="69:75" x14ac:dyDescent="0.2">
      <c r="BQ14928" s="2">
        <v>14925</v>
      </c>
      <c r="BR14928" s="1">
        <v>65.739881775949385</v>
      </c>
      <c r="BW14928" s="1">
        <v>74.878200264121091</v>
      </c>
    </row>
    <row r="14929" spans="69:75" x14ac:dyDescent="0.2">
      <c r="BQ14929" s="2">
        <v>14926</v>
      </c>
      <c r="BR14929" s="1">
        <v>32.93701410619073</v>
      </c>
      <c r="BW14929" s="1">
        <v>3.0841883524147171</v>
      </c>
    </row>
    <row r="14930" spans="69:75" x14ac:dyDescent="0.2">
      <c r="BQ14930" s="2">
        <v>14927</v>
      </c>
      <c r="BR14930" s="1">
        <v>66.5042437833267</v>
      </c>
      <c r="BW14930" s="1">
        <v>103.77703077312461</v>
      </c>
    </row>
    <row r="14931" spans="69:75" x14ac:dyDescent="0.2">
      <c r="BQ14931" s="2">
        <v>14928</v>
      </c>
      <c r="BR14931" s="1">
        <v>19.296754275571889</v>
      </c>
      <c r="BW14931" s="1">
        <v>76.01697798269285</v>
      </c>
    </row>
    <row r="14932" spans="69:75" x14ac:dyDescent="0.2">
      <c r="BQ14932" s="2">
        <v>14929</v>
      </c>
      <c r="BR14932" s="1">
        <v>79.823482840801631</v>
      </c>
      <c r="BW14932" s="1">
        <v>39.183217714434932</v>
      </c>
    </row>
    <row r="14933" spans="69:75" x14ac:dyDescent="0.2">
      <c r="BQ14933" s="2">
        <v>14930</v>
      </c>
      <c r="BR14933" s="1">
        <v>8.0576281784123616</v>
      </c>
      <c r="BW14933" s="1">
        <v>43.189241871625882</v>
      </c>
    </row>
    <row r="14934" spans="69:75" x14ac:dyDescent="0.2">
      <c r="BQ14934" s="2">
        <v>14931</v>
      </c>
      <c r="BR14934" s="1">
        <v>12.67123292452769</v>
      </c>
      <c r="BW14934" s="1">
        <v>99.882533916549193</v>
      </c>
    </row>
    <row r="14935" spans="69:75" x14ac:dyDescent="0.2">
      <c r="BQ14935" s="2">
        <v>14932</v>
      </c>
      <c r="BR14935" s="1">
        <v>74.305912055489216</v>
      </c>
      <c r="BW14935" s="1">
        <v>88.379001079062192</v>
      </c>
    </row>
    <row r="14936" spans="69:75" x14ac:dyDescent="0.2">
      <c r="BQ14936" s="2">
        <v>14933</v>
      </c>
      <c r="BR14936" s="1">
        <v>26.827321089313191</v>
      </c>
      <c r="BW14936" s="1">
        <v>34.437195693722487</v>
      </c>
    </row>
    <row r="14937" spans="69:75" x14ac:dyDescent="0.2">
      <c r="BQ14937" s="2">
        <v>14934</v>
      </c>
      <c r="BR14937" s="1">
        <v>79.845543025762566</v>
      </c>
      <c r="BW14937" s="1">
        <v>52.737362088225211</v>
      </c>
    </row>
    <row r="14938" spans="69:75" x14ac:dyDescent="0.2">
      <c r="BQ14938" s="2">
        <v>14935</v>
      </c>
      <c r="BR14938" s="1">
        <v>2.1502013333305321</v>
      </c>
      <c r="BW14938" s="1">
        <v>70.726849250524168</v>
      </c>
    </row>
    <row r="14939" spans="69:75" x14ac:dyDescent="0.2">
      <c r="BQ14939" s="2">
        <v>14936</v>
      </c>
      <c r="BR14939" s="1">
        <v>17.888519323929362</v>
      </c>
      <c r="BW14939" s="1">
        <v>44.245298788673296</v>
      </c>
    </row>
    <row r="14940" spans="69:75" x14ac:dyDescent="0.2">
      <c r="BQ14940" s="2">
        <v>14937</v>
      </c>
      <c r="BR14940" s="1">
        <v>86.300797474694406</v>
      </c>
      <c r="BW14940" s="1">
        <v>13.295114559246489</v>
      </c>
    </row>
    <row r="14941" spans="69:75" x14ac:dyDescent="0.2">
      <c r="BQ14941" s="2">
        <v>14938</v>
      </c>
      <c r="BR14941" s="1">
        <v>88.651257192149359</v>
      </c>
      <c r="BW14941" s="1">
        <v>104.33159465331974</v>
      </c>
    </row>
    <row r="14942" spans="69:75" x14ac:dyDescent="0.2">
      <c r="BQ14942" s="2">
        <v>14939</v>
      </c>
      <c r="BR14942" s="1">
        <v>31.416839639554329</v>
      </c>
      <c r="BW14942" s="1">
        <v>33.943735185583165</v>
      </c>
    </row>
    <row r="14943" spans="69:75" x14ac:dyDescent="0.2">
      <c r="BQ14943" s="2">
        <v>14940</v>
      </c>
      <c r="BR14943" s="1">
        <v>73.742845963108209</v>
      </c>
      <c r="BW14943" s="1">
        <v>87.136352330717301</v>
      </c>
    </row>
    <row r="14944" spans="69:75" x14ac:dyDescent="0.2">
      <c r="BQ14944" s="2">
        <v>14941</v>
      </c>
      <c r="BR14944" s="1">
        <v>32.32817787288451</v>
      </c>
      <c r="BW14944" s="1">
        <v>101.80573274614895</v>
      </c>
    </row>
    <row r="14945" spans="69:75" x14ac:dyDescent="0.2">
      <c r="BQ14945" s="2">
        <v>14942</v>
      </c>
      <c r="BR14945" s="1">
        <v>95.290078645924012</v>
      </c>
      <c r="BW14945" s="1">
        <v>91.085200726545764</v>
      </c>
    </row>
    <row r="14946" spans="69:75" x14ac:dyDescent="0.2">
      <c r="BQ14946" s="2">
        <v>14943</v>
      </c>
      <c r="BR14946" s="1">
        <v>65.512886071754508</v>
      </c>
      <c r="BW14946" s="1">
        <v>92.062693614009021</v>
      </c>
    </row>
    <row r="14947" spans="69:75" x14ac:dyDescent="0.2">
      <c r="BQ14947" s="2">
        <v>14944</v>
      </c>
      <c r="BR14947" s="1">
        <v>78.828860481428563</v>
      </c>
      <c r="BW14947" s="1">
        <v>92.487920054273985</v>
      </c>
    </row>
    <row r="14948" spans="69:75" x14ac:dyDescent="0.2">
      <c r="BQ14948" s="2">
        <v>14945</v>
      </c>
      <c r="BR14948" s="1">
        <v>8.8151999289860079</v>
      </c>
      <c r="BW14948" s="1">
        <v>79.597190518332667</v>
      </c>
    </row>
    <row r="14949" spans="69:75" x14ac:dyDescent="0.2">
      <c r="BQ14949" s="2">
        <v>14946</v>
      </c>
      <c r="BR14949" s="1">
        <v>106.8638620813592</v>
      </c>
      <c r="BW14949" s="1">
        <v>57.015382845416326</v>
      </c>
    </row>
    <row r="14950" spans="69:75" x14ac:dyDescent="0.2">
      <c r="BQ14950" s="2">
        <v>14947</v>
      </c>
      <c r="BR14950" s="1">
        <v>75.993190955404373</v>
      </c>
      <c r="BW14950" s="1">
        <v>67.523546773825359</v>
      </c>
    </row>
    <row r="14951" spans="69:75" x14ac:dyDescent="0.2">
      <c r="BQ14951" s="2">
        <v>14948</v>
      </c>
      <c r="BR14951" s="1">
        <v>96.945916825561568</v>
      </c>
      <c r="BW14951" s="1">
        <v>45.317843546196542</v>
      </c>
    </row>
    <row r="14952" spans="69:75" x14ac:dyDescent="0.2">
      <c r="BQ14952" s="2">
        <v>14949</v>
      </c>
      <c r="BR14952" s="1">
        <v>86.178104387481113</v>
      </c>
      <c r="BW14952" s="1">
        <v>40.219812175447515</v>
      </c>
    </row>
    <row r="14953" spans="69:75" x14ac:dyDescent="0.2">
      <c r="BQ14953" s="2">
        <v>14950</v>
      </c>
      <c r="BR14953" s="1">
        <v>104.38104799076032</v>
      </c>
      <c r="BW14953" s="1">
        <v>16.472283432894077</v>
      </c>
    </row>
    <row r="14954" spans="69:75" x14ac:dyDescent="0.2">
      <c r="BQ14954" s="2">
        <v>14951</v>
      </c>
      <c r="BR14954" s="1">
        <v>86.399625848695024</v>
      </c>
      <c r="BW14954" s="1">
        <v>106.54319146259931</v>
      </c>
    </row>
    <row r="14955" spans="69:75" x14ac:dyDescent="0.2">
      <c r="BQ14955" s="2">
        <v>14952</v>
      </c>
      <c r="BR14955" s="1">
        <v>46.120064242096475</v>
      </c>
      <c r="BW14955" s="1">
        <v>101.79797013041846</v>
      </c>
    </row>
    <row r="14956" spans="69:75" x14ac:dyDescent="0.2">
      <c r="BQ14956" s="2">
        <v>14953</v>
      </c>
      <c r="BR14956" s="1">
        <v>73.226613920775407</v>
      </c>
      <c r="BW14956" s="1">
        <v>14.448339679590251</v>
      </c>
    </row>
    <row r="14957" spans="69:75" x14ac:dyDescent="0.2">
      <c r="BQ14957" s="2">
        <v>14954</v>
      </c>
      <c r="BR14957" s="1">
        <v>63.953141841086023</v>
      </c>
      <c r="BW14957" s="1">
        <v>44.655727569175156</v>
      </c>
    </row>
    <row r="14958" spans="69:75" x14ac:dyDescent="0.2">
      <c r="BQ14958" s="2">
        <v>14955</v>
      </c>
      <c r="BR14958" s="1">
        <v>69.822485756088128</v>
      </c>
      <c r="BW14958" s="1">
        <v>84.438803832556943</v>
      </c>
    </row>
    <row r="14959" spans="69:75" x14ac:dyDescent="0.2">
      <c r="BQ14959" s="2">
        <v>14956</v>
      </c>
      <c r="BR14959" s="1">
        <v>52.713110423519254</v>
      </c>
      <c r="BW14959" s="1">
        <v>105.0776267505565</v>
      </c>
    </row>
    <row r="14960" spans="69:75" x14ac:dyDescent="0.2">
      <c r="BQ14960" s="2">
        <v>14957</v>
      </c>
      <c r="BR14960" s="1">
        <v>58.572010422387422</v>
      </c>
      <c r="BW14960" s="1">
        <v>40.454410921793112</v>
      </c>
    </row>
    <row r="14961" spans="69:75" x14ac:dyDescent="0.2">
      <c r="BQ14961" s="2">
        <v>14958</v>
      </c>
      <c r="BR14961" s="1">
        <v>84.266624207406181</v>
      </c>
      <c r="BW14961" s="1">
        <v>104.09384158828053</v>
      </c>
    </row>
    <row r="14962" spans="69:75" x14ac:dyDescent="0.2">
      <c r="BQ14962" s="2">
        <v>14959</v>
      </c>
      <c r="BR14962" s="1">
        <v>68.10873172497034</v>
      </c>
      <c r="BW14962" s="1">
        <v>76.80786990110326</v>
      </c>
    </row>
    <row r="14963" spans="69:75" x14ac:dyDescent="0.2">
      <c r="BQ14963" s="2">
        <v>14960</v>
      </c>
      <c r="BR14963" s="1">
        <v>46.144718607519479</v>
      </c>
      <c r="BW14963" s="1">
        <v>25.150223042953346</v>
      </c>
    </row>
    <row r="14964" spans="69:75" x14ac:dyDescent="0.2">
      <c r="BQ14964" s="2">
        <v>14961</v>
      </c>
      <c r="BR14964" s="1">
        <v>94.76794600304558</v>
      </c>
      <c r="BW14964" s="1">
        <v>98.780500189141009</v>
      </c>
    </row>
    <row r="14965" spans="69:75" x14ac:dyDescent="0.2">
      <c r="BQ14965" s="2">
        <v>14962</v>
      </c>
      <c r="BR14965" s="1">
        <v>85.240730409972485</v>
      </c>
      <c r="BW14965" s="1">
        <v>46.48015286738746</v>
      </c>
    </row>
    <row r="14966" spans="69:75" x14ac:dyDescent="0.2">
      <c r="BQ14966" s="2">
        <v>14963</v>
      </c>
      <c r="BR14966" s="1">
        <v>41.704840871471362</v>
      </c>
      <c r="BW14966" s="1">
        <v>30.889218797099691</v>
      </c>
    </row>
    <row r="14967" spans="69:75" x14ac:dyDescent="0.2">
      <c r="BQ14967" s="2">
        <v>14964</v>
      </c>
      <c r="BR14967" s="1">
        <v>9.544973499717802</v>
      </c>
      <c r="BW14967" s="1">
        <v>101.68123012975897</v>
      </c>
    </row>
    <row r="14968" spans="69:75" x14ac:dyDescent="0.2">
      <c r="BQ14968" s="2">
        <v>14965</v>
      </c>
      <c r="BR14968" s="1">
        <v>40.439496073543182</v>
      </c>
      <c r="BW14968" s="1">
        <v>86.261713135340273</v>
      </c>
    </row>
    <row r="14969" spans="69:75" x14ac:dyDescent="0.2">
      <c r="BQ14969" s="2">
        <v>14966</v>
      </c>
      <c r="BR14969" s="1">
        <v>49.207953824430717</v>
      </c>
      <c r="BW14969" s="1">
        <v>32.994980109389473</v>
      </c>
    </row>
    <row r="14970" spans="69:75" x14ac:dyDescent="0.2">
      <c r="BQ14970" s="2">
        <v>14967</v>
      </c>
      <c r="BR14970" s="1">
        <v>32.733489537790064</v>
      </c>
      <c r="BW14970" s="1">
        <v>97.121736915199193</v>
      </c>
    </row>
    <row r="14971" spans="69:75" x14ac:dyDescent="0.2">
      <c r="BQ14971" s="2">
        <v>14968</v>
      </c>
      <c r="BR14971" s="1">
        <v>62.257042927577146</v>
      </c>
      <c r="BW14971" s="1">
        <v>66.024461826904428</v>
      </c>
    </row>
    <row r="14972" spans="69:75" x14ac:dyDescent="0.2">
      <c r="BQ14972" s="2">
        <v>14969</v>
      </c>
      <c r="BR14972" s="1">
        <v>73.180133661784993</v>
      </c>
      <c r="BW14972" s="1">
        <v>0.85808089765726336</v>
      </c>
    </row>
    <row r="14973" spans="69:75" x14ac:dyDescent="0.2">
      <c r="BQ14973" s="2">
        <v>14970</v>
      </c>
      <c r="BR14973" s="1">
        <v>89.589598897582931</v>
      </c>
      <c r="BW14973" s="1">
        <v>57.939507628198754</v>
      </c>
    </row>
    <row r="14974" spans="69:75" x14ac:dyDescent="0.2">
      <c r="BQ14974" s="2">
        <v>14971</v>
      </c>
      <c r="BR14974" s="1">
        <v>39.59261372552595</v>
      </c>
      <c r="BW14974" s="1">
        <v>81.89941860920058</v>
      </c>
    </row>
    <row r="14975" spans="69:75" x14ac:dyDescent="0.2">
      <c r="BQ14975" s="2">
        <v>14972</v>
      </c>
      <c r="BR14975" s="1">
        <v>8.380874944902903</v>
      </c>
      <c r="BW14975" s="1">
        <v>24.026427268090945</v>
      </c>
    </row>
    <row r="14976" spans="69:75" x14ac:dyDescent="0.2">
      <c r="BQ14976" s="2">
        <v>14973</v>
      </c>
      <c r="BR14976" s="1">
        <v>29.84000089295407</v>
      </c>
      <c r="BW14976" s="1">
        <v>91.025329862481982</v>
      </c>
    </row>
    <row r="14977" spans="69:75" x14ac:dyDescent="0.2">
      <c r="BQ14977" s="2">
        <v>14974</v>
      </c>
      <c r="BR14977" s="1">
        <v>7.6080959892268289</v>
      </c>
      <c r="BW14977" s="1">
        <v>63.702756198023053</v>
      </c>
    </row>
    <row r="14978" spans="69:75" x14ac:dyDescent="0.2">
      <c r="BQ14978" s="2">
        <v>14975</v>
      </c>
      <c r="BR14978" s="1">
        <v>14.012403838151219</v>
      </c>
      <c r="BW14978" s="1">
        <v>99.863302938862461</v>
      </c>
    </row>
    <row r="14979" spans="69:75" x14ac:dyDescent="0.2">
      <c r="BQ14979" s="2">
        <v>14976</v>
      </c>
      <c r="BR14979" s="1">
        <v>66.496094928118453</v>
      </c>
      <c r="BW14979" s="1">
        <v>12.241789139941634</v>
      </c>
    </row>
    <row r="14980" spans="69:75" x14ac:dyDescent="0.2">
      <c r="BQ14980" s="2">
        <v>14977</v>
      </c>
      <c r="BR14980" s="1">
        <v>81.347945112936742</v>
      </c>
      <c r="BW14980" s="1">
        <v>65.341034127952184</v>
      </c>
    </row>
    <row r="14981" spans="69:75" x14ac:dyDescent="0.2">
      <c r="BQ14981" s="2">
        <v>14978</v>
      </c>
      <c r="BR14981" s="1">
        <v>18.502066718738039</v>
      </c>
      <c r="BW14981" s="1">
        <v>32.092209604016517</v>
      </c>
    </row>
    <row r="14982" spans="69:75" x14ac:dyDescent="0.2">
      <c r="BQ14982" s="2">
        <v>14979</v>
      </c>
      <c r="BR14982" s="1">
        <v>18.50208410142756</v>
      </c>
      <c r="BW14982" s="1">
        <v>101.31315080901945</v>
      </c>
    </row>
    <row r="14983" spans="69:75" x14ac:dyDescent="0.2">
      <c r="BQ14983" s="2">
        <v>14980</v>
      </c>
      <c r="BR14983" s="1">
        <v>47.932722531103622</v>
      </c>
      <c r="BW14983" s="1">
        <v>77.381780827441929</v>
      </c>
    </row>
    <row r="14984" spans="69:75" x14ac:dyDescent="0.2">
      <c r="BQ14984" s="2">
        <v>14981</v>
      </c>
      <c r="BR14984" s="1">
        <v>32.464277674890553</v>
      </c>
      <c r="BW14984" s="1">
        <v>92.45437215788823</v>
      </c>
    </row>
    <row r="14985" spans="69:75" x14ac:dyDescent="0.2">
      <c r="BQ14985" s="2">
        <v>14982</v>
      </c>
      <c r="BR14985" s="1">
        <v>43.549847909944674</v>
      </c>
      <c r="BW14985" s="1">
        <v>8.523913791156307</v>
      </c>
    </row>
    <row r="14986" spans="69:75" x14ac:dyDescent="0.2">
      <c r="BQ14986" s="2">
        <v>14983</v>
      </c>
      <c r="BR14986" s="1">
        <v>15.208162203909527</v>
      </c>
      <c r="BW14986" s="1">
        <v>68.888374200696575</v>
      </c>
    </row>
    <row r="14987" spans="69:75" x14ac:dyDescent="0.2">
      <c r="BQ14987" s="2">
        <v>14984</v>
      </c>
      <c r="BR14987" s="1">
        <v>14.145816102240705</v>
      </c>
      <c r="BW14987" s="1">
        <v>17.77889243767854</v>
      </c>
    </row>
    <row r="14988" spans="69:75" x14ac:dyDescent="0.2">
      <c r="BQ14988" s="2">
        <v>14985</v>
      </c>
      <c r="BR14988" s="1">
        <v>76.256812795596062</v>
      </c>
      <c r="BW14988" s="1">
        <v>22.240754394130423</v>
      </c>
    </row>
    <row r="14989" spans="69:75" x14ac:dyDescent="0.2">
      <c r="BQ14989" s="2">
        <v>14986</v>
      </c>
      <c r="BR14989" s="1">
        <v>7.4950177770311122</v>
      </c>
      <c r="BW14989" s="1">
        <v>89.777516117627528</v>
      </c>
    </row>
    <row r="14990" spans="69:75" x14ac:dyDescent="0.2">
      <c r="BQ14990" s="2">
        <v>14987</v>
      </c>
      <c r="BR14990" s="1">
        <v>54.756399123329771</v>
      </c>
      <c r="BW14990" s="1">
        <v>36.798271524971227</v>
      </c>
    </row>
    <row r="14991" spans="69:75" x14ac:dyDescent="0.2">
      <c r="BQ14991" s="2">
        <v>14988</v>
      </c>
      <c r="BR14991" s="1">
        <v>50.144673461779433</v>
      </c>
      <c r="BW14991" s="1">
        <v>34.950719600373361</v>
      </c>
    </row>
    <row r="14992" spans="69:75" x14ac:dyDescent="0.2">
      <c r="BQ14992" s="2">
        <v>14989</v>
      </c>
      <c r="BR14992" s="1">
        <v>50.462598360303872</v>
      </c>
      <c r="BW14992" s="1">
        <v>64.939428776861973</v>
      </c>
    </row>
    <row r="14993" spans="69:75" x14ac:dyDescent="0.2">
      <c r="BQ14993" s="2">
        <v>14990</v>
      </c>
      <c r="BR14993" s="1">
        <v>3.4554697629719762</v>
      </c>
      <c r="BW14993" s="1">
        <v>99.270644753714606</v>
      </c>
    </row>
    <row r="14994" spans="69:75" x14ac:dyDescent="0.2">
      <c r="BQ14994" s="2">
        <v>14991</v>
      </c>
      <c r="BR14994" s="1">
        <v>15.357317504028519</v>
      </c>
      <c r="BW14994" s="1">
        <v>72.325949623804689</v>
      </c>
    </row>
    <row r="14995" spans="69:75" x14ac:dyDescent="0.2">
      <c r="BQ14995" s="2">
        <v>14992</v>
      </c>
      <c r="BR14995" s="1">
        <v>52.276580638447001</v>
      </c>
      <c r="BW14995" s="1">
        <v>38.709405210686498</v>
      </c>
    </row>
    <row r="14996" spans="69:75" x14ac:dyDescent="0.2">
      <c r="BQ14996" s="2">
        <v>14993</v>
      </c>
      <c r="BR14996" s="1">
        <v>37.358585762633936</v>
      </c>
      <c r="BW14996" s="1">
        <v>85.175329679963994</v>
      </c>
    </row>
    <row r="14997" spans="69:75" x14ac:dyDescent="0.2">
      <c r="BQ14997" s="2">
        <v>14994</v>
      </c>
      <c r="BR14997" s="1">
        <v>92.130128213860559</v>
      </c>
      <c r="BW14997" s="1">
        <v>41.969160060144674</v>
      </c>
    </row>
    <row r="14998" spans="69:75" x14ac:dyDescent="0.2">
      <c r="BQ14998" s="2">
        <v>14995</v>
      </c>
      <c r="BR14998" s="1">
        <v>103.28571456812566</v>
      </c>
      <c r="BW14998" s="1">
        <v>77.55737781650393</v>
      </c>
    </row>
    <row r="14999" spans="69:75" x14ac:dyDescent="0.2">
      <c r="BQ14999" s="2">
        <v>14996</v>
      </c>
      <c r="BR14999" s="1">
        <v>89.162076713754089</v>
      </c>
      <c r="BW14999" s="1">
        <v>27.868080673958364</v>
      </c>
    </row>
    <row r="15000" spans="69:75" x14ac:dyDescent="0.2">
      <c r="BQ15000" s="2">
        <v>14997</v>
      </c>
      <c r="BR15000" s="1">
        <v>86.869166551459074</v>
      </c>
      <c r="BW15000" s="1">
        <v>70.545259380615619</v>
      </c>
    </row>
    <row r="15001" spans="69:75" x14ac:dyDescent="0.2">
      <c r="BQ15001" s="2">
        <v>14998</v>
      </c>
      <c r="BR15001" s="1">
        <v>46.483001577659195</v>
      </c>
      <c r="BW15001" s="1">
        <v>102.08904562567236</v>
      </c>
    </row>
    <row r="15002" spans="69:75" x14ac:dyDescent="0.2">
      <c r="BQ15002" s="2">
        <v>14999</v>
      </c>
      <c r="BR15002" s="1">
        <v>12.748836747106854</v>
      </c>
      <c r="BW15002" s="1">
        <v>87.825860735576867</v>
      </c>
    </row>
    <row r="15003" spans="69:75" x14ac:dyDescent="0.2">
      <c r="BQ15003" s="2">
        <v>15000</v>
      </c>
      <c r="BR15003" s="1">
        <v>98.866700379746334</v>
      </c>
      <c r="BW15003" s="1">
        <v>69.799491624995881</v>
      </c>
    </row>
    <row r="15004" spans="69:75" x14ac:dyDescent="0.2">
      <c r="BQ15004" s="2">
        <v>15001</v>
      </c>
      <c r="BR15004" s="1">
        <v>1.6889763639703723</v>
      </c>
      <c r="BW15004" s="1">
        <v>105.5201568934269</v>
      </c>
    </row>
    <row r="15005" spans="69:75" x14ac:dyDescent="0.2">
      <c r="BQ15005" s="2">
        <v>15002</v>
      </c>
      <c r="BR15005" s="1">
        <v>82.590524892863954</v>
      </c>
      <c r="BW15005" s="1">
        <v>93.642390438090928</v>
      </c>
    </row>
    <row r="15006" spans="69:75" x14ac:dyDescent="0.2">
      <c r="BQ15006" s="2">
        <v>15003</v>
      </c>
      <c r="BR15006" s="1">
        <v>1.5800894217309782</v>
      </c>
      <c r="BW15006" s="1">
        <v>1.0451848504286012</v>
      </c>
    </row>
    <row r="15007" spans="69:75" x14ac:dyDescent="0.2">
      <c r="BQ15007" s="2">
        <v>15004</v>
      </c>
      <c r="BR15007" s="1">
        <v>23.189014489362936</v>
      </c>
      <c r="BW15007" s="1">
        <v>4.6874982438882888</v>
      </c>
    </row>
    <row r="15008" spans="69:75" x14ac:dyDescent="0.2">
      <c r="BQ15008" s="2">
        <v>15005</v>
      </c>
      <c r="BR15008" s="1">
        <v>102.57139943872826</v>
      </c>
      <c r="BW15008" s="1">
        <v>77.068136334125228</v>
      </c>
    </row>
    <row r="15009" spans="69:75" x14ac:dyDescent="0.2">
      <c r="BQ15009" s="2">
        <v>15006</v>
      </c>
      <c r="BR15009" s="1">
        <v>105.00617978770399</v>
      </c>
      <c r="BW15009" s="1">
        <v>48.758849738246965</v>
      </c>
    </row>
    <row r="15010" spans="69:75" x14ac:dyDescent="0.2">
      <c r="BQ15010" s="2">
        <v>15007</v>
      </c>
      <c r="BR15010" s="1">
        <v>73.415868483471883</v>
      </c>
      <c r="BW15010" s="1">
        <v>39.600478483602927</v>
      </c>
    </row>
    <row r="15011" spans="69:75" x14ac:dyDescent="0.2">
      <c r="BQ15011" s="2">
        <v>15008</v>
      </c>
      <c r="BR15011" s="1">
        <v>104.89660426338148</v>
      </c>
      <c r="BW15011" s="1">
        <v>38.740041823552446</v>
      </c>
    </row>
    <row r="15012" spans="69:75" x14ac:dyDescent="0.2">
      <c r="BQ15012" s="2">
        <v>15009</v>
      </c>
      <c r="BR15012" s="1">
        <v>3.4725717659461317</v>
      </c>
      <c r="BW15012" s="1">
        <v>94.386864824616652</v>
      </c>
    </row>
    <row r="15013" spans="69:75" x14ac:dyDescent="0.2">
      <c r="BQ15013" s="2">
        <v>15010</v>
      </c>
      <c r="BR15013" s="1">
        <v>93.845577948725833</v>
      </c>
      <c r="BW15013" s="1">
        <v>97.338811931705806</v>
      </c>
    </row>
    <row r="15014" spans="69:75" x14ac:dyDescent="0.2">
      <c r="BQ15014" s="2">
        <v>15011</v>
      </c>
      <c r="BR15014" s="1">
        <v>0.32751829710520397</v>
      </c>
      <c r="BW15014" s="1">
        <v>22.127075355425323</v>
      </c>
    </row>
    <row r="15015" spans="69:75" x14ac:dyDescent="0.2">
      <c r="BQ15015" s="2">
        <v>15012</v>
      </c>
      <c r="BR15015" s="1">
        <v>21.000013388376178</v>
      </c>
      <c r="BW15015" s="1">
        <v>87.587457672981799</v>
      </c>
    </row>
    <row r="15016" spans="69:75" x14ac:dyDescent="0.2">
      <c r="BQ15016" s="2">
        <v>15013</v>
      </c>
      <c r="BR15016" s="1">
        <v>21.251942356178919</v>
      </c>
      <c r="BW15016" s="1">
        <v>26.405742463524408</v>
      </c>
    </row>
    <row r="15017" spans="69:75" x14ac:dyDescent="0.2">
      <c r="BQ15017" s="2">
        <v>15014</v>
      </c>
      <c r="BR15017" s="1">
        <v>21.171627121370623</v>
      </c>
      <c r="BW15017" s="1">
        <v>24.335667165592898</v>
      </c>
    </row>
    <row r="15018" spans="69:75" x14ac:dyDescent="0.2">
      <c r="BQ15018" s="2">
        <v>15015</v>
      </c>
      <c r="BR15018" s="1">
        <v>32.047276297960252</v>
      </c>
      <c r="BW15018" s="1">
        <v>12.988402081700205</v>
      </c>
    </row>
    <row r="15019" spans="69:75" x14ac:dyDescent="0.2">
      <c r="BQ15019" s="2">
        <v>15016</v>
      </c>
      <c r="BR15019" s="1">
        <v>49.462696676484796</v>
      </c>
      <c r="BW15019" s="1">
        <v>5.272364285046141</v>
      </c>
    </row>
    <row r="15020" spans="69:75" x14ac:dyDescent="0.2">
      <c r="BQ15020" s="2">
        <v>15017</v>
      </c>
      <c r="BR15020" s="1">
        <v>79.755760483712351</v>
      </c>
      <c r="BW15020" s="1">
        <v>17.56143246140542</v>
      </c>
    </row>
    <row r="15021" spans="69:75" x14ac:dyDescent="0.2">
      <c r="BQ15021" s="2">
        <v>15018</v>
      </c>
      <c r="BR15021" s="1">
        <v>4.2213089692478469</v>
      </c>
      <c r="BW15021" s="1">
        <v>21.558672608553085</v>
      </c>
    </row>
    <row r="15022" spans="69:75" x14ac:dyDescent="0.2">
      <c r="BQ15022" s="2">
        <v>15019</v>
      </c>
      <c r="BR15022" s="1">
        <v>85.277719664260161</v>
      </c>
      <c r="BW15022" s="1">
        <v>55.115973578128376</v>
      </c>
    </row>
    <row r="15023" spans="69:75" x14ac:dyDescent="0.2">
      <c r="BQ15023" s="2">
        <v>15020</v>
      </c>
      <c r="BR15023" s="1">
        <v>21.66196709600624</v>
      </c>
      <c r="BW15023" s="1">
        <v>18.670854557389365</v>
      </c>
    </row>
    <row r="15024" spans="69:75" x14ac:dyDescent="0.2">
      <c r="BQ15024" s="2">
        <v>15021</v>
      </c>
      <c r="BR15024" s="1">
        <v>103.19366274610852</v>
      </c>
      <c r="BW15024" s="1">
        <v>55.326877424351778</v>
      </c>
    </row>
    <row r="15025" spans="69:75" x14ac:dyDescent="0.2">
      <c r="BQ15025" s="2">
        <v>15022</v>
      </c>
      <c r="BR15025" s="1">
        <v>83.654158218226456</v>
      </c>
      <c r="BW15025" s="1">
        <v>33.237370436995718</v>
      </c>
    </row>
    <row r="15026" spans="69:75" x14ac:dyDescent="0.2">
      <c r="BQ15026" s="2">
        <v>15023</v>
      </c>
      <c r="BR15026" s="1">
        <v>11.904077737816866</v>
      </c>
      <c r="BW15026" s="1">
        <v>42.822516097454923</v>
      </c>
    </row>
    <row r="15027" spans="69:75" x14ac:dyDescent="0.2">
      <c r="BQ15027" s="2">
        <v>15024</v>
      </c>
      <c r="BR15027" s="1">
        <v>50.008294968528361</v>
      </c>
      <c r="BW15027" s="1">
        <v>10.213033363145062</v>
      </c>
    </row>
    <row r="15028" spans="69:75" x14ac:dyDescent="0.2">
      <c r="BQ15028" s="2">
        <v>15025</v>
      </c>
      <c r="BR15028" s="1">
        <v>10.212130962521915</v>
      </c>
      <c r="BW15028" s="1">
        <v>83.520888258309782</v>
      </c>
    </row>
    <row r="15029" spans="69:75" x14ac:dyDescent="0.2">
      <c r="BQ15029" s="2">
        <v>15026</v>
      </c>
      <c r="BR15029" s="1">
        <v>40.64748098333169</v>
      </c>
      <c r="BW15029" s="1">
        <v>69.533740704863789</v>
      </c>
    </row>
    <row r="15030" spans="69:75" x14ac:dyDescent="0.2">
      <c r="BQ15030" s="2">
        <v>15027</v>
      </c>
      <c r="BR15030" s="1">
        <v>70.572642414331114</v>
      </c>
      <c r="BW15030" s="1">
        <v>38.970194614024422</v>
      </c>
    </row>
    <row r="15031" spans="69:75" x14ac:dyDescent="0.2">
      <c r="BQ15031" s="2">
        <v>15028</v>
      </c>
      <c r="BR15031" s="1">
        <v>23.301558285336231</v>
      </c>
      <c r="BW15031" s="1">
        <v>73.181869471576164</v>
      </c>
    </row>
    <row r="15032" spans="69:75" x14ac:dyDescent="0.2">
      <c r="BQ15032" s="2">
        <v>15029</v>
      </c>
      <c r="BR15032" s="1">
        <v>89.634950354511744</v>
      </c>
      <c r="BW15032" s="1">
        <v>73.133668466140307</v>
      </c>
    </row>
    <row r="15033" spans="69:75" x14ac:dyDescent="0.2">
      <c r="BQ15033" s="2">
        <v>15030</v>
      </c>
      <c r="BR15033" s="1">
        <v>71.107744071133652</v>
      </c>
      <c r="BW15033" s="1">
        <v>52.544007400789468</v>
      </c>
    </row>
    <row r="15034" spans="69:75" x14ac:dyDescent="0.2">
      <c r="BQ15034" s="2">
        <v>15031</v>
      </c>
      <c r="BR15034" s="1">
        <v>44.133323560897026</v>
      </c>
      <c r="BW15034" s="1">
        <v>5.0050551679219701</v>
      </c>
    </row>
    <row r="15035" spans="69:75" x14ac:dyDescent="0.2">
      <c r="BQ15035" s="2">
        <v>15032</v>
      </c>
      <c r="BR15035" s="1">
        <v>51.893584634236248</v>
      </c>
      <c r="BW15035" s="1">
        <v>107.50103703770716</v>
      </c>
    </row>
    <row r="15036" spans="69:75" x14ac:dyDescent="0.2">
      <c r="BQ15036" s="2">
        <v>15033</v>
      </c>
      <c r="BR15036" s="1">
        <v>80.832046047880482</v>
      </c>
      <c r="BW15036" s="1">
        <v>107.48490516604338</v>
      </c>
    </row>
    <row r="15037" spans="69:75" x14ac:dyDescent="0.2">
      <c r="BQ15037" s="2">
        <v>15034</v>
      </c>
      <c r="BR15037" s="1">
        <v>54.366640713995309</v>
      </c>
      <c r="BW15037" s="1">
        <v>54.127413063165818</v>
      </c>
    </row>
    <row r="15038" spans="69:75" x14ac:dyDescent="0.2">
      <c r="BQ15038" s="2">
        <v>15035</v>
      </c>
      <c r="BR15038" s="1">
        <v>24.318934302337031</v>
      </c>
      <c r="BW15038" s="1">
        <v>87.736835475277445</v>
      </c>
    </row>
    <row r="15039" spans="69:75" x14ac:dyDescent="0.2">
      <c r="BQ15039" s="2">
        <v>15036</v>
      </c>
      <c r="BR15039" s="1">
        <v>74.90284138016105</v>
      </c>
      <c r="BW15039" s="1">
        <v>102.6272858101938</v>
      </c>
    </row>
    <row r="15040" spans="69:75" x14ac:dyDescent="0.2">
      <c r="BQ15040" s="2">
        <v>15037</v>
      </c>
      <c r="BR15040" s="1">
        <v>83.311989494398262</v>
      </c>
      <c r="BW15040" s="1">
        <v>55.858882992642009</v>
      </c>
    </row>
    <row r="15041" spans="69:75" x14ac:dyDescent="0.2">
      <c r="BQ15041" s="2">
        <v>15038</v>
      </c>
      <c r="BR15041" s="1">
        <v>35.913146464276196</v>
      </c>
      <c r="BW15041" s="1">
        <v>3.628448273892392</v>
      </c>
    </row>
    <row r="15042" spans="69:75" x14ac:dyDescent="0.2">
      <c r="BQ15042" s="2">
        <v>15039</v>
      </c>
      <c r="BR15042" s="1">
        <v>27.02177167112524</v>
      </c>
      <c r="BW15042" s="1">
        <v>41.304723615931437</v>
      </c>
    </row>
    <row r="15043" spans="69:75" x14ac:dyDescent="0.2">
      <c r="BQ15043" s="2">
        <v>15040</v>
      </c>
      <c r="BR15043" s="1">
        <v>23.427307805730269</v>
      </c>
      <c r="BW15043" s="1">
        <v>58.730855463899104</v>
      </c>
    </row>
    <row r="15044" spans="69:75" x14ac:dyDescent="0.2">
      <c r="BQ15044" s="2">
        <v>15041</v>
      </c>
      <c r="BR15044" s="1">
        <v>63.427236129393549</v>
      </c>
      <c r="BW15044" s="1">
        <v>17.975707002175771</v>
      </c>
    </row>
    <row r="15045" spans="69:75" x14ac:dyDescent="0.2">
      <c r="BQ15045" s="2">
        <v>15042</v>
      </c>
      <c r="BR15045" s="1">
        <v>6.3123839909748405</v>
      </c>
      <c r="BW15045" s="1">
        <v>47.122661216163095</v>
      </c>
    </row>
    <row r="15046" spans="69:75" x14ac:dyDescent="0.2">
      <c r="BQ15046" s="2">
        <v>15043</v>
      </c>
      <c r="BR15046" s="1">
        <v>88.465617518275252</v>
      </c>
      <c r="BW15046" s="1">
        <v>5.3220159100765763</v>
      </c>
    </row>
    <row r="15047" spans="69:75" x14ac:dyDescent="0.2">
      <c r="BQ15047" s="2">
        <v>15044</v>
      </c>
      <c r="BR15047" s="1">
        <v>81.679858201435223</v>
      </c>
      <c r="BW15047" s="1">
        <v>34.867202991876582</v>
      </c>
    </row>
    <row r="15048" spans="69:75" x14ac:dyDescent="0.2">
      <c r="BQ15048" s="2">
        <v>15045</v>
      </c>
      <c r="BR15048" s="1">
        <v>95.158618528087146</v>
      </c>
      <c r="BW15048" s="1">
        <v>8.3943082514845493</v>
      </c>
    </row>
    <row r="15049" spans="69:75" x14ac:dyDescent="0.2">
      <c r="BQ15049" s="2">
        <v>15046</v>
      </c>
      <c r="BR15049" s="1">
        <v>19.262990047917416</v>
      </c>
      <c r="BW15049" s="1">
        <v>23.551109029089563</v>
      </c>
    </row>
    <row r="15050" spans="69:75" x14ac:dyDescent="0.2">
      <c r="BQ15050" s="2">
        <v>15047</v>
      </c>
      <c r="BR15050" s="1">
        <v>90.616523860997603</v>
      </c>
      <c r="BW15050" s="1">
        <v>95.924179780712933</v>
      </c>
    </row>
    <row r="15051" spans="69:75" x14ac:dyDescent="0.2">
      <c r="BQ15051" s="2">
        <v>15048</v>
      </c>
      <c r="BR15051" s="1">
        <v>70.839580581186226</v>
      </c>
      <c r="BW15051" s="1">
        <v>6.4935539481126661</v>
      </c>
    </row>
    <row r="15052" spans="69:75" x14ac:dyDescent="0.2">
      <c r="BQ15052" s="2">
        <v>15049</v>
      </c>
      <c r="BR15052" s="1">
        <v>7.9761940594900445</v>
      </c>
      <c r="BW15052" s="1">
        <v>13.393701991828525</v>
      </c>
    </row>
    <row r="15053" spans="69:75" x14ac:dyDescent="0.2">
      <c r="BQ15053" s="2">
        <v>15050</v>
      </c>
      <c r="BR15053" s="1">
        <v>2.6030894530790398</v>
      </c>
      <c r="BW15053" s="1">
        <v>6.9058051518712915E-2</v>
      </c>
    </row>
    <row r="15054" spans="69:75" x14ac:dyDescent="0.2">
      <c r="BQ15054" s="2">
        <v>15051</v>
      </c>
      <c r="BR15054" s="1">
        <v>74.641294547084584</v>
      </c>
      <c r="BW15054" s="1">
        <v>40.84203063765915</v>
      </c>
    </row>
    <row r="15055" spans="69:75" x14ac:dyDescent="0.2">
      <c r="BQ15055" s="2">
        <v>15052</v>
      </c>
      <c r="BR15055" s="1">
        <v>33.608765828821703</v>
      </c>
      <c r="BW15055" s="1">
        <v>42.38663370696122</v>
      </c>
    </row>
    <row r="15056" spans="69:75" x14ac:dyDescent="0.2">
      <c r="BQ15056" s="2">
        <v>15053</v>
      </c>
      <c r="BR15056" s="1">
        <v>52.34607872226573</v>
      </c>
      <c r="BW15056" s="1">
        <v>82.996565969625891</v>
      </c>
    </row>
    <row r="15057" spans="69:75" x14ac:dyDescent="0.2">
      <c r="BQ15057" s="2">
        <v>15054</v>
      </c>
      <c r="BR15057" s="1">
        <v>74.520074973858215</v>
      </c>
      <c r="BW15057" s="1">
        <v>4.1606017546573781E-2</v>
      </c>
    </row>
    <row r="15058" spans="69:75" x14ac:dyDescent="0.2">
      <c r="BQ15058" s="2">
        <v>15055</v>
      </c>
      <c r="BR15058" s="1">
        <v>21.226955033813315</v>
      </c>
      <c r="BW15058" s="1">
        <v>35.295107504827854</v>
      </c>
    </row>
    <row r="15059" spans="69:75" x14ac:dyDescent="0.2">
      <c r="BQ15059" s="2">
        <v>15056</v>
      </c>
      <c r="BR15059" s="1">
        <v>92.428864887543369</v>
      </c>
      <c r="BW15059" s="1">
        <v>77.192995289522599</v>
      </c>
    </row>
    <row r="15060" spans="69:75" x14ac:dyDescent="0.2">
      <c r="BQ15060" s="2">
        <v>15057</v>
      </c>
      <c r="BR15060" s="1">
        <v>61.769374670288641</v>
      </c>
      <c r="BW15060" s="1">
        <v>0.81283873156758446</v>
      </c>
    </row>
    <row r="15061" spans="69:75" x14ac:dyDescent="0.2">
      <c r="BQ15061" s="2">
        <v>15058</v>
      </c>
      <c r="BR15061" s="1">
        <v>24.79144990148146</v>
      </c>
      <c r="BW15061" s="1">
        <v>23.294782835710269</v>
      </c>
    </row>
    <row r="15062" spans="69:75" x14ac:dyDescent="0.2">
      <c r="BQ15062" s="2">
        <v>15059</v>
      </c>
      <c r="BR15062" s="1">
        <v>64.756011473770457</v>
      </c>
      <c r="BW15062" s="1">
        <v>78.409001438205024</v>
      </c>
    </row>
    <row r="15063" spans="69:75" x14ac:dyDescent="0.2">
      <c r="BQ15063" s="2">
        <v>15060</v>
      </c>
      <c r="BR15063" s="1">
        <v>80.166121334301494</v>
      </c>
      <c r="BW15063" s="1">
        <v>94.51450994217393</v>
      </c>
    </row>
    <row r="15064" spans="69:75" x14ac:dyDescent="0.2">
      <c r="BQ15064" s="2">
        <v>15061</v>
      </c>
      <c r="BR15064" s="1">
        <v>93.514683029376926</v>
      </c>
      <c r="BW15064" s="1">
        <v>93.784842701004465</v>
      </c>
    </row>
    <row r="15065" spans="69:75" x14ac:dyDescent="0.2">
      <c r="BQ15065" s="2">
        <v>15062</v>
      </c>
      <c r="BR15065" s="1">
        <v>1.5959364897302102</v>
      </c>
      <c r="BW15065" s="1">
        <v>58.688544193413748</v>
      </c>
    </row>
    <row r="15066" spans="69:75" x14ac:dyDescent="0.2">
      <c r="BQ15066" s="2">
        <v>15063</v>
      </c>
      <c r="BR15066" s="1">
        <v>81.541510037745667</v>
      </c>
      <c r="BW15066" s="1">
        <v>99.314114698238683</v>
      </c>
    </row>
    <row r="15067" spans="69:75" x14ac:dyDescent="0.2">
      <c r="BQ15067" s="2">
        <v>15064</v>
      </c>
      <c r="BR15067" s="1">
        <v>3.521118277220328</v>
      </c>
      <c r="BW15067" s="1">
        <v>13.88175874390004</v>
      </c>
    </row>
    <row r="15068" spans="69:75" x14ac:dyDescent="0.2">
      <c r="BQ15068" s="2">
        <v>15065</v>
      </c>
      <c r="BR15068" s="1">
        <v>42.684683913535878</v>
      </c>
      <c r="BW15068" s="1">
        <v>28.496153800372102</v>
      </c>
    </row>
    <row r="15069" spans="69:75" x14ac:dyDescent="0.2">
      <c r="BQ15069" s="2">
        <v>15066</v>
      </c>
      <c r="BR15069" s="1">
        <v>25.793575754367968</v>
      </c>
      <c r="BW15069" s="1">
        <v>86.284950200990323</v>
      </c>
    </row>
    <row r="15070" spans="69:75" x14ac:dyDescent="0.2">
      <c r="BQ15070" s="2">
        <v>15067</v>
      </c>
      <c r="BR15070" s="1">
        <v>26.821586933031174</v>
      </c>
      <c r="BW15070" s="1">
        <v>22.269118636074158</v>
      </c>
    </row>
    <row r="15071" spans="69:75" x14ac:dyDescent="0.2">
      <c r="BQ15071" s="2">
        <v>15068</v>
      </c>
      <c r="BR15071" s="1">
        <v>88.804881357238656</v>
      </c>
      <c r="BW15071" s="1">
        <v>43.427088259451693</v>
      </c>
    </row>
    <row r="15072" spans="69:75" x14ac:dyDescent="0.2">
      <c r="BQ15072" s="2">
        <v>15069</v>
      </c>
      <c r="BR15072" s="1">
        <v>41.683030302025713</v>
      </c>
      <c r="BW15072" s="1">
        <v>78.427322555221821</v>
      </c>
    </row>
    <row r="15073" spans="69:75" x14ac:dyDescent="0.2">
      <c r="BQ15073" s="2">
        <v>15070</v>
      </c>
      <c r="BR15073" s="1">
        <v>42.544456778159372</v>
      </c>
      <c r="BW15073" s="1">
        <v>16.889669482295435</v>
      </c>
    </row>
    <row r="15074" spans="69:75" x14ac:dyDescent="0.2">
      <c r="BQ15074" s="2">
        <v>15071</v>
      </c>
      <c r="BR15074" s="1">
        <v>98.670037077533692</v>
      </c>
      <c r="BW15074" s="1">
        <v>82.784909965504681</v>
      </c>
    </row>
    <row r="15075" spans="69:75" x14ac:dyDescent="0.2">
      <c r="BQ15075" s="2">
        <v>15072</v>
      </c>
      <c r="BR15075" s="1">
        <v>18.234788695616519</v>
      </c>
      <c r="BW15075" s="1">
        <v>24.648061597081071</v>
      </c>
    </row>
    <row r="15076" spans="69:75" x14ac:dyDescent="0.2">
      <c r="BQ15076" s="2">
        <v>15073</v>
      </c>
      <c r="BR15076" s="1">
        <v>31.997539141594135</v>
      </c>
      <c r="BW15076" s="1">
        <v>97.475832721697969</v>
      </c>
    </row>
    <row r="15077" spans="69:75" x14ac:dyDescent="0.2">
      <c r="BQ15077" s="2">
        <v>15074</v>
      </c>
      <c r="BR15077" s="1">
        <v>38.897385851010341</v>
      </c>
      <c r="BW15077" s="1">
        <v>71.066722315023128</v>
      </c>
    </row>
    <row r="15078" spans="69:75" x14ac:dyDescent="0.2">
      <c r="BQ15078" s="2">
        <v>15075</v>
      </c>
      <c r="BR15078" s="1">
        <v>24.065831794212958</v>
      </c>
      <c r="BW15078" s="1">
        <v>34.545784404524682</v>
      </c>
    </row>
    <row r="15079" spans="69:75" x14ac:dyDescent="0.2">
      <c r="BQ15079" s="2">
        <v>15076</v>
      </c>
      <c r="BR15079" s="1">
        <v>2.423250811639722</v>
      </c>
      <c r="BW15079" s="1">
        <v>7.4736680837895655</v>
      </c>
    </row>
    <row r="15080" spans="69:75" x14ac:dyDescent="0.2">
      <c r="BQ15080" s="2">
        <v>15077</v>
      </c>
      <c r="BR15080" s="1">
        <v>11.375741363223742</v>
      </c>
      <c r="BW15080" s="1">
        <v>40.463941815368173</v>
      </c>
    </row>
    <row r="15081" spans="69:75" x14ac:dyDescent="0.2">
      <c r="BQ15081" s="2">
        <v>15078</v>
      </c>
      <c r="BR15081" s="1">
        <v>67.697383348115011</v>
      </c>
      <c r="BW15081" s="1">
        <v>66.601863897498191</v>
      </c>
    </row>
    <row r="15082" spans="69:75" x14ac:dyDescent="0.2">
      <c r="BQ15082" s="2">
        <v>15079</v>
      </c>
      <c r="BR15082" s="1">
        <v>66.433632578465364</v>
      </c>
      <c r="BW15082" s="1">
        <v>43.349590202561785</v>
      </c>
    </row>
    <row r="15083" spans="69:75" x14ac:dyDescent="0.2">
      <c r="BQ15083" s="2">
        <v>15080</v>
      </c>
      <c r="BR15083" s="1">
        <v>0.20474985872718676</v>
      </c>
      <c r="BW15083" s="1">
        <v>83.162859058985163</v>
      </c>
    </row>
    <row r="15084" spans="69:75" x14ac:dyDescent="0.2">
      <c r="BQ15084" s="2">
        <v>15081</v>
      </c>
      <c r="BR15084" s="1">
        <v>43.734124407731002</v>
      </c>
      <c r="BW15084" s="1">
        <v>56.535425930691645</v>
      </c>
    </row>
    <row r="15085" spans="69:75" x14ac:dyDescent="0.2">
      <c r="BQ15085" s="2">
        <v>15082</v>
      </c>
      <c r="BR15085" s="1">
        <v>31.256576554944477</v>
      </c>
      <c r="BW15085" s="1">
        <v>14.949740805760687</v>
      </c>
    </row>
    <row r="15086" spans="69:75" x14ac:dyDescent="0.2">
      <c r="BQ15086" s="2">
        <v>15083</v>
      </c>
      <c r="BR15086" s="1">
        <v>36.507072426041049</v>
      </c>
      <c r="BW15086" s="1">
        <v>76.617408101868705</v>
      </c>
    </row>
    <row r="15087" spans="69:75" x14ac:dyDescent="0.2">
      <c r="BQ15087" s="2">
        <v>15084</v>
      </c>
      <c r="BR15087" s="1">
        <v>1.5593686811498095</v>
      </c>
      <c r="BW15087" s="1">
        <v>37.369710139412092</v>
      </c>
    </row>
    <row r="15088" spans="69:75" x14ac:dyDescent="0.2">
      <c r="BQ15088" s="2">
        <v>15085</v>
      </c>
      <c r="BR15088" s="1">
        <v>39.224536543347256</v>
      </c>
      <c r="BW15088" s="1">
        <v>55.709081387740042</v>
      </c>
    </row>
    <row r="15089" spans="69:75" x14ac:dyDescent="0.2">
      <c r="BQ15089" s="2">
        <v>15086</v>
      </c>
      <c r="BR15089" s="1">
        <v>9.1059723765426135</v>
      </c>
      <c r="BW15089" s="1">
        <v>82.1150413201145</v>
      </c>
    </row>
    <row r="15090" spans="69:75" x14ac:dyDescent="0.2">
      <c r="BQ15090" s="2">
        <v>15087</v>
      </c>
      <c r="BR15090" s="1">
        <v>82.735611532426532</v>
      </c>
      <c r="BW15090" s="1">
        <v>98.103979001202134</v>
      </c>
    </row>
    <row r="15091" spans="69:75" x14ac:dyDescent="0.2">
      <c r="BQ15091" s="2">
        <v>15088</v>
      </c>
      <c r="BR15091" s="1">
        <v>84.946643932399951</v>
      </c>
      <c r="BW15091" s="1">
        <v>102.69456226090838</v>
      </c>
    </row>
    <row r="15092" spans="69:75" x14ac:dyDescent="0.2">
      <c r="BQ15092" s="2">
        <v>15089</v>
      </c>
      <c r="BR15092" s="1">
        <v>102.67035331321247</v>
      </c>
      <c r="BW15092" s="1">
        <v>107.5413281735853</v>
      </c>
    </row>
    <row r="15093" spans="69:75" x14ac:dyDescent="0.2">
      <c r="BQ15093" s="2">
        <v>15090</v>
      </c>
      <c r="BR15093" s="1">
        <v>44.205833283277769</v>
      </c>
      <c r="BW15093" s="1">
        <v>4.741572158699487</v>
      </c>
    </row>
    <row r="15094" spans="69:75" x14ac:dyDescent="0.2">
      <c r="BQ15094" s="2">
        <v>15091</v>
      </c>
      <c r="BR15094" s="1">
        <v>64.987793792897264</v>
      </c>
      <c r="BW15094" s="1">
        <v>83.610171419137913</v>
      </c>
    </row>
    <row r="15095" spans="69:75" x14ac:dyDescent="0.2">
      <c r="BQ15095" s="2">
        <v>15092</v>
      </c>
      <c r="BR15095" s="1">
        <v>1.6246592209445829</v>
      </c>
      <c r="BW15095" s="1">
        <v>89.665777192291301</v>
      </c>
    </row>
    <row r="15096" spans="69:75" x14ac:dyDescent="0.2">
      <c r="BQ15096" s="2">
        <v>15093</v>
      </c>
      <c r="BR15096" s="1">
        <v>33.190383192848827</v>
      </c>
      <c r="BW15096" s="1">
        <v>54.470067339612996</v>
      </c>
    </row>
    <row r="15097" spans="69:75" x14ac:dyDescent="0.2">
      <c r="BQ15097" s="2">
        <v>15094</v>
      </c>
      <c r="BR15097" s="1">
        <v>1.1274403760203917</v>
      </c>
      <c r="BW15097" s="1">
        <v>74.444305089327571</v>
      </c>
    </row>
    <row r="15098" spans="69:75" x14ac:dyDescent="0.2">
      <c r="BQ15098" s="2">
        <v>15095</v>
      </c>
      <c r="BR15098" s="1">
        <v>1.2617441767876905</v>
      </c>
      <c r="BW15098" s="1">
        <v>95.740275975697074</v>
      </c>
    </row>
    <row r="15099" spans="69:75" x14ac:dyDescent="0.2">
      <c r="BQ15099" s="2">
        <v>15096</v>
      </c>
      <c r="BR15099" s="1">
        <v>4.868562713955928</v>
      </c>
      <c r="BW15099" s="1">
        <v>51.611805895878547</v>
      </c>
    </row>
    <row r="15100" spans="69:75" x14ac:dyDescent="0.2">
      <c r="BQ15100" s="2">
        <v>15097</v>
      </c>
      <c r="BR15100" s="1">
        <v>36.035523459604718</v>
      </c>
      <c r="BW15100" s="1">
        <v>96.32493790981718</v>
      </c>
    </row>
    <row r="15101" spans="69:75" x14ac:dyDescent="0.2">
      <c r="BQ15101" s="2">
        <v>15098</v>
      </c>
      <c r="BR15101" s="1">
        <v>14.190421379940037</v>
      </c>
      <c r="BW15101" s="1">
        <v>15.529938862237575</v>
      </c>
    </row>
    <row r="15102" spans="69:75" x14ac:dyDescent="0.2">
      <c r="BQ15102" s="2">
        <v>15099</v>
      </c>
      <c r="BR15102" s="1">
        <v>44.532821182336676</v>
      </c>
      <c r="BW15102" s="1">
        <v>61.688905208487114</v>
      </c>
    </row>
    <row r="15103" spans="69:75" x14ac:dyDescent="0.2">
      <c r="BQ15103" s="2">
        <v>15100</v>
      </c>
      <c r="BR15103" s="1">
        <v>103.33369917057226</v>
      </c>
      <c r="BW15103" s="1">
        <v>12.905112613826478</v>
      </c>
    </row>
    <row r="15104" spans="69:75" x14ac:dyDescent="0.2">
      <c r="BQ15104" s="2">
        <v>15101</v>
      </c>
      <c r="BR15104" s="1">
        <v>26.905878864536394</v>
      </c>
      <c r="BW15104" s="1">
        <v>71.841510438486353</v>
      </c>
    </row>
    <row r="15105" spans="69:75" x14ac:dyDescent="0.2">
      <c r="BQ15105" s="2">
        <v>15102</v>
      </c>
      <c r="BR15105" s="1">
        <v>103.45320024279013</v>
      </c>
      <c r="BW15105" s="1">
        <v>60.39753652865582</v>
      </c>
    </row>
    <row r="15106" spans="69:75" x14ac:dyDescent="0.2">
      <c r="BQ15106" s="2">
        <v>15103</v>
      </c>
      <c r="BR15106" s="1">
        <v>13.989980414999682</v>
      </c>
      <c r="BW15106" s="1">
        <v>84.973221095280707</v>
      </c>
    </row>
    <row r="15107" spans="69:75" x14ac:dyDescent="0.2">
      <c r="BQ15107" s="2">
        <v>15104</v>
      </c>
      <c r="BR15107" s="1">
        <v>2.8079659260510006</v>
      </c>
      <c r="BW15107" s="1">
        <v>21.567908021299449</v>
      </c>
    </row>
    <row r="15108" spans="69:75" x14ac:dyDescent="0.2">
      <c r="BQ15108" s="2">
        <v>15105</v>
      </c>
      <c r="BR15108" s="1">
        <v>82.371719908433107</v>
      </c>
      <c r="BW15108" s="1">
        <v>78.227269925685874</v>
      </c>
    </row>
    <row r="15109" spans="69:75" x14ac:dyDescent="0.2">
      <c r="BQ15109" s="2">
        <v>15106</v>
      </c>
      <c r="BR15109" s="1">
        <v>75.234047492530152</v>
      </c>
      <c r="BW15109" s="1">
        <v>76.877736530646899</v>
      </c>
    </row>
    <row r="15110" spans="69:75" x14ac:dyDescent="0.2">
      <c r="BQ15110" s="2">
        <v>15107</v>
      </c>
      <c r="BR15110" s="1">
        <v>13.218602543082515</v>
      </c>
      <c r="BW15110" s="1">
        <v>50.203958063752054</v>
      </c>
    </row>
    <row r="15111" spans="69:75" x14ac:dyDescent="0.2">
      <c r="BQ15111" s="2">
        <v>15108</v>
      </c>
      <c r="BR15111" s="1">
        <v>27.013902772313006</v>
      </c>
      <c r="BW15111" s="1">
        <v>96.521675524100061</v>
      </c>
    </row>
    <row r="15112" spans="69:75" x14ac:dyDescent="0.2">
      <c r="BQ15112" s="2">
        <v>15109</v>
      </c>
      <c r="BR15112" s="1">
        <v>59.362052294584657</v>
      </c>
      <c r="BW15112" s="1">
        <v>8.3957088340205281</v>
      </c>
    </row>
    <row r="15113" spans="69:75" x14ac:dyDescent="0.2">
      <c r="BQ15113" s="2">
        <v>15110</v>
      </c>
      <c r="BR15113" s="1">
        <v>89.440183907232409</v>
      </c>
      <c r="BW15113" s="1">
        <v>4.7900703134320715</v>
      </c>
    </row>
    <row r="15114" spans="69:75" x14ac:dyDescent="0.2">
      <c r="BQ15114" s="2">
        <v>15111</v>
      </c>
      <c r="BR15114" s="1">
        <v>106.74970204967437</v>
      </c>
      <c r="BW15114" s="1">
        <v>27.292472704044972</v>
      </c>
    </row>
    <row r="15115" spans="69:75" x14ac:dyDescent="0.2">
      <c r="BQ15115" s="2">
        <v>15112</v>
      </c>
      <c r="BR15115" s="1">
        <v>34.943227865191972</v>
      </c>
      <c r="BW15115" s="1">
        <v>105.93669410316929</v>
      </c>
    </row>
    <row r="15116" spans="69:75" x14ac:dyDescent="0.2">
      <c r="BQ15116" s="2">
        <v>15113</v>
      </c>
      <c r="BR15116" s="1">
        <v>31.187645171880892</v>
      </c>
      <c r="BW15116" s="1">
        <v>87.901252097033222</v>
      </c>
    </row>
    <row r="15117" spans="69:75" x14ac:dyDescent="0.2">
      <c r="BQ15117" s="2">
        <v>15114</v>
      </c>
      <c r="BR15117" s="1">
        <v>40.650867851026561</v>
      </c>
      <c r="BW15117" s="1">
        <v>98.066839244926967</v>
      </c>
    </row>
    <row r="15118" spans="69:75" x14ac:dyDescent="0.2">
      <c r="BQ15118" s="2">
        <v>15115</v>
      </c>
      <c r="BR15118" s="1">
        <v>10.348983374783732</v>
      </c>
      <c r="BW15118" s="1">
        <v>53.70688825593146</v>
      </c>
    </row>
    <row r="15119" spans="69:75" x14ac:dyDescent="0.2">
      <c r="BQ15119" s="2">
        <v>15116</v>
      </c>
      <c r="BR15119" s="1">
        <v>65.016701109126387</v>
      </c>
      <c r="BW15119" s="1">
        <v>53.051606929385144</v>
      </c>
    </row>
    <row r="15120" spans="69:75" x14ac:dyDescent="0.2">
      <c r="BQ15120" s="2">
        <v>15117</v>
      </c>
      <c r="BR15120" s="1">
        <v>61.176107636126829</v>
      </c>
      <c r="BW15120" s="1">
        <v>68.465176051636945</v>
      </c>
    </row>
    <row r="15121" spans="69:75" x14ac:dyDescent="0.2">
      <c r="BQ15121" s="2">
        <v>15118</v>
      </c>
      <c r="BR15121" s="1">
        <v>23.170297263910616</v>
      </c>
      <c r="BW15121" s="1">
        <v>81.246249038606578</v>
      </c>
    </row>
    <row r="15122" spans="69:75" x14ac:dyDescent="0.2">
      <c r="BQ15122" s="2">
        <v>15119</v>
      </c>
      <c r="BR15122" s="1">
        <v>94.306593249053748</v>
      </c>
      <c r="BW15122" s="1">
        <v>93.654020243877966</v>
      </c>
    </row>
    <row r="15123" spans="69:75" x14ac:dyDescent="0.2">
      <c r="BQ15123" s="2">
        <v>15120</v>
      </c>
      <c r="BR15123" s="1">
        <v>63.41700149925046</v>
      </c>
      <c r="BW15123" s="1">
        <v>75.544223976992868</v>
      </c>
    </row>
    <row r="15124" spans="69:75" x14ac:dyDescent="0.2">
      <c r="BQ15124" s="2">
        <v>15121</v>
      </c>
      <c r="BR15124" s="1">
        <v>103.54076751243767</v>
      </c>
      <c r="BW15124" s="1">
        <v>66.163120698267363</v>
      </c>
    </row>
    <row r="15125" spans="69:75" x14ac:dyDescent="0.2">
      <c r="BQ15125" s="2">
        <v>15122</v>
      </c>
      <c r="BR15125" s="1">
        <v>64.693161960370475</v>
      </c>
      <c r="BW15125" s="1">
        <v>51.380211372259822</v>
      </c>
    </row>
    <row r="15126" spans="69:75" x14ac:dyDescent="0.2">
      <c r="BQ15126" s="2">
        <v>15123</v>
      </c>
      <c r="BR15126" s="1">
        <v>98.104653565424115</v>
      </c>
      <c r="BW15126" s="1">
        <v>2.724418889766131</v>
      </c>
    </row>
    <row r="15127" spans="69:75" x14ac:dyDescent="0.2">
      <c r="BQ15127" s="2">
        <v>15124</v>
      </c>
      <c r="BR15127" s="1">
        <v>39.514189941031276</v>
      </c>
      <c r="BW15127" s="1">
        <v>95.537465965000791</v>
      </c>
    </row>
    <row r="15128" spans="69:75" x14ac:dyDescent="0.2">
      <c r="BQ15128" s="2">
        <v>15125</v>
      </c>
      <c r="BR15128" s="1">
        <v>22.903752725726694</v>
      </c>
      <c r="BW15128" s="1">
        <v>25.689437521862036</v>
      </c>
    </row>
    <row r="15129" spans="69:75" x14ac:dyDescent="0.2">
      <c r="BQ15129" s="2">
        <v>15126</v>
      </c>
      <c r="BR15129" s="1">
        <v>30.999503669673889</v>
      </c>
      <c r="BW15129" s="1">
        <v>100.37397941906946</v>
      </c>
    </row>
    <row r="15130" spans="69:75" x14ac:dyDescent="0.2">
      <c r="BQ15130" s="2">
        <v>15127</v>
      </c>
      <c r="BR15130" s="1">
        <v>78.52950348892719</v>
      </c>
      <c r="BW15130" s="1">
        <v>24.876998719915495</v>
      </c>
    </row>
    <row r="15131" spans="69:75" x14ac:dyDescent="0.2">
      <c r="BQ15131" s="2">
        <v>15128</v>
      </c>
      <c r="BR15131" s="1">
        <v>56.225634140751623</v>
      </c>
      <c r="BW15131" s="1">
        <v>75.353013899099835</v>
      </c>
    </row>
    <row r="15132" spans="69:75" x14ac:dyDescent="0.2">
      <c r="BQ15132" s="2">
        <v>15129</v>
      </c>
      <c r="BR15132" s="1">
        <v>5.6051948827375817</v>
      </c>
      <c r="BW15132" s="1">
        <v>93.713148073642088</v>
      </c>
    </row>
    <row r="15133" spans="69:75" x14ac:dyDescent="0.2">
      <c r="BQ15133" s="2">
        <v>15130</v>
      </c>
      <c r="BR15133" s="1">
        <v>13.647593418312031</v>
      </c>
      <c r="BW15133" s="1">
        <v>15.454433318403662</v>
      </c>
    </row>
    <row r="15134" spans="69:75" x14ac:dyDescent="0.2">
      <c r="BQ15134" s="2">
        <v>15131</v>
      </c>
      <c r="BR15134" s="1">
        <v>28.37394715788955</v>
      </c>
      <c r="BW15134" s="1">
        <v>37.37674539197161</v>
      </c>
    </row>
    <row r="15135" spans="69:75" x14ac:dyDescent="0.2">
      <c r="BQ15135" s="2">
        <v>15132</v>
      </c>
      <c r="BR15135" s="1">
        <v>25.546705282190036</v>
      </c>
      <c r="BW15135" s="1">
        <v>56.606445026211617</v>
      </c>
    </row>
    <row r="15136" spans="69:75" x14ac:dyDescent="0.2">
      <c r="BQ15136" s="2">
        <v>15133</v>
      </c>
      <c r="BR15136" s="1">
        <v>103.42734849941112</v>
      </c>
      <c r="BW15136" s="1">
        <v>97.344020121308375</v>
      </c>
    </row>
    <row r="15137" spans="69:75" x14ac:dyDescent="0.2">
      <c r="BQ15137" s="2">
        <v>15134</v>
      </c>
      <c r="BR15137" s="1">
        <v>22.42791369528371</v>
      </c>
      <c r="BW15137" s="1">
        <v>12.308843223065512</v>
      </c>
    </row>
    <row r="15138" spans="69:75" x14ac:dyDescent="0.2">
      <c r="BQ15138" s="2">
        <v>15135</v>
      </c>
      <c r="BR15138" s="1">
        <v>68.977585175441249</v>
      </c>
      <c r="BW15138" s="1">
        <v>108.03916948001151</v>
      </c>
    </row>
    <row r="15139" spans="69:75" x14ac:dyDescent="0.2">
      <c r="BQ15139" s="2">
        <v>15136</v>
      </c>
      <c r="BR15139" s="1">
        <v>98.366530731689153</v>
      </c>
      <c r="BW15139" s="1">
        <v>9.3732756041627034</v>
      </c>
    </row>
    <row r="15140" spans="69:75" x14ac:dyDescent="0.2">
      <c r="BQ15140" s="2">
        <v>15137</v>
      </c>
      <c r="BR15140" s="1">
        <v>84.311471078263907</v>
      </c>
      <c r="BW15140" s="1">
        <v>64.944601255415165</v>
      </c>
    </row>
    <row r="15141" spans="69:75" x14ac:dyDescent="0.2">
      <c r="BQ15141" s="2">
        <v>15138</v>
      </c>
      <c r="BR15141" s="1">
        <v>32.528739498150344</v>
      </c>
      <c r="BW15141" s="1">
        <v>89.492728496846411</v>
      </c>
    </row>
    <row r="15142" spans="69:75" x14ac:dyDescent="0.2">
      <c r="BQ15142" s="2">
        <v>15139</v>
      </c>
      <c r="BR15142" s="1">
        <v>31.389908366201414</v>
      </c>
      <c r="BW15142" s="1">
        <v>89.637498688048851</v>
      </c>
    </row>
    <row r="15143" spans="69:75" x14ac:dyDescent="0.2">
      <c r="BQ15143" s="2">
        <v>15140</v>
      </c>
      <c r="BR15143" s="1">
        <v>32.609495268134509</v>
      </c>
      <c r="BW15143" s="1">
        <v>105.07930909885405</v>
      </c>
    </row>
    <row r="15144" spans="69:75" x14ac:dyDescent="0.2">
      <c r="BQ15144" s="2">
        <v>15141</v>
      </c>
      <c r="BR15144" s="1">
        <v>22.21705423743288</v>
      </c>
      <c r="BW15144" s="1">
        <v>51.237694110427782</v>
      </c>
    </row>
    <row r="15145" spans="69:75" x14ac:dyDescent="0.2">
      <c r="BQ15145" s="2">
        <v>15142</v>
      </c>
      <c r="BR15145" s="1">
        <v>42.737353980940014</v>
      </c>
      <c r="BW15145" s="1">
        <v>98.828750012564711</v>
      </c>
    </row>
    <row r="15146" spans="69:75" x14ac:dyDescent="0.2">
      <c r="BQ15146" s="2">
        <v>15143</v>
      </c>
      <c r="BR15146" s="1">
        <v>76.989729385376819</v>
      </c>
      <c r="BW15146" s="1">
        <v>34.699734475816371</v>
      </c>
    </row>
    <row r="15147" spans="69:75" x14ac:dyDescent="0.2">
      <c r="BQ15147" s="2">
        <v>15144</v>
      </c>
      <c r="BR15147" s="1">
        <v>19.131175789411603</v>
      </c>
      <c r="BW15147" s="1">
        <v>64.731404662776157</v>
      </c>
    </row>
    <row r="15148" spans="69:75" x14ac:dyDescent="0.2">
      <c r="BQ15148" s="2">
        <v>15145</v>
      </c>
      <c r="BR15148" s="1">
        <v>30.781535816568496</v>
      </c>
      <c r="BW15148" s="1">
        <v>57.939221144237251</v>
      </c>
    </row>
    <row r="15149" spans="69:75" x14ac:dyDescent="0.2">
      <c r="BQ15149" s="2">
        <v>15146</v>
      </c>
      <c r="BR15149" s="1">
        <v>32.579081053075555</v>
      </c>
      <c r="BW15149" s="1">
        <v>86.686248052645823</v>
      </c>
    </row>
    <row r="15150" spans="69:75" x14ac:dyDescent="0.2">
      <c r="BQ15150" s="2">
        <v>15147</v>
      </c>
      <c r="BR15150" s="1">
        <v>12.363862626320103</v>
      </c>
      <c r="BW15150" s="1">
        <v>85.232037418009583</v>
      </c>
    </row>
    <row r="15151" spans="69:75" x14ac:dyDescent="0.2">
      <c r="BQ15151" s="2">
        <v>15148</v>
      </c>
      <c r="BR15151" s="1">
        <v>97.24705709121119</v>
      </c>
      <c r="BW15151" s="1">
        <v>45.185602779155147</v>
      </c>
    </row>
    <row r="15152" spans="69:75" x14ac:dyDescent="0.2">
      <c r="BQ15152" s="2">
        <v>15149</v>
      </c>
      <c r="BR15152" s="1">
        <v>65.811406059454271</v>
      </c>
      <c r="BW15152" s="1">
        <v>91.86866523146611</v>
      </c>
    </row>
    <row r="15153" spans="69:75" x14ac:dyDescent="0.2">
      <c r="BQ15153" s="2">
        <v>15150</v>
      </c>
      <c r="BR15153" s="1">
        <v>73.728222910427036</v>
      </c>
      <c r="BW15153" s="1">
        <v>42.537836709170989</v>
      </c>
    </row>
    <row r="15154" spans="69:75" x14ac:dyDescent="0.2">
      <c r="BQ15154" s="2">
        <v>15151</v>
      </c>
      <c r="BR15154" s="1">
        <v>25.73599357782388</v>
      </c>
      <c r="BW15154" s="1">
        <v>13.996095966395902</v>
      </c>
    </row>
    <row r="15155" spans="69:75" x14ac:dyDescent="0.2">
      <c r="BQ15155" s="2">
        <v>15152</v>
      </c>
      <c r="BR15155" s="1">
        <v>50.429992792336265</v>
      </c>
      <c r="BW15155" s="1">
        <v>81.056268614074185</v>
      </c>
    </row>
    <row r="15156" spans="69:75" x14ac:dyDescent="0.2">
      <c r="BQ15156" s="2">
        <v>15153</v>
      </c>
      <c r="BR15156" s="1">
        <v>53.062232907083057</v>
      </c>
      <c r="BW15156" s="1">
        <v>23.599496365458979</v>
      </c>
    </row>
    <row r="15157" spans="69:75" x14ac:dyDescent="0.2">
      <c r="BQ15157" s="2">
        <v>15154</v>
      </c>
      <c r="BR15157" s="1">
        <v>51.202709231568491</v>
      </c>
      <c r="BW15157" s="1">
        <v>71.749093270973503</v>
      </c>
    </row>
    <row r="15158" spans="69:75" x14ac:dyDescent="0.2">
      <c r="BQ15158" s="2">
        <v>15155</v>
      </c>
      <c r="BR15158" s="1">
        <v>27.868149489400967</v>
      </c>
      <c r="BW15158" s="1">
        <v>23.816683301934663</v>
      </c>
    </row>
    <row r="15159" spans="69:75" x14ac:dyDescent="0.2">
      <c r="BQ15159" s="2">
        <v>15156</v>
      </c>
      <c r="BR15159" s="1">
        <v>71.340128002723304</v>
      </c>
      <c r="BW15159" s="1">
        <v>49.098004756859041</v>
      </c>
    </row>
    <row r="15160" spans="69:75" x14ac:dyDescent="0.2">
      <c r="BQ15160" s="2">
        <v>15157</v>
      </c>
      <c r="BR15160" s="1">
        <v>12.502585061195308</v>
      </c>
      <c r="BW15160" s="1">
        <v>56.921509347693018</v>
      </c>
    </row>
    <row r="15161" spans="69:75" x14ac:dyDescent="0.2">
      <c r="BQ15161" s="2">
        <v>15158</v>
      </c>
      <c r="BR15161" s="1">
        <v>52.010357841303573</v>
      </c>
      <c r="BW15161" s="1">
        <v>9.6158935665466778</v>
      </c>
    </row>
    <row r="15162" spans="69:75" x14ac:dyDescent="0.2">
      <c r="BQ15162" s="2">
        <v>15159</v>
      </c>
      <c r="BR15162" s="1">
        <v>75.903638129376361</v>
      </c>
      <c r="BW15162" s="1">
        <v>87.830725687393823</v>
      </c>
    </row>
    <row r="15163" spans="69:75" x14ac:dyDescent="0.2">
      <c r="BQ15163" s="2">
        <v>15160</v>
      </c>
      <c r="BR15163" s="1">
        <v>72.015983844148053</v>
      </c>
      <c r="BW15163" s="1">
        <v>106.61931726518824</v>
      </c>
    </row>
    <row r="15164" spans="69:75" x14ac:dyDescent="0.2">
      <c r="BQ15164" s="2">
        <v>15161</v>
      </c>
      <c r="BR15164" s="1">
        <v>15.849695698140184</v>
      </c>
      <c r="BW15164" s="1">
        <v>23.145106224005932</v>
      </c>
    </row>
    <row r="15165" spans="69:75" x14ac:dyDescent="0.2">
      <c r="BQ15165" s="2">
        <v>15162</v>
      </c>
      <c r="BR15165" s="1">
        <v>35.434173719269268</v>
      </c>
      <c r="BW15165" s="1">
        <v>59.083813280605625</v>
      </c>
    </row>
    <row r="15166" spans="69:75" x14ac:dyDescent="0.2">
      <c r="BQ15166" s="2">
        <v>15163</v>
      </c>
      <c r="BR15166" s="1">
        <v>46.498968261257772</v>
      </c>
      <c r="BW15166" s="1">
        <v>6.1594394958242482</v>
      </c>
    </row>
    <row r="15167" spans="69:75" x14ac:dyDescent="0.2">
      <c r="BQ15167" s="2">
        <v>15164</v>
      </c>
      <c r="BR15167" s="1">
        <v>27.563016818507808</v>
      </c>
      <c r="BW15167" s="1">
        <v>70.861157369593172</v>
      </c>
    </row>
    <row r="15168" spans="69:75" x14ac:dyDescent="0.2">
      <c r="BQ15168" s="2">
        <v>15165</v>
      </c>
      <c r="BR15168" s="1">
        <v>4.761730552351171</v>
      </c>
      <c r="BW15168" s="1">
        <v>21.054671538919482</v>
      </c>
    </row>
    <row r="15169" spans="69:75" x14ac:dyDescent="0.2">
      <c r="BQ15169" s="2">
        <v>15166</v>
      </c>
      <c r="BR15169" s="1">
        <v>100.49916522476136</v>
      </c>
      <c r="BW15169" s="1">
        <v>75.36748709225165</v>
      </c>
    </row>
    <row r="15170" spans="69:75" x14ac:dyDescent="0.2">
      <c r="BQ15170" s="2">
        <v>15167</v>
      </c>
      <c r="BR15170" s="1">
        <v>97.230504277717415</v>
      </c>
      <c r="BW15170" s="1">
        <v>91.366771044561887</v>
      </c>
    </row>
    <row r="15171" spans="69:75" x14ac:dyDescent="0.2">
      <c r="BQ15171" s="2">
        <v>15168</v>
      </c>
      <c r="BR15171" s="1">
        <v>30.657191119459188</v>
      </c>
      <c r="BW15171" s="1">
        <v>48.005354407072616</v>
      </c>
    </row>
    <row r="15172" spans="69:75" x14ac:dyDescent="0.2">
      <c r="BQ15172" s="2">
        <v>15169</v>
      </c>
      <c r="BR15172" s="1">
        <v>10.317068654647645</v>
      </c>
      <c r="BW15172" s="1">
        <v>56.967314741352709</v>
      </c>
    </row>
    <row r="15173" spans="69:75" x14ac:dyDescent="0.2">
      <c r="BQ15173" s="2">
        <v>15170</v>
      </c>
      <c r="BR15173" s="1">
        <v>44.014315594972203</v>
      </c>
      <c r="BW15173" s="1">
        <v>32.72833978156541</v>
      </c>
    </row>
    <row r="15174" spans="69:75" x14ac:dyDescent="0.2">
      <c r="BQ15174" s="2">
        <v>15171</v>
      </c>
      <c r="BR15174" s="1">
        <v>88.934097471458216</v>
      </c>
      <c r="BW15174" s="1">
        <v>63.664138493468386</v>
      </c>
    </row>
    <row r="15175" spans="69:75" x14ac:dyDescent="0.2">
      <c r="BQ15175" s="2">
        <v>15172</v>
      </c>
      <c r="BR15175" s="1">
        <v>22.943989750880665</v>
      </c>
      <c r="BW15175" s="1">
        <v>70.031167668071305</v>
      </c>
    </row>
    <row r="15176" spans="69:75" x14ac:dyDescent="0.2">
      <c r="BQ15176" s="2">
        <v>15173</v>
      </c>
      <c r="BR15176" s="1">
        <v>57.746761297621362</v>
      </c>
      <c r="BW15176" s="1">
        <v>23.391048908753195</v>
      </c>
    </row>
    <row r="15177" spans="69:75" x14ac:dyDescent="0.2">
      <c r="BQ15177" s="2">
        <v>15174</v>
      </c>
      <c r="BR15177" s="1">
        <v>96.299265656539632</v>
      </c>
      <c r="BW15177" s="1">
        <v>43.082922394525156</v>
      </c>
    </row>
    <row r="15178" spans="69:75" x14ac:dyDescent="0.2">
      <c r="BQ15178" s="2">
        <v>15175</v>
      </c>
      <c r="BR15178" s="1">
        <v>6.220821065467252</v>
      </c>
      <c r="BW15178" s="1">
        <v>28.005664359382084</v>
      </c>
    </row>
    <row r="15179" spans="69:75" x14ac:dyDescent="0.2">
      <c r="BQ15179" s="2">
        <v>15176</v>
      </c>
      <c r="BR15179" s="1">
        <v>10.976255607266072</v>
      </c>
      <c r="BW15179" s="1">
        <v>71.627451279913998</v>
      </c>
    </row>
    <row r="15180" spans="69:75" x14ac:dyDescent="0.2">
      <c r="BQ15180" s="2">
        <v>15177</v>
      </c>
      <c r="BR15180" s="1">
        <v>4.3969092016670892</v>
      </c>
      <c r="BW15180" s="1">
        <v>71.548961138283886</v>
      </c>
    </row>
    <row r="15181" spans="69:75" x14ac:dyDescent="0.2">
      <c r="BQ15181" s="2">
        <v>15178</v>
      </c>
      <c r="BR15181" s="1">
        <v>47.841723886935398</v>
      </c>
      <c r="BW15181" s="1">
        <v>2.4319206885768985</v>
      </c>
    </row>
    <row r="15182" spans="69:75" x14ac:dyDescent="0.2">
      <c r="BQ15182" s="2">
        <v>15179</v>
      </c>
      <c r="BR15182" s="1">
        <v>37.126777640803255</v>
      </c>
      <c r="BW15182" s="1">
        <v>47.104368977954692</v>
      </c>
    </row>
    <row r="15183" spans="69:75" x14ac:dyDescent="0.2">
      <c r="BQ15183" s="2">
        <v>15180</v>
      </c>
      <c r="BR15183" s="1">
        <v>47.813740714810848</v>
      </c>
      <c r="BW15183" s="1">
        <v>22.348250295475143</v>
      </c>
    </row>
    <row r="15184" spans="69:75" x14ac:dyDescent="0.2">
      <c r="BQ15184" s="2">
        <v>15181</v>
      </c>
      <c r="BR15184" s="1">
        <v>30.585539207559695</v>
      </c>
      <c r="BW15184" s="1">
        <v>63.497530288744798</v>
      </c>
    </row>
    <row r="15185" spans="69:75" x14ac:dyDescent="0.2">
      <c r="BQ15185" s="2">
        <v>15182</v>
      </c>
      <c r="BR15185" s="1">
        <v>10.503155737088296</v>
      </c>
      <c r="BW15185" s="1">
        <v>102.95299243020114</v>
      </c>
    </row>
    <row r="15186" spans="69:75" x14ac:dyDescent="0.2">
      <c r="BQ15186" s="2">
        <v>15183</v>
      </c>
      <c r="BR15186" s="1">
        <v>97.638660453787594</v>
      </c>
      <c r="BW15186" s="1">
        <v>92.001035539185779</v>
      </c>
    </row>
    <row r="15187" spans="69:75" x14ac:dyDescent="0.2">
      <c r="BQ15187" s="2">
        <v>15184</v>
      </c>
      <c r="BR15187" s="1">
        <v>30.832941058002181</v>
      </c>
      <c r="BW15187" s="1">
        <v>57.485720783503723</v>
      </c>
    </row>
    <row r="15188" spans="69:75" x14ac:dyDescent="0.2">
      <c r="BQ15188" s="2">
        <v>15185</v>
      </c>
      <c r="BR15188" s="1">
        <v>55.108914901635444</v>
      </c>
      <c r="BW15188" s="1">
        <v>7.9105938906861901</v>
      </c>
    </row>
    <row r="15189" spans="69:75" x14ac:dyDescent="0.2">
      <c r="BQ15189" s="2">
        <v>15186</v>
      </c>
      <c r="BR15189" s="1">
        <v>28.511161938215768</v>
      </c>
      <c r="BW15189" s="1">
        <v>0.46790693942896056</v>
      </c>
    </row>
    <row r="15190" spans="69:75" x14ac:dyDescent="0.2">
      <c r="BQ15190" s="2">
        <v>15187</v>
      </c>
      <c r="BR15190" s="1">
        <v>4.9037394680892454</v>
      </c>
      <c r="BW15190" s="1">
        <v>8.7996472156113761</v>
      </c>
    </row>
    <row r="15191" spans="69:75" x14ac:dyDescent="0.2">
      <c r="BQ15191" s="2">
        <v>15188</v>
      </c>
      <c r="BR15191" s="1">
        <v>101.49139046467033</v>
      </c>
      <c r="BW15191" s="1">
        <v>79.387227046080426</v>
      </c>
    </row>
    <row r="15192" spans="69:75" x14ac:dyDescent="0.2">
      <c r="BQ15192" s="2">
        <v>15189</v>
      </c>
      <c r="BR15192" s="1">
        <v>18.2050329854323</v>
      </c>
      <c r="BW15192" s="1">
        <v>0.27147157610724904</v>
      </c>
    </row>
    <row r="15193" spans="69:75" x14ac:dyDescent="0.2">
      <c r="BQ15193" s="2">
        <v>15190</v>
      </c>
      <c r="BR15193" s="1">
        <v>58.309075021113046</v>
      </c>
      <c r="BW15193" s="1">
        <v>95.809249021605325</v>
      </c>
    </row>
    <row r="15194" spans="69:75" x14ac:dyDescent="0.2">
      <c r="BQ15194" s="2">
        <v>15191</v>
      </c>
      <c r="BR15194" s="1">
        <v>89.278038558852217</v>
      </c>
      <c r="BW15194" s="1">
        <v>61.27542882385282</v>
      </c>
    </row>
    <row r="15195" spans="69:75" x14ac:dyDescent="0.2">
      <c r="BQ15195" s="2">
        <v>15192</v>
      </c>
      <c r="BR15195" s="1">
        <v>7.4389579138367914</v>
      </c>
      <c r="BW15195" s="1">
        <v>50.474601832742024</v>
      </c>
    </row>
    <row r="15196" spans="69:75" x14ac:dyDescent="0.2">
      <c r="BQ15196" s="2">
        <v>15193</v>
      </c>
      <c r="BR15196" s="1">
        <v>24.145187104254038</v>
      </c>
      <c r="BW15196" s="1">
        <v>97.437311189193252</v>
      </c>
    </row>
    <row r="15197" spans="69:75" x14ac:dyDescent="0.2">
      <c r="BQ15197" s="2">
        <v>15194</v>
      </c>
      <c r="BR15197" s="1">
        <v>45.27033856796109</v>
      </c>
      <c r="BW15197" s="1">
        <v>96.756729250721804</v>
      </c>
    </row>
    <row r="15198" spans="69:75" x14ac:dyDescent="0.2">
      <c r="BQ15198" s="2">
        <v>15195</v>
      </c>
      <c r="BR15198" s="1">
        <v>95.7993833167952</v>
      </c>
      <c r="BW15198" s="1">
        <v>55.968444961350798</v>
      </c>
    </row>
    <row r="15199" spans="69:75" x14ac:dyDescent="0.2">
      <c r="BQ15199" s="2">
        <v>15196</v>
      </c>
      <c r="BR15199" s="1">
        <v>12.357328766500817</v>
      </c>
      <c r="BW15199" s="1">
        <v>96.667115725371303</v>
      </c>
    </row>
    <row r="15200" spans="69:75" x14ac:dyDescent="0.2">
      <c r="BQ15200" s="2">
        <v>15197</v>
      </c>
      <c r="BR15200" s="1">
        <v>39.733204400663908</v>
      </c>
      <c r="BW15200" s="1">
        <v>30.498548781454534</v>
      </c>
    </row>
    <row r="15201" spans="69:75" x14ac:dyDescent="0.2">
      <c r="BQ15201" s="2">
        <v>15198</v>
      </c>
      <c r="BR15201" s="1">
        <v>79.01915252039808</v>
      </c>
      <c r="BW15201" s="1">
        <v>30.495968860979477</v>
      </c>
    </row>
    <row r="15202" spans="69:75" x14ac:dyDescent="0.2">
      <c r="BQ15202" s="2">
        <v>15199</v>
      </c>
      <c r="BR15202" s="1">
        <v>99.158772968649686</v>
      </c>
      <c r="BW15202" s="1">
        <v>102.98803746399798</v>
      </c>
    </row>
    <row r="15203" spans="69:75" x14ac:dyDescent="0.2">
      <c r="BQ15203" s="2">
        <v>15200</v>
      </c>
      <c r="BR15203" s="1">
        <v>47.67914983416307</v>
      </c>
      <c r="BW15203" s="1">
        <v>50.747450205211265</v>
      </c>
    </row>
    <row r="15204" spans="69:75" x14ac:dyDescent="0.2">
      <c r="BQ15204" s="2">
        <v>15201</v>
      </c>
      <c r="BR15204" s="1">
        <v>62.180115759634361</v>
      </c>
      <c r="BW15204" s="1">
        <v>70.834012188215439</v>
      </c>
    </row>
    <row r="15205" spans="69:75" x14ac:dyDescent="0.2">
      <c r="BQ15205" s="2">
        <v>15202</v>
      </c>
      <c r="BR15205" s="1">
        <v>93.171077265637763</v>
      </c>
      <c r="BW15205" s="1">
        <v>34.648594115608319</v>
      </c>
    </row>
    <row r="15206" spans="69:75" x14ac:dyDescent="0.2">
      <c r="BQ15206" s="2">
        <v>15203</v>
      </c>
      <c r="BR15206" s="1">
        <v>16.252140932300652</v>
      </c>
      <c r="BW15206" s="1">
        <v>41.97319344117227</v>
      </c>
    </row>
    <row r="15207" spans="69:75" x14ac:dyDescent="0.2">
      <c r="BQ15207" s="2">
        <v>15204</v>
      </c>
      <c r="BR15207" s="1">
        <v>33.20549581139025</v>
      </c>
      <c r="BW15207" s="1">
        <v>36.804650021202349</v>
      </c>
    </row>
    <row r="15208" spans="69:75" x14ac:dyDescent="0.2">
      <c r="BQ15208" s="2">
        <v>15205</v>
      </c>
      <c r="BR15208" s="1">
        <v>57.650768444349751</v>
      </c>
      <c r="BW15208" s="1">
        <v>28.979906863030099</v>
      </c>
    </row>
    <row r="15209" spans="69:75" x14ac:dyDescent="0.2">
      <c r="BQ15209" s="2">
        <v>15206</v>
      </c>
      <c r="BR15209" s="1">
        <v>53.54969476574496</v>
      </c>
      <c r="BW15209" s="1">
        <v>54.380316970751323</v>
      </c>
    </row>
    <row r="15210" spans="69:75" x14ac:dyDescent="0.2">
      <c r="BQ15210" s="2">
        <v>15207</v>
      </c>
      <c r="BR15210" s="1">
        <v>10.515679406850897</v>
      </c>
      <c r="BW15210" s="1">
        <v>48.996149392192962</v>
      </c>
    </row>
    <row r="15211" spans="69:75" x14ac:dyDescent="0.2">
      <c r="BQ15211" s="2">
        <v>15208</v>
      </c>
      <c r="BR15211" s="1">
        <v>24.331441357773517</v>
      </c>
      <c r="BW15211" s="1">
        <v>11.976403643153649</v>
      </c>
    </row>
    <row r="15212" spans="69:75" x14ac:dyDescent="0.2">
      <c r="BQ15212" s="2">
        <v>15209</v>
      </c>
      <c r="BR15212" s="1">
        <v>65.427186871545274</v>
      </c>
      <c r="BW15212" s="1">
        <v>24.723361099193912</v>
      </c>
    </row>
    <row r="15213" spans="69:75" x14ac:dyDescent="0.2">
      <c r="BQ15213" s="2">
        <v>15210</v>
      </c>
      <c r="BR15213" s="1">
        <v>2.6107951486570791</v>
      </c>
      <c r="BW15213" s="1">
        <v>24.020343439542049</v>
      </c>
    </row>
    <row r="15214" spans="69:75" x14ac:dyDescent="0.2">
      <c r="BQ15214" s="2">
        <v>15211</v>
      </c>
      <c r="BR15214" s="1">
        <v>77.587505618602364</v>
      </c>
      <c r="BW15214" s="1">
        <v>106.87592754814344</v>
      </c>
    </row>
    <row r="15215" spans="69:75" x14ac:dyDescent="0.2">
      <c r="BQ15215" s="2">
        <v>15212</v>
      </c>
      <c r="BR15215" s="1">
        <v>61.247982085957233</v>
      </c>
      <c r="BW15215" s="1">
        <v>98.565836075050726</v>
      </c>
    </row>
    <row r="15216" spans="69:75" x14ac:dyDescent="0.2">
      <c r="BQ15216" s="2">
        <v>15213</v>
      </c>
      <c r="BR15216" s="1">
        <v>13.236750931502602</v>
      </c>
      <c r="BW15216" s="1">
        <v>13.770019651738696</v>
      </c>
    </row>
    <row r="15217" spans="69:75" x14ac:dyDescent="0.2">
      <c r="BQ15217" s="2">
        <v>15214</v>
      </c>
      <c r="BR15217" s="1">
        <v>98.69777067911852</v>
      </c>
      <c r="BW15217" s="1">
        <v>50.226704096446838</v>
      </c>
    </row>
    <row r="15218" spans="69:75" x14ac:dyDescent="0.2">
      <c r="BQ15218" s="2">
        <v>15215</v>
      </c>
      <c r="BR15218" s="1">
        <v>27.671389918344435</v>
      </c>
      <c r="BW15218" s="1">
        <v>71.885759130054709</v>
      </c>
    </row>
    <row r="15219" spans="69:75" x14ac:dyDescent="0.2">
      <c r="BQ15219" s="2">
        <v>15216</v>
      </c>
      <c r="BR15219" s="1">
        <v>104.74442661161171</v>
      </c>
      <c r="BW15219" s="1">
        <v>67.257285595271441</v>
      </c>
    </row>
    <row r="15220" spans="69:75" x14ac:dyDescent="0.2">
      <c r="BQ15220" s="2">
        <v>15217</v>
      </c>
      <c r="BR15220" s="1">
        <v>82.181524142238715</v>
      </c>
      <c r="BW15220" s="1">
        <v>83.232073902004032</v>
      </c>
    </row>
    <row r="15221" spans="69:75" x14ac:dyDescent="0.2">
      <c r="BQ15221" s="2">
        <v>15218</v>
      </c>
      <c r="BR15221" s="1">
        <v>96.289266969193847</v>
      </c>
      <c r="BW15221" s="1">
        <v>98.14945640368191</v>
      </c>
    </row>
    <row r="15222" spans="69:75" x14ac:dyDescent="0.2">
      <c r="BQ15222" s="2">
        <v>15219</v>
      </c>
      <c r="BR15222" s="1">
        <v>38.752666321202042</v>
      </c>
      <c r="BW15222" s="1">
        <v>5.4449716568834425</v>
      </c>
    </row>
    <row r="15223" spans="69:75" x14ac:dyDescent="0.2">
      <c r="BQ15223" s="2">
        <v>15220</v>
      </c>
      <c r="BR15223" s="1">
        <v>84.972717341804099</v>
      </c>
      <c r="BW15223" s="1">
        <v>63.421911642450027</v>
      </c>
    </row>
    <row r="15224" spans="69:75" x14ac:dyDescent="0.2">
      <c r="BQ15224" s="2">
        <v>15221</v>
      </c>
      <c r="BR15224" s="1">
        <v>17.245453885350262</v>
      </c>
      <c r="BW15224" s="1">
        <v>42.86007247550674</v>
      </c>
    </row>
    <row r="15225" spans="69:75" x14ac:dyDescent="0.2">
      <c r="BQ15225" s="2">
        <v>15222</v>
      </c>
      <c r="BR15225" s="1">
        <v>58.449318282007482</v>
      </c>
      <c r="BW15225" s="1">
        <v>91.403317343357827</v>
      </c>
    </row>
    <row r="15226" spans="69:75" x14ac:dyDescent="0.2">
      <c r="BQ15226" s="2">
        <v>15223</v>
      </c>
      <c r="BR15226" s="1">
        <v>35.754106531207299</v>
      </c>
      <c r="BW15226" s="1">
        <v>24.90358947723897</v>
      </c>
    </row>
    <row r="15227" spans="69:75" x14ac:dyDescent="0.2">
      <c r="BQ15227" s="2">
        <v>15224</v>
      </c>
      <c r="BR15227" s="1">
        <v>99.848898334940344</v>
      </c>
      <c r="BW15227" s="1">
        <v>77.662576348766748</v>
      </c>
    </row>
    <row r="15228" spans="69:75" x14ac:dyDescent="0.2">
      <c r="BQ15228" s="2">
        <v>15225</v>
      </c>
      <c r="BR15228" s="1">
        <v>16.67987580058784</v>
      </c>
      <c r="BW15228" s="1">
        <v>103.05486635899447</v>
      </c>
    </row>
    <row r="15229" spans="69:75" x14ac:dyDescent="0.2">
      <c r="BQ15229" s="2">
        <v>15226</v>
      </c>
      <c r="BR15229" s="1">
        <v>60.223259543347297</v>
      </c>
      <c r="BW15229" s="1">
        <v>34.202463168894297</v>
      </c>
    </row>
    <row r="15230" spans="69:75" x14ac:dyDescent="0.2">
      <c r="BQ15230" s="2">
        <v>15227</v>
      </c>
      <c r="BR15230" s="1">
        <v>52.812611226798225</v>
      </c>
      <c r="BW15230" s="1">
        <v>101.52676326517266</v>
      </c>
    </row>
    <row r="15231" spans="69:75" x14ac:dyDescent="0.2">
      <c r="BQ15231" s="2">
        <v>15228</v>
      </c>
      <c r="BR15231" s="1">
        <v>47.777921652749399</v>
      </c>
      <c r="BW15231" s="1">
        <v>65.915930718488426</v>
      </c>
    </row>
    <row r="15232" spans="69:75" x14ac:dyDescent="0.2">
      <c r="BQ15232" s="2">
        <v>15229</v>
      </c>
      <c r="BR15232" s="1">
        <v>77.491379940498888</v>
      </c>
      <c r="BW15232" s="1">
        <v>96.22392400219897</v>
      </c>
    </row>
    <row r="15233" spans="69:75" x14ac:dyDescent="0.2">
      <c r="BQ15233" s="2">
        <v>15230</v>
      </c>
      <c r="BR15233" s="1">
        <v>88.3059400907824</v>
      </c>
      <c r="BW15233" s="1">
        <v>62.376865412397535</v>
      </c>
    </row>
    <row r="15234" spans="69:75" x14ac:dyDescent="0.2">
      <c r="BQ15234" s="2">
        <v>15231</v>
      </c>
      <c r="BR15234" s="1">
        <v>97.306962983614113</v>
      </c>
      <c r="BW15234" s="1">
        <v>17.639023257999416</v>
      </c>
    </row>
    <row r="15235" spans="69:75" x14ac:dyDescent="0.2">
      <c r="BQ15235" s="2">
        <v>15232</v>
      </c>
      <c r="BR15235" s="1">
        <v>81.159284188022156</v>
      </c>
      <c r="BW15235" s="1">
        <v>52.124490524171136</v>
      </c>
    </row>
    <row r="15236" spans="69:75" x14ac:dyDescent="0.2">
      <c r="BQ15236" s="2">
        <v>15233</v>
      </c>
      <c r="BR15236" s="1">
        <v>32.158919922247435</v>
      </c>
      <c r="BW15236" s="1">
        <v>12.568367315381213</v>
      </c>
    </row>
    <row r="15237" spans="69:75" x14ac:dyDescent="0.2">
      <c r="BQ15237" s="2">
        <v>15234</v>
      </c>
      <c r="BR15237" s="1">
        <v>81.869342605393541</v>
      </c>
      <c r="BW15237" s="1">
        <v>66.662869268813466</v>
      </c>
    </row>
    <row r="15238" spans="69:75" x14ac:dyDescent="0.2">
      <c r="BQ15238" s="2">
        <v>15235</v>
      </c>
      <c r="BR15238" s="1">
        <v>35.014346637765442</v>
      </c>
      <c r="BW15238" s="1">
        <v>90.738617454548063</v>
      </c>
    </row>
    <row r="15239" spans="69:75" x14ac:dyDescent="0.2">
      <c r="BQ15239" s="2">
        <v>15236</v>
      </c>
      <c r="BR15239" s="1">
        <v>37.319438913712276</v>
      </c>
      <c r="BW15239" s="1">
        <v>50.100923491454353</v>
      </c>
    </row>
    <row r="15240" spans="69:75" x14ac:dyDescent="0.2">
      <c r="BQ15240" s="2">
        <v>15237</v>
      </c>
      <c r="BR15240" s="1">
        <v>92.710492293406531</v>
      </c>
      <c r="BW15240" s="1">
        <v>25.344243761355134</v>
      </c>
    </row>
    <row r="15241" spans="69:75" x14ac:dyDescent="0.2">
      <c r="BQ15241" s="2">
        <v>15238</v>
      </c>
      <c r="BR15241" s="1">
        <v>23.157669403038316</v>
      </c>
      <c r="BW15241" s="1">
        <v>100.70752793925917</v>
      </c>
    </row>
    <row r="15242" spans="69:75" x14ac:dyDescent="0.2">
      <c r="BQ15242" s="2">
        <v>15239</v>
      </c>
      <c r="BR15242" s="1">
        <v>23.1028442791002</v>
      </c>
      <c r="BW15242" s="1">
        <v>50.62746529107477</v>
      </c>
    </row>
    <row r="15243" spans="69:75" x14ac:dyDescent="0.2">
      <c r="BQ15243" s="2">
        <v>15240</v>
      </c>
      <c r="BR15243" s="1">
        <v>65.789620961464266</v>
      </c>
      <c r="BW15243" s="1">
        <v>98.262655219176764</v>
      </c>
    </row>
    <row r="15244" spans="69:75" x14ac:dyDescent="0.2">
      <c r="BQ15244" s="2">
        <v>15241</v>
      </c>
      <c r="BR15244" s="1">
        <v>48.022296878024605</v>
      </c>
      <c r="BW15244" s="1">
        <v>61.031050925750719</v>
      </c>
    </row>
    <row r="15245" spans="69:75" x14ac:dyDescent="0.2">
      <c r="BQ15245" s="2">
        <v>15242</v>
      </c>
      <c r="BR15245" s="1">
        <v>84.697945413195868</v>
      </c>
      <c r="BW15245" s="1">
        <v>59.22576446940792</v>
      </c>
    </row>
    <row r="15246" spans="69:75" x14ac:dyDescent="0.2">
      <c r="BQ15246" s="2">
        <v>15243</v>
      </c>
      <c r="BR15246" s="1">
        <v>31.818167773694828</v>
      </c>
      <c r="BW15246" s="1">
        <v>49.546919044886238</v>
      </c>
    </row>
    <row r="15247" spans="69:75" x14ac:dyDescent="0.2">
      <c r="BQ15247" s="2">
        <v>15244</v>
      </c>
      <c r="BR15247" s="1">
        <v>26.586521931273442</v>
      </c>
      <c r="BW15247" s="1">
        <v>27.27321242878438</v>
      </c>
    </row>
    <row r="15248" spans="69:75" x14ac:dyDescent="0.2">
      <c r="BQ15248" s="2">
        <v>15245</v>
      </c>
      <c r="BR15248" s="1">
        <v>47.882616055194006</v>
      </c>
      <c r="BW15248" s="1">
        <v>52.82403154705645</v>
      </c>
    </row>
    <row r="15249" spans="69:75" x14ac:dyDescent="0.2">
      <c r="BQ15249" s="2">
        <v>15246</v>
      </c>
      <c r="BR15249" s="1">
        <v>58.955844316083557</v>
      </c>
      <c r="BW15249" s="1">
        <v>84.645619173731546</v>
      </c>
    </row>
    <row r="15250" spans="69:75" x14ac:dyDescent="0.2">
      <c r="BQ15250" s="2">
        <v>15247</v>
      </c>
      <c r="BR15250" s="1">
        <v>36.883068823888152</v>
      </c>
      <c r="BW15250" s="1">
        <v>88.145669601970638</v>
      </c>
    </row>
    <row r="15251" spans="69:75" x14ac:dyDescent="0.2">
      <c r="BQ15251" s="2">
        <v>15248</v>
      </c>
      <c r="BR15251" s="1">
        <v>16.175612591831229</v>
      </c>
      <c r="BW15251" s="1">
        <v>19.389406114944794</v>
      </c>
    </row>
    <row r="15252" spans="69:75" x14ac:dyDescent="0.2">
      <c r="BQ15252" s="2">
        <v>15249</v>
      </c>
      <c r="BR15252" s="1">
        <v>48.855005109247031</v>
      </c>
      <c r="BW15252" s="1">
        <v>7.5254827570130125</v>
      </c>
    </row>
    <row r="15253" spans="69:75" x14ac:dyDescent="0.2">
      <c r="BQ15253" s="2">
        <v>15250</v>
      </c>
      <c r="BR15253" s="1">
        <v>33.299768701575061</v>
      </c>
      <c r="BW15253" s="1">
        <v>55.796745896134581</v>
      </c>
    </row>
    <row r="15254" spans="69:75" x14ac:dyDescent="0.2">
      <c r="BQ15254" s="2">
        <v>15251</v>
      </c>
      <c r="BR15254" s="1">
        <v>91.847961143067579</v>
      </c>
      <c r="BW15254" s="1">
        <v>98.819815073511649</v>
      </c>
    </row>
    <row r="15255" spans="69:75" x14ac:dyDescent="0.2">
      <c r="BQ15255" s="2">
        <v>15252</v>
      </c>
      <c r="BR15255" s="1">
        <v>2.4758923989621486</v>
      </c>
      <c r="BW15255" s="1">
        <v>42.532118894935195</v>
      </c>
    </row>
    <row r="15256" spans="69:75" x14ac:dyDescent="0.2">
      <c r="BQ15256" s="2">
        <v>15253</v>
      </c>
      <c r="BR15256" s="1">
        <v>9.8247884350148276</v>
      </c>
      <c r="BW15256" s="1">
        <v>68.810055228520497</v>
      </c>
    </row>
    <row r="15257" spans="69:75" x14ac:dyDescent="0.2">
      <c r="BQ15257" s="2">
        <v>15254</v>
      </c>
      <c r="BR15257" s="1">
        <v>18.98046199385897</v>
      </c>
      <c r="BW15257" s="1">
        <v>85.019740942834829</v>
      </c>
    </row>
    <row r="15258" spans="69:75" x14ac:dyDescent="0.2">
      <c r="BQ15258" s="2">
        <v>15255</v>
      </c>
      <c r="BR15258" s="1">
        <v>65.169383631449961</v>
      </c>
      <c r="BW15258" s="1">
        <v>30.422852531724008</v>
      </c>
    </row>
    <row r="15259" spans="69:75" x14ac:dyDescent="0.2">
      <c r="BQ15259" s="2">
        <v>15256</v>
      </c>
      <c r="BR15259" s="1">
        <v>63.103052986107571</v>
      </c>
      <c r="BW15259" s="1">
        <v>69.005839876331692</v>
      </c>
    </row>
    <row r="15260" spans="69:75" x14ac:dyDescent="0.2">
      <c r="BQ15260" s="2">
        <v>15257</v>
      </c>
      <c r="BR15260" s="1">
        <v>21.114589704052722</v>
      </c>
      <c r="BW15260" s="1">
        <v>36.499774923908802</v>
      </c>
    </row>
    <row r="15261" spans="69:75" x14ac:dyDescent="0.2">
      <c r="BQ15261" s="2">
        <v>15258</v>
      </c>
      <c r="BR15261" s="1">
        <v>57.632984412304381</v>
      </c>
      <c r="BW15261" s="1">
        <v>101.14524234564917</v>
      </c>
    </row>
    <row r="15262" spans="69:75" x14ac:dyDescent="0.2">
      <c r="BQ15262" s="2">
        <v>15259</v>
      </c>
      <c r="BR15262" s="1">
        <v>44.019655586166607</v>
      </c>
      <c r="BW15262" s="1">
        <v>9.2122881540000812</v>
      </c>
    </row>
    <row r="15263" spans="69:75" x14ac:dyDescent="0.2">
      <c r="BQ15263" s="2">
        <v>15260</v>
      </c>
      <c r="BR15263" s="1">
        <v>1.6623343115364584</v>
      </c>
      <c r="BW15263" s="1">
        <v>105.1362644086656</v>
      </c>
    </row>
    <row r="15264" spans="69:75" x14ac:dyDescent="0.2">
      <c r="BQ15264" s="2">
        <v>15261</v>
      </c>
      <c r="BR15264" s="1">
        <v>3.5476928922369417</v>
      </c>
      <c r="BW15264" s="1">
        <v>23.815765841551812</v>
      </c>
    </row>
    <row r="15265" spans="69:75" x14ac:dyDescent="0.2">
      <c r="BQ15265" s="2">
        <v>15262</v>
      </c>
      <c r="BR15265" s="1">
        <v>51.459087432511666</v>
      </c>
      <c r="BW15265" s="1">
        <v>2.7288862391525051</v>
      </c>
    </row>
    <row r="15266" spans="69:75" x14ac:dyDescent="0.2">
      <c r="BQ15266" s="2">
        <v>15263</v>
      </c>
      <c r="BR15266" s="1">
        <v>67.673088549699713</v>
      </c>
      <c r="BW15266" s="1">
        <v>25.509884692411877</v>
      </c>
    </row>
    <row r="15267" spans="69:75" x14ac:dyDescent="0.2">
      <c r="BQ15267" s="2">
        <v>15264</v>
      </c>
      <c r="BR15267" s="1">
        <v>8.1811307907030972</v>
      </c>
      <c r="BW15267" s="1">
        <v>3.4340369598483882</v>
      </c>
    </row>
    <row r="15268" spans="69:75" x14ac:dyDescent="0.2">
      <c r="BQ15268" s="2">
        <v>15265</v>
      </c>
      <c r="BR15268" s="1">
        <v>43.363528887366869</v>
      </c>
      <c r="BW15268" s="1">
        <v>60.328276357116891</v>
      </c>
    </row>
    <row r="15269" spans="69:75" x14ac:dyDescent="0.2">
      <c r="BQ15269" s="2">
        <v>15266</v>
      </c>
      <c r="BR15269" s="1">
        <v>75.266298748973128</v>
      </c>
      <c r="BW15269" s="1">
        <v>31.874419826571458</v>
      </c>
    </row>
    <row r="15270" spans="69:75" x14ac:dyDescent="0.2">
      <c r="BQ15270" s="2">
        <v>15267</v>
      </c>
      <c r="BR15270" s="1">
        <v>54.293355963204135</v>
      </c>
      <c r="BW15270" s="1">
        <v>37.604586934471996</v>
      </c>
    </row>
    <row r="15271" spans="69:75" x14ac:dyDescent="0.2">
      <c r="BQ15271" s="2">
        <v>15268</v>
      </c>
      <c r="BR15271" s="1">
        <v>49.598859892819092</v>
      </c>
      <c r="BW15271" s="1">
        <v>60.086337616226587</v>
      </c>
    </row>
    <row r="15272" spans="69:75" x14ac:dyDescent="0.2">
      <c r="BQ15272" s="2">
        <v>15269</v>
      </c>
      <c r="BR15272" s="1">
        <v>28.527202799224515</v>
      </c>
      <c r="BW15272" s="1">
        <v>26.131209998009442</v>
      </c>
    </row>
    <row r="15273" spans="69:75" x14ac:dyDescent="0.2">
      <c r="BQ15273" s="2">
        <v>15270</v>
      </c>
      <c r="BR15273" s="1">
        <v>48.183174911623837</v>
      </c>
      <c r="BW15273" s="1">
        <v>93.054467383951561</v>
      </c>
    </row>
    <row r="15274" spans="69:75" x14ac:dyDescent="0.2">
      <c r="BQ15274" s="2">
        <v>15271</v>
      </c>
      <c r="BR15274" s="1">
        <v>20.797555291011296</v>
      </c>
      <c r="BW15274" s="1">
        <v>51.095688136643048</v>
      </c>
    </row>
    <row r="15275" spans="69:75" x14ac:dyDescent="0.2">
      <c r="BQ15275" s="2">
        <v>15272</v>
      </c>
      <c r="BR15275" s="1">
        <v>25.251609095223959</v>
      </c>
      <c r="BW15275" s="1">
        <v>19.866014183031044</v>
      </c>
    </row>
    <row r="15276" spans="69:75" x14ac:dyDescent="0.2">
      <c r="BQ15276" s="2">
        <v>15273</v>
      </c>
      <c r="BR15276" s="1">
        <v>92.22252961483079</v>
      </c>
      <c r="BW15276" s="1">
        <v>105.49351439931442</v>
      </c>
    </row>
    <row r="15277" spans="69:75" x14ac:dyDescent="0.2">
      <c r="BQ15277" s="2">
        <v>15274</v>
      </c>
      <c r="BR15277" s="1">
        <v>43.633059752879348</v>
      </c>
      <c r="BW15277" s="1">
        <v>95.175133915693749</v>
      </c>
    </row>
    <row r="15278" spans="69:75" x14ac:dyDescent="0.2">
      <c r="BQ15278" s="2">
        <v>15275</v>
      </c>
      <c r="BR15278" s="1">
        <v>13.046566584950344</v>
      </c>
      <c r="BW15278" s="1">
        <v>71.901283846568873</v>
      </c>
    </row>
    <row r="15279" spans="69:75" x14ac:dyDescent="0.2">
      <c r="BQ15279" s="2">
        <v>15276</v>
      </c>
      <c r="BR15279" s="1">
        <v>96.829395078158512</v>
      </c>
      <c r="BW15279" s="1">
        <v>38.379877446099471</v>
      </c>
    </row>
    <row r="15280" spans="69:75" x14ac:dyDescent="0.2">
      <c r="BQ15280" s="2">
        <v>15277</v>
      </c>
      <c r="BR15280" s="1">
        <v>6.4506591582861041</v>
      </c>
      <c r="BW15280" s="1">
        <v>60.62017872304969</v>
      </c>
    </row>
    <row r="15281" spans="69:75" x14ac:dyDescent="0.2">
      <c r="BQ15281" s="2">
        <v>15278</v>
      </c>
      <c r="BR15281" s="1">
        <v>36.03089396381344</v>
      </c>
      <c r="BW15281" s="1">
        <v>62.659822974768559</v>
      </c>
    </row>
    <row r="15282" spans="69:75" x14ac:dyDescent="0.2">
      <c r="BQ15282" s="2">
        <v>15279</v>
      </c>
      <c r="BR15282" s="1">
        <v>24.674184408378498</v>
      </c>
      <c r="BW15282" s="1">
        <v>67.577710148913127</v>
      </c>
    </row>
    <row r="15283" spans="69:75" x14ac:dyDescent="0.2">
      <c r="BQ15283" s="2">
        <v>15280</v>
      </c>
      <c r="BR15283" s="1">
        <v>87.281958457923594</v>
      </c>
      <c r="BW15283" s="1">
        <v>25.039033220465999</v>
      </c>
    </row>
    <row r="15284" spans="69:75" x14ac:dyDescent="0.2">
      <c r="BQ15284" s="2">
        <v>15281</v>
      </c>
      <c r="BR15284" s="1">
        <v>86.800425244253489</v>
      </c>
      <c r="BW15284" s="1">
        <v>25.136628049662367</v>
      </c>
    </row>
    <row r="15285" spans="69:75" x14ac:dyDescent="0.2">
      <c r="BQ15285" s="2">
        <v>15282</v>
      </c>
      <c r="BR15285" s="1">
        <v>41.520305730839311</v>
      </c>
      <c r="BW15285" s="1">
        <v>46.025233707010102</v>
      </c>
    </row>
    <row r="15286" spans="69:75" x14ac:dyDescent="0.2">
      <c r="BQ15286" s="2">
        <v>15283</v>
      </c>
      <c r="BR15286" s="1">
        <v>52.006350174519014</v>
      </c>
      <c r="BW15286" s="1">
        <v>57.782665725618159</v>
      </c>
    </row>
    <row r="15287" spans="69:75" x14ac:dyDescent="0.2">
      <c r="BQ15287" s="2">
        <v>15284</v>
      </c>
      <c r="BR15287" s="1">
        <v>98.301918623601495</v>
      </c>
      <c r="BW15287" s="1">
        <v>23.427471560279887</v>
      </c>
    </row>
    <row r="15288" spans="69:75" x14ac:dyDescent="0.2">
      <c r="BQ15288" s="2">
        <v>15285</v>
      </c>
      <c r="BR15288" s="1">
        <v>66.575396221755426</v>
      </c>
      <c r="BW15288" s="1">
        <v>64.768174470797504</v>
      </c>
    </row>
    <row r="15289" spans="69:75" x14ac:dyDescent="0.2">
      <c r="BQ15289" s="2">
        <v>15286</v>
      </c>
      <c r="BR15289" s="1">
        <v>88.526191609229642</v>
      </c>
      <c r="BW15289" s="1">
        <v>95.358057589520484</v>
      </c>
    </row>
    <row r="15290" spans="69:75" x14ac:dyDescent="0.2">
      <c r="BQ15290" s="2">
        <v>15287</v>
      </c>
      <c r="BR15290" s="1">
        <v>65.852112717952423</v>
      </c>
      <c r="BW15290" s="1">
        <v>7.7442456773884807</v>
      </c>
    </row>
    <row r="15291" spans="69:75" x14ac:dyDescent="0.2">
      <c r="BQ15291" s="2">
        <v>15288</v>
      </c>
      <c r="BR15291" s="1">
        <v>69.97389723880022</v>
      </c>
      <c r="BW15291" s="1">
        <v>39.780949127750091</v>
      </c>
    </row>
    <row r="15292" spans="69:75" x14ac:dyDescent="0.2">
      <c r="BQ15292" s="2">
        <v>15289</v>
      </c>
      <c r="BR15292" s="1">
        <v>74.954814077058558</v>
      </c>
      <c r="BW15292" s="1">
        <v>107.95368550482803</v>
      </c>
    </row>
    <row r="15293" spans="69:75" x14ac:dyDescent="0.2">
      <c r="BQ15293" s="2">
        <v>15290</v>
      </c>
      <c r="BR15293" s="1">
        <v>78.910848021910368</v>
      </c>
      <c r="BW15293" s="1">
        <v>95.912914137513923</v>
      </c>
    </row>
    <row r="15294" spans="69:75" x14ac:dyDescent="0.2">
      <c r="BQ15294" s="2">
        <v>15291</v>
      </c>
      <c r="BR15294" s="1">
        <v>78.324580222371509</v>
      </c>
      <c r="BW15294" s="1">
        <v>29.258870826179848</v>
      </c>
    </row>
    <row r="15295" spans="69:75" x14ac:dyDescent="0.2">
      <c r="BQ15295" s="2">
        <v>15292</v>
      </c>
      <c r="BR15295" s="1">
        <v>102.90992423530358</v>
      </c>
      <c r="BW15295" s="1">
        <v>1.2860804324308823</v>
      </c>
    </row>
    <row r="15296" spans="69:75" x14ac:dyDescent="0.2">
      <c r="BQ15296" s="2">
        <v>15293</v>
      </c>
      <c r="BR15296" s="1">
        <v>18.531562802444828</v>
      </c>
      <c r="BW15296" s="1">
        <v>91.113313760952252</v>
      </c>
    </row>
    <row r="15297" spans="69:75" x14ac:dyDescent="0.2">
      <c r="BQ15297" s="2">
        <v>15294</v>
      </c>
      <c r="BR15297" s="1">
        <v>69.380929413492026</v>
      </c>
      <c r="BW15297" s="1">
        <v>32.712262414600076</v>
      </c>
    </row>
    <row r="15298" spans="69:75" x14ac:dyDescent="0.2">
      <c r="BQ15298" s="2">
        <v>15295</v>
      </c>
      <c r="BR15298" s="1">
        <v>58.980301263570027</v>
      </c>
      <c r="BW15298" s="1">
        <v>24.208446537365919</v>
      </c>
    </row>
    <row r="15299" spans="69:75" x14ac:dyDescent="0.2">
      <c r="BQ15299" s="2">
        <v>15296</v>
      </c>
      <c r="BR15299" s="1">
        <v>88.283598135556616</v>
      </c>
      <c r="BW15299" s="1">
        <v>44.875997467101172</v>
      </c>
    </row>
    <row r="15300" spans="69:75" x14ac:dyDescent="0.2">
      <c r="BQ15300" s="2">
        <v>15297</v>
      </c>
      <c r="BR15300" s="1">
        <v>94.384206954606242</v>
      </c>
      <c r="BW15300" s="1">
        <v>65.908232980767934</v>
      </c>
    </row>
    <row r="15301" spans="69:75" x14ac:dyDescent="0.2">
      <c r="BQ15301" s="2">
        <v>15298</v>
      </c>
      <c r="BR15301" s="1">
        <v>60.845195302750881</v>
      </c>
      <c r="BW15301" s="1">
        <v>36.502970664793082</v>
      </c>
    </row>
    <row r="15302" spans="69:75" x14ac:dyDescent="0.2">
      <c r="BQ15302" s="2">
        <v>15299</v>
      </c>
      <c r="BR15302" s="1">
        <v>42.684750736079593</v>
      </c>
      <c r="BW15302" s="1">
        <v>1.0011097576866668</v>
      </c>
    </row>
    <row r="15303" spans="69:75" x14ac:dyDescent="0.2">
      <c r="BQ15303" s="2">
        <v>15300</v>
      </c>
      <c r="BR15303" s="1">
        <v>91.209419188037458</v>
      </c>
      <c r="BW15303" s="1">
        <v>10.354493331156196</v>
      </c>
    </row>
    <row r="15304" spans="69:75" x14ac:dyDescent="0.2">
      <c r="BQ15304" s="2">
        <v>15301</v>
      </c>
      <c r="BR15304" s="1">
        <v>98.004324399201636</v>
      </c>
      <c r="BW15304" s="1">
        <v>48.667379859248996</v>
      </c>
    </row>
    <row r="15305" spans="69:75" x14ac:dyDescent="0.2">
      <c r="BQ15305" s="2">
        <v>15302</v>
      </c>
      <c r="BR15305" s="1">
        <v>33.601752931214691</v>
      </c>
      <c r="BW15305" s="1">
        <v>98.349164619307004</v>
      </c>
    </row>
    <row r="15306" spans="69:75" x14ac:dyDescent="0.2">
      <c r="BQ15306" s="2">
        <v>15303</v>
      </c>
      <c r="BR15306" s="1">
        <v>89.792671350689858</v>
      </c>
      <c r="BW15306" s="1">
        <v>56.945991050031722</v>
      </c>
    </row>
    <row r="15307" spans="69:75" x14ac:dyDescent="0.2">
      <c r="BQ15307" s="2">
        <v>15304</v>
      </c>
      <c r="BR15307" s="1">
        <v>94.467007127266839</v>
      </c>
      <c r="BW15307" s="1">
        <v>104.72021381885534</v>
      </c>
    </row>
    <row r="15308" spans="69:75" x14ac:dyDescent="0.2">
      <c r="BQ15308" s="2">
        <v>15305</v>
      </c>
      <c r="BR15308" s="1">
        <v>23.117410133926857</v>
      </c>
      <c r="BW15308" s="1">
        <v>61.838180563650468</v>
      </c>
    </row>
    <row r="15309" spans="69:75" x14ac:dyDescent="0.2">
      <c r="BQ15309" s="2">
        <v>15306</v>
      </c>
      <c r="BR15309" s="1">
        <v>89.94022486356252</v>
      </c>
      <c r="BW15309" s="1">
        <v>9.2186505870648752</v>
      </c>
    </row>
    <row r="15310" spans="69:75" x14ac:dyDescent="0.2">
      <c r="BQ15310" s="2">
        <v>15307</v>
      </c>
      <c r="BR15310" s="1">
        <v>92.950666156166875</v>
      </c>
      <c r="BW15310" s="1">
        <v>45.492586585067727</v>
      </c>
    </row>
    <row r="15311" spans="69:75" x14ac:dyDescent="0.2">
      <c r="BQ15311" s="2">
        <v>15308</v>
      </c>
      <c r="BR15311" s="1">
        <v>33.070004411465277</v>
      </c>
      <c r="BW15311" s="1">
        <v>73.28964868708897</v>
      </c>
    </row>
    <row r="15312" spans="69:75" x14ac:dyDescent="0.2">
      <c r="BQ15312" s="2">
        <v>15309</v>
      </c>
      <c r="BR15312" s="1">
        <v>87.256612809211248</v>
      </c>
      <c r="BW15312" s="1">
        <v>53.82424229977326</v>
      </c>
    </row>
    <row r="15313" spans="69:75" x14ac:dyDescent="0.2">
      <c r="BQ15313" s="2">
        <v>15310</v>
      </c>
      <c r="BR15313" s="1">
        <v>56.192532009794633</v>
      </c>
      <c r="BW15313" s="1">
        <v>45.137193283419776</v>
      </c>
    </row>
    <row r="15314" spans="69:75" x14ac:dyDescent="0.2">
      <c r="BQ15314" s="2">
        <v>15311</v>
      </c>
      <c r="BR15314" s="1">
        <v>1.530750165716686</v>
      </c>
      <c r="BW15314" s="1">
        <v>17.216408764236522</v>
      </c>
    </row>
    <row r="15315" spans="69:75" x14ac:dyDescent="0.2">
      <c r="BQ15315" s="2">
        <v>15312</v>
      </c>
      <c r="BR15315" s="1">
        <v>36.068049660164434</v>
      </c>
      <c r="BW15315" s="1">
        <v>19.850916251255374</v>
      </c>
    </row>
    <row r="15316" spans="69:75" x14ac:dyDescent="0.2">
      <c r="BQ15316" s="2">
        <v>15313</v>
      </c>
      <c r="BR15316" s="1">
        <v>8.3048693695037379</v>
      </c>
      <c r="BW15316" s="1">
        <v>82.350241761176079</v>
      </c>
    </row>
    <row r="15317" spans="69:75" x14ac:dyDescent="0.2">
      <c r="BQ15317" s="2">
        <v>15314</v>
      </c>
      <c r="BR15317" s="1">
        <v>52.893620944728383</v>
      </c>
      <c r="BW15317" s="1">
        <v>74.303077763924676</v>
      </c>
    </row>
    <row r="15318" spans="69:75" x14ac:dyDescent="0.2">
      <c r="BQ15318" s="2">
        <v>15315</v>
      </c>
      <c r="BR15318" s="1">
        <v>25.110650114293865</v>
      </c>
      <c r="BW15318" s="1">
        <v>85.805515426389064</v>
      </c>
    </row>
    <row r="15319" spans="69:75" x14ac:dyDescent="0.2">
      <c r="BQ15319" s="2">
        <v>15316</v>
      </c>
      <c r="BR15319" s="1">
        <v>48.364635488815054</v>
      </c>
      <c r="BW15319" s="1">
        <v>47.282453512894278</v>
      </c>
    </row>
    <row r="15320" spans="69:75" x14ac:dyDescent="0.2">
      <c r="BQ15320" s="2">
        <v>15317</v>
      </c>
      <c r="BR15320" s="1">
        <v>37.139226730390362</v>
      </c>
      <c r="BW15320" s="1">
        <v>77.014852258061779</v>
      </c>
    </row>
    <row r="15321" spans="69:75" x14ac:dyDescent="0.2">
      <c r="BQ15321" s="2">
        <v>15318</v>
      </c>
      <c r="BR15321" s="1">
        <v>77.847081652738922</v>
      </c>
      <c r="BW15321" s="1">
        <v>45.518947121475549</v>
      </c>
    </row>
    <row r="15322" spans="69:75" x14ac:dyDescent="0.2">
      <c r="BQ15322" s="2">
        <v>15319</v>
      </c>
      <c r="BR15322" s="1">
        <v>55.837726771372473</v>
      </c>
      <c r="BW15322" s="1">
        <v>47.592935492197512</v>
      </c>
    </row>
    <row r="15323" spans="69:75" x14ac:dyDescent="0.2">
      <c r="BQ15323" s="2">
        <v>15320</v>
      </c>
      <c r="BR15323" s="1">
        <v>51.452723983311728</v>
      </c>
      <c r="BW15323" s="1">
        <v>82.995054025919018</v>
      </c>
    </row>
    <row r="15324" spans="69:75" x14ac:dyDescent="0.2">
      <c r="BQ15324" s="2">
        <v>15321</v>
      </c>
      <c r="BR15324" s="1">
        <v>30.500299041414625</v>
      </c>
      <c r="BW15324" s="1">
        <v>17.471073925511352</v>
      </c>
    </row>
    <row r="15325" spans="69:75" x14ac:dyDescent="0.2">
      <c r="BQ15325" s="2">
        <v>15322</v>
      </c>
      <c r="BR15325" s="1">
        <v>83.91032289644275</v>
      </c>
      <c r="BW15325" s="1">
        <v>98.709798120808642</v>
      </c>
    </row>
    <row r="15326" spans="69:75" x14ac:dyDescent="0.2">
      <c r="BQ15326" s="2">
        <v>15323</v>
      </c>
      <c r="BR15326" s="1">
        <v>27.004153966853242</v>
      </c>
      <c r="BW15326" s="1">
        <v>61.250416391230686</v>
      </c>
    </row>
    <row r="15327" spans="69:75" x14ac:dyDescent="0.2">
      <c r="BQ15327" s="2">
        <v>15324</v>
      </c>
      <c r="BR15327" s="1">
        <v>8.2738915750527475</v>
      </c>
      <c r="BW15327" s="1">
        <v>55.595239247828857</v>
      </c>
    </row>
    <row r="15328" spans="69:75" x14ac:dyDescent="0.2">
      <c r="BQ15328" s="2">
        <v>15325</v>
      </c>
      <c r="BR15328" s="1">
        <v>59.68598838836752</v>
      </c>
      <c r="BW15328" s="1">
        <v>22.384797680714687</v>
      </c>
    </row>
    <row r="15329" spans="69:75" x14ac:dyDescent="0.2">
      <c r="BQ15329" s="2">
        <v>15326</v>
      </c>
      <c r="BR15329" s="1">
        <v>48.017590405826184</v>
      </c>
      <c r="BW15329" s="1">
        <v>46.455821937368682</v>
      </c>
    </row>
    <row r="15330" spans="69:75" x14ac:dyDescent="0.2">
      <c r="BQ15330" s="2">
        <v>15327</v>
      </c>
      <c r="BR15330" s="1">
        <v>88.80047740291198</v>
      </c>
      <c r="BW15330" s="1">
        <v>25.864404594003677</v>
      </c>
    </row>
    <row r="15331" spans="69:75" x14ac:dyDescent="0.2">
      <c r="BQ15331" s="2">
        <v>15328</v>
      </c>
      <c r="BR15331" s="1">
        <v>60.474742401767401</v>
      </c>
      <c r="BW15331" s="1">
        <v>81.669387495404209</v>
      </c>
    </row>
    <row r="15332" spans="69:75" x14ac:dyDescent="0.2">
      <c r="BQ15332" s="2">
        <v>15329</v>
      </c>
      <c r="BR15332" s="1">
        <v>54.887896391751696</v>
      </c>
      <c r="BW15332" s="1">
        <v>57.297116086222957</v>
      </c>
    </row>
    <row r="15333" spans="69:75" x14ac:dyDescent="0.2">
      <c r="BQ15333" s="2">
        <v>15330</v>
      </c>
      <c r="BR15333" s="1">
        <v>90.022132505872861</v>
      </c>
      <c r="BW15333" s="1">
        <v>80.78307752434452</v>
      </c>
    </row>
    <row r="15334" spans="69:75" x14ac:dyDescent="0.2">
      <c r="BQ15334" s="2">
        <v>15331</v>
      </c>
      <c r="BR15334" s="1">
        <v>101.75379106314736</v>
      </c>
      <c r="BW15334" s="1">
        <v>10.868316384006878</v>
      </c>
    </row>
    <row r="15335" spans="69:75" x14ac:dyDescent="0.2">
      <c r="BQ15335" s="2">
        <v>15332</v>
      </c>
      <c r="BR15335" s="1">
        <v>68.960216094812381</v>
      </c>
      <c r="BW15335" s="1">
        <v>76.334648253439951</v>
      </c>
    </row>
    <row r="15336" spans="69:75" x14ac:dyDescent="0.2">
      <c r="BQ15336" s="2">
        <v>15333</v>
      </c>
      <c r="BR15336" s="1">
        <v>80.896526553139239</v>
      </c>
      <c r="BW15336" s="1">
        <v>65.882453890197354</v>
      </c>
    </row>
    <row r="15337" spans="69:75" x14ac:dyDescent="0.2">
      <c r="BQ15337" s="2">
        <v>15334</v>
      </c>
      <c r="BR15337" s="1">
        <v>64.604519326214756</v>
      </c>
      <c r="BW15337" s="1">
        <v>44.742423298263333</v>
      </c>
    </row>
    <row r="15338" spans="69:75" x14ac:dyDescent="0.2">
      <c r="BQ15338" s="2">
        <v>15335</v>
      </c>
      <c r="BR15338" s="1">
        <v>103.71962510515911</v>
      </c>
      <c r="BW15338" s="1">
        <v>70.428436990410546</v>
      </c>
    </row>
    <row r="15339" spans="69:75" x14ac:dyDescent="0.2">
      <c r="BQ15339" s="2">
        <v>15336</v>
      </c>
      <c r="BR15339" s="1">
        <v>5.4118584486919907</v>
      </c>
      <c r="BW15339" s="1">
        <v>46.673705606300359</v>
      </c>
    </row>
    <row r="15340" spans="69:75" x14ac:dyDescent="0.2">
      <c r="BQ15340" s="2">
        <v>15337</v>
      </c>
      <c r="BR15340" s="1">
        <v>15.325981489496005</v>
      </c>
      <c r="BW15340" s="1">
        <v>77.711759867547102</v>
      </c>
    </row>
    <row r="15341" spans="69:75" x14ac:dyDescent="0.2">
      <c r="BQ15341" s="2">
        <v>15338</v>
      </c>
      <c r="BR15341" s="1">
        <v>19.788187328334264</v>
      </c>
      <c r="BW15341" s="1">
        <v>21.889406797872883</v>
      </c>
    </row>
    <row r="15342" spans="69:75" x14ac:dyDescent="0.2">
      <c r="BQ15342" s="2">
        <v>15339</v>
      </c>
      <c r="BR15342" s="1">
        <v>6.4653243587561953</v>
      </c>
      <c r="BW15342" s="1">
        <v>95.704474319908371</v>
      </c>
    </row>
    <row r="15343" spans="69:75" x14ac:dyDescent="0.2">
      <c r="BQ15343" s="2">
        <v>15340</v>
      </c>
      <c r="BR15343" s="1">
        <v>24.456807004344714</v>
      </c>
      <c r="BW15343" s="1">
        <v>48.984560069823772</v>
      </c>
    </row>
    <row r="15344" spans="69:75" x14ac:dyDescent="0.2">
      <c r="BQ15344" s="2">
        <v>15341</v>
      </c>
      <c r="BR15344" s="1">
        <v>77.594088062724126</v>
      </c>
      <c r="BW15344" s="1">
        <v>41.526214421681829</v>
      </c>
    </row>
    <row r="15345" spans="69:75" x14ac:dyDescent="0.2">
      <c r="BQ15345" s="2">
        <v>15342</v>
      </c>
      <c r="BR15345" s="1">
        <v>44.575799912114093</v>
      </c>
      <c r="BW15345" s="1">
        <v>62.579311329909302</v>
      </c>
    </row>
    <row r="15346" spans="69:75" x14ac:dyDescent="0.2">
      <c r="BQ15346" s="2">
        <v>15343</v>
      </c>
      <c r="BR15346" s="1">
        <v>40.930063966924763</v>
      </c>
      <c r="BW15346" s="1">
        <v>8.7305772157576236</v>
      </c>
    </row>
    <row r="15347" spans="69:75" x14ac:dyDescent="0.2">
      <c r="BQ15347" s="2">
        <v>15344</v>
      </c>
      <c r="BR15347" s="1">
        <v>72.618229993357062</v>
      </c>
      <c r="BW15347" s="1">
        <v>56.752710742624487</v>
      </c>
    </row>
    <row r="15348" spans="69:75" x14ac:dyDescent="0.2">
      <c r="BQ15348" s="2">
        <v>15345</v>
      </c>
      <c r="BR15348" s="1">
        <v>39.063973194823745</v>
      </c>
      <c r="BW15348" s="1">
        <v>100.05012623244167</v>
      </c>
    </row>
    <row r="15349" spans="69:75" x14ac:dyDescent="0.2">
      <c r="BQ15349" s="2">
        <v>15346</v>
      </c>
      <c r="BR15349" s="1">
        <v>71.646383057509269</v>
      </c>
      <c r="BW15349" s="1">
        <v>5.2882100712991793</v>
      </c>
    </row>
    <row r="15350" spans="69:75" x14ac:dyDescent="0.2">
      <c r="BQ15350" s="2">
        <v>15347</v>
      </c>
      <c r="BR15350" s="1">
        <v>30.041604515929411</v>
      </c>
      <c r="BW15350" s="1">
        <v>10.62266052532846</v>
      </c>
    </row>
    <row r="15351" spans="69:75" x14ac:dyDescent="0.2">
      <c r="BQ15351" s="2">
        <v>15348</v>
      </c>
      <c r="BR15351" s="1">
        <v>16.787740129088323</v>
      </c>
      <c r="BW15351" s="1">
        <v>98.986543101576075</v>
      </c>
    </row>
    <row r="15352" spans="69:75" x14ac:dyDescent="0.2">
      <c r="BQ15352" s="2">
        <v>15349</v>
      </c>
      <c r="BR15352" s="1">
        <v>63.859811648340724</v>
      </c>
      <c r="BW15352" s="1">
        <v>72.715459281406851</v>
      </c>
    </row>
    <row r="15353" spans="69:75" x14ac:dyDescent="0.2">
      <c r="BQ15353" s="2">
        <v>15350</v>
      </c>
      <c r="BR15353" s="1">
        <v>87.717227382491188</v>
      </c>
      <c r="BW15353" s="1">
        <v>28.174825945875401</v>
      </c>
    </row>
    <row r="15354" spans="69:75" x14ac:dyDescent="0.2">
      <c r="BQ15354" s="2">
        <v>15351</v>
      </c>
      <c r="BR15354" s="1">
        <v>26.700495906038046</v>
      </c>
      <c r="BW15354" s="1">
        <v>67.391578743340375</v>
      </c>
    </row>
    <row r="15355" spans="69:75" x14ac:dyDescent="0.2">
      <c r="BQ15355" s="2">
        <v>15352</v>
      </c>
      <c r="BR15355" s="1">
        <v>29.180797906812192</v>
      </c>
      <c r="BW15355" s="1">
        <v>98.221162432423711</v>
      </c>
    </row>
    <row r="15356" spans="69:75" x14ac:dyDescent="0.2">
      <c r="BQ15356" s="2">
        <v>15353</v>
      </c>
      <c r="BR15356" s="1">
        <v>51.898075776515043</v>
      </c>
      <c r="BW15356" s="1">
        <v>89.693588327420031</v>
      </c>
    </row>
    <row r="15357" spans="69:75" x14ac:dyDescent="0.2">
      <c r="BQ15357" s="2">
        <v>15354</v>
      </c>
      <c r="BR15357" s="1">
        <v>13.814563808158855</v>
      </c>
      <c r="BW15357" s="1">
        <v>16.525194788978641</v>
      </c>
    </row>
    <row r="15358" spans="69:75" x14ac:dyDescent="0.2">
      <c r="BQ15358" s="2">
        <v>15355</v>
      </c>
      <c r="BR15358" s="1">
        <v>38.058833210978236</v>
      </c>
      <c r="BW15358" s="1">
        <v>90.232759588200594</v>
      </c>
    </row>
    <row r="15359" spans="69:75" x14ac:dyDescent="0.2">
      <c r="BQ15359" s="2">
        <v>15356</v>
      </c>
      <c r="BR15359" s="1">
        <v>88.684856887484926</v>
      </c>
      <c r="BW15359" s="1">
        <v>94.272921936226936</v>
      </c>
    </row>
    <row r="15360" spans="69:75" x14ac:dyDescent="0.2">
      <c r="BQ15360" s="2">
        <v>15357</v>
      </c>
      <c r="BR15360" s="1">
        <v>65.147585400590856</v>
      </c>
      <c r="BW15360" s="1">
        <v>94.566217535621803</v>
      </c>
    </row>
    <row r="15361" spans="69:75" x14ac:dyDescent="0.2">
      <c r="BQ15361" s="2">
        <v>15358</v>
      </c>
      <c r="BR15361" s="1">
        <v>95.46010960211899</v>
      </c>
      <c r="BW15361" s="1">
        <v>86.974052001927049</v>
      </c>
    </row>
    <row r="15362" spans="69:75" x14ac:dyDescent="0.2">
      <c r="BQ15362" s="2">
        <v>15359</v>
      </c>
      <c r="BR15362" s="1">
        <v>85.943807322155152</v>
      </c>
      <c r="BW15362" s="1">
        <v>29.396096152970276</v>
      </c>
    </row>
    <row r="15363" spans="69:75" x14ac:dyDescent="0.2">
      <c r="BQ15363" s="2">
        <v>15360</v>
      </c>
      <c r="BR15363" s="1">
        <v>38.981173939311844</v>
      </c>
      <c r="BW15363" s="1">
        <v>47.058796096213825</v>
      </c>
    </row>
    <row r="15364" spans="69:75" x14ac:dyDescent="0.2">
      <c r="BQ15364" s="2">
        <v>15361</v>
      </c>
      <c r="BR15364" s="1">
        <v>73.403071047211569</v>
      </c>
      <c r="BW15364" s="1">
        <v>93.441708171717124</v>
      </c>
    </row>
    <row r="15365" spans="69:75" x14ac:dyDescent="0.2">
      <c r="BQ15365" s="2">
        <v>15362</v>
      </c>
      <c r="BR15365" s="1">
        <v>10.302557715878354</v>
      </c>
      <c r="BW15365" s="1">
        <v>0.28733586521594034</v>
      </c>
    </row>
    <row r="15366" spans="69:75" x14ac:dyDescent="0.2">
      <c r="BQ15366" s="2">
        <v>15363</v>
      </c>
      <c r="BR15366" s="1">
        <v>35.621129521804107</v>
      </c>
      <c r="BW15366" s="1">
        <v>92.329411871790199</v>
      </c>
    </row>
    <row r="15367" spans="69:75" x14ac:dyDescent="0.2">
      <c r="BQ15367" s="2">
        <v>15364</v>
      </c>
      <c r="BR15367" s="1">
        <v>102.59266244197912</v>
      </c>
      <c r="BW15367" s="1">
        <v>78.898684954133245</v>
      </c>
    </row>
    <row r="15368" spans="69:75" x14ac:dyDescent="0.2">
      <c r="BQ15368" s="2">
        <v>15365</v>
      </c>
      <c r="BR15368" s="1">
        <v>64.318286115230592</v>
      </c>
      <c r="BW15368" s="1">
        <v>75.939321306232216</v>
      </c>
    </row>
    <row r="15369" spans="69:75" x14ac:dyDescent="0.2">
      <c r="BQ15369" s="2">
        <v>15366</v>
      </c>
      <c r="BR15369" s="1">
        <v>2.9834862906012098</v>
      </c>
      <c r="BW15369" s="1">
        <v>42.599923251200352</v>
      </c>
    </row>
    <row r="15370" spans="69:75" x14ac:dyDescent="0.2">
      <c r="BQ15370" s="2">
        <v>15367</v>
      </c>
      <c r="BR15370" s="1">
        <v>6.3807415069883611</v>
      </c>
      <c r="BW15370" s="1">
        <v>44.667147041313569</v>
      </c>
    </row>
    <row r="15371" spans="69:75" x14ac:dyDescent="0.2">
      <c r="BQ15371" s="2">
        <v>15368</v>
      </c>
      <c r="BR15371" s="1">
        <v>78.631622730184603</v>
      </c>
      <c r="BW15371" s="1">
        <v>87.256224464284657</v>
      </c>
    </row>
    <row r="15372" spans="69:75" x14ac:dyDescent="0.2">
      <c r="BQ15372" s="2">
        <v>15369</v>
      </c>
      <c r="BR15372" s="1">
        <v>42.404742872997019</v>
      </c>
      <c r="BW15372" s="1">
        <v>34.966232599968748</v>
      </c>
    </row>
    <row r="15373" spans="69:75" x14ac:dyDescent="0.2">
      <c r="BQ15373" s="2">
        <v>15370</v>
      </c>
      <c r="BR15373" s="1">
        <v>69.976564602161119</v>
      </c>
      <c r="BW15373" s="1">
        <v>16.000264771796029</v>
      </c>
    </row>
    <row r="15374" spans="69:75" x14ac:dyDescent="0.2">
      <c r="BQ15374" s="2">
        <v>15371</v>
      </c>
      <c r="BR15374" s="1">
        <v>54.047584959243295</v>
      </c>
      <c r="BW15374" s="1">
        <v>30.243870843454008</v>
      </c>
    </row>
    <row r="15375" spans="69:75" x14ac:dyDescent="0.2">
      <c r="BQ15375" s="2">
        <v>15372</v>
      </c>
      <c r="BR15375" s="1">
        <v>84.188189937090641</v>
      </c>
      <c r="BW15375" s="1">
        <v>51.380454450456426</v>
      </c>
    </row>
    <row r="15376" spans="69:75" x14ac:dyDescent="0.2">
      <c r="BQ15376" s="2">
        <v>15373</v>
      </c>
      <c r="BR15376" s="1">
        <v>48.651430957069522</v>
      </c>
      <c r="BW15376" s="1">
        <v>102.18813859566089</v>
      </c>
    </row>
    <row r="15377" spans="69:75" x14ac:dyDescent="0.2">
      <c r="BQ15377" s="2">
        <v>15374</v>
      </c>
      <c r="BR15377" s="1">
        <v>83.99846849635108</v>
      </c>
      <c r="BW15377" s="1">
        <v>72.756875790516858</v>
      </c>
    </row>
    <row r="15378" spans="69:75" x14ac:dyDescent="0.2">
      <c r="BQ15378" s="2">
        <v>15375</v>
      </c>
      <c r="BR15378" s="1">
        <v>74.877361088239667</v>
      </c>
      <c r="BW15378" s="1">
        <v>0.88751078629531222</v>
      </c>
    </row>
    <row r="15379" spans="69:75" x14ac:dyDescent="0.2">
      <c r="BQ15379" s="2">
        <v>15376</v>
      </c>
      <c r="BR15379" s="1">
        <v>75.519787652536223</v>
      </c>
      <c r="BW15379" s="1">
        <v>65.439172977752264</v>
      </c>
    </row>
    <row r="15380" spans="69:75" x14ac:dyDescent="0.2">
      <c r="BQ15380" s="2">
        <v>15377</v>
      </c>
      <c r="BR15380" s="1">
        <v>85.738382154271704</v>
      </c>
      <c r="BW15380" s="1">
        <v>3.4346835757315297</v>
      </c>
    </row>
    <row r="15381" spans="69:75" x14ac:dyDescent="0.2">
      <c r="BQ15381" s="2">
        <v>15378</v>
      </c>
      <c r="BR15381" s="1">
        <v>35.367192066340039</v>
      </c>
      <c r="BW15381" s="1">
        <v>64.504400156392364</v>
      </c>
    </row>
    <row r="15382" spans="69:75" x14ac:dyDescent="0.2">
      <c r="BQ15382" s="2">
        <v>15379</v>
      </c>
      <c r="BR15382" s="1">
        <v>1.6547038653704114</v>
      </c>
      <c r="BW15382" s="1">
        <v>61.214702897145571</v>
      </c>
    </row>
    <row r="15383" spans="69:75" x14ac:dyDescent="0.2">
      <c r="BQ15383" s="2">
        <v>15380</v>
      </c>
      <c r="BR15383" s="1">
        <v>21.064400239198594</v>
      </c>
      <c r="BW15383" s="1">
        <v>71.26365980619903</v>
      </c>
    </row>
    <row r="15384" spans="69:75" x14ac:dyDescent="0.2">
      <c r="BQ15384" s="2">
        <v>15381</v>
      </c>
      <c r="BR15384" s="1">
        <v>89.156536332914953</v>
      </c>
      <c r="BW15384" s="1">
        <v>58.616853994831871</v>
      </c>
    </row>
    <row r="15385" spans="69:75" x14ac:dyDescent="0.2">
      <c r="BQ15385" s="2">
        <v>15382</v>
      </c>
      <c r="BR15385" s="1">
        <v>71.815062078739544</v>
      </c>
      <c r="BW15385" s="1">
        <v>76.621502338914127</v>
      </c>
    </row>
    <row r="15386" spans="69:75" x14ac:dyDescent="0.2">
      <c r="BQ15386" s="2">
        <v>15383</v>
      </c>
      <c r="BR15386" s="1">
        <v>82.010455040357584</v>
      </c>
      <c r="BW15386" s="1">
        <v>52.704572945961758</v>
      </c>
    </row>
    <row r="15387" spans="69:75" x14ac:dyDescent="0.2">
      <c r="BQ15387" s="2">
        <v>15384</v>
      </c>
      <c r="BR15387" s="1">
        <v>7.1906960765838654</v>
      </c>
      <c r="BW15387" s="1">
        <v>66.215104638844139</v>
      </c>
    </row>
    <row r="15388" spans="69:75" x14ac:dyDescent="0.2">
      <c r="BQ15388" s="2">
        <v>15385</v>
      </c>
      <c r="BR15388" s="1">
        <v>94.677960826105078</v>
      </c>
      <c r="BW15388" s="1">
        <v>2.1925309261512815</v>
      </c>
    </row>
    <row r="15389" spans="69:75" x14ac:dyDescent="0.2">
      <c r="BQ15389" s="2">
        <v>15386</v>
      </c>
      <c r="BR15389" s="1">
        <v>87.862776396386238</v>
      </c>
      <c r="BW15389" s="1">
        <v>32.085596194537942</v>
      </c>
    </row>
    <row r="15390" spans="69:75" x14ac:dyDescent="0.2">
      <c r="BQ15390" s="2">
        <v>15387</v>
      </c>
      <c r="BR15390" s="1">
        <v>91.170469035500702</v>
      </c>
      <c r="BW15390" s="1">
        <v>102.74228665992663</v>
      </c>
    </row>
    <row r="15391" spans="69:75" x14ac:dyDescent="0.2">
      <c r="BQ15391" s="2">
        <v>15388</v>
      </c>
      <c r="BR15391" s="1">
        <v>45.666051291047268</v>
      </c>
      <c r="BW15391" s="1">
        <v>88.781279975780336</v>
      </c>
    </row>
    <row r="15392" spans="69:75" x14ac:dyDescent="0.2">
      <c r="BQ15392" s="2">
        <v>15389</v>
      </c>
      <c r="BR15392" s="1">
        <v>100.19668510440354</v>
      </c>
      <c r="BW15392" s="1">
        <v>60.912329002310173</v>
      </c>
    </row>
    <row r="15393" spans="69:75" x14ac:dyDescent="0.2">
      <c r="BQ15393" s="2">
        <v>15390</v>
      </c>
      <c r="BR15393" s="1">
        <v>33.829981247629576</v>
      </c>
      <c r="BW15393" s="1">
        <v>95.081119399105631</v>
      </c>
    </row>
    <row r="15394" spans="69:75" x14ac:dyDescent="0.2">
      <c r="BQ15394" s="2">
        <v>15391</v>
      </c>
      <c r="BR15394" s="1">
        <v>24.696299186273169</v>
      </c>
      <c r="BW15394" s="1">
        <v>17.724375727624849</v>
      </c>
    </row>
    <row r="15395" spans="69:75" x14ac:dyDescent="0.2">
      <c r="BQ15395" s="2">
        <v>15392</v>
      </c>
      <c r="BR15395" s="1">
        <v>107.22849152783871</v>
      </c>
      <c r="BW15395" s="1">
        <v>93.395639419660171</v>
      </c>
    </row>
    <row r="15396" spans="69:75" x14ac:dyDescent="0.2">
      <c r="BQ15396" s="2">
        <v>15393</v>
      </c>
      <c r="BR15396" s="1">
        <v>104.12316189135677</v>
      </c>
      <c r="BW15396" s="1">
        <v>15.754622059039324</v>
      </c>
    </row>
    <row r="15397" spans="69:75" x14ac:dyDescent="0.2">
      <c r="BQ15397" s="2">
        <v>15394</v>
      </c>
      <c r="BR15397" s="1">
        <v>66.303263992124585</v>
      </c>
      <c r="BW15397" s="1">
        <v>50.568791153579923</v>
      </c>
    </row>
    <row r="15398" spans="69:75" x14ac:dyDescent="0.2">
      <c r="BQ15398" s="2">
        <v>15395</v>
      </c>
      <c r="BR15398" s="1">
        <v>16.992370694631862</v>
      </c>
      <c r="BW15398" s="1">
        <v>100.2497239633519</v>
      </c>
    </row>
    <row r="15399" spans="69:75" x14ac:dyDescent="0.2">
      <c r="BQ15399" s="2">
        <v>15396</v>
      </c>
      <c r="BR15399" s="1">
        <v>1.9586371549483061E-2</v>
      </c>
      <c r="BW15399" s="1">
        <v>106.89881224530788</v>
      </c>
    </row>
    <row r="15400" spans="69:75" x14ac:dyDescent="0.2">
      <c r="BQ15400" s="2">
        <v>15397</v>
      </c>
      <c r="BR15400" s="1">
        <v>53.309858752675837</v>
      </c>
      <c r="BW15400" s="1">
        <v>98.933973965770775</v>
      </c>
    </row>
    <row r="15401" spans="69:75" x14ac:dyDescent="0.2">
      <c r="BQ15401" s="2">
        <v>15398</v>
      </c>
      <c r="BR15401" s="1">
        <v>46.388829641781939</v>
      </c>
      <c r="BW15401" s="1">
        <v>62.330862034226243</v>
      </c>
    </row>
    <row r="15402" spans="69:75" x14ac:dyDescent="0.2">
      <c r="BQ15402" s="2">
        <v>15399</v>
      </c>
      <c r="BR15402" s="1">
        <v>60.322450635134516</v>
      </c>
      <c r="BW15402" s="1">
        <v>88.646278283832345</v>
      </c>
    </row>
    <row r="15403" spans="69:75" x14ac:dyDescent="0.2">
      <c r="BQ15403" s="2">
        <v>15400</v>
      </c>
      <c r="BR15403" s="1">
        <v>11.27249536957331</v>
      </c>
      <c r="BW15403" s="1">
        <v>44.689666608353974</v>
      </c>
    </row>
    <row r="15404" spans="69:75" x14ac:dyDescent="0.2">
      <c r="BQ15404" s="2">
        <v>15401</v>
      </c>
      <c r="BR15404" s="1">
        <v>2.9782671232876829</v>
      </c>
      <c r="BW15404" s="1">
        <v>100.27225134032304</v>
      </c>
    </row>
    <row r="15405" spans="69:75" x14ac:dyDescent="0.2">
      <c r="BQ15405" s="2">
        <v>15402</v>
      </c>
      <c r="BR15405" s="1">
        <v>72.605248257562153</v>
      </c>
      <c r="BW15405" s="1">
        <v>20.29987781084083</v>
      </c>
    </row>
    <row r="15406" spans="69:75" x14ac:dyDescent="0.2">
      <c r="BQ15406" s="2">
        <v>15403</v>
      </c>
      <c r="BR15406" s="1">
        <v>52.84430012808852</v>
      </c>
      <c r="BW15406" s="1">
        <v>62.170839481767786</v>
      </c>
    </row>
    <row r="15407" spans="69:75" x14ac:dyDescent="0.2">
      <c r="BQ15407" s="2">
        <v>15404</v>
      </c>
      <c r="BR15407" s="1">
        <v>103.56815858818359</v>
      </c>
      <c r="BW15407" s="1">
        <v>48.335009741710849</v>
      </c>
    </row>
    <row r="15408" spans="69:75" x14ac:dyDescent="0.2">
      <c r="BQ15408" s="2">
        <v>15405</v>
      </c>
      <c r="BR15408" s="1">
        <v>39.138932638954373</v>
      </c>
      <c r="BW15408" s="1">
        <v>21.524154752304501</v>
      </c>
    </row>
    <row r="15409" spans="69:75" x14ac:dyDescent="0.2">
      <c r="BQ15409" s="2">
        <v>15406</v>
      </c>
      <c r="BR15409" s="1">
        <v>47.903631948880729</v>
      </c>
      <c r="BW15409" s="1">
        <v>17.774161258990663</v>
      </c>
    </row>
    <row r="15410" spans="69:75" x14ac:dyDescent="0.2">
      <c r="BQ15410" s="2">
        <v>15407</v>
      </c>
      <c r="BR15410" s="1">
        <v>87.708649019288004</v>
      </c>
      <c r="BW15410" s="1">
        <v>25.242646924207751</v>
      </c>
    </row>
    <row r="15411" spans="69:75" x14ac:dyDescent="0.2">
      <c r="BQ15411" s="2">
        <v>15408</v>
      </c>
      <c r="BR15411" s="1">
        <v>10.49964199719145</v>
      </c>
      <c r="BW15411" s="1">
        <v>96.262961065506744</v>
      </c>
    </row>
    <row r="15412" spans="69:75" x14ac:dyDescent="0.2">
      <c r="BQ15412" s="2">
        <v>15409</v>
      </c>
      <c r="BR15412" s="1">
        <v>51.623779213116535</v>
      </c>
      <c r="BW15412" s="1">
        <v>41.172591721256111</v>
      </c>
    </row>
    <row r="15413" spans="69:75" x14ac:dyDescent="0.2">
      <c r="BQ15413" s="2">
        <v>15410</v>
      </c>
      <c r="BR15413" s="1">
        <v>27.397415721976447</v>
      </c>
      <c r="BW15413" s="1">
        <v>93.763476981220975</v>
      </c>
    </row>
    <row r="15414" spans="69:75" x14ac:dyDescent="0.2">
      <c r="BQ15414" s="2">
        <v>15411</v>
      </c>
      <c r="BR15414" s="1">
        <v>1.2941938303978624</v>
      </c>
      <c r="BW15414" s="1">
        <v>9.781561149848276</v>
      </c>
    </row>
    <row r="15415" spans="69:75" x14ac:dyDescent="0.2">
      <c r="BQ15415" s="2">
        <v>15412</v>
      </c>
      <c r="BR15415" s="1">
        <v>58.80981781823499</v>
      </c>
      <c r="BW15415" s="1">
        <v>63.155975029106287</v>
      </c>
    </row>
    <row r="15416" spans="69:75" x14ac:dyDescent="0.2">
      <c r="BQ15416" s="2">
        <v>15413</v>
      </c>
      <c r="BR15416" s="1">
        <v>77.65556664302315</v>
      </c>
      <c r="BW15416" s="1">
        <v>39.840626425121513</v>
      </c>
    </row>
    <row r="15417" spans="69:75" x14ac:dyDescent="0.2">
      <c r="BQ15417" s="2">
        <v>15414</v>
      </c>
      <c r="BR15417" s="1">
        <v>4.1327667199458951</v>
      </c>
      <c r="BW15417" s="1">
        <v>101.26072581888698</v>
      </c>
    </row>
    <row r="15418" spans="69:75" x14ac:dyDescent="0.2">
      <c r="BQ15418" s="2">
        <v>15415</v>
      </c>
      <c r="BR15418" s="1">
        <v>46.436447855209281</v>
      </c>
      <c r="BW15418" s="1">
        <v>1.4568015872875755</v>
      </c>
    </row>
    <row r="15419" spans="69:75" x14ac:dyDescent="0.2">
      <c r="BQ15419" s="2">
        <v>15416</v>
      </c>
      <c r="BR15419" s="1">
        <v>9.6895265273842064</v>
      </c>
      <c r="BW15419" s="1">
        <v>30.573841161826127</v>
      </c>
    </row>
    <row r="15420" spans="69:75" x14ac:dyDescent="0.2">
      <c r="BQ15420" s="2">
        <v>15417</v>
      </c>
      <c r="BR15420" s="1">
        <v>68.522010881679506</v>
      </c>
      <c r="BW15420" s="1">
        <v>47.273366106737882</v>
      </c>
    </row>
    <row r="15421" spans="69:75" x14ac:dyDescent="0.2">
      <c r="BQ15421" s="2">
        <v>15418</v>
      </c>
      <c r="BR15421" s="1">
        <v>30.935920517953608</v>
      </c>
      <c r="BW15421" s="1">
        <v>27.306056213153258</v>
      </c>
    </row>
    <row r="15422" spans="69:75" x14ac:dyDescent="0.2">
      <c r="BQ15422" s="2">
        <v>15419</v>
      </c>
      <c r="BR15422" s="1">
        <v>102.41685365317099</v>
      </c>
      <c r="BW15422" s="1">
        <v>17.486562857831363</v>
      </c>
    </row>
    <row r="15423" spans="69:75" x14ac:dyDescent="0.2">
      <c r="BQ15423" s="2">
        <v>15420</v>
      </c>
      <c r="BR15423" s="1">
        <v>40.144794096230783</v>
      </c>
      <c r="BW15423" s="1">
        <v>8.8117418968110464</v>
      </c>
    </row>
    <row r="15424" spans="69:75" x14ac:dyDescent="0.2">
      <c r="BQ15424" s="2">
        <v>15421</v>
      </c>
      <c r="BR15424" s="1">
        <v>80.478705113358643</v>
      </c>
      <c r="BW15424" s="1">
        <v>74.054710089127099</v>
      </c>
    </row>
    <row r="15425" spans="69:75" x14ac:dyDescent="0.2">
      <c r="BQ15425" s="2">
        <v>15422</v>
      </c>
      <c r="BR15425" s="1">
        <v>55.942362127658669</v>
      </c>
      <c r="BW15425" s="1">
        <v>16.688814333246174</v>
      </c>
    </row>
    <row r="15426" spans="69:75" x14ac:dyDescent="0.2">
      <c r="BQ15426" s="2">
        <v>15423</v>
      </c>
      <c r="BR15426" s="1">
        <v>89.37593432111683</v>
      </c>
      <c r="BW15426" s="1">
        <v>2.4382688168661311</v>
      </c>
    </row>
    <row r="15427" spans="69:75" x14ac:dyDescent="0.2">
      <c r="BQ15427" s="2">
        <v>15424</v>
      </c>
      <c r="BR15427" s="1">
        <v>79.345586429762278</v>
      </c>
      <c r="BW15427" s="1">
        <v>89.72414822584031</v>
      </c>
    </row>
    <row r="15428" spans="69:75" x14ac:dyDescent="0.2">
      <c r="BQ15428" s="2">
        <v>15425</v>
      </c>
      <c r="BR15428" s="1">
        <v>104.09896673428133</v>
      </c>
      <c r="BW15428" s="1">
        <v>1.4747213354022826</v>
      </c>
    </row>
    <row r="15429" spans="69:75" x14ac:dyDescent="0.2">
      <c r="BQ15429" s="2">
        <v>15426</v>
      </c>
      <c r="BR15429" s="1">
        <v>34.40798669860456</v>
      </c>
      <c r="BW15429" s="1">
        <v>31.880379821242659</v>
      </c>
    </row>
    <row r="15430" spans="69:75" x14ac:dyDescent="0.2">
      <c r="BQ15430" s="2">
        <v>15427</v>
      </c>
      <c r="BR15430" s="1">
        <v>51.290035957057057</v>
      </c>
      <c r="BW15430" s="1">
        <v>45.09283623434257</v>
      </c>
    </row>
    <row r="15431" spans="69:75" x14ac:dyDescent="0.2">
      <c r="BQ15431" s="2">
        <v>15428</v>
      </c>
      <c r="BR15431" s="1">
        <v>38.573687743444793</v>
      </c>
      <c r="BW15431" s="1">
        <v>28.949753520805704</v>
      </c>
    </row>
    <row r="15432" spans="69:75" x14ac:dyDescent="0.2">
      <c r="BQ15432" s="2">
        <v>15429</v>
      </c>
      <c r="BR15432" s="1">
        <v>3.6273849137204515</v>
      </c>
      <c r="BW15432" s="1">
        <v>18.913123909215873</v>
      </c>
    </row>
    <row r="15433" spans="69:75" x14ac:dyDescent="0.2">
      <c r="BQ15433" s="2">
        <v>15430</v>
      </c>
      <c r="BR15433" s="1">
        <v>41.659774076265876</v>
      </c>
      <c r="BW15433" s="1">
        <v>93.431215409415898</v>
      </c>
    </row>
    <row r="15434" spans="69:75" x14ac:dyDescent="0.2">
      <c r="BQ15434" s="2">
        <v>15431</v>
      </c>
      <c r="BR15434" s="1">
        <v>30.93477298580709</v>
      </c>
      <c r="BW15434" s="1">
        <v>55.707480691341061</v>
      </c>
    </row>
    <row r="15435" spans="69:75" x14ac:dyDescent="0.2">
      <c r="BQ15435" s="2">
        <v>15432</v>
      </c>
      <c r="BR15435" s="1">
        <v>38.031495774324469</v>
      </c>
      <c r="BW15435" s="1">
        <v>98.230881792157533</v>
      </c>
    </row>
    <row r="15436" spans="69:75" x14ac:dyDescent="0.2">
      <c r="BQ15436" s="2">
        <v>15433</v>
      </c>
      <c r="BR15436" s="1">
        <v>58.792143506698039</v>
      </c>
      <c r="BW15436" s="1">
        <v>54.201123650486892</v>
      </c>
    </row>
    <row r="15437" spans="69:75" x14ac:dyDescent="0.2">
      <c r="BQ15437" s="2">
        <v>15434</v>
      </c>
      <c r="BR15437" s="1">
        <v>90.897929470648677</v>
      </c>
      <c r="BW15437" s="1">
        <v>23.900053636065937</v>
      </c>
    </row>
    <row r="15438" spans="69:75" x14ac:dyDescent="0.2">
      <c r="BQ15438" s="2">
        <v>15435</v>
      </c>
      <c r="BR15438" s="1">
        <v>55.766063489977455</v>
      </c>
      <c r="BW15438" s="1">
        <v>33.34197217092003</v>
      </c>
    </row>
    <row r="15439" spans="69:75" x14ac:dyDescent="0.2">
      <c r="BQ15439" s="2">
        <v>15436</v>
      </c>
      <c r="BR15439" s="1">
        <v>26.757964183035657</v>
      </c>
      <c r="BW15439" s="1">
        <v>2.6138855168237889</v>
      </c>
    </row>
    <row r="15440" spans="69:75" x14ac:dyDescent="0.2">
      <c r="BQ15440" s="2">
        <v>15437</v>
      </c>
      <c r="BR15440" s="1">
        <v>97.961016808359062</v>
      </c>
      <c r="BW15440" s="1">
        <v>17.836834932462242</v>
      </c>
    </row>
    <row r="15441" spans="69:75" x14ac:dyDescent="0.2">
      <c r="BQ15441" s="2">
        <v>15438</v>
      </c>
      <c r="BR15441" s="1">
        <v>29.936408628699869</v>
      </c>
      <c r="BW15441" s="1">
        <v>40.472611485364325</v>
      </c>
    </row>
    <row r="15442" spans="69:75" x14ac:dyDescent="0.2">
      <c r="BQ15442" s="2">
        <v>15439</v>
      </c>
      <c r="BR15442" s="1">
        <v>14.882505272121424</v>
      </c>
      <c r="BW15442" s="1">
        <v>52.567495149735066</v>
      </c>
    </row>
    <row r="15443" spans="69:75" x14ac:dyDescent="0.2">
      <c r="BQ15443" s="2">
        <v>15440</v>
      </c>
      <c r="BR15443" s="1">
        <v>85.875091499029708</v>
      </c>
      <c r="BW15443" s="1">
        <v>106.78981862451317</v>
      </c>
    </row>
    <row r="15444" spans="69:75" x14ac:dyDescent="0.2">
      <c r="BQ15444" s="2">
        <v>15441</v>
      </c>
      <c r="BR15444" s="1">
        <v>30.893586778678841</v>
      </c>
      <c r="BW15444" s="1">
        <v>32.04204443508948</v>
      </c>
    </row>
    <row r="15445" spans="69:75" x14ac:dyDescent="0.2">
      <c r="BQ15445" s="2">
        <v>15442</v>
      </c>
      <c r="BR15445" s="1">
        <v>94.673919523771559</v>
      </c>
      <c r="BW15445" s="1">
        <v>67.39682595538028</v>
      </c>
    </row>
    <row r="15446" spans="69:75" x14ac:dyDescent="0.2">
      <c r="BQ15446" s="2">
        <v>15443</v>
      </c>
      <c r="BR15446" s="1">
        <v>37.362256662661679</v>
      </c>
      <c r="BW15446" s="1">
        <v>56.664258697053469</v>
      </c>
    </row>
    <row r="15447" spans="69:75" x14ac:dyDescent="0.2">
      <c r="BQ15447" s="2">
        <v>15444</v>
      </c>
      <c r="BR15447" s="1">
        <v>2.5615581439660424</v>
      </c>
      <c r="BW15447" s="1">
        <v>95.783437666737171</v>
      </c>
    </row>
    <row r="15448" spans="69:75" x14ac:dyDescent="0.2">
      <c r="BQ15448" s="2">
        <v>15445</v>
      </c>
      <c r="BR15448" s="1">
        <v>95.00133902313118</v>
      </c>
      <c r="BW15448" s="1">
        <v>101.93825139485236</v>
      </c>
    </row>
    <row r="15449" spans="69:75" x14ac:dyDescent="0.2">
      <c r="BQ15449" s="2">
        <v>15446</v>
      </c>
      <c r="BR15449" s="1">
        <v>40.469121032699206</v>
      </c>
      <c r="BW15449" s="1">
        <v>60.008363354193904</v>
      </c>
    </row>
    <row r="15450" spans="69:75" x14ac:dyDescent="0.2">
      <c r="BQ15450" s="2">
        <v>15447</v>
      </c>
      <c r="BR15450" s="1">
        <v>52.473636471643403</v>
      </c>
      <c r="BW15450" s="1">
        <v>87.961306544401481</v>
      </c>
    </row>
    <row r="15451" spans="69:75" x14ac:dyDescent="0.2">
      <c r="BQ15451" s="2">
        <v>15448</v>
      </c>
      <c r="BR15451" s="1">
        <v>23.078671332856718</v>
      </c>
      <c r="BW15451" s="1">
        <v>77.655333782205076</v>
      </c>
    </row>
    <row r="15452" spans="69:75" x14ac:dyDescent="0.2">
      <c r="BQ15452" s="2">
        <v>15449</v>
      </c>
      <c r="BR15452" s="1">
        <v>44.345646101144609</v>
      </c>
      <c r="BW15452" s="1">
        <v>49.084872621743131</v>
      </c>
    </row>
    <row r="15453" spans="69:75" x14ac:dyDescent="0.2">
      <c r="BQ15453" s="2">
        <v>15450</v>
      </c>
      <c r="BR15453" s="1">
        <v>58.240442511810102</v>
      </c>
      <c r="BW15453" s="1">
        <v>49.306703710186866</v>
      </c>
    </row>
    <row r="15454" spans="69:75" x14ac:dyDescent="0.2">
      <c r="BQ15454" s="2">
        <v>15451</v>
      </c>
      <c r="BR15454" s="1">
        <v>3.5382471214375677</v>
      </c>
      <c r="BW15454" s="1">
        <v>47.047365428014075</v>
      </c>
    </row>
    <row r="15455" spans="69:75" x14ac:dyDescent="0.2">
      <c r="BQ15455" s="2">
        <v>15452</v>
      </c>
      <c r="BR15455" s="1">
        <v>11.765424684689354</v>
      </c>
      <c r="BW15455" s="1">
        <v>85.316043017376757</v>
      </c>
    </row>
    <row r="15456" spans="69:75" x14ac:dyDescent="0.2">
      <c r="BQ15456" s="2">
        <v>15453</v>
      </c>
      <c r="BR15456" s="1">
        <v>47.709345152876637</v>
      </c>
      <c r="BW15456" s="1">
        <v>104.61138152484372</v>
      </c>
    </row>
    <row r="15457" spans="69:75" x14ac:dyDescent="0.2">
      <c r="BQ15457" s="2">
        <v>15454</v>
      </c>
      <c r="BR15457" s="1">
        <v>2.4984330228103069</v>
      </c>
      <c r="BW15457" s="1">
        <v>28.680014095343584</v>
      </c>
    </row>
    <row r="15458" spans="69:75" x14ac:dyDescent="0.2">
      <c r="BQ15458" s="2">
        <v>15455</v>
      </c>
      <c r="BR15458" s="1">
        <v>18.501988357765899</v>
      </c>
      <c r="BW15458" s="1">
        <v>94.503108223184455</v>
      </c>
    </row>
    <row r="15459" spans="69:75" x14ac:dyDescent="0.2">
      <c r="BQ15459" s="2">
        <v>15456</v>
      </c>
      <c r="BR15459" s="1">
        <v>96.528065336544756</v>
      </c>
      <c r="BW15459" s="1">
        <v>61.454978125447525</v>
      </c>
    </row>
    <row r="15460" spans="69:75" x14ac:dyDescent="0.2">
      <c r="BQ15460" s="2">
        <v>15457</v>
      </c>
      <c r="BR15460" s="1">
        <v>59.630729962766964</v>
      </c>
      <c r="BW15460" s="1">
        <v>45.566826619260155</v>
      </c>
    </row>
    <row r="15461" spans="69:75" x14ac:dyDescent="0.2">
      <c r="BQ15461" s="2">
        <v>15458</v>
      </c>
      <c r="BR15461" s="1">
        <v>80.761041626361276</v>
      </c>
      <c r="BW15461" s="1">
        <v>33.279408397565135</v>
      </c>
    </row>
    <row r="15462" spans="69:75" x14ac:dyDescent="0.2">
      <c r="BQ15462" s="2">
        <v>15459</v>
      </c>
      <c r="BR15462" s="1">
        <v>24.549581121031881</v>
      </c>
      <c r="BW15462" s="1">
        <v>97.967576321107089</v>
      </c>
    </row>
    <row r="15463" spans="69:75" x14ac:dyDescent="0.2">
      <c r="BQ15463" s="2">
        <v>15460</v>
      </c>
      <c r="BR15463" s="1">
        <v>95.829901489890887</v>
      </c>
      <c r="BW15463" s="1">
        <v>3.5425589849385837</v>
      </c>
    </row>
    <row r="15464" spans="69:75" x14ac:dyDescent="0.2">
      <c r="BQ15464" s="2">
        <v>15461</v>
      </c>
      <c r="BR15464" s="1">
        <v>33.91947183429977</v>
      </c>
      <c r="BW15464" s="1">
        <v>100.17815206577367</v>
      </c>
    </row>
    <row r="15465" spans="69:75" x14ac:dyDescent="0.2">
      <c r="BQ15465" s="2">
        <v>15462</v>
      </c>
      <c r="BR15465" s="1">
        <v>95.397863560253853</v>
      </c>
      <c r="BW15465" s="1">
        <v>87.503532963016227</v>
      </c>
    </row>
    <row r="15466" spans="69:75" x14ac:dyDescent="0.2">
      <c r="BQ15466" s="2">
        <v>15463</v>
      </c>
      <c r="BR15466" s="1">
        <v>7.3682344578765004</v>
      </c>
      <c r="BW15466" s="1">
        <v>49.944858066174845</v>
      </c>
    </row>
    <row r="15467" spans="69:75" x14ac:dyDescent="0.2">
      <c r="BQ15467" s="2">
        <v>15464</v>
      </c>
      <c r="BR15467" s="1">
        <v>104.9663510195235</v>
      </c>
      <c r="BW15467" s="1">
        <v>91.198889229693435</v>
      </c>
    </row>
    <row r="15468" spans="69:75" x14ac:dyDescent="0.2">
      <c r="BQ15468" s="2">
        <v>15465</v>
      </c>
      <c r="BR15468" s="1">
        <v>35.255252675209903</v>
      </c>
      <c r="BW15468" s="1">
        <v>64.47468490200967</v>
      </c>
    </row>
    <row r="15469" spans="69:75" x14ac:dyDescent="0.2">
      <c r="BQ15469" s="2">
        <v>15466</v>
      </c>
      <c r="BR15469" s="1">
        <v>2.0301717248113995</v>
      </c>
      <c r="BW15469" s="1">
        <v>8.9344881765913193</v>
      </c>
    </row>
    <row r="15470" spans="69:75" x14ac:dyDescent="0.2">
      <c r="BQ15470" s="2">
        <v>15467</v>
      </c>
      <c r="BR15470" s="1">
        <v>33.489642977276333</v>
      </c>
      <c r="BW15470" s="1">
        <v>40.27252478604052</v>
      </c>
    </row>
    <row r="15471" spans="69:75" x14ac:dyDescent="0.2">
      <c r="BQ15471" s="2">
        <v>15468</v>
      </c>
      <c r="BR15471" s="1">
        <v>29.067969723066827</v>
      </c>
      <c r="BW15471" s="1">
        <v>86.214205967361721</v>
      </c>
    </row>
    <row r="15472" spans="69:75" x14ac:dyDescent="0.2">
      <c r="BQ15472" s="2">
        <v>15469</v>
      </c>
      <c r="BR15472" s="1">
        <v>48.139460381860971</v>
      </c>
      <c r="BW15472" s="1">
        <v>26.80773449036997</v>
      </c>
    </row>
    <row r="15473" spans="69:75" x14ac:dyDescent="0.2">
      <c r="BQ15473" s="2">
        <v>15470</v>
      </c>
      <c r="BR15473" s="1">
        <v>78.284929193457373</v>
      </c>
      <c r="BW15473" s="1">
        <v>104.14301279931962</v>
      </c>
    </row>
    <row r="15474" spans="69:75" x14ac:dyDescent="0.2">
      <c r="BQ15474" s="2">
        <v>15471</v>
      </c>
      <c r="BR15474" s="1">
        <v>10.903432316722476</v>
      </c>
      <c r="BW15474" s="1">
        <v>22.169633905597212</v>
      </c>
    </row>
    <row r="15475" spans="69:75" x14ac:dyDescent="0.2">
      <c r="BQ15475" s="2">
        <v>15472</v>
      </c>
      <c r="BR15475" s="1">
        <v>59.895734359732188</v>
      </c>
      <c r="BW15475" s="1">
        <v>88.546898390320877</v>
      </c>
    </row>
    <row r="15476" spans="69:75" x14ac:dyDescent="0.2">
      <c r="BQ15476" s="2">
        <v>15473</v>
      </c>
      <c r="BR15476" s="1">
        <v>81.702440929248809</v>
      </c>
      <c r="BW15476" s="1">
        <v>22.361279969239181</v>
      </c>
    </row>
    <row r="15477" spans="69:75" x14ac:dyDescent="0.2">
      <c r="BQ15477" s="2">
        <v>15474</v>
      </c>
      <c r="BR15477" s="1">
        <v>73.383087555286778</v>
      </c>
      <c r="BW15477" s="1">
        <v>107.18250129726104</v>
      </c>
    </row>
    <row r="15478" spans="69:75" x14ac:dyDescent="0.2">
      <c r="BQ15478" s="2">
        <v>15475</v>
      </c>
      <c r="BR15478" s="1">
        <v>19.026942754318956</v>
      </c>
      <c r="BW15478" s="1">
        <v>0.61839505682710083</v>
      </c>
    </row>
    <row r="15479" spans="69:75" x14ac:dyDescent="0.2">
      <c r="BQ15479" s="2">
        <v>15476</v>
      </c>
      <c r="BR15479" s="1">
        <v>107.44829137105731</v>
      </c>
      <c r="BW15479" s="1">
        <v>56.769649976792664</v>
      </c>
    </row>
    <row r="15480" spans="69:75" x14ac:dyDescent="0.2">
      <c r="BQ15480" s="2">
        <v>15477</v>
      </c>
      <c r="BR15480" s="1">
        <v>48.618000585820255</v>
      </c>
      <c r="BW15480" s="1">
        <v>59.262424680946282</v>
      </c>
    </row>
    <row r="15481" spans="69:75" x14ac:dyDescent="0.2">
      <c r="BQ15481" s="2">
        <v>15478</v>
      </c>
      <c r="BR15481" s="1">
        <v>77.853717115188175</v>
      </c>
      <c r="BW15481" s="1">
        <v>65.445813614854274</v>
      </c>
    </row>
    <row r="15482" spans="69:75" x14ac:dyDescent="0.2">
      <c r="BQ15482" s="2">
        <v>15479</v>
      </c>
      <c r="BR15482" s="1">
        <v>43.651461360140672</v>
      </c>
      <c r="BW15482" s="1">
        <v>74.551694108614925</v>
      </c>
    </row>
    <row r="15483" spans="69:75" x14ac:dyDescent="0.2">
      <c r="BQ15483" s="2">
        <v>15480</v>
      </c>
      <c r="BR15483" s="1">
        <v>105.41185974702265</v>
      </c>
      <c r="BW15483" s="1">
        <v>11.593434340212131</v>
      </c>
    </row>
    <row r="15484" spans="69:75" x14ac:dyDescent="0.2">
      <c r="BQ15484" s="2">
        <v>15481</v>
      </c>
      <c r="BR15484" s="1">
        <v>96.356594929092495</v>
      </c>
      <c r="BW15484" s="1">
        <v>42.719933329807475</v>
      </c>
    </row>
    <row r="15485" spans="69:75" x14ac:dyDescent="0.2">
      <c r="BQ15485" s="2">
        <v>15482</v>
      </c>
      <c r="BR15485" s="1">
        <v>98.727254742615997</v>
      </c>
      <c r="BW15485" s="1">
        <v>105.28253721971882</v>
      </c>
    </row>
    <row r="15486" spans="69:75" x14ac:dyDescent="0.2">
      <c r="BQ15486" s="2">
        <v>15483</v>
      </c>
      <c r="BR15486" s="1">
        <v>28.896505505280803</v>
      </c>
      <c r="BW15486" s="1">
        <v>83.156292695499616</v>
      </c>
    </row>
    <row r="15487" spans="69:75" x14ac:dyDescent="0.2">
      <c r="BQ15487" s="2">
        <v>15484</v>
      </c>
      <c r="BR15487" s="1">
        <v>95.857042855636877</v>
      </c>
      <c r="BW15487" s="1">
        <v>80.492330188040768</v>
      </c>
    </row>
    <row r="15488" spans="69:75" x14ac:dyDescent="0.2">
      <c r="BQ15488" s="2">
        <v>15485</v>
      </c>
      <c r="BR15488" s="1">
        <v>86.476870068522686</v>
      </c>
      <c r="BW15488" s="1">
        <v>20.11785087688742</v>
      </c>
    </row>
    <row r="15489" spans="69:75" x14ac:dyDescent="0.2">
      <c r="BQ15489" s="2">
        <v>15486</v>
      </c>
      <c r="BR15489" s="1">
        <v>19.733277446977102</v>
      </c>
      <c r="BW15489" s="1">
        <v>12.942784289195803</v>
      </c>
    </row>
    <row r="15490" spans="69:75" x14ac:dyDescent="0.2">
      <c r="BQ15490" s="2">
        <v>15487</v>
      </c>
      <c r="BR15490" s="1">
        <v>39.671505685567467</v>
      </c>
      <c r="BW15490" s="1">
        <v>47.413676809941393</v>
      </c>
    </row>
    <row r="15491" spans="69:75" x14ac:dyDescent="0.2">
      <c r="BQ15491" s="2">
        <v>15488</v>
      </c>
      <c r="BR15491" s="1">
        <v>104.59620680896094</v>
      </c>
      <c r="BW15491" s="1">
        <v>2.5641942646815927</v>
      </c>
    </row>
    <row r="15492" spans="69:75" x14ac:dyDescent="0.2">
      <c r="BQ15492" s="2">
        <v>15489</v>
      </c>
      <c r="BR15492" s="1">
        <v>21.271119676694017</v>
      </c>
      <c r="BW15492" s="1">
        <v>30.876726452086078</v>
      </c>
    </row>
    <row r="15493" spans="69:75" x14ac:dyDescent="0.2">
      <c r="BQ15493" s="2">
        <v>15490</v>
      </c>
      <c r="BR15493" s="1">
        <v>0.22310329369452475</v>
      </c>
      <c r="BW15493" s="1">
        <v>21.12649649808316</v>
      </c>
    </row>
    <row r="15494" spans="69:75" x14ac:dyDescent="0.2">
      <c r="BQ15494" s="2">
        <v>15491</v>
      </c>
      <c r="BR15494" s="1">
        <v>67.404378883603812</v>
      </c>
      <c r="BW15494" s="1">
        <v>88.112419581143882</v>
      </c>
    </row>
    <row r="15495" spans="69:75" x14ac:dyDescent="0.2">
      <c r="BQ15495" s="2">
        <v>15492</v>
      </c>
      <c r="BR15495" s="1">
        <v>21.644277364217633</v>
      </c>
      <c r="BW15495" s="1">
        <v>71.854555940732865</v>
      </c>
    </row>
    <row r="15496" spans="69:75" x14ac:dyDescent="0.2">
      <c r="BQ15496" s="2">
        <v>15493</v>
      </c>
      <c r="BR15496" s="1">
        <v>25.675188634635337</v>
      </c>
      <c r="BW15496" s="1">
        <v>88.152891680663373</v>
      </c>
    </row>
    <row r="15497" spans="69:75" x14ac:dyDescent="0.2">
      <c r="BQ15497" s="2">
        <v>15494</v>
      </c>
      <c r="BR15497" s="1">
        <v>34.770657242264406</v>
      </c>
      <c r="BW15497" s="1">
        <v>46.032793027842331</v>
      </c>
    </row>
    <row r="15498" spans="69:75" x14ac:dyDescent="0.2">
      <c r="BQ15498" s="2">
        <v>15495</v>
      </c>
      <c r="BR15498" s="1">
        <v>71.039148731399109</v>
      </c>
      <c r="BW15498" s="1">
        <v>62.916745651605027</v>
      </c>
    </row>
    <row r="15499" spans="69:75" x14ac:dyDescent="0.2">
      <c r="BQ15499" s="2">
        <v>15496</v>
      </c>
      <c r="BR15499" s="1">
        <v>77.956199427801693</v>
      </c>
      <c r="BW15499" s="1">
        <v>62.024588011009143</v>
      </c>
    </row>
    <row r="15500" spans="69:75" x14ac:dyDescent="0.2">
      <c r="BQ15500" s="2">
        <v>15497</v>
      </c>
      <c r="BR15500" s="1">
        <v>81.115186324424002</v>
      </c>
      <c r="BW15500" s="1">
        <v>32.119872448903266</v>
      </c>
    </row>
    <row r="15501" spans="69:75" x14ac:dyDescent="0.2">
      <c r="BQ15501" s="2">
        <v>15498</v>
      </c>
      <c r="BR15501" s="1">
        <v>33.967546187731557</v>
      </c>
      <c r="BW15501" s="1">
        <v>55.036491944034708</v>
      </c>
    </row>
    <row r="15502" spans="69:75" x14ac:dyDescent="0.2">
      <c r="BQ15502" s="2">
        <v>15499</v>
      </c>
      <c r="BR15502" s="1">
        <v>28.720818783445825</v>
      </c>
      <c r="BW15502" s="1">
        <v>37.521123828814922</v>
      </c>
    </row>
    <row r="15503" spans="69:75" x14ac:dyDescent="0.2">
      <c r="BQ15503" s="2">
        <v>15500</v>
      </c>
      <c r="BR15503" s="1">
        <v>18.863586683095694</v>
      </c>
      <c r="BW15503" s="1">
        <v>66.622595807058161</v>
      </c>
    </row>
    <row r="15504" spans="69:75" x14ac:dyDescent="0.2">
      <c r="BQ15504" s="2">
        <v>15501</v>
      </c>
      <c r="BR15504" s="1">
        <v>44.611761923369755</v>
      </c>
      <c r="BW15504" s="1">
        <v>96.588904417557927</v>
      </c>
    </row>
    <row r="15505" spans="69:75" x14ac:dyDescent="0.2">
      <c r="BQ15505" s="2">
        <v>15502</v>
      </c>
      <c r="BR15505" s="1">
        <v>21.353721695387495</v>
      </c>
      <c r="BW15505" s="1">
        <v>81.616550715725936</v>
      </c>
    </row>
    <row r="15506" spans="69:75" x14ac:dyDescent="0.2">
      <c r="BQ15506" s="2">
        <v>15503</v>
      </c>
      <c r="BR15506" s="1">
        <v>89.622327452594078</v>
      </c>
      <c r="BW15506" s="1">
        <v>1.7873282883786352</v>
      </c>
    </row>
    <row r="15507" spans="69:75" x14ac:dyDescent="0.2">
      <c r="BQ15507" s="2">
        <v>15504</v>
      </c>
      <c r="BR15507" s="1">
        <v>10.21103993000273</v>
      </c>
      <c r="BW15507" s="1">
        <v>106.37420019083598</v>
      </c>
    </row>
    <row r="15508" spans="69:75" x14ac:dyDescent="0.2">
      <c r="BQ15508" s="2">
        <v>15505</v>
      </c>
      <c r="BR15508" s="1">
        <v>49.771199428180864</v>
      </c>
      <c r="BW15508" s="1">
        <v>43.403750312019497</v>
      </c>
    </row>
    <row r="15509" spans="69:75" x14ac:dyDescent="0.2">
      <c r="BQ15509" s="2">
        <v>15506</v>
      </c>
      <c r="BR15509" s="1">
        <v>23.227883005435135</v>
      </c>
      <c r="BW15509" s="1">
        <v>42.895273940684035</v>
      </c>
    </row>
    <row r="15510" spans="69:75" x14ac:dyDescent="0.2">
      <c r="BQ15510" s="2">
        <v>15507</v>
      </c>
      <c r="BR15510" s="1">
        <v>80.317808418824455</v>
      </c>
      <c r="BW15510" s="1">
        <v>78.06608704660735</v>
      </c>
    </row>
    <row r="15511" spans="69:75" x14ac:dyDescent="0.2">
      <c r="BQ15511" s="2">
        <v>15508</v>
      </c>
      <c r="BR15511" s="1">
        <v>62.671033430200026</v>
      </c>
      <c r="BW15511" s="1">
        <v>98.285557605572961</v>
      </c>
    </row>
    <row r="15512" spans="69:75" x14ac:dyDescent="0.2">
      <c r="BQ15512" s="2">
        <v>15509</v>
      </c>
      <c r="BR15512" s="1">
        <v>85.394959955727444</v>
      </c>
      <c r="BW15512" s="1">
        <v>95.98321499918697</v>
      </c>
    </row>
    <row r="15513" spans="69:75" x14ac:dyDescent="0.2">
      <c r="BQ15513" s="2">
        <v>15510</v>
      </c>
      <c r="BR15513" s="1">
        <v>89.585431505932007</v>
      </c>
      <c r="BW15513" s="1">
        <v>51.153204926558942</v>
      </c>
    </row>
    <row r="15514" spans="69:75" x14ac:dyDescent="0.2">
      <c r="BQ15514" s="2">
        <v>15511</v>
      </c>
      <c r="BR15514" s="1">
        <v>58.019968442326075</v>
      </c>
      <c r="BW15514" s="1">
        <v>78.072044698785788</v>
      </c>
    </row>
    <row r="15515" spans="69:75" x14ac:dyDescent="0.2">
      <c r="BQ15515" s="2">
        <v>15512</v>
      </c>
      <c r="BR15515" s="1">
        <v>23.190184799641262</v>
      </c>
      <c r="BW15515" s="1">
        <v>82.694558025117232</v>
      </c>
    </row>
    <row r="15516" spans="69:75" x14ac:dyDescent="0.2">
      <c r="BQ15516" s="2">
        <v>15513</v>
      </c>
      <c r="BR15516" s="1">
        <v>46.047322898647508</v>
      </c>
      <c r="BW15516" s="1">
        <v>24.321864627986319</v>
      </c>
    </row>
    <row r="15517" spans="69:75" x14ac:dyDescent="0.2">
      <c r="BQ15517" s="2">
        <v>15514</v>
      </c>
      <c r="BR15517" s="1">
        <v>5.9335639709628119</v>
      </c>
      <c r="BW15517" s="1">
        <v>97.149414840844287</v>
      </c>
    </row>
    <row r="15518" spans="69:75" x14ac:dyDescent="0.2">
      <c r="BQ15518" s="2">
        <v>15515</v>
      </c>
      <c r="BR15518" s="1">
        <v>10.948769101670937</v>
      </c>
      <c r="BW15518" s="1">
        <v>68.946211600766105</v>
      </c>
    </row>
    <row r="15519" spans="69:75" x14ac:dyDescent="0.2">
      <c r="BQ15519" s="2">
        <v>15516</v>
      </c>
      <c r="BR15519" s="1">
        <v>51.999881043503251</v>
      </c>
      <c r="BW15519" s="1">
        <v>22.44707257474602</v>
      </c>
    </row>
    <row r="15520" spans="69:75" x14ac:dyDescent="0.2">
      <c r="BQ15520" s="2">
        <v>15517</v>
      </c>
      <c r="BR15520" s="1">
        <v>98.302426848501142</v>
      </c>
      <c r="BW15520" s="1">
        <v>96.192958134994541</v>
      </c>
    </row>
    <row r="15521" spans="69:75" x14ac:dyDescent="0.2">
      <c r="BQ15521" s="2">
        <v>15518</v>
      </c>
      <c r="BR15521" s="1">
        <v>34.613300453382095</v>
      </c>
      <c r="BW15521" s="1">
        <v>11.17427503003643</v>
      </c>
    </row>
    <row r="15522" spans="69:75" x14ac:dyDescent="0.2">
      <c r="BQ15522" s="2">
        <v>15519</v>
      </c>
      <c r="BR15522" s="1">
        <v>90.767356938815709</v>
      </c>
      <c r="BW15522" s="1">
        <v>79.824860311270157</v>
      </c>
    </row>
    <row r="15523" spans="69:75" x14ac:dyDescent="0.2">
      <c r="BQ15523" s="2">
        <v>15520</v>
      </c>
      <c r="BR15523" s="1">
        <v>74.92041603472245</v>
      </c>
      <c r="BW15523" s="1">
        <v>52.976325483719506</v>
      </c>
    </row>
    <row r="15524" spans="69:75" x14ac:dyDescent="0.2">
      <c r="BQ15524" s="2">
        <v>15521</v>
      </c>
      <c r="BR15524" s="1">
        <v>35.98995684691198</v>
      </c>
      <c r="BW15524" s="1">
        <v>48.235451632669793</v>
      </c>
    </row>
    <row r="15525" spans="69:75" x14ac:dyDescent="0.2">
      <c r="BQ15525" s="2">
        <v>15522</v>
      </c>
      <c r="BR15525" s="1">
        <v>60.339239013389573</v>
      </c>
      <c r="BW15525" s="1">
        <v>44.783144427083101</v>
      </c>
    </row>
    <row r="15526" spans="69:75" x14ac:dyDescent="0.2">
      <c r="BQ15526" s="2">
        <v>15523</v>
      </c>
      <c r="BR15526" s="1">
        <v>11.175028450759559</v>
      </c>
      <c r="BW15526" s="1">
        <v>73.12776039490754</v>
      </c>
    </row>
    <row r="15527" spans="69:75" x14ac:dyDescent="0.2">
      <c r="BQ15527" s="2">
        <v>15524</v>
      </c>
      <c r="BR15527" s="1">
        <v>21.858818148174041</v>
      </c>
      <c r="BW15527" s="1">
        <v>100.83516086321336</v>
      </c>
    </row>
    <row r="15528" spans="69:75" x14ac:dyDescent="0.2">
      <c r="BQ15528" s="2">
        <v>15525</v>
      </c>
      <c r="BR15528" s="1">
        <v>107.60473751413454</v>
      </c>
      <c r="BW15528" s="1">
        <v>10.649864353696049</v>
      </c>
    </row>
    <row r="15529" spans="69:75" x14ac:dyDescent="0.2">
      <c r="BQ15529" s="2">
        <v>15526</v>
      </c>
      <c r="BR15529" s="1">
        <v>71.227375645152989</v>
      </c>
      <c r="BW15529" s="1">
        <v>101.97428367166114</v>
      </c>
    </row>
    <row r="15530" spans="69:75" x14ac:dyDescent="0.2">
      <c r="BQ15530" s="2">
        <v>15527</v>
      </c>
      <c r="BR15530" s="1">
        <v>57.696147413690227</v>
      </c>
      <c r="BW15530" s="1">
        <v>22.745696814348154</v>
      </c>
    </row>
    <row r="15531" spans="69:75" x14ac:dyDescent="0.2">
      <c r="BQ15531" s="2">
        <v>15528</v>
      </c>
      <c r="BR15531" s="1">
        <v>78.482706946089337</v>
      </c>
      <c r="BW15531" s="1">
        <v>7.4694412519895685</v>
      </c>
    </row>
    <row r="15532" spans="69:75" x14ac:dyDescent="0.2">
      <c r="BQ15532" s="2">
        <v>15529</v>
      </c>
      <c r="BR15532" s="1">
        <v>55.030322919039833</v>
      </c>
      <c r="BW15532" s="1">
        <v>105.16601052566043</v>
      </c>
    </row>
    <row r="15533" spans="69:75" x14ac:dyDescent="0.2">
      <c r="BQ15533" s="2">
        <v>15530</v>
      </c>
      <c r="BR15533" s="1">
        <v>47.583665856755005</v>
      </c>
      <c r="BW15533" s="1">
        <v>70.43297380287666</v>
      </c>
    </row>
    <row r="15534" spans="69:75" x14ac:dyDescent="0.2">
      <c r="BQ15534" s="2">
        <v>15531</v>
      </c>
      <c r="BR15534" s="1">
        <v>11.862421888290388</v>
      </c>
      <c r="BW15534" s="1">
        <v>53.905964562441227</v>
      </c>
    </row>
    <row r="15535" spans="69:75" x14ac:dyDescent="0.2">
      <c r="BQ15535" s="2">
        <v>15532</v>
      </c>
      <c r="BR15535" s="1">
        <v>73.320781326302352</v>
      </c>
      <c r="BW15535" s="1">
        <v>17.442955434160186</v>
      </c>
    </row>
    <row r="15536" spans="69:75" x14ac:dyDescent="0.2">
      <c r="BQ15536" s="2">
        <v>15533</v>
      </c>
      <c r="BR15536" s="1">
        <v>60.323947011456767</v>
      </c>
      <c r="BW15536" s="1">
        <v>65.972636856552043</v>
      </c>
    </row>
    <row r="15537" spans="69:75" x14ac:dyDescent="0.2">
      <c r="BQ15537" s="2">
        <v>15534</v>
      </c>
      <c r="BR15537" s="1">
        <v>87.087297097718334</v>
      </c>
      <c r="BW15537" s="1">
        <v>42.997082066144372</v>
      </c>
    </row>
    <row r="15538" spans="69:75" x14ac:dyDescent="0.2">
      <c r="BQ15538" s="2">
        <v>15535</v>
      </c>
      <c r="BR15538" s="1">
        <v>79.591167200760168</v>
      </c>
      <c r="BW15538" s="1">
        <v>61.88161137121179</v>
      </c>
    </row>
    <row r="15539" spans="69:75" x14ac:dyDescent="0.2">
      <c r="BQ15539" s="2">
        <v>15536</v>
      </c>
      <c r="BR15539" s="1">
        <v>49.181931970817118</v>
      </c>
      <c r="BW15539" s="1">
        <v>99.021566712320947</v>
      </c>
    </row>
    <row r="15540" spans="69:75" x14ac:dyDescent="0.2">
      <c r="BQ15540" s="2">
        <v>15537</v>
      </c>
      <c r="BR15540" s="1">
        <v>5.3434360022675698</v>
      </c>
      <c r="BW15540" s="1">
        <v>100.36087190181505</v>
      </c>
    </row>
    <row r="15541" spans="69:75" x14ac:dyDescent="0.2">
      <c r="BQ15541" s="2">
        <v>15538</v>
      </c>
      <c r="BR15541" s="1">
        <v>35.252257489829304</v>
      </c>
      <c r="BW15541" s="1">
        <v>83.321493774483514</v>
      </c>
    </row>
    <row r="15542" spans="69:75" x14ac:dyDescent="0.2">
      <c r="BQ15542" s="2">
        <v>15539</v>
      </c>
      <c r="BR15542" s="1">
        <v>92.780004074790355</v>
      </c>
      <c r="BW15542" s="1">
        <v>62.533149129869969</v>
      </c>
    </row>
    <row r="15543" spans="69:75" x14ac:dyDescent="0.2">
      <c r="BQ15543" s="2">
        <v>15540</v>
      </c>
      <c r="BR15543" s="1">
        <v>68.753136980470174</v>
      </c>
      <c r="BW15543" s="1">
        <v>44.654363638473455</v>
      </c>
    </row>
    <row r="15544" spans="69:75" x14ac:dyDescent="0.2">
      <c r="BQ15544" s="2">
        <v>15541</v>
      </c>
      <c r="BR15544" s="1">
        <v>37.592063749869936</v>
      </c>
      <c r="BW15544" s="1">
        <v>83.906533082332231</v>
      </c>
    </row>
    <row r="15545" spans="69:75" x14ac:dyDescent="0.2">
      <c r="BQ15545" s="2">
        <v>15542</v>
      </c>
      <c r="BR15545" s="1">
        <v>72.9323324293903</v>
      </c>
      <c r="BW15545" s="1">
        <v>99.774801607595379</v>
      </c>
    </row>
    <row r="15546" spans="69:75" x14ac:dyDescent="0.2">
      <c r="BQ15546" s="2">
        <v>15543</v>
      </c>
      <c r="BR15546" s="1">
        <v>7.8971441230226596</v>
      </c>
      <c r="BW15546" s="1">
        <v>103.73866478249815</v>
      </c>
    </row>
    <row r="15547" spans="69:75" x14ac:dyDescent="0.2">
      <c r="BQ15547" s="2">
        <v>15544</v>
      </c>
      <c r="BR15547" s="1">
        <v>94.008246222147505</v>
      </c>
      <c r="BW15547" s="1">
        <v>53.211489272281682</v>
      </c>
    </row>
    <row r="15548" spans="69:75" x14ac:dyDescent="0.2">
      <c r="BQ15548" s="2">
        <v>15545</v>
      </c>
      <c r="BR15548" s="1">
        <v>59.898469323539928</v>
      </c>
      <c r="BW15548" s="1">
        <v>16.778576527187628</v>
      </c>
    </row>
    <row r="15549" spans="69:75" x14ac:dyDescent="0.2">
      <c r="BQ15549" s="2">
        <v>15546</v>
      </c>
      <c r="BR15549" s="1">
        <v>94.499996376061773</v>
      </c>
      <c r="BW15549" s="1">
        <v>28.186859559028964</v>
      </c>
    </row>
    <row r="15550" spans="69:75" x14ac:dyDescent="0.2">
      <c r="BQ15550" s="2">
        <v>15547</v>
      </c>
      <c r="BR15550" s="1">
        <v>41.482438586139153</v>
      </c>
      <c r="BW15550" s="1">
        <v>2.3306309258476894</v>
      </c>
    </row>
    <row r="15551" spans="69:75" x14ac:dyDescent="0.2">
      <c r="BQ15551" s="2">
        <v>15548</v>
      </c>
      <c r="BR15551" s="1">
        <v>98.495667163036529</v>
      </c>
      <c r="BW15551" s="1">
        <v>4.6432146796659346</v>
      </c>
    </row>
    <row r="15552" spans="69:75" x14ac:dyDescent="0.2">
      <c r="BQ15552" s="2">
        <v>15549</v>
      </c>
      <c r="BR15552" s="1">
        <v>55.470998865455243</v>
      </c>
      <c r="BW15552" s="1">
        <v>48.209127308692757</v>
      </c>
    </row>
    <row r="15553" spans="69:75" x14ac:dyDescent="0.2">
      <c r="BQ15553" s="2">
        <v>15550</v>
      </c>
      <c r="BR15553" s="1">
        <v>68.05800216848337</v>
      </c>
      <c r="BW15553" s="1">
        <v>3.0556070726850955</v>
      </c>
    </row>
    <row r="15554" spans="69:75" x14ac:dyDescent="0.2">
      <c r="BQ15554" s="2">
        <v>15551</v>
      </c>
      <c r="BR15554" s="1">
        <v>59.150258866402453</v>
      </c>
      <c r="BW15554" s="1">
        <v>31.408798874876002</v>
      </c>
    </row>
    <row r="15555" spans="69:75" x14ac:dyDescent="0.2">
      <c r="BQ15555" s="2">
        <v>15552</v>
      </c>
      <c r="BR15555" s="1">
        <v>29.45121665496308</v>
      </c>
      <c r="BW15555" s="1">
        <v>10.169784586461791</v>
      </c>
    </row>
    <row r="15556" spans="69:75" x14ac:dyDescent="0.2">
      <c r="BQ15556" s="2">
        <v>15553</v>
      </c>
      <c r="BR15556" s="1">
        <v>74.190131587920519</v>
      </c>
      <c r="BW15556" s="1">
        <v>11.73897803823812</v>
      </c>
    </row>
    <row r="15557" spans="69:75" x14ac:dyDescent="0.2">
      <c r="BQ15557" s="2">
        <v>15554</v>
      </c>
      <c r="BR15557" s="1">
        <v>4.6126127712112783</v>
      </c>
      <c r="BW15557" s="1">
        <v>75.43731401883079</v>
      </c>
    </row>
    <row r="15558" spans="69:75" x14ac:dyDescent="0.2">
      <c r="BQ15558" s="2">
        <v>15555</v>
      </c>
      <c r="BR15558" s="1">
        <v>1.1401919596672805</v>
      </c>
      <c r="BW15558" s="1">
        <v>45.875611280350199</v>
      </c>
    </row>
    <row r="15559" spans="69:75" x14ac:dyDescent="0.2">
      <c r="BQ15559" s="2">
        <v>15556</v>
      </c>
      <c r="BR15559" s="1">
        <v>96.789459769379363</v>
      </c>
      <c r="BW15559" s="1">
        <v>84.769715833909032</v>
      </c>
    </row>
    <row r="15560" spans="69:75" x14ac:dyDescent="0.2">
      <c r="BQ15560" s="2">
        <v>15557</v>
      </c>
      <c r="BR15560" s="1">
        <v>21.381044717279426</v>
      </c>
      <c r="BW15560" s="1">
        <v>94.0679001178801</v>
      </c>
    </row>
    <row r="15561" spans="69:75" x14ac:dyDescent="0.2">
      <c r="BQ15561" s="2">
        <v>15558</v>
      </c>
      <c r="BR15561" s="1">
        <v>38.599852537686246</v>
      </c>
      <c r="BW15561" s="1">
        <v>69.301122632583571</v>
      </c>
    </row>
    <row r="15562" spans="69:75" x14ac:dyDescent="0.2">
      <c r="BQ15562" s="2">
        <v>15559</v>
      </c>
      <c r="BR15562" s="1">
        <v>81.788132035961354</v>
      </c>
      <c r="BW15562" s="1">
        <v>52.081793442317377</v>
      </c>
    </row>
    <row r="15563" spans="69:75" x14ac:dyDescent="0.2">
      <c r="BQ15563" s="2">
        <v>15560</v>
      </c>
      <c r="BR15563" s="1">
        <v>82.317115040747382</v>
      </c>
      <c r="BW15563" s="1">
        <v>34.906873312117597</v>
      </c>
    </row>
    <row r="15564" spans="69:75" x14ac:dyDescent="0.2">
      <c r="BQ15564" s="2">
        <v>15561</v>
      </c>
      <c r="BR15564" s="1">
        <v>58.038325755542729</v>
      </c>
      <c r="BW15564" s="1">
        <v>5.0373539691106011</v>
      </c>
    </row>
    <row r="15565" spans="69:75" x14ac:dyDescent="0.2">
      <c r="BQ15565" s="2">
        <v>15562</v>
      </c>
      <c r="BR15565" s="1">
        <v>48.961883949966676</v>
      </c>
      <c r="BW15565" s="1">
        <v>27.610652337701143</v>
      </c>
    </row>
    <row r="15566" spans="69:75" x14ac:dyDescent="0.2">
      <c r="BQ15566" s="2">
        <v>15563</v>
      </c>
      <c r="BR15566" s="1">
        <v>5.5341541243800556</v>
      </c>
      <c r="BW15566" s="1">
        <v>24.487664894309123</v>
      </c>
    </row>
    <row r="15567" spans="69:75" x14ac:dyDescent="0.2">
      <c r="BQ15567" s="2">
        <v>15564</v>
      </c>
      <c r="BR15567" s="1">
        <v>73.93474685063245</v>
      </c>
      <c r="BW15567" s="1">
        <v>34.500206662244096</v>
      </c>
    </row>
    <row r="15568" spans="69:75" x14ac:dyDescent="0.2">
      <c r="BQ15568" s="2">
        <v>15565</v>
      </c>
      <c r="BR15568" s="1">
        <v>49.079022927563017</v>
      </c>
      <c r="BW15568" s="1">
        <v>92.47760608203609</v>
      </c>
    </row>
    <row r="15569" spans="69:75" x14ac:dyDescent="0.2">
      <c r="BQ15569" s="2">
        <v>15566</v>
      </c>
      <c r="BR15569" s="1">
        <v>22.581411046864051</v>
      </c>
      <c r="BW15569" s="1">
        <v>103.21265091884985</v>
      </c>
    </row>
    <row r="15570" spans="69:75" x14ac:dyDescent="0.2">
      <c r="BQ15570" s="2">
        <v>15567</v>
      </c>
      <c r="BR15570" s="1">
        <v>45.237533609917847</v>
      </c>
      <c r="BW15570" s="1">
        <v>40.865363520390417</v>
      </c>
    </row>
    <row r="15571" spans="69:75" x14ac:dyDescent="0.2">
      <c r="BQ15571" s="2">
        <v>15568</v>
      </c>
      <c r="BR15571" s="1">
        <v>59.760503098145023</v>
      </c>
      <c r="BW15571" s="1">
        <v>51.673953640741559</v>
      </c>
    </row>
    <row r="15572" spans="69:75" x14ac:dyDescent="0.2">
      <c r="BQ15572" s="2">
        <v>15569</v>
      </c>
      <c r="BR15572" s="1">
        <v>11.914744531021942</v>
      </c>
      <c r="BW15572" s="1">
        <v>60.199812982642328</v>
      </c>
    </row>
    <row r="15573" spans="69:75" x14ac:dyDescent="0.2">
      <c r="BQ15573" s="2">
        <v>15570</v>
      </c>
      <c r="BR15573" s="1">
        <v>5.676552907176788</v>
      </c>
      <c r="BW15573" s="1">
        <v>2.552578264285021</v>
      </c>
    </row>
    <row r="15574" spans="69:75" x14ac:dyDescent="0.2">
      <c r="BQ15574" s="2">
        <v>15571</v>
      </c>
      <c r="BR15574" s="1">
        <v>16.79176958038207</v>
      </c>
      <c r="BW15574" s="1">
        <v>32.975386425059895</v>
      </c>
    </row>
    <row r="15575" spans="69:75" x14ac:dyDescent="0.2">
      <c r="BQ15575" s="2">
        <v>15572</v>
      </c>
      <c r="BR15575" s="1">
        <v>0.45349511241463247</v>
      </c>
      <c r="BW15575" s="1">
        <v>80.262374895731085</v>
      </c>
    </row>
    <row r="15576" spans="69:75" x14ac:dyDescent="0.2">
      <c r="BQ15576" s="2">
        <v>15573</v>
      </c>
      <c r="BR15576" s="1">
        <v>83.155900707874281</v>
      </c>
      <c r="BW15576" s="1">
        <v>65.641461453741414</v>
      </c>
    </row>
    <row r="15577" spans="69:75" x14ac:dyDescent="0.2">
      <c r="BQ15577" s="2">
        <v>15574</v>
      </c>
      <c r="BR15577" s="1">
        <v>12.541413912702073</v>
      </c>
      <c r="BW15577" s="1">
        <v>70.709480744259423</v>
      </c>
    </row>
    <row r="15578" spans="69:75" x14ac:dyDescent="0.2">
      <c r="BQ15578" s="2">
        <v>15575</v>
      </c>
      <c r="BR15578" s="1">
        <v>44.994521458938635</v>
      </c>
      <c r="BW15578" s="1">
        <v>85.399417021237497</v>
      </c>
    </row>
    <row r="15579" spans="69:75" x14ac:dyDescent="0.2">
      <c r="BQ15579" s="2">
        <v>15576</v>
      </c>
      <c r="BR15579" s="1">
        <v>6.3092765787667737</v>
      </c>
      <c r="BW15579" s="1">
        <v>10.837319825483835</v>
      </c>
    </row>
    <row r="15580" spans="69:75" x14ac:dyDescent="0.2">
      <c r="BQ15580" s="2">
        <v>15577</v>
      </c>
      <c r="BR15580" s="1">
        <v>13.733213231532236</v>
      </c>
      <c r="BW15580" s="1">
        <v>0.86433094974495717</v>
      </c>
    </row>
    <row r="15581" spans="69:75" x14ac:dyDescent="0.2">
      <c r="BQ15581" s="2">
        <v>15578</v>
      </c>
      <c r="BR15581" s="1">
        <v>76.921034173115885</v>
      </c>
      <c r="BW15581" s="1">
        <v>85.980104372175362</v>
      </c>
    </row>
    <row r="15582" spans="69:75" x14ac:dyDescent="0.2">
      <c r="BQ15582" s="2">
        <v>15579</v>
      </c>
      <c r="BR15582" s="1">
        <v>27.113553843066061</v>
      </c>
      <c r="BW15582" s="1">
        <v>47.090404454568016</v>
      </c>
    </row>
    <row r="15583" spans="69:75" x14ac:dyDescent="0.2">
      <c r="BQ15583" s="2">
        <v>15580</v>
      </c>
      <c r="BR15583" s="1">
        <v>23.016618830582733</v>
      </c>
      <c r="BW15583" s="1">
        <v>102.35234749016925</v>
      </c>
    </row>
    <row r="15584" spans="69:75" x14ac:dyDescent="0.2">
      <c r="BQ15584" s="2">
        <v>15581</v>
      </c>
      <c r="BR15584" s="1">
        <v>43.159076766186104</v>
      </c>
      <c r="BW15584" s="1">
        <v>99.073698217699729</v>
      </c>
    </row>
    <row r="15585" spans="69:75" x14ac:dyDescent="0.2">
      <c r="BQ15585" s="2">
        <v>15582</v>
      </c>
      <c r="BR15585" s="1">
        <v>4.1591209849389976</v>
      </c>
      <c r="BW15585" s="1">
        <v>33.635166555890379</v>
      </c>
    </row>
    <row r="15586" spans="69:75" x14ac:dyDescent="0.2">
      <c r="BQ15586" s="2">
        <v>15583</v>
      </c>
      <c r="BR15586" s="1">
        <v>95.412714692632363</v>
      </c>
      <c r="BW15586" s="1">
        <v>0.91926987658928638</v>
      </c>
    </row>
    <row r="15587" spans="69:75" x14ac:dyDescent="0.2">
      <c r="BQ15587" s="2">
        <v>15584</v>
      </c>
      <c r="BR15587" s="1">
        <v>2.3321198090432667</v>
      </c>
      <c r="BW15587" s="1">
        <v>67.703363204463045</v>
      </c>
    </row>
    <row r="15588" spans="69:75" x14ac:dyDescent="0.2">
      <c r="BQ15588" s="2">
        <v>15585</v>
      </c>
      <c r="BR15588" s="1">
        <v>27.41543920519209</v>
      </c>
      <c r="BW15588" s="1">
        <v>46.468499869474215</v>
      </c>
    </row>
    <row r="15589" spans="69:75" x14ac:dyDescent="0.2">
      <c r="BQ15589" s="2">
        <v>15586</v>
      </c>
      <c r="BR15589" s="1">
        <v>103.56644157906837</v>
      </c>
      <c r="BW15589" s="1">
        <v>17.25332139176945</v>
      </c>
    </row>
    <row r="15590" spans="69:75" x14ac:dyDescent="0.2">
      <c r="BQ15590" s="2">
        <v>15587</v>
      </c>
      <c r="BR15590" s="1">
        <v>9.9199056450230252</v>
      </c>
      <c r="BW15590" s="1">
        <v>89.77996321464471</v>
      </c>
    </row>
    <row r="15591" spans="69:75" x14ac:dyDescent="0.2">
      <c r="BQ15591" s="2">
        <v>15588</v>
      </c>
      <c r="BR15591" s="1">
        <v>69.61606998908016</v>
      </c>
      <c r="BW15591" s="1">
        <v>90.621768877589687</v>
      </c>
    </row>
    <row r="15592" spans="69:75" x14ac:dyDescent="0.2">
      <c r="BQ15592" s="2">
        <v>15589</v>
      </c>
      <c r="BR15592" s="1">
        <v>78.232300776913661</v>
      </c>
      <c r="BW15592" s="1">
        <v>3.2294440323003677</v>
      </c>
    </row>
    <row r="15593" spans="69:75" x14ac:dyDescent="0.2">
      <c r="BQ15593" s="2">
        <v>15590</v>
      </c>
      <c r="BR15593" s="1">
        <v>4.1664342441519047</v>
      </c>
      <c r="BW15593" s="1">
        <v>44.783815009916424</v>
      </c>
    </row>
    <row r="15594" spans="69:75" x14ac:dyDescent="0.2">
      <c r="BQ15594" s="2">
        <v>15591</v>
      </c>
      <c r="BR15594" s="1">
        <v>68.10886436957702</v>
      </c>
      <c r="BW15594" s="1">
        <v>56.914661730981692</v>
      </c>
    </row>
    <row r="15595" spans="69:75" x14ac:dyDescent="0.2">
      <c r="BQ15595" s="2">
        <v>15592</v>
      </c>
      <c r="BR15595" s="1">
        <v>4.0246775866158693</v>
      </c>
      <c r="BW15595" s="1">
        <v>86.249853706078369</v>
      </c>
    </row>
    <row r="15596" spans="69:75" x14ac:dyDescent="0.2">
      <c r="BQ15596" s="2">
        <v>15593</v>
      </c>
      <c r="BR15596" s="1">
        <v>33.41386871994689</v>
      </c>
      <c r="BW15596" s="1">
        <v>99.081937757680606</v>
      </c>
    </row>
    <row r="15597" spans="69:75" x14ac:dyDescent="0.2">
      <c r="BQ15597" s="2">
        <v>15594</v>
      </c>
      <c r="BR15597" s="1">
        <v>2.7734989495113531</v>
      </c>
      <c r="BW15597" s="1">
        <v>16.853894225126769</v>
      </c>
    </row>
    <row r="15598" spans="69:75" x14ac:dyDescent="0.2">
      <c r="BQ15598" s="2">
        <v>15595</v>
      </c>
      <c r="BR15598" s="1">
        <v>31.878620569579287</v>
      </c>
      <c r="BW15598" s="1">
        <v>85.327466649849413</v>
      </c>
    </row>
    <row r="15599" spans="69:75" x14ac:dyDescent="0.2">
      <c r="BQ15599" s="2">
        <v>15596</v>
      </c>
      <c r="BR15599" s="1">
        <v>62.773963682147098</v>
      </c>
      <c r="BW15599" s="1">
        <v>103.32697705606031</v>
      </c>
    </row>
    <row r="15600" spans="69:75" x14ac:dyDescent="0.2">
      <c r="BQ15600" s="2">
        <v>15597</v>
      </c>
      <c r="BR15600" s="1">
        <v>63.681483515301778</v>
      </c>
      <c r="BW15600" s="1">
        <v>30.749897988190558</v>
      </c>
    </row>
    <row r="15601" spans="69:75" x14ac:dyDescent="0.2">
      <c r="BQ15601" s="2">
        <v>15598</v>
      </c>
      <c r="BR15601" s="1">
        <v>70.192472299966624</v>
      </c>
      <c r="BW15601" s="1">
        <v>1.7297043152111975</v>
      </c>
    </row>
    <row r="15602" spans="69:75" x14ac:dyDescent="0.2">
      <c r="BQ15602" s="2">
        <v>15599</v>
      </c>
      <c r="BR15602" s="1">
        <v>47.337150542647379</v>
      </c>
      <c r="BW15602" s="1">
        <v>75.74381075682544</v>
      </c>
    </row>
    <row r="15603" spans="69:75" x14ac:dyDescent="0.2">
      <c r="BQ15603" s="2">
        <v>15600</v>
      </c>
      <c r="BR15603" s="1">
        <v>81.047012745449166</v>
      </c>
      <c r="BW15603" s="1">
        <v>1.4534136117925165</v>
      </c>
    </row>
    <row r="15604" spans="69:75" x14ac:dyDescent="0.2">
      <c r="BQ15604" s="2">
        <v>15601</v>
      </c>
      <c r="BR15604" s="1">
        <v>54.372184719706752</v>
      </c>
      <c r="BW15604" s="1">
        <v>47.890980365085824</v>
      </c>
    </row>
    <row r="15605" spans="69:75" x14ac:dyDescent="0.2">
      <c r="BQ15605" s="2">
        <v>15602</v>
      </c>
      <c r="BR15605" s="1">
        <v>78.547781801542413</v>
      </c>
      <c r="BW15605" s="1">
        <v>40.01764282874683</v>
      </c>
    </row>
    <row r="15606" spans="69:75" x14ac:dyDescent="0.2">
      <c r="BQ15606" s="2">
        <v>15603</v>
      </c>
      <c r="BR15606" s="1">
        <v>25.255122316182767</v>
      </c>
      <c r="BW15606" s="1">
        <v>33.388198952189811</v>
      </c>
    </row>
    <row r="15607" spans="69:75" x14ac:dyDescent="0.2">
      <c r="BQ15607" s="2">
        <v>15604</v>
      </c>
      <c r="BR15607" s="1">
        <v>55.26347821004822</v>
      </c>
      <c r="BW15607" s="1">
        <v>28.57143176926073</v>
      </c>
    </row>
    <row r="15608" spans="69:75" x14ac:dyDescent="0.2">
      <c r="BQ15608" s="2">
        <v>15605</v>
      </c>
      <c r="BR15608" s="1">
        <v>78.969461883103889</v>
      </c>
      <c r="BW15608" s="1">
        <v>53.082982196746912</v>
      </c>
    </row>
    <row r="15609" spans="69:75" x14ac:dyDescent="0.2">
      <c r="BQ15609" s="2">
        <v>15606</v>
      </c>
      <c r="BR15609" s="1">
        <v>85.097948537357667</v>
      </c>
      <c r="BW15609" s="1">
        <v>29.016502630991997</v>
      </c>
    </row>
    <row r="15610" spans="69:75" x14ac:dyDescent="0.2">
      <c r="BQ15610" s="2">
        <v>15607</v>
      </c>
      <c r="BR15610" s="1">
        <v>56.159477697978417</v>
      </c>
      <c r="BW15610" s="1">
        <v>90.517857497658923</v>
      </c>
    </row>
    <row r="15611" spans="69:75" x14ac:dyDescent="0.2">
      <c r="BQ15611" s="2">
        <v>15608</v>
      </c>
      <c r="BR15611" s="1">
        <v>70.906930082179514</v>
      </c>
      <c r="BW15611" s="1">
        <v>94.901366377378878</v>
      </c>
    </row>
    <row r="15612" spans="69:75" x14ac:dyDescent="0.2">
      <c r="BQ15612" s="2">
        <v>15609</v>
      </c>
      <c r="BR15612" s="1">
        <v>36.743894441626566</v>
      </c>
      <c r="BW15612" s="1">
        <v>107.36728368524044</v>
      </c>
    </row>
    <row r="15613" spans="69:75" x14ac:dyDescent="0.2">
      <c r="BQ15613" s="2">
        <v>15610</v>
      </c>
      <c r="BR15613" s="1">
        <v>39.447788688783589</v>
      </c>
      <c r="BW15613" s="1">
        <v>53.917868428873675</v>
      </c>
    </row>
    <row r="15614" spans="69:75" x14ac:dyDescent="0.2">
      <c r="BQ15614" s="2">
        <v>15611</v>
      </c>
      <c r="BR15614" s="1">
        <v>67.741019653211367</v>
      </c>
      <c r="BW15614" s="1">
        <v>83.972833430346867</v>
      </c>
    </row>
    <row r="15615" spans="69:75" x14ac:dyDescent="0.2">
      <c r="BQ15615" s="2">
        <v>15612</v>
      </c>
      <c r="BR15615" s="1">
        <v>53.486029305502285</v>
      </c>
      <c r="BW15615" s="1">
        <v>91.979088745114524</v>
      </c>
    </row>
    <row r="15616" spans="69:75" x14ac:dyDescent="0.2">
      <c r="BQ15616" s="2">
        <v>15613</v>
      </c>
      <c r="BR15616" s="1">
        <v>58.679349467272402</v>
      </c>
      <c r="BW15616" s="1">
        <v>50.528083592438207</v>
      </c>
    </row>
    <row r="15617" spans="69:75" x14ac:dyDescent="0.2">
      <c r="BQ15617" s="2">
        <v>15614</v>
      </c>
      <c r="BR15617" s="1">
        <v>84.998039131844081</v>
      </c>
      <c r="BW15617" s="1">
        <v>61.509832224511399</v>
      </c>
    </row>
    <row r="15618" spans="69:75" x14ac:dyDescent="0.2">
      <c r="BQ15618" s="2">
        <v>15615</v>
      </c>
      <c r="BR15618" s="1">
        <v>1.280485708351879</v>
      </c>
      <c r="BW15618" s="1">
        <v>40.733764145416359</v>
      </c>
    </row>
    <row r="15619" spans="69:75" x14ac:dyDescent="0.2">
      <c r="BQ15619" s="2">
        <v>15616</v>
      </c>
      <c r="BR15619" s="1">
        <v>3.2366679131374809E-2</v>
      </c>
      <c r="BW15619" s="1">
        <v>8.543569697241427</v>
      </c>
    </row>
    <row r="15620" spans="69:75" x14ac:dyDescent="0.2">
      <c r="BQ15620" s="2">
        <v>15617</v>
      </c>
      <c r="BR15620" s="1">
        <v>18.843618139155158</v>
      </c>
      <c r="BW15620" s="1">
        <v>63.110110805903275</v>
      </c>
    </row>
    <row r="15621" spans="69:75" x14ac:dyDescent="0.2">
      <c r="BQ15621" s="2">
        <v>15618</v>
      </c>
      <c r="BR15621" s="1">
        <v>62.523482861356769</v>
      </c>
      <c r="BW15621" s="1">
        <v>24.098669558290513</v>
      </c>
    </row>
    <row r="15622" spans="69:75" x14ac:dyDescent="0.2">
      <c r="BQ15622" s="2">
        <v>15619</v>
      </c>
      <c r="BR15622" s="1">
        <v>26.754791381362285</v>
      </c>
      <c r="BW15622" s="1">
        <v>10.839127216195468</v>
      </c>
    </row>
    <row r="15623" spans="69:75" x14ac:dyDescent="0.2">
      <c r="BQ15623" s="2">
        <v>15620</v>
      </c>
      <c r="BR15623" s="1">
        <v>57.85234845947204</v>
      </c>
      <c r="BW15623" s="1">
        <v>4.0567829726889535</v>
      </c>
    </row>
    <row r="15624" spans="69:75" x14ac:dyDescent="0.2">
      <c r="BQ15624" s="2">
        <v>15621</v>
      </c>
      <c r="BR15624" s="1">
        <v>93.441658396599877</v>
      </c>
      <c r="BW15624" s="1">
        <v>56.858444805951819</v>
      </c>
    </row>
    <row r="15625" spans="69:75" x14ac:dyDescent="0.2">
      <c r="BQ15625" s="2">
        <v>15622</v>
      </c>
      <c r="BR15625" s="1">
        <v>54.895613264264654</v>
      </c>
      <c r="BW15625" s="1">
        <v>12.755332920382646</v>
      </c>
    </row>
    <row r="15626" spans="69:75" x14ac:dyDescent="0.2">
      <c r="BQ15626" s="2">
        <v>15623</v>
      </c>
      <c r="BR15626" s="1">
        <v>74.042502145305491</v>
      </c>
      <c r="BW15626" s="1">
        <v>7.8576977033208983</v>
      </c>
    </row>
    <row r="15627" spans="69:75" x14ac:dyDescent="0.2">
      <c r="BQ15627" s="2">
        <v>15624</v>
      </c>
      <c r="BR15627" s="1">
        <v>14.383954512471409</v>
      </c>
      <c r="BW15627" s="1">
        <v>92.415451092061147</v>
      </c>
    </row>
    <row r="15628" spans="69:75" x14ac:dyDescent="0.2">
      <c r="BQ15628" s="2">
        <v>15625</v>
      </c>
      <c r="BR15628" s="1">
        <v>59.529352755770901</v>
      </c>
      <c r="BW15628" s="1">
        <v>55.755850018824844</v>
      </c>
    </row>
    <row r="15629" spans="69:75" x14ac:dyDescent="0.2">
      <c r="BQ15629" s="2">
        <v>15626</v>
      </c>
      <c r="BR15629" s="1">
        <v>29.451751343551937</v>
      </c>
      <c r="BW15629" s="1">
        <v>48.047635604391644</v>
      </c>
    </row>
    <row r="15630" spans="69:75" x14ac:dyDescent="0.2">
      <c r="BQ15630" s="2">
        <v>15627</v>
      </c>
      <c r="BR15630" s="1">
        <v>26.468021766979238</v>
      </c>
      <c r="BW15630" s="1">
        <v>18.008898871590848</v>
      </c>
    </row>
    <row r="15631" spans="69:75" x14ac:dyDescent="0.2">
      <c r="BQ15631" s="2">
        <v>15628</v>
      </c>
      <c r="BR15631" s="1">
        <v>101.16366577567763</v>
      </c>
      <c r="BW15631" s="1">
        <v>70.048062271791707</v>
      </c>
    </row>
    <row r="15632" spans="69:75" x14ac:dyDescent="0.2">
      <c r="BQ15632" s="2">
        <v>15629</v>
      </c>
      <c r="BR15632" s="1">
        <v>61.286815489389284</v>
      </c>
      <c r="BW15632" s="1">
        <v>14.648096166202837</v>
      </c>
    </row>
    <row r="15633" spans="69:75" x14ac:dyDescent="0.2">
      <c r="BQ15633" s="2">
        <v>15630</v>
      </c>
      <c r="BR15633" s="1">
        <v>45.92600466142494</v>
      </c>
      <c r="BW15633" s="1">
        <v>52.747619187750558</v>
      </c>
    </row>
    <row r="15634" spans="69:75" x14ac:dyDescent="0.2">
      <c r="BQ15634" s="2">
        <v>15631</v>
      </c>
      <c r="BR15634" s="1">
        <v>4.4002569448402404</v>
      </c>
      <c r="BW15634" s="1">
        <v>79.184999664420189</v>
      </c>
    </row>
    <row r="15635" spans="69:75" x14ac:dyDescent="0.2">
      <c r="BQ15635" s="2">
        <v>15632</v>
      </c>
      <c r="BR15635" s="1">
        <v>69.406509385552795</v>
      </c>
      <c r="BW15635" s="1">
        <v>53.147414472728059</v>
      </c>
    </row>
    <row r="15636" spans="69:75" x14ac:dyDescent="0.2">
      <c r="BQ15636" s="2">
        <v>15633</v>
      </c>
      <c r="BR15636" s="1">
        <v>20.27772970108126</v>
      </c>
      <c r="BW15636" s="1">
        <v>8.3597646231067735</v>
      </c>
    </row>
    <row r="15637" spans="69:75" x14ac:dyDescent="0.2">
      <c r="BQ15637" s="2">
        <v>15634</v>
      </c>
      <c r="BR15637" s="1">
        <v>68.634530276845908</v>
      </c>
      <c r="BW15637" s="1">
        <v>40.966044797809502</v>
      </c>
    </row>
    <row r="15638" spans="69:75" x14ac:dyDescent="0.2">
      <c r="BQ15638" s="2">
        <v>15635</v>
      </c>
      <c r="BR15638" s="1">
        <v>20.72974465195961</v>
      </c>
      <c r="BW15638" s="1">
        <v>96.317523081107225</v>
      </c>
    </row>
    <row r="15639" spans="69:75" x14ac:dyDescent="0.2">
      <c r="BQ15639" s="2">
        <v>15636</v>
      </c>
      <c r="BR15639" s="1">
        <v>21.290369996894558</v>
      </c>
      <c r="BW15639" s="1">
        <v>78.963330025338649</v>
      </c>
    </row>
    <row r="15640" spans="69:75" x14ac:dyDescent="0.2">
      <c r="BQ15640" s="2">
        <v>15637</v>
      </c>
      <c r="BR15640" s="1">
        <v>41.003020422813847</v>
      </c>
      <c r="BW15640" s="1">
        <v>44.820622055236953</v>
      </c>
    </row>
    <row r="15641" spans="69:75" x14ac:dyDescent="0.2">
      <c r="BQ15641" s="2">
        <v>15638</v>
      </c>
      <c r="BR15641" s="1">
        <v>78.141870975298076</v>
      </c>
      <c r="BW15641" s="1">
        <v>17.02120152342167</v>
      </c>
    </row>
    <row r="15642" spans="69:75" x14ac:dyDescent="0.2">
      <c r="BQ15642" s="2">
        <v>15639</v>
      </c>
      <c r="BR15642" s="1">
        <v>19.050891753521032</v>
      </c>
      <c r="BW15642" s="1">
        <v>53.362340953736805</v>
      </c>
    </row>
    <row r="15643" spans="69:75" x14ac:dyDescent="0.2">
      <c r="BQ15643" s="2">
        <v>15640</v>
      </c>
      <c r="BR15643" s="1">
        <v>87.972483711791853</v>
      </c>
      <c r="BW15643" s="1">
        <v>25.175706700073679</v>
      </c>
    </row>
    <row r="15644" spans="69:75" x14ac:dyDescent="0.2">
      <c r="BQ15644" s="2">
        <v>15641</v>
      </c>
      <c r="BR15644" s="1">
        <v>10.267012543006846</v>
      </c>
      <c r="BW15644" s="1">
        <v>77.348948894180268</v>
      </c>
    </row>
    <row r="15645" spans="69:75" x14ac:dyDescent="0.2">
      <c r="BQ15645" s="2">
        <v>15642</v>
      </c>
      <c r="BR15645" s="1">
        <v>48.907234894472055</v>
      </c>
      <c r="BW15645" s="1">
        <v>68.262063358904669</v>
      </c>
    </row>
    <row r="15646" spans="69:75" x14ac:dyDescent="0.2">
      <c r="BQ15646" s="2">
        <v>15643</v>
      </c>
      <c r="BR15646" s="1">
        <v>57.49678349729453</v>
      </c>
      <c r="BW15646" s="1">
        <v>16.2304932126811</v>
      </c>
    </row>
    <row r="15647" spans="69:75" x14ac:dyDescent="0.2">
      <c r="BQ15647" s="2">
        <v>15644</v>
      </c>
      <c r="BR15647" s="1">
        <v>75.507753250887333</v>
      </c>
      <c r="BW15647" s="1">
        <v>81.225545859209404</v>
      </c>
    </row>
    <row r="15648" spans="69:75" x14ac:dyDescent="0.2">
      <c r="BQ15648" s="2">
        <v>15645</v>
      </c>
      <c r="BR15648" s="1">
        <v>72.37872598674403</v>
      </c>
      <c r="BW15648" s="1">
        <v>88.88162698564517</v>
      </c>
    </row>
    <row r="15649" spans="69:75" x14ac:dyDescent="0.2">
      <c r="BQ15649" s="2">
        <v>15646</v>
      </c>
      <c r="BR15649" s="1">
        <v>7.8987146183029644</v>
      </c>
      <c r="BW15649" s="1">
        <v>31.924877885944856</v>
      </c>
    </row>
    <row r="15650" spans="69:75" x14ac:dyDescent="0.2">
      <c r="BQ15650" s="2">
        <v>15647</v>
      </c>
      <c r="BR15650" s="1">
        <v>87.479066843588242</v>
      </c>
      <c r="BW15650" s="1">
        <v>100.40365608804339</v>
      </c>
    </row>
    <row r="15651" spans="69:75" x14ac:dyDescent="0.2">
      <c r="BQ15651" s="2">
        <v>15648</v>
      </c>
      <c r="BR15651" s="1">
        <v>79.496959473940109</v>
      </c>
      <c r="BW15651" s="1">
        <v>70.194901230436756</v>
      </c>
    </row>
    <row r="15652" spans="69:75" x14ac:dyDescent="0.2">
      <c r="BQ15652" s="2">
        <v>15649</v>
      </c>
      <c r="BR15652" s="1">
        <v>32.787652980408751</v>
      </c>
      <c r="BW15652" s="1">
        <v>9.4384685056698494</v>
      </c>
    </row>
    <row r="15653" spans="69:75" x14ac:dyDescent="0.2">
      <c r="BQ15653" s="2">
        <v>15650</v>
      </c>
      <c r="BR15653" s="1">
        <v>15.030099110794399</v>
      </c>
      <c r="BW15653" s="1">
        <v>29.838613705809369</v>
      </c>
    </row>
    <row r="15654" spans="69:75" x14ac:dyDescent="0.2">
      <c r="BQ15654" s="2">
        <v>15651</v>
      </c>
      <c r="BR15654" s="1">
        <v>40.022528536630233</v>
      </c>
      <c r="BW15654" s="1">
        <v>56.606561074863208</v>
      </c>
    </row>
    <row r="15655" spans="69:75" x14ac:dyDescent="0.2">
      <c r="BQ15655" s="2">
        <v>15652</v>
      </c>
      <c r="BR15655" s="1">
        <v>43.190466864362861</v>
      </c>
      <c r="BW15655" s="1">
        <v>54.379733274752653</v>
      </c>
    </row>
    <row r="15656" spans="69:75" x14ac:dyDescent="0.2">
      <c r="BQ15656" s="2">
        <v>15653</v>
      </c>
      <c r="BR15656" s="1">
        <v>54.498857067094633</v>
      </c>
      <c r="BW15656" s="1">
        <v>67.530717061812226</v>
      </c>
    </row>
    <row r="15657" spans="69:75" x14ac:dyDescent="0.2">
      <c r="BQ15657" s="2">
        <v>15654</v>
      </c>
      <c r="BR15657" s="1">
        <v>66.900278538948896</v>
      </c>
      <c r="BW15657" s="1">
        <v>24.688800610545091</v>
      </c>
    </row>
    <row r="15658" spans="69:75" x14ac:dyDescent="0.2">
      <c r="BQ15658" s="2">
        <v>15655</v>
      </c>
      <c r="BR15658" s="1">
        <v>61.418915670151961</v>
      </c>
      <c r="BW15658" s="1">
        <v>102.0702007152091</v>
      </c>
    </row>
    <row r="15659" spans="69:75" x14ac:dyDescent="0.2">
      <c r="BQ15659" s="2">
        <v>15656</v>
      </c>
      <c r="BR15659" s="1">
        <v>25.225413938462001</v>
      </c>
      <c r="BW15659" s="1">
        <v>71.801072603039074</v>
      </c>
    </row>
    <row r="15660" spans="69:75" x14ac:dyDescent="0.2">
      <c r="BQ15660" s="2">
        <v>15657</v>
      </c>
      <c r="BR15660" s="1">
        <v>9.568810994316582</v>
      </c>
      <c r="BW15660" s="1">
        <v>58.182894023617422</v>
      </c>
    </row>
    <row r="15661" spans="69:75" x14ac:dyDescent="0.2">
      <c r="BQ15661" s="2">
        <v>15658</v>
      </c>
      <c r="BR15661" s="1">
        <v>5.851042467618246</v>
      </c>
      <c r="BW15661" s="1">
        <v>20.08741670489832</v>
      </c>
    </row>
    <row r="15662" spans="69:75" x14ac:dyDescent="0.2">
      <c r="BQ15662" s="2">
        <v>15659</v>
      </c>
      <c r="BR15662" s="1">
        <v>1.4260118125308772</v>
      </c>
      <c r="BW15662" s="1">
        <v>4.4952334489490262</v>
      </c>
    </row>
    <row r="15663" spans="69:75" x14ac:dyDescent="0.2">
      <c r="BQ15663" s="2">
        <v>15660</v>
      </c>
      <c r="BR15663" s="1">
        <v>37.980498707215133</v>
      </c>
      <c r="BW15663" s="1">
        <v>97.721867286788239</v>
      </c>
    </row>
    <row r="15664" spans="69:75" x14ac:dyDescent="0.2">
      <c r="BQ15664" s="2">
        <v>15661</v>
      </c>
      <c r="BR15664" s="1">
        <v>95.40094991331037</v>
      </c>
      <c r="BW15664" s="1">
        <v>88.207344483843912</v>
      </c>
    </row>
    <row r="15665" spans="69:75" x14ac:dyDescent="0.2">
      <c r="BQ15665" s="2">
        <v>15662</v>
      </c>
      <c r="BR15665" s="1">
        <v>57.768316960088725</v>
      </c>
      <c r="BW15665" s="1">
        <v>14.78567902716998</v>
      </c>
    </row>
    <row r="15666" spans="69:75" x14ac:dyDescent="0.2">
      <c r="BQ15666" s="2">
        <v>15663</v>
      </c>
      <c r="BR15666" s="1">
        <v>22.526431477464005</v>
      </c>
      <c r="BW15666" s="1">
        <v>74.683141407579313</v>
      </c>
    </row>
    <row r="15667" spans="69:75" x14ac:dyDescent="0.2">
      <c r="BQ15667" s="2">
        <v>15664</v>
      </c>
      <c r="BR15667" s="1">
        <v>39.041574978380908</v>
      </c>
      <c r="BW15667" s="1">
        <v>99.955316246249112</v>
      </c>
    </row>
    <row r="15668" spans="69:75" x14ac:dyDescent="0.2">
      <c r="BQ15668" s="2">
        <v>15665</v>
      </c>
      <c r="BR15668" s="1">
        <v>30.809265456651563</v>
      </c>
      <c r="BW15668" s="1">
        <v>80.314366866236384</v>
      </c>
    </row>
    <row r="15669" spans="69:75" x14ac:dyDescent="0.2">
      <c r="BQ15669" s="2">
        <v>15666</v>
      </c>
      <c r="BR15669" s="1">
        <v>56.939860935331467</v>
      </c>
      <c r="BW15669" s="1">
        <v>65.860928007343205</v>
      </c>
    </row>
    <row r="15670" spans="69:75" x14ac:dyDescent="0.2">
      <c r="BQ15670" s="2">
        <v>15667</v>
      </c>
      <c r="BR15670" s="1">
        <v>103.95636550952193</v>
      </c>
      <c r="BW15670" s="1">
        <v>96.489188460427073</v>
      </c>
    </row>
    <row r="15671" spans="69:75" x14ac:dyDescent="0.2">
      <c r="BQ15671" s="2">
        <v>15668</v>
      </c>
      <c r="BR15671" s="1">
        <v>92.382606645692732</v>
      </c>
      <c r="BW15671" s="1">
        <v>28.422524280669652</v>
      </c>
    </row>
    <row r="15672" spans="69:75" x14ac:dyDescent="0.2">
      <c r="BQ15672" s="2">
        <v>15669</v>
      </c>
      <c r="BR15672" s="1">
        <v>18.94566276482556</v>
      </c>
      <c r="BW15672" s="1">
        <v>16.459638880630028</v>
      </c>
    </row>
    <row r="15673" spans="69:75" x14ac:dyDescent="0.2">
      <c r="BQ15673" s="2">
        <v>15670</v>
      </c>
      <c r="BR15673" s="1">
        <v>78.03247549372432</v>
      </c>
      <c r="BW15673" s="1">
        <v>24.799543189497346</v>
      </c>
    </row>
    <row r="15674" spans="69:75" x14ac:dyDescent="0.2">
      <c r="BQ15674" s="2">
        <v>15671</v>
      </c>
      <c r="BR15674" s="1">
        <v>83.963303609315943</v>
      </c>
      <c r="BW15674" s="1">
        <v>23.819824200581824</v>
      </c>
    </row>
    <row r="15675" spans="69:75" x14ac:dyDescent="0.2">
      <c r="BQ15675" s="2">
        <v>15672</v>
      </c>
      <c r="BR15675" s="1">
        <v>61.408005197921824</v>
      </c>
      <c r="BW15675" s="1">
        <v>42.314536850627036</v>
      </c>
    </row>
    <row r="15676" spans="69:75" x14ac:dyDescent="0.2">
      <c r="BQ15676" s="2">
        <v>15673</v>
      </c>
      <c r="BR15676" s="1">
        <v>94.762254405768914</v>
      </c>
      <c r="BW15676" s="1">
        <v>47.698012966196757</v>
      </c>
    </row>
    <row r="15677" spans="69:75" x14ac:dyDescent="0.2">
      <c r="BQ15677" s="2">
        <v>15674</v>
      </c>
      <c r="BR15677" s="1">
        <v>69.934164473187394</v>
      </c>
      <c r="BW15677" s="1">
        <v>106.50626063673164</v>
      </c>
    </row>
    <row r="15678" spans="69:75" x14ac:dyDescent="0.2">
      <c r="BQ15678" s="2">
        <v>15675</v>
      </c>
      <c r="BR15678" s="1">
        <v>16.175761124471226</v>
      </c>
      <c r="BW15678" s="1">
        <v>64.903658817082857</v>
      </c>
    </row>
    <row r="15679" spans="69:75" x14ac:dyDescent="0.2">
      <c r="BQ15679" s="2">
        <v>15676</v>
      </c>
      <c r="BR15679" s="1">
        <v>30.193383433548181</v>
      </c>
      <c r="BW15679" s="1">
        <v>54.25787923189452</v>
      </c>
    </row>
    <row r="15680" spans="69:75" x14ac:dyDescent="0.2">
      <c r="BQ15680" s="2">
        <v>15677</v>
      </c>
      <c r="BR15680" s="1">
        <v>64.418643996526157</v>
      </c>
      <c r="BW15680" s="1">
        <v>33.134947494846898</v>
      </c>
    </row>
    <row r="15681" spans="69:75" x14ac:dyDescent="0.2">
      <c r="BQ15681" s="2">
        <v>15678</v>
      </c>
      <c r="BR15681" s="1">
        <v>83.363973085640595</v>
      </c>
      <c r="BW15681" s="1">
        <v>57.295227336238412</v>
      </c>
    </row>
    <row r="15682" spans="69:75" x14ac:dyDescent="0.2">
      <c r="BQ15682" s="2">
        <v>15679</v>
      </c>
      <c r="BR15682" s="1">
        <v>55.799742179800205</v>
      </c>
      <c r="BW15682" s="1">
        <v>97.796768708711369</v>
      </c>
    </row>
    <row r="15683" spans="69:75" x14ac:dyDescent="0.2">
      <c r="BQ15683" s="2">
        <v>15680</v>
      </c>
      <c r="BR15683" s="1">
        <v>48.869060992362222</v>
      </c>
      <c r="BW15683" s="1">
        <v>70.183271369821114</v>
      </c>
    </row>
    <row r="15684" spans="69:75" x14ac:dyDescent="0.2">
      <c r="BQ15684" s="2">
        <v>15681</v>
      </c>
      <c r="BR15684" s="1">
        <v>100.70538337253325</v>
      </c>
      <c r="BW15684" s="1">
        <v>23.617796164393045</v>
      </c>
    </row>
    <row r="15685" spans="69:75" x14ac:dyDescent="0.2">
      <c r="BQ15685" s="2">
        <v>15682</v>
      </c>
      <c r="BR15685" s="1">
        <v>69.606571624181726</v>
      </c>
      <c r="BW15685" s="1">
        <v>57.64133026918293</v>
      </c>
    </row>
    <row r="15686" spans="69:75" x14ac:dyDescent="0.2">
      <c r="BQ15686" s="2">
        <v>15683</v>
      </c>
      <c r="BR15686" s="1">
        <v>16.559678079739573</v>
      </c>
      <c r="BW15686" s="1">
        <v>92.836162963605403</v>
      </c>
    </row>
    <row r="15687" spans="69:75" x14ac:dyDescent="0.2">
      <c r="BQ15687" s="2">
        <v>15684</v>
      </c>
      <c r="BR15687" s="1">
        <v>54.631374717175873</v>
      </c>
      <c r="BW15687" s="1">
        <v>37.710961958394307</v>
      </c>
    </row>
    <row r="15688" spans="69:75" x14ac:dyDescent="0.2">
      <c r="BQ15688" s="2">
        <v>15685</v>
      </c>
      <c r="BR15688" s="1">
        <v>15.78399395623865</v>
      </c>
      <c r="BW15688" s="1">
        <v>101.9160044401676</v>
      </c>
    </row>
    <row r="15689" spans="69:75" x14ac:dyDescent="0.2">
      <c r="BQ15689" s="2">
        <v>15686</v>
      </c>
      <c r="BR15689" s="1">
        <v>63.303710628738685</v>
      </c>
      <c r="BW15689" s="1">
        <v>30.73686395216038</v>
      </c>
    </row>
    <row r="15690" spans="69:75" x14ac:dyDescent="0.2">
      <c r="BQ15690" s="2">
        <v>15687</v>
      </c>
      <c r="BR15690" s="1">
        <v>52.289952410737186</v>
      </c>
      <c r="BW15690" s="1">
        <v>65.277944593785804</v>
      </c>
    </row>
    <row r="15691" spans="69:75" x14ac:dyDescent="0.2">
      <c r="BQ15691" s="2">
        <v>15688</v>
      </c>
      <c r="BR15691" s="1">
        <v>18.708447956977469</v>
      </c>
      <c r="BW15691" s="1">
        <v>88.137682342695228</v>
      </c>
    </row>
    <row r="15692" spans="69:75" x14ac:dyDescent="0.2">
      <c r="BQ15692" s="2">
        <v>15689</v>
      </c>
      <c r="BR15692" s="1">
        <v>11.610695030641725</v>
      </c>
      <c r="BW15692" s="1">
        <v>94.202198915132357</v>
      </c>
    </row>
    <row r="15693" spans="69:75" x14ac:dyDescent="0.2">
      <c r="BQ15693" s="2">
        <v>15690</v>
      </c>
      <c r="BR15693" s="1">
        <v>105.89753139886508</v>
      </c>
      <c r="BW15693" s="1">
        <v>49.305383003262392</v>
      </c>
    </row>
    <row r="15694" spans="69:75" x14ac:dyDescent="0.2">
      <c r="BQ15694" s="2">
        <v>15691</v>
      </c>
      <c r="BR15694" s="1">
        <v>11.01870821258456</v>
      </c>
      <c r="BW15694" s="1">
        <v>40.795271451877881</v>
      </c>
    </row>
    <row r="15695" spans="69:75" x14ac:dyDescent="0.2">
      <c r="BQ15695" s="2">
        <v>15692</v>
      </c>
      <c r="BR15695" s="1">
        <v>28.814185154798739</v>
      </c>
      <c r="BW15695" s="1">
        <v>89.45590047640988</v>
      </c>
    </row>
    <row r="15696" spans="69:75" x14ac:dyDescent="0.2">
      <c r="BQ15696" s="2">
        <v>15693</v>
      </c>
      <c r="BR15696" s="1">
        <v>52.005507936534201</v>
      </c>
      <c r="BW15696" s="1">
        <v>45.431105121010177</v>
      </c>
    </row>
    <row r="15697" spans="69:75" x14ac:dyDescent="0.2">
      <c r="BQ15697" s="2">
        <v>15694</v>
      </c>
      <c r="BR15697" s="1">
        <v>62.736622230340998</v>
      </c>
      <c r="BW15697" s="1">
        <v>53.403388281343837</v>
      </c>
    </row>
    <row r="15698" spans="69:75" x14ac:dyDescent="0.2">
      <c r="BQ15698" s="2">
        <v>15695</v>
      </c>
      <c r="BR15698" s="1">
        <v>22.617284812754637</v>
      </c>
      <c r="BW15698" s="1">
        <v>94.979002143200972</v>
      </c>
    </row>
    <row r="15699" spans="69:75" x14ac:dyDescent="0.2">
      <c r="BQ15699" s="2">
        <v>15696</v>
      </c>
      <c r="BR15699" s="1">
        <v>81.568949924071973</v>
      </c>
      <c r="BW15699" s="1">
        <v>69.086674338343272</v>
      </c>
    </row>
    <row r="15700" spans="69:75" x14ac:dyDescent="0.2">
      <c r="BQ15700" s="2">
        <v>15697</v>
      </c>
      <c r="BR15700" s="1">
        <v>89.386135838412685</v>
      </c>
      <c r="BW15700" s="1">
        <v>88.009332400356499</v>
      </c>
    </row>
    <row r="15701" spans="69:75" x14ac:dyDescent="0.2">
      <c r="BQ15701" s="2">
        <v>15698</v>
      </c>
      <c r="BR15701" s="1">
        <v>10.262358561382261</v>
      </c>
      <c r="BW15701" s="1">
        <v>31.984692609450665</v>
      </c>
    </row>
    <row r="15702" spans="69:75" x14ac:dyDescent="0.2">
      <c r="BQ15702" s="2">
        <v>15699</v>
      </c>
      <c r="BR15702" s="1">
        <v>76.219174578912316</v>
      </c>
      <c r="BW15702" s="1">
        <v>46.957868445439857</v>
      </c>
    </row>
    <row r="15703" spans="69:75" x14ac:dyDescent="0.2">
      <c r="BQ15703" s="2">
        <v>15700</v>
      </c>
      <c r="BR15703" s="1">
        <v>61.248593747659726</v>
      </c>
      <c r="BW15703" s="1">
        <v>14.015399631591695</v>
      </c>
    </row>
    <row r="15704" spans="69:75" x14ac:dyDescent="0.2">
      <c r="BQ15704" s="2">
        <v>15701</v>
      </c>
      <c r="BR15704" s="1">
        <v>100.64139991537834</v>
      </c>
      <c r="BW15704" s="1">
        <v>96.503518917760601</v>
      </c>
    </row>
    <row r="15705" spans="69:75" x14ac:dyDescent="0.2">
      <c r="BQ15705" s="2">
        <v>15702</v>
      </c>
      <c r="BR15705" s="1">
        <v>52.718811597965527</v>
      </c>
      <c r="BW15705" s="1">
        <v>39.426438076223747</v>
      </c>
    </row>
    <row r="15706" spans="69:75" x14ac:dyDescent="0.2">
      <c r="BQ15706" s="2">
        <v>15703</v>
      </c>
      <c r="BR15706" s="1">
        <v>3.6423016011154665</v>
      </c>
      <c r="BW15706" s="1">
        <v>13.129370339349354</v>
      </c>
    </row>
    <row r="15707" spans="69:75" x14ac:dyDescent="0.2">
      <c r="BQ15707" s="2">
        <v>15704</v>
      </c>
      <c r="BR15707" s="1">
        <v>78.986754800093053</v>
      </c>
      <c r="BW15707" s="1">
        <v>64.451574954678847</v>
      </c>
    </row>
    <row r="15708" spans="69:75" x14ac:dyDescent="0.2">
      <c r="BQ15708" s="2">
        <v>15705</v>
      </c>
      <c r="BR15708" s="1">
        <v>80.326484443858504</v>
      </c>
      <c r="BW15708" s="1">
        <v>82.15249799946119</v>
      </c>
    </row>
    <row r="15709" spans="69:75" x14ac:dyDescent="0.2">
      <c r="BQ15709" s="2">
        <v>15706</v>
      </c>
      <c r="BR15709" s="1">
        <v>55.318167190009575</v>
      </c>
      <c r="BW15709" s="1">
        <v>62.981887109813243</v>
      </c>
    </row>
    <row r="15710" spans="69:75" x14ac:dyDescent="0.2">
      <c r="BQ15710" s="2">
        <v>15707</v>
      </c>
      <c r="BR15710" s="1">
        <v>100.98127583854185</v>
      </c>
      <c r="BW15710" s="1">
        <v>79.91169367881534</v>
      </c>
    </row>
    <row r="15711" spans="69:75" x14ac:dyDescent="0.2">
      <c r="BQ15711" s="2">
        <v>15708</v>
      </c>
      <c r="BR15711" s="1">
        <v>53.86521336499851</v>
      </c>
      <c r="BW15711" s="1">
        <v>2.8878999550048015</v>
      </c>
    </row>
    <row r="15712" spans="69:75" x14ac:dyDescent="0.2">
      <c r="BQ15712" s="2">
        <v>15709</v>
      </c>
      <c r="BR15712" s="1">
        <v>17.37161893563297</v>
      </c>
      <c r="BW15712" s="1">
        <v>103.32821535033239</v>
      </c>
    </row>
    <row r="15713" spans="69:75" x14ac:dyDescent="0.2">
      <c r="BQ15713" s="2">
        <v>15710</v>
      </c>
      <c r="BR15713" s="1">
        <v>25.608699610427269</v>
      </c>
      <c r="BW15713" s="1">
        <v>16.681166510601177</v>
      </c>
    </row>
    <row r="15714" spans="69:75" x14ac:dyDescent="0.2">
      <c r="BQ15714" s="2">
        <v>15711</v>
      </c>
      <c r="BR15714" s="1">
        <v>43.20078110074121</v>
      </c>
      <c r="BW15714" s="1">
        <v>6.857710536951604</v>
      </c>
    </row>
    <row r="15715" spans="69:75" x14ac:dyDescent="0.2">
      <c r="BQ15715" s="2">
        <v>15712</v>
      </c>
      <c r="BR15715" s="1">
        <v>85.944052247248266</v>
      </c>
      <c r="BW15715" s="1">
        <v>41.669083803248526</v>
      </c>
    </row>
    <row r="15716" spans="69:75" x14ac:dyDescent="0.2">
      <c r="BQ15716" s="2">
        <v>15713</v>
      </c>
      <c r="BR15716" s="1">
        <v>100.61391512354319</v>
      </c>
      <c r="BW15716" s="1">
        <v>61.383759827852174</v>
      </c>
    </row>
    <row r="15717" spans="69:75" x14ac:dyDescent="0.2">
      <c r="BQ15717" s="2">
        <v>15714</v>
      </c>
      <c r="BR15717" s="1">
        <v>12.358172744578983</v>
      </c>
      <c r="BW15717" s="1">
        <v>59.111019370259328</v>
      </c>
    </row>
    <row r="15718" spans="69:75" x14ac:dyDescent="0.2">
      <c r="BQ15718" s="2">
        <v>15715</v>
      </c>
      <c r="BR15718" s="1">
        <v>65.543121766144367</v>
      </c>
      <c r="BW15718" s="1">
        <v>102.63021828581302</v>
      </c>
    </row>
    <row r="15719" spans="69:75" x14ac:dyDescent="0.2">
      <c r="BQ15719" s="2">
        <v>15716</v>
      </c>
      <c r="BR15719" s="1">
        <v>61.662486354172643</v>
      </c>
      <c r="BW15719" s="1">
        <v>16.853671508666995</v>
      </c>
    </row>
    <row r="15720" spans="69:75" x14ac:dyDescent="0.2">
      <c r="BQ15720" s="2">
        <v>15717</v>
      </c>
      <c r="BR15720" s="1">
        <v>23.558218641790692</v>
      </c>
      <c r="BW15720" s="1">
        <v>6.4028287325660393</v>
      </c>
    </row>
    <row r="15721" spans="69:75" x14ac:dyDescent="0.2">
      <c r="BQ15721" s="2">
        <v>15718</v>
      </c>
      <c r="BR15721" s="1">
        <v>17.035541817173456</v>
      </c>
      <c r="BW15721" s="1">
        <v>84.566470881528431</v>
      </c>
    </row>
    <row r="15722" spans="69:75" x14ac:dyDescent="0.2">
      <c r="BQ15722" s="2">
        <v>15719</v>
      </c>
      <c r="BR15722" s="1">
        <v>104.01405481009905</v>
      </c>
      <c r="BW15722" s="1">
        <v>9.8550035511066518</v>
      </c>
    </row>
    <row r="15723" spans="69:75" x14ac:dyDescent="0.2">
      <c r="BQ15723" s="2">
        <v>15720</v>
      </c>
      <c r="BR15723" s="1">
        <v>51.603309589442347</v>
      </c>
      <c r="BW15723" s="1">
        <v>23.272678679165896</v>
      </c>
    </row>
    <row r="15724" spans="69:75" x14ac:dyDescent="0.2">
      <c r="BQ15724" s="2">
        <v>15721</v>
      </c>
      <c r="BR15724" s="1">
        <v>38.540970184769634</v>
      </c>
      <c r="BW15724" s="1">
        <v>7.5013926571403751</v>
      </c>
    </row>
    <row r="15725" spans="69:75" x14ac:dyDescent="0.2">
      <c r="BQ15725" s="2">
        <v>15722</v>
      </c>
      <c r="BR15725" s="1">
        <v>2.4673541780576933</v>
      </c>
      <c r="BW15725" s="1">
        <v>23.672424937751774</v>
      </c>
    </row>
    <row r="15726" spans="69:75" x14ac:dyDescent="0.2">
      <c r="BQ15726" s="2">
        <v>15723</v>
      </c>
      <c r="BR15726" s="1">
        <v>33.066049069006709</v>
      </c>
      <c r="BW15726" s="1">
        <v>107.21124498728076</v>
      </c>
    </row>
    <row r="15727" spans="69:75" x14ac:dyDescent="0.2">
      <c r="BQ15727" s="2">
        <v>15724</v>
      </c>
      <c r="BR15727" s="1">
        <v>78.668578979912326</v>
      </c>
      <c r="BW15727" s="1">
        <v>60.109034718039709</v>
      </c>
    </row>
    <row r="15728" spans="69:75" x14ac:dyDescent="0.2">
      <c r="BQ15728" s="2">
        <v>15725</v>
      </c>
      <c r="BR15728" s="1">
        <v>59.244884379108896</v>
      </c>
      <c r="BW15728" s="1">
        <v>46.662264601824205</v>
      </c>
    </row>
    <row r="15729" spans="69:75" x14ac:dyDescent="0.2">
      <c r="BQ15729" s="2">
        <v>15726</v>
      </c>
      <c r="BR15729" s="1">
        <v>81.445564079155616</v>
      </c>
      <c r="BW15729" s="1">
        <v>81.384435765863628</v>
      </c>
    </row>
    <row r="15730" spans="69:75" x14ac:dyDescent="0.2">
      <c r="BQ15730" s="2">
        <v>15727</v>
      </c>
      <c r="BR15730" s="1">
        <v>23.337518580745243</v>
      </c>
      <c r="BW15730" s="1">
        <v>26.573592436052312</v>
      </c>
    </row>
    <row r="15731" spans="69:75" x14ac:dyDescent="0.2">
      <c r="BQ15731" s="2">
        <v>15728</v>
      </c>
      <c r="BR15731" s="1">
        <v>78.303349401292934</v>
      </c>
      <c r="BW15731" s="1">
        <v>15.796670114307776</v>
      </c>
    </row>
    <row r="15732" spans="69:75" x14ac:dyDescent="0.2">
      <c r="BQ15732" s="2">
        <v>15729</v>
      </c>
      <c r="BR15732" s="1">
        <v>17.974196870813135</v>
      </c>
      <c r="BW15732" s="1">
        <v>12.732899022409274</v>
      </c>
    </row>
    <row r="15733" spans="69:75" x14ac:dyDescent="0.2">
      <c r="BQ15733" s="2">
        <v>15730</v>
      </c>
      <c r="BR15733" s="1">
        <v>52.292824482969877</v>
      </c>
      <c r="BW15733" s="1">
        <v>28.773325418451382</v>
      </c>
    </row>
    <row r="15734" spans="69:75" x14ac:dyDescent="0.2">
      <c r="BQ15734" s="2">
        <v>15731</v>
      </c>
      <c r="BR15734" s="1">
        <v>34.183903388610474</v>
      </c>
      <c r="BW15734" s="1">
        <v>18.910616563517639</v>
      </c>
    </row>
    <row r="15735" spans="69:75" x14ac:dyDescent="0.2">
      <c r="BQ15735" s="2">
        <v>15732</v>
      </c>
      <c r="BR15735" s="1">
        <v>77.719123759428015</v>
      </c>
      <c r="BW15735" s="1">
        <v>42.074935653009192</v>
      </c>
    </row>
    <row r="15736" spans="69:75" x14ac:dyDescent="0.2">
      <c r="BQ15736" s="2">
        <v>15733</v>
      </c>
      <c r="BR15736" s="1">
        <v>7.3473168910931896</v>
      </c>
      <c r="BW15736" s="1">
        <v>105.46200194006244</v>
      </c>
    </row>
    <row r="15737" spans="69:75" x14ac:dyDescent="0.2">
      <c r="BQ15737" s="2">
        <v>15734</v>
      </c>
      <c r="BR15737" s="1">
        <v>90.882135411221071</v>
      </c>
      <c r="BW15737" s="1">
        <v>56.33080727372257</v>
      </c>
    </row>
    <row r="15738" spans="69:75" x14ac:dyDescent="0.2">
      <c r="BQ15738" s="2">
        <v>15735</v>
      </c>
      <c r="BR15738" s="1">
        <v>33.307067324170021</v>
      </c>
      <c r="BW15738" s="1">
        <v>102.77296377094839</v>
      </c>
    </row>
    <row r="15739" spans="69:75" x14ac:dyDescent="0.2">
      <c r="BQ15739" s="2">
        <v>15736</v>
      </c>
      <c r="BR15739" s="1">
        <v>105.90425836428054</v>
      </c>
      <c r="BW15739" s="1">
        <v>63.023810324226162</v>
      </c>
    </row>
    <row r="15740" spans="69:75" x14ac:dyDescent="0.2">
      <c r="BQ15740" s="2">
        <v>15737</v>
      </c>
      <c r="BR15740" s="1">
        <v>6.3653636843703261</v>
      </c>
      <c r="BW15740" s="1">
        <v>78.202714499856853</v>
      </c>
    </row>
    <row r="15741" spans="69:75" x14ac:dyDescent="0.2">
      <c r="BQ15741" s="2">
        <v>15738</v>
      </c>
      <c r="BR15741" s="1">
        <v>91.880863442586445</v>
      </c>
      <c r="BW15741" s="1">
        <v>30.047067448173156</v>
      </c>
    </row>
    <row r="15742" spans="69:75" x14ac:dyDescent="0.2">
      <c r="BQ15742" s="2">
        <v>15739</v>
      </c>
      <c r="BR15742" s="1">
        <v>57.145420254520388</v>
      </c>
      <c r="BW15742" s="1">
        <v>75.920643288827392</v>
      </c>
    </row>
    <row r="15743" spans="69:75" x14ac:dyDescent="0.2">
      <c r="BQ15743" s="2">
        <v>15740</v>
      </c>
      <c r="BR15743" s="1">
        <v>45.284827123367165</v>
      </c>
      <c r="BW15743" s="1">
        <v>4.4180449611639894</v>
      </c>
    </row>
    <row r="15744" spans="69:75" x14ac:dyDescent="0.2">
      <c r="BQ15744" s="2">
        <v>15741</v>
      </c>
      <c r="BR15744" s="1">
        <v>61.016388321128716</v>
      </c>
      <c r="BW15744" s="1">
        <v>85.193914625774966</v>
      </c>
    </row>
    <row r="15745" spans="69:75" x14ac:dyDescent="0.2">
      <c r="BQ15745" s="2">
        <v>15742</v>
      </c>
      <c r="BR15745" s="1">
        <v>46.204161076984946</v>
      </c>
      <c r="BW15745" s="1">
        <v>9.9522446811858778</v>
      </c>
    </row>
    <row r="15746" spans="69:75" x14ac:dyDescent="0.2">
      <c r="BQ15746" s="2">
        <v>15743</v>
      </c>
      <c r="BR15746" s="1">
        <v>62.429747972923849</v>
      </c>
      <c r="BW15746" s="1">
        <v>20.553494175085437</v>
      </c>
    </row>
    <row r="15747" spans="69:75" x14ac:dyDescent="0.2">
      <c r="BQ15747" s="2">
        <v>15744</v>
      </c>
      <c r="BR15747" s="1">
        <v>31.118323522768666</v>
      </c>
      <c r="BW15747" s="1">
        <v>45.284854536025108</v>
      </c>
    </row>
    <row r="15748" spans="69:75" x14ac:dyDescent="0.2">
      <c r="BQ15748" s="2">
        <v>15745</v>
      </c>
      <c r="BR15748" s="1">
        <v>24.696742163134022</v>
      </c>
      <c r="BW15748" s="1">
        <v>72.266951105991211</v>
      </c>
    </row>
    <row r="15749" spans="69:75" x14ac:dyDescent="0.2">
      <c r="BQ15749" s="2">
        <v>15746</v>
      </c>
      <c r="BR15749" s="1">
        <v>55.86754352478718</v>
      </c>
      <c r="BW15749" s="1">
        <v>15.963764094832019</v>
      </c>
    </row>
    <row r="15750" spans="69:75" x14ac:dyDescent="0.2">
      <c r="BQ15750" s="2">
        <v>15747</v>
      </c>
      <c r="BR15750" s="1">
        <v>93.004987047669346</v>
      </c>
      <c r="BW15750" s="1">
        <v>54.667303060859126</v>
      </c>
    </row>
    <row r="15751" spans="69:75" x14ac:dyDescent="0.2">
      <c r="BQ15751" s="2">
        <v>15748</v>
      </c>
      <c r="BR15751" s="1">
        <v>86.523286719644574</v>
      </c>
      <c r="BW15751" s="1">
        <v>94.393552891888561</v>
      </c>
    </row>
    <row r="15752" spans="69:75" x14ac:dyDescent="0.2">
      <c r="BQ15752" s="2">
        <v>15749</v>
      </c>
      <c r="BR15752" s="1">
        <v>26.963983883670952</v>
      </c>
      <c r="BW15752" s="1">
        <v>44.158843509859025</v>
      </c>
    </row>
    <row r="15753" spans="69:75" x14ac:dyDescent="0.2">
      <c r="BQ15753" s="2">
        <v>15750</v>
      </c>
      <c r="BR15753" s="1">
        <v>17.719301032796754</v>
      </c>
      <c r="BW15753" s="1">
        <v>35.81555839447006</v>
      </c>
    </row>
    <row r="15754" spans="69:75" x14ac:dyDescent="0.2">
      <c r="BQ15754" s="2">
        <v>15751</v>
      </c>
      <c r="BR15754" s="1">
        <v>56.492188999094083</v>
      </c>
      <c r="BW15754" s="1">
        <v>60.837579733369552</v>
      </c>
    </row>
    <row r="15755" spans="69:75" x14ac:dyDescent="0.2">
      <c r="BQ15755" s="2">
        <v>15752</v>
      </c>
      <c r="BR15755" s="1">
        <v>97.629930060985345</v>
      </c>
      <c r="BW15755" s="1">
        <v>32.246580777753849</v>
      </c>
    </row>
    <row r="15756" spans="69:75" x14ac:dyDescent="0.2">
      <c r="BQ15756" s="2">
        <v>15753</v>
      </c>
      <c r="BR15756" s="1">
        <v>30.074834983701667</v>
      </c>
      <c r="BW15756" s="1">
        <v>12.122978877931448</v>
      </c>
    </row>
    <row r="15757" spans="69:75" x14ac:dyDescent="0.2">
      <c r="BQ15757" s="2">
        <v>15754</v>
      </c>
      <c r="BR15757" s="1">
        <v>10.54684629443452</v>
      </c>
      <c r="BW15757" s="1">
        <v>40.705898942624856</v>
      </c>
    </row>
    <row r="15758" spans="69:75" x14ac:dyDescent="0.2">
      <c r="BQ15758" s="2">
        <v>15755</v>
      </c>
      <c r="BR15758" s="1">
        <v>7.9064115524813054</v>
      </c>
      <c r="BW15758" s="1">
        <v>19.340615415181109</v>
      </c>
    </row>
    <row r="15759" spans="69:75" x14ac:dyDescent="0.2">
      <c r="BQ15759" s="2">
        <v>15756</v>
      </c>
      <c r="BR15759" s="1">
        <v>107.3994768763815</v>
      </c>
      <c r="BW15759" s="1">
        <v>93.145481684524924</v>
      </c>
    </row>
    <row r="15760" spans="69:75" x14ac:dyDescent="0.2">
      <c r="BQ15760" s="2">
        <v>15757</v>
      </c>
      <c r="BR15760" s="1">
        <v>52.061225370418782</v>
      </c>
      <c r="BW15760" s="1">
        <v>33.93352158095027</v>
      </c>
    </row>
    <row r="15761" spans="69:75" x14ac:dyDescent="0.2">
      <c r="BQ15761" s="2">
        <v>15758</v>
      </c>
      <c r="BR15761" s="1">
        <v>100.58576030403648</v>
      </c>
      <c r="BW15761" s="1">
        <v>54.74191024937474</v>
      </c>
    </row>
    <row r="15762" spans="69:75" x14ac:dyDescent="0.2">
      <c r="BQ15762" s="2">
        <v>15759</v>
      </c>
      <c r="BR15762" s="1">
        <v>22.082860499596567</v>
      </c>
      <c r="BW15762" s="1">
        <v>15.659446126201491</v>
      </c>
    </row>
    <row r="15763" spans="69:75" x14ac:dyDescent="0.2">
      <c r="BQ15763" s="2">
        <v>15760</v>
      </c>
      <c r="BR15763" s="1">
        <v>31.80629067835071</v>
      </c>
      <c r="BW15763" s="1">
        <v>58.923431532871405</v>
      </c>
    </row>
    <row r="15764" spans="69:75" x14ac:dyDescent="0.2">
      <c r="BQ15764" s="2">
        <v>15761</v>
      </c>
      <c r="BR15764" s="1">
        <v>81.894473319550258</v>
      </c>
      <c r="BW15764" s="1">
        <v>94.26448025763753</v>
      </c>
    </row>
    <row r="15765" spans="69:75" x14ac:dyDescent="0.2">
      <c r="BQ15765" s="2">
        <v>15762</v>
      </c>
      <c r="BR15765" s="1">
        <v>92.200338266974455</v>
      </c>
      <c r="BW15765" s="1">
        <v>89.910722946206675</v>
      </c>
    </row>
    <row r="15766" spans="69:75" x14ac:dyDescent="0.2">
      <c r="BQ15766" s="2">
        <v>15763</v>
      </c>
      <c r="BR15766" s="1">
        <v>87.991951263271659</v>
      </c>
      <c r="BW15766" s="1">
        <v>54.568811167934172</v>
      </c>
    </row>
    <row r="15767" spans="69:75" x14ac:dyDescent="0.2">
      <c r="BQ15767" s="2">
        <v>15764</v>
      </c>
      <c r="BR15767" s="1">
        <v>21.997134917823534</v>
      </c>
      <c r="BW15767" s="1">
        <v>27.910604422049662</v>
      </c>
    </row>
    <row r="15768" spans="69:75" x14ac:dyDescent="0.2">
      <c r="BQ15768" s="2">
        <v>15765</v>
      </c>
      <c r="BR15768" s="1">
        <v>3.8850152874621564</v>
      </c>
      <c r="BW15768" s="1">
        <v>31.564703331009927</v>
      </c>
    </row>
    <row r="15769" spans="69:75" x14ac:dyDescent="0.2">
      <c r="BQ15769" s="2">
        <v>15766</v>
      </c>
      <c r="BR15769" s="1">
        <v>94.792601974858968</v>
      </c>
      <c r="BW15769" s="1">
        <v>68.078964018643774</v>
      </c>
    </row>
    <row r="15770" spans="69:75" x14ac:dyDescent="0.2">
      <c r="BQ15770" s="2">
        <v>15767</v>
      </c>
      <c r="BR15770" s="1">
        <v>80.914601946909471</v>
      </c>
      <c r="BW15770" s="1">
        <v>91.543313781026569</v>
      </c>
    </row>
    <row r="15771" spans="69:75" x14ac:dyDescent="0.2">
      <c r="BQ15771" s="2">
        <v>15768</v>
      </c>
      <c r="BR15771" s="1">
        <v>60.487891809713261</v>
      </c>
      <c r="BW15771" s="1">
        <v>13.427493665862617</v>
      </c>
    </row>
    <row r="15772" spans="69:75" x14ac:dyDescent="0.2">
      <c r="BQ15772" s="2">
        <v>15769</v>
      </c>
      <c r="BR15772" s="1">
        <v>15.282859525101575</v>
      </c>
      <c r="BW15772" s="1">
        <v>28.672213311164686</v>
      </c>
    </row>
    <row r="15773" spans="69:75" x14ac:dyDescent="0.2">
      <c r="BQ15773" s="2">
        <v>15770</v>
      </c>
      <c r="BR15773" s="1">
        <v>90.586796503902718</v>
      </c>
      <c r="BW15773" s="1">
        <v>96.029177911453729</v>
      </c>
    </row>
    <row r="15774" spans="69:75" x14ac:dyDescent="0.2">
      <c r="BQ15774" s="2">
        <v>15771</v>
      </c>
      <c r="BR15774" s="1">
        <v>63.433474676482035</v>
      </c>
      <c r="BW15774" s="1">
        <v>25.54902006642806</v>
      </c>
    </row>
    <row r="15775" spans="69:75" x14ac:dyDescent="0.2">
      <c r="BQ15775" s="2">
        <v>15772</v>
      </c>
      <c r="BR15775" s="1">
        <v>63.865616453782366</v>
      </c>
      <c r="BW15775" s="1">
        <v>95.834563935797263</v>
      </c>
    </row>
    <row r="15776" spans="69:75" x14ac:dyDescent="0.2">
      <c r="BQ15776" s="2">
        <v>15773</v>
      </c>
      <c r="BR15776" s="1">
        <v>25.984059660867647</v>
      </c>
      <c r="BW15776" s="1">
        <v>53.317148268540308</v>
      </c>
    </row>
    <row r="15777" spans="69:75" x14ac:dyDescent="0.2">
      <c r="BQ15777" s="2">
        <v>15774</v>
      </c>
      <c r="BR15777" s="1">
        <v>29.52936493362839</v>
      </c>
      <c r="BW15777" s="1">
        <v>17.09297777140296</v>
      </c>
    </row>
    <row r="15778" spans="69:75" x14ac:dyDescent="0.2">
      <c r="BQ15778" s="2">
        <v>15775</v>
      </c>
      <c r="BR15778" s="1">
        <v>96.930210876982159</v>
      </c>
      <c r="BW15778" s="1">
        <v>58.456445007299493</v>
      </c>
    </row>
    <row r="15779" spans="69:75" x14ac:dyDescent="0.2">
      <c r="BQ15779" s="2">
        <v>15776</v>
      </c>
      <c r="BR15779" s="1">
        <v>23.525242660759918</v>
      </c>
      <c r="BW15779" s="1">
        <v>39.277524077878326</v>
      </c>
    </row>
    <row r="15780" spans="69:75" x14ac:dyDescent="0.2">
      <c r="BQ15780" s="2">
        <v>15777</v>
      </c>
      <c r="BR15780" s="1">
        <v>10.876275828993361</v>
      </c>
      <c r="BW15780" s="1">
        <v>75.081714165319539</v>
      </c>
    </row>
    <row r="15781" spans="69:75" x14ac:dyDescent="0.2">
      <c r="BQ15781" s="2">
        <v>15778</v>
      </c>
      <c r="BR15781" s="1">
        <v>90.876879882180305</v>
      </c>
      <c r="BW15781" s="1">
        <v>90.160459619564818</v>
      </c>
    </row>
    <row r="15782" spans="69:75" x14ac:dyDescent="0.2">
      <c r="BQ15782" s="2">
        <v>15779</v>
      </c>
      <c r="BR15782" s="1">
        <v>44.290830988289883</v>
      </c>
      <c r="BW15782" s="1">
        <v>2.1172243768607792</v>
      </c>
    </row>
    <row r="15783" spans="69:75" x14ac:dyDescent="0.2">
      <c r="BQ15783" s="2">
        <v>15780</v>
      </c>
      <c r="BR15783" s="1">
        <v>101.8068377693838</v>
      </c>
      <c r="BW15783" s="1">
        <v>97.107584874534581</v>
      </c>
    </row>
    <row r="15784" spans="69:75" x14ac:dyDescent="0.2">
      <c r="BQ15784" s="2">
        <v>15781</v>
      </c>
      <c r="BR15784" s="1">
        <v>45.280638574812485</v>
      </c>
      <c r="BW15784" s="1">
        <v>4.1199864407611564</v>
      </c>
    </row>
    <row r="15785" spans="69:75" x14ac:dyDescent="0.2">
      <c r="BQ15785" s="2">
        <v>15782</v>
      </c>
      <c r="BR15785" s="1">
        <v>23.661964066425018</v>
      </c>
      <c r="BW15785" s="1">
        <v>81.509729468465281</v>
      </c>
    </row>
    <row r="15786" spans="69:75" x14ac:dyDescent="0.2">
      <c r="BQ15786" s="2">
        <v>15783</v>
      </c>
      <c r="BR15786" s="1">
        <v>40.018960980717452</v>
      </c>
      <c r="BW15786" s="1">
        <v>19.468402497366359</v>
      </c>
    </row>
    <row r="15787" spans="69:75" x14ac:dyDescent="0.2">
      <c r="BQ15787" s="2">
        <v>15784</v>
      </c>
      <c r="BR15787" s="1">
        <v>3.5425800749241922</v>
      </c>
      <c r="BW15787" s="1">
        <v>70.007499198510516</v>
      </c>
    </row>
    <row r="15788" spans="69:75" x14ac:dyDescent="0.2">
      <c r="BQ15788" s="2">
        <v>15785</v>
      </c>
      <c r="BR15788" s="1">
        <v>77.597019949134307</v>
      </c>
      <c r="BW15788" s="1">
        <v>1.4323025994664569</v>
      </c>
    </row>
    <row r="15789" spans="69:75" x14ac:dyDescent="0.2">
      <c r="BQ15789" s="2">
        <v>15786</v>
      </c>
      <c r="BR15789" s="1">
        <v>22.686589482150541</v>
      </c>
      <c r="BW15789" s="1">
        <v>90.118611840592081</v>
      </c>
    </row>
    <row r="15790" spans="69:75" x14ac:dyDescent="0.2">
      <c r="BQ15790" s="2">
        <v>15787</v>
      </c>
      <c r="BR15790" s="1">
        <v>56.397424665383284</v>
      </c>
      <c r="BW15790" s="1">
        <v>43.970691727364652</v>
      </c>
    </row>
    <row r="15791" spans="69:75" x14ac:dyDescent="0.2">
      <c r="BQ15791" s="2">
        <v>15788</v>
      </c>
      <c r="BR15791" s="1">
        <v>3.7353171500084308</v>
      </c>
      <c r="BW15791" s="1">
        <v>61.188330488896582</v>
      </c>
    </row>
    <row r="15792" spans="69:75" x14ac:dyDescent="0.2">
      <c r="BQ15792" s="2">
        <v>15789</v>
      </c>
      <c r="BR15792" s="1">
        <v>42.821364249233341</v>
      </c>
      <c r="BW15792" s="1">
        <v>51.067346357169441</v>
      </c>
    </row>
    <row r="15793" spans="69:75" x14ac:dyDescent="0.2">
      <c r="BQ15793" s="2">
        <v>15790</v>
      </c>
      <c r="BR15793" s="1">
        <v>63.38804960091494</v>
      </c>
      <c r="BW15793" s="1">
        <v>72.35647033860235</v>
      </c>
    </row>
    <row r="15794" spans="69:75" x14ac:dyDescent="0.2">
      <c r="BQ15794" s="2">
        <v>15791</v>
      </c>
      <c r="BR15794" s="1">
        <v>17.668092735147614</v>
      </c>
      <c r="BW15794" s="1">
        <v>70.561515987837396</v>
      </c>
    </row>
    <row r="15795" spans="69:75" x14ac:dyDescent="0.2">
      <c r="BQ15795" s="2">
        <v>15792</v>
      </c>
      <c r="BR15795" s="1">
        <v>74.29123028398746</v>
      </c>
      <c r="BW15795" s="1">
        <v>77.061563197346032</v>
      </c>
    </row>
    <row r="15796" spans="69:75" x14ac:dyDescent="0.2">
      <c r="BQ15796" s="2">
        <v>15793</v>
      </c>
      <c r="BR15796" s="1">
        <v>75.683524248353734</v>
      </c>
      <c r="BW15796" s="1">
        <v>9.1333846633655504</v>
      </c>
    </row>
    <row r="15797" spans="69:75" x14ac:dyDescent="0.2">
      <c r="BQ15797" s="2">
        <v>15794</v>
      </c>
      <c r="BR15797" s="1">
        <v>107.65863808559621</v>
      </c>
      <c r="BW15797" s="1">
        <v>81.314561134340096</v>
      </c>
    </row>
    <row r="15798" spans="69:75" x14ac:dyDescent="0.2">
      <c r="BQ15798" s="2">
        <v>15795</v>
      </c>
      <c r="BR15798" s="1">
        <v>68.670751162897631</v>
      </c>
      <c r="BW15798" s="1">
        <v>0.27965614395094818</v>
      </c>
    </row>
    <row r="15799" spans="69:75" x14ac:dyDescent="0.2">
      <c r="BQ15799" s="2">
        <v>15796</v>
      </c>
      <c r="BR15799" s="1">
        <v>38.255475584134132</v>
      </c>
      <c r="BW15799" s="1">
        <v>5.2244808812118357</v>
      </c>
    </row>
    <row r="15800" spans="69:75" x14ac:dyDescent="0.2">
      <c r="BQ15800" s="2">
        <v>15797</v>
      </c>
      <c r="BR15800" s="1">
        <v>65.975482525556373</v>
      </c>
      <c r="BW15800" s="1">
        <v>5.1726657363487369</v>
      </c>
    </row>
    <row r="15801" spans="69:75" x14ac:dyDescent="0.2">
      <c r="BQ15801" s="2">
        <v>15798</v>
      </c>
      <c r="BR15801" s="1">
        <v>94.586076739092988</v>
      </c>
      <c r="BW15801" s="1">
        <v>25.54732603069181</v>
      </c>
    </row>
    <row r="15802" spans="69:75" x14ac:dyDescent="0.2">
      <c r="BQ15802" s="2">
        <v>15799</v>
      </c>
      <c r="BR15802" s="1">
        <v>79.291530560894188</v>
      </c>
      <c r="BW15802" s="1">
        <v>26.374789682523758</v>
      </c>
    </row>
    <row r="15803" spans="69:75" x14ac:dyDescent="0.2">
      <c r="BQ15803" s="2">
        <v>15800</v>
      </c>
      <c r="BR15803" s="1">
        <v>39.254945960632938</v>
      </c>
      <c r="BW15803" s="1">
        <v>69.552534989506228</v>
      </c>
    </row>
    <row r="15804" spans="69:75" x14ac:dyDescent="0.2">
      <c r="BQ15804" s="2">
        <v>15801</v>
      </c>
      <c r="BR15804" s="1">
        <v>53.63516550574991</v>
      </c>
      <c r="BW15804" s="1">
        <v>17.85100795769549</v>
      </c>
    </row>
    <row r="15805" spans="69:75" x14ac:dyDescent="0.2">
      <c r="BQ15805" s="2">
        <v>15802</v>
      </c>
      <c r="BR15805" s="1">
        <v>91.891344922506988</v>
      </c>
      <c r="BW15805" s="1">
        <v>84.409364671197835</v>
      </c>
    </row>
    <row r="15806" spans="69:75" x14ac:dyDescent="0.2">
      <c r="BQ15806" s="2">
        <v>15803</v>
      </c>
      <c r="BR15806" s="1">
        <v>29.995617644045186</v>
      </c>
      <c r="BW15806" s="1">
        <v>25.529612255420208</v>
      </c>
    </row>
    <row r="15807" spans="69:75" x14ac:dyDescent="0.2">
      <c r="BQ15807" s="2">
        <v>15804</v>
      </c>
      <c r="BR15807" s="1">
        <v>22.307497061460854</v>
      </c>
      <c r="BW15807" s="1">
        <v>19.326975722700528</v>
      </c>
    </row>
    <row r="15808" spans="69:75" x14ac:dyDescent="0.2">
      <c r="BQ15808" s="2">
        <v>15805</v>
      </c>
      <c r="BR15808" s="1">
        <v>33.861146562899989</v>
      </c>
      <c r="BW15808" s="1">
        <v>33.82952580217642</v>
      </c>
    </row>
    <row r="15809" spans="69:75" x14ac:dyDescent="0.2">
      <c r="BQ15809" s="2">
        <v>15806</v>
      </c>
      <c r="BR15809" s="1">
        <v>28.294629051622596</v>
      </c>
      <c r="BW15809" s="1">
        <v>41.288143938949332</v>
      </c>
    </row>
    <row r="15810" spans="69:75" x14ac:dyDescent="0.2">
      <c r="BQ15810" s="2">
        <v>15807</v>
      </c>
      <c r="BR15810" s="1">
        <v>88.217724116873939</v>
      </c>
      <c r="BW15810" s="1">
        <v>61.152641419177144</v>
      </c>
    </row>
    <row r="15811" spans="69:75" x14ac:dyDescent="0.2">
      <c r="BQ15811" s="2">
        <v>15808</v>
      </c>
      <c r="BR15811" s="1">
        <v>26.022364887764301</v>
      </c>
      <c r="BW15811" s="1">
        <v>24.855793551120829</v>
      </c>
    </row>
    <row r="15812" spans="69:75" x14ac:dyDescent="0.2">
      <c r="BQ15812" s="2">
        <v>15809</v>
      </c>
      <c r="BR15812" s="1">
        <v>90.51616238926286</v>
      </c>
      <c r="BW15812" s="1">
        <v>60.171244295014418</v>
      </c>
    </row>
    <row r="15813" spans="69:75" x14ac:dyDescent="0.2">
      <c r="BQ15813" s="2">
        <v>15810</v>
      </c>
      <c r="BR15813" s="1">
        <v>52.061600807357451</v>
      </c>
      <c r="BW15813" s="1">
        <v>92.19482452079373</v>
      </c>
    </row>
    <row r="15814" spans="69:75" x14ac:dyDescent="0.2">
      <c r="BQ15814" s="2">
        <v>15811</v>
      </c>
      <c r="BR15814" s="1">
        <v>63.503807358917214</v>
      </c>
      <c r="BW15814" s="1">
        <v>73.415770151400778</v>
      </c>
    </row>
    <row r="15815" spans="69:75" x14ac:dyDescent="0.2">
      <c r="BQ15815" s="2">
        <v>15812</v>
      </c>
      <c r="BR15815" s="1">
        <v>55.902449212680068</v>
      </c>
      <c r="BW15815" s="1">
        <v>99.185103660067654</v>
      </c>
    </row>
    <row r="15816" spans="69:75" x14ac:dyDescent="0.2">
      <c r="BQ15816" s="2">
        <v>15813</v>
      </c>
      <c r="BR15816" s="1">
        <v>3.4105216519159605</v>
      </c>
      <c r="BW15816" s="1">
        <v>29.890714059287124</v>
      </c>
    </row>
    <row r="15817" spans="69:75" x14ac:dyDescent="0.2">
      <c r="BQ15817" s="2">
        <v>15814</v>
      </c>
      <c r="BR15817" s="1">
        <v>29.037800047563938</v>
      </c>
      <c r="BW15817" s="1">
        <v>106.05348283226149</v>
      </c>
    </row>
    <row r="15818" spans="69:75" x14ac:dyDescent="0.2">
      <c r="BQ15818" s="2">
        <v>15815</v>
      </c>
      <c r="BR15818" s="1">
        <v>55.795381888250773</v>
      </c>
      <c r="BW15818" s="1">
        <v>12.604467963458749</v>
      </c>
    </row>
    <row r="15819" spans="69:75" x14ac:dyDescent="0.2">
      <c r="BQ15819" s="2">
        <v>15816</v>
      </c>
      <c r="BR15819" s="1">
        <v>105.69509133300338</v>
      </c>
      <c r="BW15819" s="1">
        <v>35.1496261029869</v>
      </c>
    </row>
    <row r="15820" spans="69:75" x14ac:dyDescent="0.2">
      <c r="BQ15820" s="2">
        <v>15817</v>
      </c>
      <c r="BR15820" s="1">
        <v>48.895401222947186</v>
      </c>
      <c r="BW15820" s="1">
        <v>60.421787439075672</v>
      </c>
    </row>
    <row r="15821" spans="69:75" x14ac:dyDescent="0.2">
      <c r="BQ15821" s="2">
        <v>15818</v>
      </c>
      <c r="BR15821" s="1">
        <v>27.163886889853078</v>
      </c>
      <c r="BW15821" s="1">
        <v>83.050864407871671</v>
      </c>
    </row>
    <row r="15822" spans="69:75" x14ac:dyDescent="0.2">
      <c r="BQ15822" s="2">
        <v>15819</v>
      </c>
      <c r="BR15822" s="1">
        <v>102.60664050511323</v>
      </c>
      <c r="BW15822" s="1">
        <v>101.76618595372761</v>
      </c>
    </row>
    <row r="15823" spans="69:75" x14ac:dyDescent="0.2">
      <c r="BQ15823" s="2">
        <v>15820</v>
      </c>
      <c r="BR15823" s="1">
        <v>25.679720816683872</v>
      </c>
      <c r="BW15823" s="1">
        <v>98.338955450621228</v>
      </c>
    </row>
    <row r="15824" spans="69:75" x14ac:dyDescent="0.2">
      <c r="BQ15824" s="2">
        <v>15821</v>
      </c>
      <c r="BR15824" s="1">
        <v>102.80045518449688</v>
      </c>
      <c r="BW15824" s="1">
        <v>40.480836588437768</v>
      </c>
    </row>
    <row r="15825" spans="69:75" x14ac:dyDescent="0.2">
      <c r="BQ15825" s="2">
        <v>15822</v>
      </c>
      <c r="BR15825" s="1">
        <v>35.110685402187357</v>
      </c>
      <c r="BW15825" s="1">
        <v>64.215482693884042</v>
      </c>
    </row>
    <row r="15826" spans="69:75" x14ac:dyDescent="0.2">
      <c r="BQ15826" s="2">
        <v>15823</v>
      </c>
      <c r="BR15826" s="1">
        <v>73.462314372195294</v>
      </c>
      <c r="BW15826" s="1">
        <v>15.143869704327305</v>
      </c>
    </row>
    <row r="15827" spans="69:75" x14ac:dyDescent="0.2">
      <c r="BQ15827" s="2">
        <v>15824</v>
      </c>
      <c r="BR15827" s="1">
        <v>0.59044529039943328</v>
      </c>
      <c r="BW15827" s="1">
        <v>45.852301243615557</v>
      </c>
    </row>
    <row r="15828" spans="69:75" x14ac:dyDescent="0.2">
      <c r="BQ15828" s="2">
        <v>15825</v>
      </c>
      <c r="BR15828" s="1">
        <v>107.11715047053443</v>
      </c>
      <c r="BW15828" s="1">
        <v>93.367954639613203</v>
      </c>
    </row>
    <row r="15829" spans="69:75" x14ac:dyDescent="0.2">
      <c r="BQ15829" s="2">
        <v>15826</v>
      </c>
      <c r="BR15829" s="1">
        <v>61.306263758135771</v>
      </c>
      <c r="BW15829" s="1">
        <v>101.30527940302633</v>
      </c>
    </row>
    <row r="15830" spans="69:75" x14ac:dyDescent="0.2">
      <c r="BQ15830" s="2">
        <v>15827</v>
      </c>
      <c r="BR15830" s="1">
        <v>2.8809116464082116</v>
      </c>
      <c r="BW15830" s="1">
        <v>33.506015626154777</v>
      </c>
    </row>
    <row r="15831" spans="69:75" x14ac:dyDescent="0.2">
      <c r="BQ15831" s="2">
        <v>15828</v>
      </c>
      <c r="BR15831" s="1">
        <v>13.973598423428289</v>
      </c>
      <c r="BW15831" s="1">
        <v>40.590410117677806</v>
      </c>
    </row>
    <row r="15832" spans="69:75" x14ac:dyDescent="0.2">
      <c r="BQ15832" s="2">
        <v>15829</v>
      </c>
      <c r="BR15832" s="1">
        <v>28.302677548415975</v>
      </c>
      <c r="BW15832" s="1">
        <v>51.138400460439385</v>
      </c>
    </row>
    <row r="15833" spans="69:75" x14ac:dyDescent="0.2">
      <c r="BQ15833" s="2">
        <v>15830</v>
      </c>
      <c r="BR15833" s="1">
        <v>21.468222577946509</v>
      </c>
      <c r="BW15833" s="1">
        <v>58.324108229328829</v>
      </c>
    </row>
    <row r="15834" spans="69:75" x14ac:dyDescent="0.2">
      <c r="BQ15834" s="2">
        <v>15831</v>
      </c>
      <c r="BR15834" s="1">
        <v>87.799382354312144</v>
      </c>
      <c r="BW15834" s="1">
        <v>10.527578879609738</v>
      </c>
    </row>
    <row r="15835" spans="69:75" x14ac:dyDescent="0.2">
      <c r="BQ15835" s="2">
        <v>15832</v>
      </c>
      <c r="BR15835" s="1">
        <v>83.684068526151151</v>
      </c>
      <c r="BW15835" s="1">
        <v>57.882257088971159</v>
      </c>
    </row>
    <row r="15836" spans="69:75" x14ac:dyDescent="0.2">
      <c r="BQ15836" s="2">
        <v>15833</v>
      </c>
      <c r="BR15836" s="1">
        <v>61.770635033132351</v>
      </c>
      <c r="BW15836" s="1">
        <v>86.351518996598799</v>
      </c>
    </row>
    <row r="15837" spans="69:75" x14ac:dyDescent="0.2">
      <c r="BQ15837" s="2">
        <v>15834</v>
      </c>
      <c r="BR15837" s="1">
        <v>107.95983888766378</v>
      </c>
      <c r="BW15837" s="1">
        <v>4.9057180146982127</v>
      </c>
    </row>
    <row r="15838" spans="69:75" x14ac:dyDescent="0.2">
      <c r="BQ15838" s="2">
        <v>15835</v>
      </c>
      <c r="BR15838" s="1">
        <v>46.029023221177823</v>
      </c>
      <c r="BW15838" s="1">
        <v>6.0213724299405023</v>
      </c>
    </row>
    <row r="15839" spans="69:75" x14ac:dyDescent="0.2">
      <c r="BQ15839" s="2">
        <v>15836</v>
      </c>
      <c r="BR15839" s="1">
        <v>61.789666384267036</v>
      </c>
      <c r="BW15839" s="1">
        <v>66.622929595390019</v>
      </c>
    </row>
    <row r="15840" spans="69:75" x14ac:dyDescent="0.2">
      <c r="BQ15840" s="2">
        <v>15837</v>
      </c>
      <c r="BR15840" s="1">
        <v>97.988920476591346</v>
      </c>
      <c r="BW15840" s="1">
        <v>33.670073376072594</v>
      </c>
    </row>
    <row r="15841" spans="69:75" x14ac:dyDescent="0.2">
      <c r="BQ15841" s="2">
        <v>15838</v>
      </c>
      <c r="BR15841" s="1">
        <v>89.700508883056699</v>
      </c>
      <c r="BW15841" s="1">
        <v>106.19273225227542</v>
      </c>
    </row>
    <row r="15842" spans="69:75" x14ac:dyDescent="0.2">
      <c r="BQ15842" s="2">
        <v>15839</v>
      </c>
      <c r="BR15842" s="1">
        <v>28.993710363878851</v>
      </c>
      <c r="BW15842" s="1">
        <v>57.763753805857306</v>
      </c>
    </row>
    <row r="15843" spans="69:75" x14ac:dyDescent="0.2">
      <c r="BQ15843" s="2">
        <v>15840</v>
      </c>
      <c r="BR15843" s="1">
        <v>65.350582579927249</v>
      </c>
      <c r="BW15843" s="1">
        <v>10.229884017280288</v>
      </c>
    </row>
    <row r="15844" spans="69:75" x14ac:dyDescent="0.2">
      <c r="BQ15844" s="2">
        <v>15841</v>
      </c>
      <c r="BR15844" s="1">
        <v>20.174004041495014</v>
      </c>
      <c r="BW15844" s="1">
        <v>93.306614136098602</v>
      </c>
    </row>
    <row r="15845" spans="69:75" x14ac:dyDescent="0.2">
      <c r="BQ15845" s="2">
        <v>15842</v>
      </c>
      <c r="BR15845" s="1">
        <v>55.449778344631</v>
      </c>
      <c r="BW15845" s="1">
        <v>51.831831961361047</v>
      </c>
    </row>
    <row r="15846" spans="69:75" x14ac:dyDescent="0.2">
      <c r="BQ15846" s="2">
        <v>15843</v>
      </c>
      <c r="BR15846" s="1">
        <v>72.406391732705828</v>
      </c>
      <c r="BW15846" s="1">
        <v>27.885724275313297</v>
      </c>
    </row>
    <row r="15847" spans="69:75" x14ac:dyDescent="0.2">
      <c r="BQ15847" s="2">
        <v>15844</v>
      </c>
      <c r="BR15847" s="1">
        <v>32.465465865280549</v>
      </c>
      <c r="BW15847" s="1">
        <v>21.058031814533624</v>
      </c>
    </row>
    <row r="15848" spans="69:75" x14ac:dyDescent="0.2">
      <c r="BQ15848" s="2">
        <v>15845</v>
      </c>
      <c r="BR15848" s="1">
        <v>87.802260894004263</v>
      </c>
      <c r="BW15848" s="1">
        <v>84.567949394478404</v>
      </c>
    </row>
    <row r="15849" spans="69:75" x14ac:dyDescent="0.2">
      <c r="BQ15849" s="2">
        <v>15846</v>
      </c>
      <c r="BR15849" s="1">
        <v>40.11002438589685</v>
      </c>
      <c r="BW15849" s="1">
        <v>49.817879432930425</v>
      </c>
    </row>
    <row r="15850" spans="69:75" x14ac:dyDescent="0.2">
      <c r="BQ15850" s="2">
        <v>15847</v>
      </c>
      <c r="BR15850" s="1">
        <v>67.203422194877078</v>
      </c>
      <c r="BW15850" s="1">
        <v>94.161579059008062</v>
      </c>
    </row>
    <row r="15851" spans="69:75" x14ac:dyDescent="0.2">
      <c r="BQ15851" s="2">
        <v>15848</v>
      </c>
      <c r="BR15851" s="1">
        <v>96.507248686910856</v>
      </c>
      <c r="BW15851" s="1">
        <v>83.802126099081846</v>
      </c>
    </row>
    <row r="15852" spans="69:75" x14ac:dyDescent="0.2">
      <c r="BQ15852" s="2">
        <v>15849</v>
      </c>
      <c r="BR15852" s="1">
        <v>1.8079695387052688</v>
      </c>
      <c r="BW15852" s="1">
        <v>0.10872889263336916</v>
      </c>
    </row>
    <row r="15853" spans="69:75" x14ac:dyDescent="0.2">
      <c r="BQ15853" s="2">
        <v>15850</v>
      </c>
      <c r="BR15853" s="1">
        <v>3.885579621620483</v>
      </c>
      <c r="BW15853" s="1">
        <v>105.98935570602109</v>
      </c>
    </row>
    <row r="15854" spans="69:75" x14ac:dyDescent="0.2">
      <c r="BQ15854" s="2">
        <v>15851</v>
      </c>
      <c r="BR15854" s="1">
        <v>40.416944584560099</v>
      </c>
      <c r="BW15854" s="1">
        <v>14.675947078890378</v>
      </c>
    </row>
    <row r="15855" spans="69:75" x14ac:dyDescent="0.2">
      <c r="BQ15855" s="2">
        <v>15852</v>
      </c>
      <c r="BR15855" s="1">
        <v>105.72567835215054</v>
      </c>
      <c r="BW15855" s="1">
        <v>73.945222108232059</v>
      </c>
    </row>
    <row r="15856" spans="69:75" x14ac:dyDescent="0.2">
      <c r="BQ15856" s="2">
        <v>15853</v>
      </c>
      <c r="BR15856" s="1">
        <v>92.421536125053109</v>
      </c>
      <c r="BW15856" s="1">
        <v>87.31954812040172</v>
      </c>
    </row>
    <row r="15857" spans="69:75" x14ac:dyDescent="0.2">
      <c r="BQ15857" s="2">
        <v>15854</v>
      </c>
      <c r="BR15857" s="1">
        <v>12.78766202175834</v>
      </c>
      <c r="BW15857" s="1">
        <v>62.914664475997341</v>
      </c>
    </row>
    <row r="15858" spans="69:75" x14ac:dyDescent="0.2">
      <c r="BQ15858" s="2">
        <v>15855</v>
      </c>
      <c r="BR15858" s="1">
        <v>48.50713862307262</v>
      </c>
      <c r="BW15858" s="1">
        <v>17.083693163923929</v>
      </c>
    </row>
    <row r="15859" spans="69:75" x14ac:dyDescent="0.2">
      <c r="BQ15859" s="2">
        <v>15856</v>
      </c>
      <c r="BR15859" s="1">
        <v>15.066880550069701</v>
      </c>
      <c r="BW15859" s="1">
        <v>61.873502865761282</v>
      </c>
    </row>
    <row r="15860" spans="69:75" x14ac:dyDescent="0.2">
      <c r="BQ15860" s="2">
        <v>15857</v>
      </c>
      <c r="BR15860" s="1">
        <v>103.75576676254761</v>
      </c>
      <c r="BW15860" s="1">
        <v>36.290508732768785</v>
      </c>
    </row>
    <row r="15861" spans="69:75" x14ac:dyDescent="0.2">
      <c r="BQ15861" s="2">
        <v>15858</v>
      </c>
      <c r="BR15861" s="1">
        <v>94.777706218018324</v>
      </c>
      <c r="BW15861" s="1">
        <v>8.7474315124530939</v>
      </c>
    </row>
    <row r="15862" spans="69:75" x14ac:dyDescent="0.2">
      <c r="BQ15862" s="2">
        <v>15859</v>
      </c>
      <c r="BR15862" s="1">
        <v>13.863907992492248</v>
      </c>
      <c r="BW15862" s="1">
        <v>88.300318099048098</v>
      </c>
    </row>
    <row r="15863" spans="69:75" x14ac:dyDescent="0.2">
      <c r="BQ15863" s="2">
        <v>15860</v>
      </c>
      <c r="BR15863" s="1">
        <v>3.322601191046207</v>
      </c>
      <c r="BW15863" s="1">
        <v>98.1765774626476</v>
      </c>
    </row>
    <row r="15864" spans="69:75" x14ac:dyDescent="0.2">
      <c r="BQ15864" s="2">
        <v>15861</v>
      </c>
      <c r="BR15864" s="1">
        <v>20.044534313638028</v>
      </c>
      <c r="BW15864" s="1">
        <v>34.601495269989897</v>
      </c>
    </row>
    <row r="15865" spans="69:75" x14ac:dyDescent="0.2">
      <c r="BQ15865" s="2">
        <v>15862</v>
      </c>
      <c r="BR15865" s="1">
        <v>32.80723092015424</v>
      </c>
      <c r="BW15865" s="1">
        <v>43.817106450405902</v>
      </c>
    </row>
    <row r="15866" spans="69:75" x14ac:dyDescent="0.2">
      <c r="BQ15866" s="2">
        <v>15863</v>
      </c>
      <c r="BR15866" s="1">
        <v>93.285728602417379</v>
      </c>
      <c r="BW15866" s="1">
        <v>101.98207389568867</v>
      </c>
    </row>
    <row r="15867" spans="69:75" x14ac:dyDescent="0.2">
      <c r="BQ15867" s="2">
        <v>15864</v>
      </c>
      <c r="BR15867" s="1">
        <v>12.806467160271072</v>
      </c>
      <c r="BW15867" s="1">
        <v>23.789964431734862</v>
      </c>
    </row>
    <row r="15868" spans="69:75" x14ac:dyDescent="0.2">
      <c r="BQ15868" s="2">
        <v>15865</v>
      </c>
      <c r="BR15868" s="1">
        <v>73.632552756947774</v>
      </c>
      <c r="BW15868" s="1">
        <v>85.581286641542789</v>
      </c>
    </row>
    <row r="15869" spans="69:75" x14ac:dyDescent="0.2">
      <c r="BQ15869" s="2">
        <v>15866</v>
      </c>
      <c r="BR15869" s="1">
        <v>1.4609143373398901</v>
      </c>
      <c r="BW15869" s="1">
        <v>4.3689215362495055</v>
      </c>
    </row>
    <row r="15870" spans="69:75" x14ac:dyDescent="0.2">
      <c r="BQ15870" s="2">
        <v>15867</v>
      </c>
      <c r="BR15870" s="1">
        <v>23.98652706387276</v>
      </c>
      <c r="BW15870" s="1">
        <v>56.104876565421165</v>
      </c>
    </row>
    <row r="15871" spans="69:75" x14ac:dyDescent="0.2">
      <c r="BQ15871" s="2">
        <v>15868</v>
      </c>
      <c r="BR15871" s="1">
        <v>75.592425949525364</v>
      </c>
      <c r="BW15871" s="1">
        <v>73.254520710318701</v>
      </c>
    </row>
    <row r="15872" spans="69:75" x14ac:dyDescent="0.2">
      <c r="BQ15872" s="2">
        <v>15869</v>
      </c>
      <c r="BR15872" s="1">
        <v>63.494442614396633</v>
      </c>
      <c r="BW15872" s="1">
        <v>19.685316040667917</v>
      </c>
    </row>
    <row r="15873" spans="69:75" x14ac:dyDescent="0.2">
      <c r="BQ15873" s="2">
        <v>15870</v>
      </c>
      <c r="BR15873" s="1">
        <v>76.031052560089705</v>
      </c>
      <c r="BW15873" s="1">
        <v>16.567529526935747</v>
      </c>
    </row>
    <row r="15874" spans="69:75" x14ac:dyDescent="0.2">
      <c r="BQ15874" s="2">
        <v>15871</v>
      </c>
      <c r="BR15874" s="1">
        <v>8.8970500652745592</v>
      </c>
      <c r="BW15874" s="1">
        <v>37.446968541393687</v>
      </c>
    </row>
    <row r="15875" spans="69:75" x14ac:dyDescent="0.2">
      <c r="BQ15875" s="2">
        <v>15872</v>
      </c>
      <c r="BR15875" s="1">
        <v>72.545527963861105</v>
      </c>
      <c r="BW15875" s="1">
        <v>62.605025230707213</v>
      </c>
    </row>
    <row r="15876" spans="69:75" x14ac:dyDescent="0.2">
      <c r="BQ15876" s="2">
        <v>15873</v>
      </c>
      <c r="BR15876" s="1">
        <v>65.301373480042486</v>
      </c>
      <c r="BW15876" s="1">
        <v>40.637713648150765</v>
      </c>
    </row>
    <row r="15877" spans="69:75" x14ac:dyDescent="0.2">
      <c r="BQ15877" s="2">
        <v>15874</v>
      </c>
      <c r="BR15877" s="1">
        <v>101.22479768836567</v>
      </c>
      <c r="BW15877" s="1">
        <v>47.596985602621913</v>
      </c>
    </row>
    <row r="15878" spans="69:75" x14ac:dyDescent="0.2">
      <c r="BQ15878" s="2">
        <v>15875</v>
      </c>
      <c r="BR15878" s="1">
        <v>2.7126640322651987</v>
      </c>
      <c r="BW15878" s="1">
        <v>98.717037960776139</v>
      </c>
    </row>
    <row r="15879" spans="69:75" x14ac:dyDescent="0.2">
      <c r="BQ15879" s="2">
        <v>15876</v>
      </c>
      <c r="BR15879" s="1">
        <v>14.863449208207445</v>
      </c>
      <c r="BW15879" s="1">
        <v>38.600284240851437</v>
      </c>
    </row>
    <row r="15880" spans="69:75" x14ac:dyDescent="0.2">
      <c r="BQ15880" s="2">
        <v>15877</v>
      </c>
      <c r="BR15880" s="1">
        <v>105.82232271788072</v>
      </c>
      <c r="BW15880" s="1">
        <v>92.97668687819143</v>
      </c>
    </row>
    <row r="15881" spans="69:75" x14ac:dyDescent="0.2">
      <c r="BQ15881" s="2">
        <v>15878</v>
      </c>
      <c r="BR15881" s="1">
        <v>59.913493421411744</v>
      </c>
      <c r="BW15881" s="1">
        <v>79.432541495039942</v>
      </c>
    </row>
    <row r="15882" spans="69:75" x14ac:dyDescent="0.2">
      <c r="BQ15882" s="2">
        <v>15879</v>
      </c>
      <c r="BR15882" s="1">
        <v>71.0464239288236</v>
      </c>
      <c r="BW15882" s="1">
        <v>103.25477552509253</v>
      </c>
    </row>
    <row r="15883" spans="69:75" x14ac:dyDescent="0.2">
      <c r="BQ15883" s="2">
        <v>15880</v>
      </c>
      <c r="BR15883" s="1">
        <v>24.365290893118956</v>
      </c>
      <c r="BW15883" s="1">
        <v>93.757315731795103</v>
      </c>
    </row>
    <row r="15884" spans="69:75" x14ac:dyDescent="0.2">
      <c r="BQ15884" s="2">
        <v>15881</v>
      </c>
      <c r="BR15884" s="1">
        <v>16.345665758873597</v>
      </c>
      <c r="BW15884" s="1">
        <v>42.447043423227456</v>
      </c>
    </row>
    <row r="15885" spans="69:75" x14ac:dyDescent="0.2">
      <c r="BQ15885" s="2">
        <v>15882</v>
      </c>
      <c r="BR15885" s="1">
        <v>33.349055769383909</v>
      </c>
      <c r="BW15885" s="1">
        <v>19.458973951847671</v>
      </c>
    </row>
    <row r="15886" spans="69:75" x14ac:dyDescent="0.2">
      <c r="BQ15886" s="2">
        <v>15883</v>
      </c>
      <c r="BR15886" s="1">
        <v>7.0723603498241836</v>
      </c>
      <c r="BW15886" s="1">
        <v>83.066575388903146</v>
      </c>
    </row>
    <row r="15887" spans="69:75" x14ac:dyDescent="0.2">
      <c r="BQ15887" s="2">
        <v>15884</v>
      </c>
      <c r="BR15887" s="1">
        <v>45.233616567655446</v>
      </c>
      <c r="BW15887" s="1">
        <v>45.355910927836732</v>
      </c>
    </row>
    <row r="15888" spans="69:75" x14ac:dyDescent="0.2">
      <c r="BQ15888" s="2">
        <v>15885</v>
      </c>
      <c r="BR15888" s="1">
        <v>53.002383098523808</v>
      </c>
      <c r="BW15888" s="1">
        <v>93.267324404567688</v>
      </c>
    </row>
    <row r="15889" spans="69:75" x14ac:dyDescent="0.2">
      <c r="BQ15889" s="2">
        <v>15886</v>
      </c>
      <c r="BR15889" s="1">
        <v>27.654454105507572</v>
      </c>
      <c r="BW15889" s="1">
        <v>69.372072571651955</v>
      </c>
    </row>
    <row r="15890" spans="69:75" x14ac:dyDescent="0.2">
      <c r="BQ15890" s="2">
        <v>15887</v>
      </c>
      <c r="BR15890" s="1">
        <v>7.4465528059754753</v>
      </c>
      <c r="BW15890" s="1">
        <v>62.452369572103635</v>
      </c>
    </row>
    <row r="15891" spans="69:75" x14ac:dyDescent="0.2">
      <c r="BQ15891" s="2">
        <v>15888</v>
      </c>
      <c r="BR15891" s="1">
        <v>75.902067140943757</v>
      </c>
      <c r="BW15891" s="1">
        <v>48.247300230983029</v>
      </c>
    </row>
    <row r="15892" spans="69:75" x14ac:dyDescent="0.2">
      <c r="BQ15892" s="2">
        <v>15889</v>
      </c>
      <c r="BR15892" s="1">
        <v>66.758299216048073</v>
      </c>
      <c r="BW15892" s="1">
        <v>12.03758954017599</v>
      </c>
    </row>
    <row r="15893" spans="69:75" x14ac:dyDescent="0.2">
      <c r="BQ15893" s="2">
        <v>15890</v>
      </c>
      <c r="BR15893" s="1">
        <v>96.158920148609326</v>
      </c>
      <c r="BW15893" s="1">
        <v>7.9460611220858688</v>
      </c>
    </row>
    <row r="15894" spans="69:75" x14ac:dyDescent="0.2">
      <c r="BQ15894" s="2">
        <v>15891</v>
      </c>
      <c r="BR15894" s="1">
        <v>77.018395145477342</v>
      </c>
      <c r="BW15894" s="1">
        <v>105.67624561321773</v>
      </c>
    </row>
    <row r="15895" spans="69:75" x14ac:dyDescent="0.2">
      <c r="BQ15895" s="2">
        <v>15892</v>
      </c>
      <c r="BR15895" s="1">
        <v>93.378528717057605</v>
      </c>
      <c r="BW15895" s="1">
        <v>78.261233194702839</v>
      </c>
    </row>
    <row r="15896" spans="69:75" x14ac:dyDescent="0.2">
      <c r="BQ15896" s="2">
        <v>15893</v>
      </c>
      <c r="BR15896" s="1">
        <v>68.840282338377847</v>
      </c>
      <c r="BW15896" s="1">
        <v>84.495443468752313</v>
      </c>
    </row>
    <row r="15897" spans="69:75" x14ac:dyDescent="0.2">
      <c r="BQ15897" s="2">
        <v>15894</v>
      </c>
      <c r="BR15897" s="1">
        <v>38.557669373046394</v>
      </c>
      <c r="BW15897" s="1">
        <v>47.173392517564423</v>
      </c>
    </row>
    <row r="15898" spans="69:75" x14ac:dyDescent="0.2">
      <c r="BQ15898" s="2">
        <v>15895</v>
      </c>
      <c r="BR15898" s="1">
        <v>43.382859017584877</v>
      </c>
      <c r="BW15898" s="1">
        <v>59.363704538150643</v>
      </c>
    </row>
    <row r="15899" spans="69:75" x14ac:dyDescent="0.2">
      <c r="BQ15899" s="2">
        <v>15896</v>
      </c>
      <c r="BR15899" s="1">
        <v>44.565185119306392</v>
      </c>
      <c r="BW15899" s="1">
        <v>57.797412305054252</v>
      </c>
    </row>
    <row r="15900" spans="69:75" x14ac:dyDescent="0.2">
      <c r="BQ15900" s="2">
        <v>15897</v>
      </c>
      <c r="BR15900" s="1">
        <v>48.057888951997086</v>
      </c>
      <c r="BW15900" s="1">
        <v>40.699428265421602</v>
      </c>
    </row>
    <row r="15901" spans="69:75" x14ac:dyDescent="0.2">
      <c r="BQ15901" s="2">
        <v>15898</v>
      </c>
      <c r="BR15901" s="1">
        <v>103.54932965283987</v>
      </c>
      <c r="BW15901" s="1">
        <v>95.342802017707157</v>
      </c>
    </row>
    <row r="15902" spans="69:75" x14ac:dyDescent="0.2">
      <c r="BQ15902" s="2">
        <v>15899</v>
      </c>
      <c r="BR15902" s="1">
        <v>55.291503385323807</v>
      </c>
      <c r="BW15902" s="1">
        <v>31.005706444550018</v>
      </c>
    </row>
    <row r="15903" spans="69:75" x14ac:dyDescent="0.2">
      <c r="BQ15903" s="2">
        <v>15900</v>
      </c>
      <c r="BR15903" s="1">
        <v>71.951712933947363</v>
      </c>
      <c r="BW15903" s="1">
        <v>39.412262110401002</v>
      </c>
    </row>
    <row r="15904" spans="69:75" x14ac:dyDescent="0.2">
      <c r="BQ15904" s="2">
        <v>15901</v>
      </c>
      <c r="BR15904" s="1">
        <v>90.324324473465566</v>
      </c>
      <c r="BW15904" s="1">
        <v>63.040947645117484</v>
      </c>
    </row>
    <row r="15905" spans="69:75" x14ac:dyDescent="0.2">
      <c r="BQ15905" s="2">
        <v>15902</v>
      </c>
      <c r="BR15905" s="1">
        <v>47.974385840512554</v>
      </c>
      <c r="BW15905" s="1">
        <v>93.225212811710236</v>
      </c>
    </row>
    <row r="15906" spans="69:75" x14ac:dyDescent="0.2">
      <c r="BQ15906" s="2">
        <v>15903</v>
      </c>
      <c r="BR15906" s="1">
        <v>0.36704940209336101</v>
      </c>
      <c r="BW15906" s="1">
        <v>10.126390853544141</v>
      </c>
    </row>
    <row r="15907" spans="69:75" x14ac:dyDescent="0.2">
      <c r="BQ15907" s="2">
        <v>15904</v>
      </c>
      <c r="BR15907" s="1">
        <v>36.500298229038492</v>
      </c>
      <c r="BW15907" s="1">
        <v>1.617325085080811</v>
      </c>
    </row>
    <row r="15908" spans="69:75" x14ac:dyDescent="0.2">
      <c r="BQ15908" s="2">
        <v>15905</v>
      </c>
      <c r="BR15908" s="1">
        <v>14.615317947349215</v>
      </c>
      <c r="BW15908" s="1">
        <v>63.460318993035884</v>
      </c>
    </row>
    <row r="15909" spans="69:75" x14ac:dyDescent="0.2">
      <c r="BQ15909" s="2">
        <v>15906</v>
      </c>
      <c r="BR15909" s="1">
        <v>14.352674517859388</v>
      </c>
      <c r="BW15909" s="1">
        <v>69.341822563228874</v>
      </c>
    </row>
    <row r="15910" spans="69:75" x14ac:dyDescent="0.2">
      <c r="BQ15910" s="2">
        <v>15907</v>
      </c>
      <c r="BR15910" s="1">
        <v>94.253504074787912</v>
      </c>
      <c r="BW15910" s="1">
        <v>96.704219649645978</v>
      </c>
    </row>
    <row r="15911" spans="69:75" x14ac:dyDescent="0.2">
      <c r="BQ15911" s="2">
        <v>15908</v>
      </c>
      <c r="BR15911" s="1">
        <v>27.316448537587096</v>
      </c>
      <c r="BW15911" s="1">
        <v>51.490869455105212</v>
      </c>
    </row>
    <row r="15912" spans="69:75" x14ac:dyDescent="0.2">
      <c r="BQ15912" s="2">
        <v>15909</v>
      </c>
      <c r="BR15912" s="1">
        <v>49.238838846581331</v>
      </c>
      <c r="BW15912" s="1">
        <v>103.0996728686512</v>
      </c>
    </row>
    <row r="15913" spans="69:75" x14ac:dyDescent="0.2">
      <c r="BQ15913" s="2">
        <v>15910</v>
      </c>
      <c r="BR15913" s="1">
        <v>70.187340421731818</v>
      </c>
      <c r="BW15913" s="1">
        <v>96.720719896028214</v>
      </c>
    </row>
    <row r="15914" spans="69:75" x14ac:dyDescent="0.2">
      <c r="BQ15914" s="2">
        <v>15911</v>
      </c>
      <c r="BR15914" s="1">
        <v>105.33085011929543</v>
      </c>
      <c r="BW15914" s="1">
        <v>61.027186438007561</v>
      </c>
    </row>
    <row r="15915" spans="69:75" x14ac:dyDescent="0.2">
      <c r="BQ15915" s="2">
        <v>15912</v>
      </c>
      <c r="BR15915" s="1">
        <v>65.46091213025241</v>
      </c>
      <c r="BW15915" s="1">
        <v>106.2774107948932</v>
      </c>
    </row>
    <row r="15916" spans="69:75" x14ac:dyDescent="0.2">
      <c r="BQ15916" s="2">
        <v>15913</v>
      </c>
      <c r="BR15916" s="1">
        <v>37.719600620235042</v>
      </c>
      <c r="BW15916" s="1">
        <v>30.585169281049676</v>
      </c>
    </row>
    <row r="15917" spans="69:75" x14ac:dyDescent="0.2">
      <c r="BQ15917" s="2">
        <v>15914</v>
      </c>
      <c r="BR15917" s="1">
        <v>106.52532065267016</v>
      </c>
      <c r="BW15917" s="1">
        <v>103.43516484629183</v>
      </c>
    </row>
    <row r="15918" spans="69:75" x14ac:dyDescent="0.2">
      <c r="BQ15918" s="2">
        <v>15915</v>
      </c>
      <c r="BR15918" s="1">
        <v>65.251460947923619</v>
      </c>
      <c r="BW15918" s="1">
        <v>63.334399937328499</v>
      </c>
    </row>
    <row r="15919" spans="69:75" x14ac:dyDescent="0.2">
      <c r="BQ15919" s="2">
        <v>15916</v>
      </c>
      <c r="BR15919" s="1">
        <v>30.992321313469663</v>
      </c>
      <c r="BW15919" s="1">
        <v>15.410936551996262</v>
      </c>
    </row>
    <row r="15920" spans="69:75" x14ac:dyDescent="0.2">
      <c r="BQ15920" s="2">
        <v>15917</v>
      </c>
      <c r="BR15920" s="1">
        <v>30.686118297656012</v>
      </c>
      <c r="BW15920" s="1">
        <v>10.635552023900406</v>
      </c>
    </row>
    <row r="15921" spans="69:75" x14ac:dyDescent="0.2">
      <c r="BQ15921" s="2">
        <v>15918</v>
      </c>
      <c r="BR15921" s="1">
        <v>10.587160093578863</v>
      </c>
      <c r="BW15921" s="1">
        <v>27.675228401757696</v>
      </c>
    </row>
    <row r="15922" spans="69:75" x14ac:dyDescent="0.2">
      <c r="BQ15922" s="2">
        <v>15919</v>
      </c>
      <c r="BR15922" s="1">
        <v>64.304996984248334</v>
      </c>
      <c r="BW15922" s="1">
        <v>102.02754991737376</v>
      </c>
    </row>
    <row r="15923" spans="69:75" x14ac:dyDescent="0.2">
      <c r="BQ15923" s="2">
        <v>15920</v>
      </c>
      <c r="BR15923" s="1">
        <v>4.0427252857799694</v>
      </c>
      <c r="BW15923" s="1">
        <v>83.361334080060971</v>
      </c>
    </row>
    <row r="15924" spans="69:75" x14ac:dyDescent="0.2">
      <c r="BQ15924" s="2">
        <v>15921</v>
      </c>
      <c r="BR15924" s="1">
        <v>101.04963453609454</v>
      </c>
      <c r="BW15924" s="1">
        <v>62.333341801899081</v>
      </c>
    </row>
    <row r="15925" spans="69:75" x14ac:dyDescent="0.2">
      <c r="BQ15925" s="2">
        <v>15922</v>
      </c>
      <c r="BR15925" s="1">
        <v>81.049186943289754</v>
      </c>
      <c r="BW15925" s="1">
        <v>20.550057068715862</v>
      </c>
    </row>
    <row r="15926" spans="69:75" x14ac:dyDescent="0.2">
      <c r="BQ15926" s="2">
        <v>15923</v>
      </c>
      <c r="BR15926" s="1">
        <v>70.495137317325344</v>
      </c>
      <c r="BW15926" s="1">
        <v>35.869194765824773</v>
      </c>
    </row>
    <row r="15927" spans="69:75" x14ac:dyDescent="0.2">
      <c r="BQ15927" s="2">
        <v>15924</v>
      </c>
      <c r="BR15927" s="1">
        <v>25.887145971945703</v>
      </c>
      <c r="BW15927" s="1">
        <v>95.846194259885038</v>
      </c>
    </row>
    <row r="15928" spans="69:75" x14ac:dyDescent="0.2">
      <c r="BQ15928" s="2">
        <v>15925</v>
      </c>
      <c r="BR15928" s="1">
        <v>106.29116539550105</v>
      </c>
      <c r="BW15928" s="1">
        <v>65.129607430290122</v>
      </c>
    </row>
    <row r="15929" spans="69:75" x14ac:dyDescent="0.2">
      <c r="BQ15929" s="2">
        <v>15926</v>
      </c>
      <c r="BR15929" s="1">
        <v>66.529113784257248</v>
      </c>
      <c r="BW15929" s="1">
        <v>107.44323346896803</v>
      </c>
    </row>
    <row r="15930" spans="69:75" x14ac:dyDescent="0.2">
      <c r="BQ15930" s="2">
        <v>15927</v>
      </c>
      <c r="BR15930" s="1">
        <v>3.2800313840904529</v>
      </c>
      <c r="BW15930" s="1">
        <v>83.803091382163956</v>
      </c>
    </row>
    <row r="15931" spans="69:75" x14ac:dyDescent="0.2">
      <c r="BQ15931" s="2">
        <v>15928</v>
      </c>
      <c r="BR15931" s="1">
        <v>3.3529677240457296</v>
      </c>
      <c r="BW15931" s="1">
        <v>9.0183292322873605</v>
      </c>
    </row>
    <row r="15932" spans="69:75" x14ac:dyDescent="0.2">
      <c r="BQ15932" s="2">
        <v>15929</v>
      </c>
      <c r="BR15932" s="1">
        <v>103.24863723338771</v>
      </c>
      <c r="BW15932" s="1">
        <v>66.705171505426506</v>
      </c>
    </row>
    <row r="15933" spans="69:75" x14ac:dyDescent="0.2">
      <c r="BQ15933" s="2">
        <v>15930</v>
      </c>
      <c r="BR15933" s="1">
        <v>95.330036581879227</v>
      </c>
      <c r="BW15933" s="1">
        <v>7.460401570198659</v>
      </c>
    </row>
    <row r="15934" spans="69:75" x14ac:dyDescent="0.2">
      <c r="BQ15934" s="2">
        <v>15931</v>
      </c>
      <c r="BR15934" s="1">
        <v>59.580737029478058</v>
      </c>
      <c r="BW15934" s="1">
        <v>42.715204559582247</v>
      </c>
    </row>
    <row r="15935" spans="69:75" x14ac:dyDescent="0.2">
      <c r="BQ15935" s="2">
        <v>15932</v>
      </c>
      <c r="BR15935" s="1">
        <v>23.337116885416382</v>
      </c>
      <c r="BW15935" s="1">
        <v>89.899776705043422</v>
      </c>
    </row>
    <row r="15936" spans="69:75" x14ac:dyDescent="0.2">
      <c r="BQ15936" s="2">
        <v>15933</v>
      </c>
      <c r="BR15936" s="1">
        <v>63.780697078010434</v>
      </c>
      <c r="BW15936" s="1">
        <v>23.401211590471522</v>
      </c>
    </row>
    <row r="15937" spans="69:75" x14ac:dyDescent="0.2">
      <c r="BQ15937" s="2">
        <v>15934</v>
      </c>
      <c r="BR15937" s="1">
        <v>84.493104227924135</v>
      </c>
      <c r="BW15937" s="1">
        <v>16.626709164675962</v>
      </c>
    </row>
    <row r="15938" spans="69:75" x14ac:dyDescent="0.2">
      <c r="BQ15938" s="2">
        <v>15935</v>
      </c>
      <c r="BR15938" s="1">
        <v>3.6991669240935074</v>
      </c>
      <c r="BW15938" s="1">
        <v>54.450689555039077</v>
      </c>
    </row>
    <row r="15939" spans="69:75" x14ac:dyDescent="0.2">
      <c r="BQ15939" s="2">
        <v>15936</v>
      </c>
      <c r="BR15939" s="1">
        <v>51.818043391417262</v>
      </c>
      <c r="BW15939" s="1">
        <v>16.505293280317407</v>
      </c>
    </row>
    <row r="15940" spans="69:75" x14ac:dyDescent="0.2">
      <c r="BQ15940" s="2">
        <v>15937</v>
      </c>
      <c r="BR15940" s="1">
        <v>93.740028201072249</v>
      </c>
      <c r="BW15940" s="1">
        <v>94.956540837974757</v>
      </c>
    </row>
    <row r="15941" spans="69:75" x14ac:dyDescent="0.2">
      <c r="BQ15941" s="2">
        <v>15938</v>
      </c>
      <c r="BR15941" s="1">
        <v>10.930726827293373</v>
      </c>
      <c r="BW15941" s="1">
        <v>8.4755797902091992</v>
      </c>
    </row>
    <row r="15942" spans="69:75" x14ac:dyDescent="0.2">
      <c r="BQ15942" s="2">
        <v>15939</v>
      </c>
      <c r="BR15942" s="1">
        <v>103.55451588782316</v>
      </c>
      <c r="BW15942" s="1">
        <v>27.484511464960551</v>
      </c>
    </row>
    <row r="15943" spans="69:75" x14ac:dyDescent="0.2">
      <c r="BQ15943" s="2">
        <v>15940</v>
      </c>
      <c r="BR15943" s="1">
        <v>1.5019251261706508</v>
      </c>
      <c r="BW15943" s="1">
        <v>77.867226864041896</v>
      </c>
    </row>
    <row r="15944" spans="69:75" x14ac:dyDescent="0.2">
      <c r="BQ15944" s="2">
        <v>15941</v>
      </c>
      <c r="BR15944" s="1">
        <v>48.440638999829304</v>
      </c>
      <c r="BW15944" s="1">
        <v>33.621246697117357</v>
      </c>
    </row>
    <row r="15945" spans="69:75" x14ac:dyDescent="0.2">
      <c r="BQ15945" s="2">
        <v>15942</v>
      </c>
      <c r="BR15945" s="1">
        <v>2.781838348136521</v>
      </c>
      <c r="BW15945" s="1">
        <v>83.231207810511222</v>
      </c>
    </row>
    <row r="15946" spans="69:75" x14ac:dyDescent="0.2">
      <c r="BQ15946" s="2">
        <v>15943</v>
      </c>
      <c r="BR15946" s="1">
        <v>91.754946715975876</v>
      </c>
      <c r="BW15946" s="1">
        <v>73.973538009989653</v>
      </c>
    </row>
    <row r="15947" spans="69:75" x14ac:dyDescent="0.2">
      <c r="BQ15947" s="2">
        <v>15944</v>
      </c>
      <c r="BR15947" s="1">
        <v>21.484794629495756</v>
      </c>
      <c r="BW15947" s="1">
        <v>81.506311666202549</v>
      </c>
    </row>
    <row r="15948" spans="69:75" x14ac:dyDescent="0.2">
      <c r="BQ15948" s="2">
        <v>15945</v>
      </c>
      <c r="BR15948" s="1">
        <v>80.041235030434763</v>
      </c>
      <c r="BW15948" s="1">
        <v>24.568424990162985</v>
      </c>
    </row>
    <row r="15949" spans="69:75" x14ac:dyDescent="0.2">
      <c r="BQ15949" s="2">
        <v>15946</v>
      </c>
      <c r="BR15949" s="1">
        <v>49.869977043077483</v>
      </c>
      <c r="BW15949" s="1">
        <v>32.123646821246325</v>
      </c>
    </row>
    <row r="15950" spans="69:75" x14ac:dyDescent="0.2">
      <c r="BQ15950" s="2">
        <v>15947</v>
      </c>
      <c r="BR15950" s="1">
        <v>73.46710627643256</v>
      </c>
      <c r="BW15950" s="1">
        <v>86.937165158503007</v>
      </c>
    </row>
    <row r="15951" spans="69:75" x14ac:dyDescent="0.2">
      <c r="BQ15951" s="2">
        <v>15948</v>
      </c>
      <c r="BR15951" s="1">
        <v>52.314754393024685</v>
      </c>
      <c r="BW15951" s="1">
        <v>7.5497374344090851</v>
      </c>
    </row>
    <row r="15952" spans="69:75" x14ac:dyDescent="0.2">
      <c r="BQ15952" s="2">
        <v>15949</v>
      </c>
      <c r="BR15952" s="1">
        <v>36.633310374157219</v>
      </c>
      <c r="BW15952" s="1">
        <v>98.709628967484292</v>
      </c>
    </row>
    <row r="15953" spans="69:75" x14ac:dyDescent="0.2">
      <c r="BQ15953" s="2">
        <v>15950</v>
      </c>
      <c r="BR15953" s="1">
        <v>91.976864789266557</v>
      </c>
      <c r="BW15953" s="1">
        <v>78.37088953401846</v>
      </c>
    </row>
    <row r="15954" spans="69:75" x14ac:dyDescent="0.2">
      <c r="BQ15954" s="2">
        <v>15951</v>
      </c>
      <c r="BR15954" s="1">
        <v>31.047046061105082</v>
      </c>
      <c r="BW15954" s="1">
        <v>51.307394035036197</v>
      </c>
    </row>
    <row r="15955" spans="69:75" x14ac:dyDescent="0.2">
      <c r="BQ15955" s="2">
        <v>15952</v>
      </c>
      <c r="BR15955" s="1">
        <v>92.072745657291051</v>
      </c>
      <c r="BW15955" s="1">
        <v>74.755920294815041</v>
      </c>
    </row>
    <row r="15956" spans="69:75" x14ac:dyDescent="0.2">
      <c r="BQ15956" s="2">
        <v>15953</v>
      </c>
      <c r="BR15956" s="1">
        <v>37.523350599501356</v>
      </c>
      <c r="BW15956" s="1">
        <v>93.199908735846208</v>
      </c>
    </row>
    <row r="15957" spans="69:75" x14ac:dyDescent="0.2">
      <c r="BQ15957" s="2">
        <v>15954</v>
      </c>
      <c r="BR15957" s="1">
        <v>84.502843561815183</v>
      </c>
      <c r="BW15957" s="1">
        <v>2.7218990292392142</v>
      </c>
    </row>
    <row r="15958" spans="69:75" x14ac:dyDescent="0.2">
      <c r="BQ15958" s="2">
        <v>15955</v>
      </c>
      <c r="BR15958" s="1">
        <v>95.015819604850861</v>
      </c>
      <c r="BW15958" s="1">
        <v>59.626592268189341</v>
      </c>
    </row>
    <row r="15959" spans="69:75" x14ac:dyDescent="0.2">
      <c r="BQ15959" s="2">
        <v>15956</v>
      </c>
      <c r="BR15959" s="1">
        <v>22.364700468785404</v>
      </c>
      <c r="BW15959" s="1">
        <v>11.211407912888351</v>
      </c>
    </row>
    <row r="15960" spans="69:75" x14ac:dyDescent="0.2">
      <c r="BQ15960" s="2">
        <v>15957</v>
      </c>
      <c r="BR15960" s="1">
        <v>68.764722941212796</v>
      </c>
      <c r="BW15960" s="1">
        <v>39.092338863970156</v>
      </c>
    </row>
    <row r="15961" spans="69:75" x14ac:dyDescent="0.2">
      <c r="BQ15961" s="2">
        <v>15958</v>
      </c>
      <c r="BR15961" s="1">
        <v>65.889589881463166</v>
      </c>
      <c r="BW15961" s="1">
        <v>46.795895179526752</v>
      </c>
    </row>
    <row r="15962" spans="69:75" x14ac:dyDescent="0.2">
      <c r="BQ15962" s="2">
        <v>15959</v>
      </c>
      <c r="BR15962" s="1">
        <v>92.10401632077523</v>
      </c>
      <c r="BW15962" s="1">
        <v>100.81493164804246</v>
      </c>
    </row>
    <row r="15963" spans="69:75" x14ac:dyDescent="0.2">
      <c r="BQ15963" s="2">
        <v>15960</v>
      </c>
      <c r="BR15963" s="1">
        <v>104.01363965800257</v>
      </c>
      <c r="BW15963" s="1">
        <v>22.474801403443653</v>
      </c>
    </row>
    <row r="15964" spans="69:75" x14ac:dyDescent="0.2">
      <c r="BQ15964" s="2">
        <v>15961</v>
      </c>
      <c r="BR15964" s="1">
        <v>67.532487471729468</v>
      </c>
      <c r="BW15964" s="1">
        <v>77.260986082438279</v>
      </c>
    </row>
    <row r="15965" spans="69:75" x14ac:dyDescent="0.2">
      <c r="BQ15965" s="2">
        <v>15962</v>
      </c>
      <c r="BR15965" s="1">
        <v>0.66587759814470715</v>
      </c>
      <c r="BW15965" s="1">
        <v>7.2954131190397256</v>
      </c>
    </row>
    <row r="15966" spans="69:75" x14ac:dyDescent="0.2">
      <c r="BQ15966" s="2">
        <v>15963</v>
      </c>
      <c r="BR15966" s="1">
        <v>52.164049178215237</v>
      </c>
      <c r="BW15966" s="1">
        <v>26.248520726979709</v>
      </c>
    </row>
    <row r="15967" spans="69:75" x14ac:dyDescent="0.2">
      <c r="BQ15967" s="2">
        <v>15964</v>
      </c>
      <c r="BR15967" s="1">
        <v>78.213872467957486</v>
      </c>
      <c r="BW15967" s="1">
        <v>24.323138370476702</v>
      </c>
    </row>
    <row r="15968" spans="69:75" x14ac:dyDescent="0.2">
      <c r="BQ15968" s="2">
        <v>15965</v>
      </c>
      <c r="BR15968" s="1">
        <v>0.11594655260208597</v>
      </c>
      <c r="BW15968" s="1">
        <v>98.197465382976162</v>
      </c>
    </row>
    <row r="15969" spans="69:75" x14ac:dyDescent="0.2">
      <c r="BQ15969" s="2">
        <v>15966</v>
      </c>
      <c r="BR15969" s="1">
        <v>75.260748493756978</v>
      </c>
      <c r="BW15969" s="1">
        <v>10.540867924031037</v>
      </c>
    </row>
    <row r="15970" spans="69:75" x14ac:dyDescent="0.2">
      <c r="BQ15970" s="2">
        <v>15967</v>
      </c>
      <c r="BR15970" s="1">
        <v>53.741740554685521</v>
      </c>
      <c r="BW15970" s="1">
        <v>55.099545775861799</v>
      </c>
    </row>
    <row r="15971" spans="69:75" x14ac:dyDescent="0.2">
      <c r="BQ15971" s="2">
        <v>15968</v>
      </c>
      <c r="BR15971" s="1">
        <v>25.92961442510418</v>
      </c>
      <c r="BW15971" s="1">
        <v>46.872226809322456</v>
      </c>
    </row>
    <row r="15972" spans="69:75" x14ac:dyDescent="0.2">
      <c r="BQ15972" s="2">
        <v>15969</v>
      </c>
      <c r="BR15972" s="1">
        <v>76.253158474336203</v>
      </c>
      <c r="BW15972" s="1">
        <v>9.4952000139030623</v>
      </c>
    </row>
    <row r="15973" spans="69:75" x14ac:dyDescent="0.2">
      <c r="BQ15973" s="2">
        <v>15970</v>
      </c>
      <c r="BR15973" s="1">
        <v>27.501582220887006</v>
      </c>
      <c r="BW15973" s="1">
        <v>54.436128904127997</v>
      </c>
    </row>
    <row r="15974" spans="69:75" x14ac:dyDescent="0.2">
      <c r="BQ15974" s="2">
        <v>15971</v>
      </c>
      <c r="BR15974" s="1">
        <v>13.674193950446412</v>
      </c>
      <c r="BW15974" s="1">
        <v>37.103442758237804</v>
      </c>
    </row>
    <row r="15975" spans="69:75" x14ac:dyDescent="0.2">
      <c r="BQ15975" s="2">
        <v>15972</v>
      </c>
      <c r="BR15975" s="1">
        <v>97.823248668539946</v>
      </c>
      <c r="BW15975" s="1">
        <v>90.414041458883531</v>
      </c>
    </row>
    <row r="15976" spans="69:75" x14ac:dyDescent="0.2">
      <c r="BQ15976" s="2">
        <v>15973</v>
      </c>
      <c r="BR15976" s="1">
        <v>11.656501905778359</v>
      </c>
      <c r="BW15976" s="1">
        <v>42.017371787504516</v>
      </c>
    </row>
    <row r="15977" spans="69:75" x14ac:dyDescent="0.2">
      <c r="BQ15977" s="2">
        <v>15974</v>
      </c>
      <c r="BR15977" s="1">
        <v>82.840709793709806</v>
      </c>
      <c r="BW15977" s="1">
        <v>78.657362823532623</v>
      </c>
    </row>
    <row r="15978" spans="69:75" x14ac:dyDescent="0.2">
      <c r="BQ15978" s="2">
        <v>15975</v>
      </c>
      <c r="BR15978" s="1">
        <v>11.204719359782505</v>
      </c>
      <c r="BW15978" s="1">
        <v>40.980443657856455</v>
      </c>
    </row>
    <row r="15979" spans="69:75" x14ac:dyDescent="0.2">
      <c r="BQ15979" s="2">
        <v>15976</v>
      </c>
      <c r="BR15979" s="1">
        <v>62.949516974988512</v>
      </c>
      <c r="BW15979" s="1">
        <v>23.887103272701186</v>
      </c>
    </row>
    <row r="15980" spans="69:75" x14ac:dyDescent="0.2">
      <c r="BQ15980" s="2">
        <v>15977</v>
      </c>
      <c r="BR15980" s="1">
        <v>36.027198572099849</v>
      </c>
      <c r="BW15980" s="1">
        <v>7.3478219102512448</v>
      </c>
    </row>
    <row r="15981" spans="69:75" x14ac:dyDescent="0.2">
      <c r="BQ15981" s="2">
        <v>15978</v>
      </c>
      <c r="BR15981" s="1">
        <v>32.232321382812415</v>
      </c>
      <c r="BW15981" s="1">
        <v>107.72923361215524</v>
      </c>
    </row>
    <row r="15982" spans="69:75" x14ac:dyDescent="0.2">
      <c r="BQ15982" s="2">
        <v>15979</v>
      </c>
      <c r="BR15982" s="1">
        <v>104.21340411738217</v>
      </c>
      <c r="BW15982" s="1">
        <v>70.373071899642099</v>
      </c>
    </row>
    <row r="15983" spans="69:75" x14ac:dyDescent="0.2">
      <c r="BQ15983" s="2">
        <v>15980</v>
      </c>
      <c r="BR15983" s="1">
        <v>96.263297309318915</v>
      </c>
      <c r="BW15983" s="1">
        <v>99.743701295396619</v>
      </c>
    </row>
    <row r="15984" spans="69:75" x14ac:dyDescent="0.2">
      <c r="BQ15984" s="2">
        <v>15981</v>
      </c>
      <c r="BR15984" s="1">
        <v>82.476149863222332</v>
      </c>
      <c r="BW15984" s="1">
        <v>65.978769410965896</v>
      </c>
    </row>
    <row r="15985" spans="69:75" x14ac:dyDescent="0.2">
      <c r="BQ15985" s="2">
        <v>15982</v>
      </c>
      <c r="BR15985" s="1">
        <v>103.41430085506491</v>
      </c>
      <c r="BW15985" s="1">
        <v>40.279062544666857</v>
      </c>
    </row>
    <row r="15986" spans="69:75" x14ac:dyDescent="0.2">
      <c r="BQ15986" s="2">
        <v>15983</v>
      </c>
      <c r="BR15986" s="1">
        <v>2.4141675280743335</v>
      </c>
      <c r="BW15986" s="1">
        <v>98.425828312897266</v>
      </c>
    </row>
    <row r="15987" spans="69:75" x14ac:dyDescent="0.2">
      <c r="BQ15987" s="2">
        <v>15984</v>
      </c>
      <c r="BR15987" s="1">
        <v>12.462442291979389</v>
      </c>
      <c r="BW15987" s="1">
        <v>25.180441932277521</v>
      </c>
    </row>
    <row r="15988" spans="69:75" x14ac:dyDescent="0.2">
      <c r="BQ15988" s="2">
        <v>15985</v>
      </c>
      <c r="BR15988" s="1">
        <v>78.538038192247399</v>
      </c>
      <c r="BW15988" s="1">
        <v>99.949040201174995</v>
      </c>
    </row>
    <row r="15989" spans="69:75" x14ac:dyDescent="0.2">
      <c r="BQ15989" s="2">
        <v>15986</v>
      </c>
      <c r="BR15989" s="1">
        <v>101.46795258236673</v>
      </c>
      <c r="BW15989" s="1">
        <v>10.514047292208662</v>
      </c>
    </row>
    <row r="15990" spans="69:75" x14ac:dyDescent="0.2">
      <c r="BQ15990" s="2">
        <v>15987</v>
      </c>
      <c r="BR15990" s="1">
        <v>24.831175251466309</v>
      </c>
      <c r="BW15990" s="1">
        <v>46.484740249926489</v>
      </c>
    </row>
    <row r="15991" spans="69:75" x14ac:dyDescent="0.2">
      <c r="BQ15991" s="2">
        <v>15988</v>
      </c>
      <c r="BR15991" s="1">
        <v>32.259859857209904</v>
      </c>
      <c r="BW15991" s="1">
        <v>101.59579077677543</v>
      </c>
    </row>
    <row r="15992" spans="69:75" x14ac:dyDescent="0.2">
      <c r="BQ15992" s="2">
        <v>15989</v>
      </c>
      <c r="BR15992" s="1">
        <v>81.56766417411356</v>
      </c>
      <c r="BW15992" s="1">
        <v>81.709514690907582</v>
      </c>
    </row>
    <row r="15993" spans="69:75" x14ac:dyDescent="0.2">
      <c r="BQ15993" s="2">
        <v>15990</v>
      </c>
      <c r="BR15993" s="1">
        <v>16.328687879652993</v>
      </c>
      <c r="BW15993" s="1">
        <v>93.933618136268905</v>
      </c>
    </row>
    <row r="15994" spans="69:75" x14ac:dyDescent="0.2">
      <c r="BQ15994" s="2">
        <v>15991</v>
      </c>
      <c r="BR15994" s="1">
        <v>17.952466248730421</v>
      </c>
      <c r="BW15994" s="1">
        <v>67.991903368649673</v>
      </c>
    </row>
    <row r="15995" spans="69:75" x14ac:dyDescent="0.2">
      <c r="BQ15995" s="2">
        <v>15992</v>
      </c>
      <c r="BR15995" s="1">
        <v>93.939385677905676</v>
      </c>
      <c r="BW15995" s="1">
        <v>51.562583310233265</v>
      </c>
    </row>
    <row r="15996" spans="69:75" x14ac:dyDescent="0.2">
      <c r="BQ15996" s="2">
        <v>15993</v>
      </c>
      <c r="BR15996" s="1">
        <v>0.98354304046870666</v>
      </c>
      <c r="BW15996" s="1">
        <v>9.8860333999062426</v>
      </c>
    </row>
    <row r="15997" spans="69:75" x14ac:dyDescent="0.2">
      <c r="BQ15997" s="2">
        <v>15994</v>
      </c>
      <c r="BR15997" s="1">
        <v>72.871861069972653</v>
      </c>
      <c r="BW15997" s="1">
        <v>79.07275008953539</v>
      </c>
    </row>
    <row r="15998" spans="69:75" x14ac:dyDescent="0.2">
      <c r="BQ15998" s="2">
        <v>15995</v>
      </c>
      <c r="BR15998" s="1">
        <v>51.605939351635641</v>
      </c>
      <c r="BW15998" s="1">
        <v>46.415035166217109</v>
      </c>
    </row>
    <row r="15999" spans="69:75" x14ac:dyDescent="0.2">
      <c r="BQ15999" s="2">
        <v>15996</v>
      </c>
      <c r="BR15999" s="1">
        <v>45.98300888025318</v>
      </c>
      <c r="BW15999" s="1">
        <v>26.490460134948652</v>
      </c>
    </row>
    <row r="16000" spans="69:75" x14ac:dyDescent="0.2">
      <c r="BQ16000" s="2">
        <v>15997</v>
      </c>
      <c r="BR16000" s="1">
        <v>85.301158171502749</v>
      </c>
      <c r="BW16000" s="1">
        <v>40.531469074269722</v>
      </c>
    </row>
    <row r="16001" spans="69:75" x14ac:dyDescent="0.2">
      <c r="BQ16001" s="2">
        <v>15998</v>
      </c>
      <c r="BR16001" s="1">
        <v>89.996538107928842</v>
      </c>
      <c r="BW16001" s="1">
        <v>80.696596434008455</v>
      </c>
    </row>
    <row r="16002" spans="69:75" x14ac:dyDescent="0.2">
      <c r="BQ16002" s="2">
        <v>15999</v>
      </c>
      <c r="BR16002" s="1">
        <v>87.142154852600555</v>
      </c>
      <c r="BW16002" s="1">
        <v>54.807691728200268</v>
      </c>
    </row>
    <row r="16003" spans="69:75" x14ac:dyDescent="0.2">
      <c r="BQ16003" s="2">
        <v>16000</v>
      </c>
      <c r="BR16003" s="1">
        <v>99.081729000735237</v>
      </c>
      <c r="BW16003" s="1">
        <v>22.057901523884997</v>
      </c>
    </row>
    <row r="16004" spans="69:75" x14ac:dyDescent="0.2">
      <c r="BQ16004" s="2">
        <v>16001</v>
      </c>
      <c r="BR16004" s="1">
        <v>59.26843578388096</v>
      </c>
      <c r="BW16004" s="1">
        <v>35.61823790783356</v>
      </c>
    </row>
    <row r="16005" spans="69:75" x14ac:dyDescent="0.2">
      <c r="BQ16005" s="2">
        <v>16002</v>
      </c>
      <c r="BR16005" s="1">
        <v>60.296190958845528</v>
      </c>
      <c r="BW16005" s="1">
        <v>80.556026551468364</v>
      </c>
    </row>
    <row r="16006" spans="69:75" x14ac:dyDescent="0.2">
      <c r="BQ16006" s="2">
        <v>16003</v>
      </c>
      <c r="BR16006" s="1">
        <v>34.97071246470432</v>
      </c>
      <c r="BW16006" s="1">
        <v>61.451149743072421</v>
      </c>
    </row>
    <row r="16007" spans="69:75" x14ac:dyDescent="0.2">
      <c r="BQ16007" s="2">
        <v>16004</v>
      </c>
      <c r="BR16007" s="1">
        <v>36.606416300931869</v>
      </c>
      <c r="BW16007" s="1">
        <v>29.637239617338341</v>
      </c>
    </row>
    <row r="16008" spans="69:75" x14ac:dyDescent="0.2">
      <c r="BQ16008" s="2">
        <v>16005</v>
      </c>
      <c r="BR16008" s="1">
        <v>38.453116980682751</v>
      </c>
      <c r="BW16008" s="1">
        <v>69.107427741336352</v>
      </c>
    </row>
    <row r="16009" spans="69:75" x14ac:dyDescent="0.2">
      <c r="BQ16009" s="2">
        <v>16006</v>
      </c>
      <c r="BR16009" s="1">
        <v>24.028637295107419</v>
      </c>
      <c r="BW16009" s="1">
        <v>54.435206258131188</v>
      </c>
    </row>
    <row r="16010" spans="69:75" x14ac:dyDescent="0.2">
      <c r="BQ16010" s="2">
        <v>16007</v>
      </c>
      <c r="BR16010" s="1">
        <v>87.430196490265672</v>
      </c>
      <c r="BW16010" s="1">
        <v>43.311574635889798</v>
      </c>
    </row>
    <row r="16011" spans="69:75" x14ac:dyDescent="0.2">
      <c r="BQ16011" s="2">
        <v>16008</v>
      </c>
      <c r="BR16011" s="1">
        <v>57.479839839669125</v>
      </c>
      <c r="BW16011" s="1">
        <v>33.992808148714687</v>
      </c>
    </row>
    <row r="16012" spans="69:75" x14ac:dyDescent="0.2">
      <c r="BQ16012" s="2">
        <v>16009</v>
      </c>
      <c r="BR16012" s="1">
        <v>19.458656241416865</v>
      </c>
      <c r="BW16012" s="1">
        <v>76.485715947986421</v>
      </c>
    </row>
    <row r="16013" spans="69:75" x14ac:dyDescent="0.2">
      <c r="BQ16013" s="2">
        <v>16010</v>
      </c>
      <c r="BR16013" s="1">
        <v>88.920702967282608</v>
      </c>
      <c r="BW16013" s="1">
        <v>4.501675667448044</v>
      </c>
    </row>
    <row r="16014" spans="69:75" x14ac:dyDescent="0.2">
      <c r="BQ16014" s="2">
        <v>16011</v>
      </c>
      <c r="BR16014" s="1">
        <v>81.860318703346906</v>
      </c>
      <c r="BW16014" s="1">
        <v>63.923200393985752</v>
      </c>
    </row>
    <row r="16015" spans="69:75" x14ac:dyDescent="0.2">
      <c r="BQ16015" s="2">
        <v>16012</v>
      </c>
      <c r="BR16015" s="1">
        <v>50.844618725511651</v>
      </c>
      <c r="BW16015" s="1">
        <v>25.052171537206195</v>
      </c>
    </row>
    <row r="16016" spans="69:75" x14ac:dyDescent="0.2">
      <c r="BQ16016" s="2">
        <v>16013</v>
      </c>
      <c r="BR16016" s="1">
        <v>38.085537557521548</v>
      </c>
      <c r="BW16016" s="1">
        <v>70.972576502212746</v>
      </c>
    </row>
    <row r="16017" spans="69:75" x14ac:dyDescent="0.2">
      <c r="BQ16017" s="2">
        <v>16014</v>
      </c>
      <c r="BR16017" s="1">
        <v>106.24356723401516</v>
      </c>
      <c r="BW16017" s="1">
        <v>68.022675227711801</v>
      </c>
    </row>
    <row r="16018" spans="69:75" x14ac:dyDescent="0.2">
      <c r="BQ16018" s="2">
        <v>16015</v>
      </c>
      <c r="BR16018" s="1">
        <v>25.263499321440779</v>
      </c>
      <c r="BW16018" s="1">
        <v>7.511451364626172</v>
      </c>
    </row>
    <row r="16019" spans="69:75" x14ac:dyDescent="0.2">
      <c r="BQ16019" s="2">
        <v>16016</v>
      </c>
      <c r="BR16019" s="1">
        <v>12.758964398667562</v>
      </c>
      <c r="BW16019" s="1">
        <v>81.508905251503194</v>
      </c>
    </row>
    <row r="16020" spans="69:75" x14ac:dyDescent="0.2">
      <c r="BQ16020" s="2">
        <v>16017</v>
      </c>
      <c r="BR16020" s="1">
        <v>42.273111158168007</v>
      </c>
      <c r="BW16020" s="1">
        <v>23.049147314263681</v>
      </c>
    </row>
    <row r="16021" spans="69:75" x14ac:dyDescent="0.2">
      <c r="BQ16021" s="2">
        <v>16018</v>
      </c>
      <c r="BR16021" s="1">
        <v>9.9905461206408894</v>
      </c>
      <c r="BW16021" s="1">
        <v>58.401984537546042</v>
      </c>
    </row>
    <row r="16022" spans="69:75" x14ac:dyDescent="0.2">
      <c r="BQ16022" s="2">
        <v>16019</v>
      </c>
      <c r="BR16022" s="1">
        <v>39.2081054149252</v>
      </c>
      <c r="BW16022" s="1">
        <v>61.642358841716771</v>
      </c>
    </row>
    <row r="16023" spans="69:75" x14ac:dyDescent="0.2">
      <c r="BQ16023" s="2">
        <v>16020</v>
      </c>
      <c r="BR16023" s="1">
        <v>78.950179525248615</v>
      </c>
      <c r="BW16023" s="1">
        <v>20.881516845298368</v>
      </c>
    </row>
    <row r="16024" spans="69:75" x14ac:dyDescent="0.2">
      <c r="BQ16024" s="2">
        <v>16021</v>
      </c>
      <c r="BR16024" s="1">
        <v>53.723003293039</v>
      </c>
      <c r="BW16024" s="1">
        <v>41.0455121206993</v>
      </c>
    </row>
    <row r="16025" spans="69:75" x14ac:dyDescent="0.2">
      <c r="BQ16025" s="2">
        <v>16022</v>
      </c>
      <c r="BR16025" s="1">
        <v>33.3729239869742</v>
      </c>
      <c r="BW16025" s="1">
        <v>11.884604389985842</v>
      </c>
    </row>
    <row r="16026" spans="69:75" x14ac:dyDescent="0.2">
      <c r="BQ16026" s="2">
        <v>16023</v>
      </c>
      <c r="BR16026" s="1">
        <v>69.982109352123416</v>
      </c>
      <c r="BW16026" s="1">
        <v>43.049188081927269</v>
      </c>
    </row>
    <row r="16027" spans="69:75" x14ac:dyDescent="0.2">
      <c r="BQ16027" s="2">
        <v>16024</v>
      </c>
      <c r="BR16027" s="1">
        <v>85.749347439568538</v>
      </c>
      <c r="BW16027" s="1">
        <v>15.603038534053301</v>
      </c>
    </row>
    <row r="16028" spans="69:75" x14ac:dyDescent="0.2">
      <c r="BQ16028" s="2">
        <v>16025</v>
      </c>
      <c r="BR16028" s="1">
        <v>10.757832869816102</v>
      </c>
      <c r="BW16028" s="1">
        <v>57.787627505579991</v>
      </c>
    </row>
    <row r="16029" spans="69:75" x14ac:dyDescent="0.2">
      <c r="BQ16029" s="2">
        <v>16026</v>
      </c>
      <c r="BR16029" s="1">
        <v>38.778541166442039</v>
      </c>
      <c r="BW16029" s="1">
        <v>64.331212095554093</v>
      </c>
    </row>
    <row r="16030" spans="69:75" x14ac:dyDescent="0.2">
      <c r="BQ16030" s="2">
        <v>16027</v>
      </c>
      <c r="BR16030" s="1">
        <v>12.534543900425039</v>
      </c>
      <c r="BW16030" s="1">
        <v>105.54513123179029</v>
      </c>
    </row>
    <row r="16031" spans="69:75" x14ac:dyDescent="0.2">
      <c r="BQ16031" s="2">
        <v>16028</v>
      </c>
      <c r="BR16031" s="1">
        <v>81.142187677164401</v>
      </c>
      <c r="BW16031" s="1">
        <v>100.69506754409966</v>
      </c>
    </row>
    <row r="16032" spans="69:75" x14ac:dyDescent="0.2">
      <c r="BQ16032" s="2">
        <v>16029</v>
      </c>
      <c r="BR16032" s="1">
        <v>46.157498119517953</v>
      </c>
      <c r="BW16032" s="1">
        <v>76.034209767597218</v>
      </c>
    </row>
    <row r="16033" spans="69:75" x14ac:dyDescent="0.2">
      <c r="BQ16033" s="2">
        <v>16030</v>
      </c>
      <c r="BR16033" s="1">
        <v>98.810789485375921</v>
      </c>
      <c r="BW16033" s="1">
        <v>100.58419270524504</v>
      </c>
    </row>
    <row r="16034" spans="69:75" x14ac:dyDescent="0.2">
      <c r="BQ16034" s="2">
        <v>16031</v>
      </c>
      <c r="BR16034" s="1">
        <v>62.995062651888873</v>
      </c>
      <c r="BW16034" s="1">
        <v>56.888446721053327</v>
      </c>
    </row>
    <row r="16035" spans="69:75" x14ac:dyDescent="0.2">
      <c r="BQ16035" s="2">
        <v>16032</v>
      </c>
      <c r="BR16035" s="1">
        <v>93.444888507190143</v>
      </c>
      <c r="BW16035" s="1">
        <v>4.5027909131622472</v>
      </c>
    </row>
    <row r="16036" spans="69:75" x14ac:dyDescent="0.2">
      <c r="BQ16036" s="2">
        <v>16033</v>
      </c>
      <c r="BR16036" s="1">
        <v>9.4836862876734109</v>
      </c>
      <c r="BW16036" s="1">
        <v>66.404860821994617</v>
      </c>
    </row>
    <row r="16037" spans="69:75" x14ac:dyDescent="0.2">
      <c r="BQ16037" s="2">
        <v>16034</v>
      </c>
      <c r="BR16037" s="1">
        <v>76.748483430949506</v>
      </c>
      <c r="BW16037" s="1">
        <v>24.223048699381568</v>
      </c>
    </row>
    <row r="16038" spans="69:75" x14ac:dyDescent="0.2">
      <c r="BQ16038" s="2">
        <v>16035</v>
      </c>
      <c r="BR16038" s="1">
        <v>26.387339868971171</v>
      </c>
      <c r="BW16038" s="1">
        <v>17.748645243326397</v>
      </c>
    </row>
    <row r="16039" spans="69:75" x14ac:dyDescent="0.2">
      <c r="BQ16039" s="2">
        <v>16036</v>
      </c>
      <c r="BR16039" s="1">
        <v>19.507691040551951</v>
      </c>
      <c r="BW16039" s="1">
        <v>64.426927264185736</v>
      </c>
    </row>
    <row r="16040" spans="69:75" x14ac:dyDescent="0.2">
      <c r="BQ16040" s="2">
        <v>16037</v>
      </c>
      <c r="BR16040" s="1">
        <v>79.27247010940593</v>
      </c>
      <c r="BW16040" s="1">
        <v>92.01118717130035</v>
      </c>
    </row>
    <row r="16041" spans="69:75" x14ac:dyDescent="0.2">
      <c r="BQ16041" s="2">
        <v>16038</v>
      </c>
      <c r="BR16041" s="1">
        <v>38.533417538972941</v>
      </c>
      <c r="BW16041" s="1">
        <v>65.538127467493922</v>
      </c>
    </row>
    <row r="16042" spans="69:75" x14ac:dyDescent="0.2">
      <c r="BQ16042" s="2">
        <v>16039</v>
      </c>
      <c r="BR16042" s="1">
        <v>51.052300180398476</v>
      </c>
      <c r="BW16042" s="1">
        <v>66.670108239099733</v>
      </c>
    </row>
    <row r="16043" spans="69:75" x14ac:dyDescent="0.2">
      <c r="BQ16043" s="2">
        <v>16040</v>
      </c>
      <c r="BR16043" s="1">
        <v>45.348282868516151</v>
      </c>
      <c r="BW16043" s="1">
        <v>100.28753203611987</v>
      </c>
    </row>
    <row r="16044" spans="69:75" x14ac:dyDescent="0.2">
      <c r="BQ16044" s="2">
        <v>16041</v>
      </c>
      <c r="BR16044" s="1">
        <v>39.695453611064863</v>
      </c>
      <c r="BW16044" s="1">
        <v>2.8965964949854062</v>
      </c>
    </row>
    <row r="16045" spans="69:75" x14ac:dyDescent="0.2">
      <c r="BQ16045" s="2">
        <v>16042</v>
      </c>
      <c r="BR16045" s="1">
        <v>103.66214700981399</v>
      </c>
      <c r="BW16045" s="1">
        <v>43.900573021825807</v>
      </c>
    </row>
    <row r="16046" spans="69:75" x14ac:dyDescent="0.2">
      <c r="BQ16046" s="2">
        <v>16043</v>
      </c>
      <c r="BR16046" s="1">
        <v>67.947219896066059</v>
      </c>
      <c r="BW16046" s="1">
        <v>19.548340064305908</v>
      </c>
    </row>
    <row r="16047" spans="69:75" x14ac:dyDescent="0.2">
      <c r="BQ16047" s="2">
        <v>16044</v>
      </c>
      <c r="BR16047" s="1">
        <v>61.036425240995982</v>
      </c>
      <c r="BW16047" s="1">
        <v>15.253819039830038</v>
      </c>
    </row>
    <row r="16048" spans="69:75" x14ac:dyDescent="0.2">
      <c r="BQ16048" s="2">
        <v>16045</v>
      </c>
      <c r="BR16048" s="1">
        <v>99.782719948782955</v>
      </c>
      <c r="BW16048" s="1">
        <v>7.5742429948004748</v>
      </c>
    </row>
    <row r="16049" spans="69:75" x14ac:dyDescent="0.2">
      <c r="BQ16049" s="2">
        <v>16046</v>
      </c>
      <c r="BR16049" s="1">
        <v>49.026052958999486</v>
      </c>
      <c r="BW16049" s="1">
        <v>39.49836559189194</v>
      </c>
    </row>
    <row r="16050" spans="69:75" x14ac:dyDescent="0.2">
      <c r="BQ16050" s="2">
        <v>16047</v>
      </c>
      <c r="BR16050" s="1">
        <v>69.755552474195298</v>
      </c>
      <c r="BW16050" s="1">
        <v>4.7922562402467328</v>
      </c>
    </row>
    <row r="16051" spans="69:75" x14ac:dyDescent="0.2">
      <c r="BQ16051" s="2">
        <v>16048</v>
      </c>
      <c r="BR16051" s="1">
        <v>17.040673805192345</v>
      </c>
      <c r="BW16051" s="1">
        <v>41.066363212250167</v>
      </c>
    </row>
    <row r="16052" spans="69:75" x14ac:dyDescent="0.2">
      <c r="BQ16052" s="2">
        <v>16049</v>
      </c>
      <c r="BR16052" s="1">
        <v>57.489399081888564</v>
      </c>
      <c r="BW16052" s="1">
        <v>77.689605760313242</v>
      </c>
    </row>
    <row r="16053" spans="69:75" x14ac:dyDescent="0.2">
      <c r="BQ16053" s="2">
        <v>16050</v>
      </c>
      <c r="BR16053" s="1">
        <v>6.0255926550954797E-2</v>
      </c>
      <c r="BW16053" s="1">
        <v>0.34060340588789373</v>
      </c>
    </row>
    <row r="16054" spans="69:75" x14ac:dyDescent="0.2">
      <c r="BQ16054" s="2">
        <v>16051</v>
      </c>
      <c r="BR16054" s="1">
        <v>61.765064235029911</v>
      </c>
      <c r="BW16054" s="1">
        <v>29.221559618771781</v>
      </c>
    </row>
    <row r="16055" spans="69:75" x14ac:dyDescent="0.2">
      <c r="BQ16055" s="2">
        <v>16052</v>
      </c>
      <c r="BR16055" s="1">
        <v>47.494334535786294</v>
      </c>
      <c r="BW16055" s="1">
        <v>32.523556620869755</v>
      </c>
    </row>
    <row r="16056" spans="69:75" x14ac:dyDescent="0.2">
      <c r="BQ16056" s="2">
        <v>16053</v>
      </c>
      <c r="BR16056" s="1">
        <v>22.670005814075271</v>
      </c>
      <c r="BW16056" s="1">
        <v>68.357332417524077</v>
      </c>
    </row>
    <row r="16057" spans="69:75" x14ac:dyDescent="0.2">
      <c r="BQ16057" s="2">
        <v>16054</v>
      </c>
      <c r="BR16057" s="1">
        <v>9.4060684411515503</v>
      </c>
      <c r="BW16057" s="1">
        <v>34.996065957064587</v>
      </c>
    </row>
    <row r="16058" spans="69:75" x14ac:dyDescent="0.2">
      <c r="BQ16058" s="2">
        <v>16055</v>
      </c>
      <c r="BR16058" s="1">
        <v>67.765979035835187</v>
      </c>
      <c r="BW16058" s="1">
        <v>94.255847829090982</v>
      </c>
    </row>
    <row r="16059" spans="69:75" x14ac:dyDescent="0.2">
      <c r="BQ16059" s="2">
        <v>16056</v>
      </c>
      <c r="BR16059" s="1">
        <v>48.93446733039832</v>
      </c>
      <c r="BW16059" s="1">
        <v>45.5231427226731</v>
      </c>
    </row>
    <row r="16060" spans="69:75" x14ac:dyDescent="0.2">
      <c r="BQ16060" s="2">
        <v>16057</v>
      </c>
      <c r="BR16060" s="1">
        <v>46.210210663015289</v>
      </c>
      <c r="BW16060" s="1">
        <v>95.288993126089025</v>
      </c>
    </row>
    <row r="16061" spans="69:75" x14ac:dyDescent="0.2">
      <c r="BQ16061" s="2">
        <v>16058</v>
      </c>
      <c r="BR16061" s="1">
        <v>5.6224990896158182</v>
      </c>
      <c r="BW16061" s="1">
        <v>76.592402000004171</v>
      </c>
    </row>
    <row r="16062" spans="69:75" x14ac:dyDescent="0.2">
      <c r="BQ16062" s="2">
        <v>16059</v>
      </c>
      <c r="BR16062" s="1">
        <v>64.368930994756653</v>
      </c>
      <c r="BW16062" s="1">
        <v>52.521292545621606</v>
      </c>
    </row>
    <row r="16063" spans="69:75" x14ac:dyDescent="0.2">
      <c r="BQ16063" s="2">
        <v>16060</v>
      </c>
      <c r="BR16063" s="1">
        <v>107.00022077625457</v>
      </c>
      <c r="BW16063" s="1">
        <v>99.981646741667447</v>
      </c>
    </row>
    <row r="16064" spans="69:75" x14ac:dyDescent="0.2">
      <c r="BQ16064" s="2">
        <v>16061</v>
      </c>
      <c r="BR16064" s="1">
        <v>103.42199555563681</v>
      </c>
      <c r="BW16064" s="1">
        <v>0.94139405636127904</v>
      </c>
    </row>
    <row r="16065" spans="69:75" x14ac:dyDescent="0.2">
      <c r="BQ16065" s="2">
        <v>16062</v>
      </c>
      <c r="BR16065" s="1">
        <v>76.999514468568435</v>
      </c>
      <c r="BW16065" s="1">
        <v>106.59320418326487</v>
      </c>
    </row>
    <row r="16066" spans="69:75" x14ac:dyDescent="0.2">
      <c r="BQ16066" s="2">
        <v>16063</v>
      </c>
      <c r="BR16066" s="1">
        <v>9.3379502632054177</v>
      </c>
      <c r="BW16066" s="1">
        <v>106.14835399992475</v>
      </c>
    </row>
    <row r="16067" spans="69:75" x14ac:dyDescent="0.2">
      <c r="BQ16067" s="2">
        <v>16064</v>
      </c>
      <c r="BR16067" s="1">
        <v>99.980598369596322</v>
      </c>
      <c r="BW16067" s="1">
        <v>106.29683926043597</v>
      </c>
    </row>
    <row r="16068" spans="69:75" x14ac:dyDescent="0.2">
      <c r="BQ16068" s="2">
        <v>16065</v>
      </c>
      <c r="BR16068" s="1">
        <v>102.74807603818661</v>
      </c>
      <c r="BW16068" s="1">
        <v>4.0147621551772694</v>
      </c>
    </row>
    <row r="16069" spans="69:75" x14ac:dyDescent="0.2">
      <c r="BQ16069" s="2">
        <v>16066</v>
      </c>
      <c r="BR16069" s="1">
        <v>33.459122077544777</v>
      </c>
      <c r="BW16069" s="1">
        <v>101.73962888302688</v>
      </c>
    </row>
    <row r="16070" spans="69:75" x14ac:dyDescent="0.2">
      <c r="BQ16070" s="2">
        <v>16067</v>
      </c>
      <c r="BR16070" s="1">
        <v>67.187373474003749</v>
      </c>
      <c r="BW16070" s="1">
        <v>60.318039282720775</v>
      </c>
    </row>
    <row r="16071" spans="69:75" x14ac:dyDescent="0.2">
      <c r="BQ16071" s="2">
        <v>16068</v>
      </c>
      <c r="BR16071" s="1">
        <v>71.591742904063466</v>
      </c>
      <c r="BW16071" s="1">
        <v>86.457593554975659</v>
      </c>
    </row>
    <row r="16072" spans="69:75" x14ac:dyDescent="0.2">
      <c r="BQ16072" s="2">
        <v>16069</v>
      </c>
      <c r="BR16072" s="1">
        <v>26.490177936466356</v>
      </c>
      <c r="BW16072" s="1">
        <v>76.752354129309794</v>
      </c>
    </row>
    <row r="16073" spans="69:75" x14ac:dyDescent="0.2">
      <c r="BQ16073" s="2">
        <v>16070</v>
      </c>
      <c r="BR16073" s="1">
        <v>87.784365797205027</v>
      </c>
      <c r="BW16073" s="1">
        <v>70.809002360626664</v>
      </c>
    </row>
    <row r="16074" spans="69:75" x14ac:dyDescent="0.2">
      <c r="BQ16074" s="2">
        <v>16071</v>
      </c>
      <c r="BR16074" s="1">
        <v>78.113304158143677</v>
      </c>
      <c r="BW16074" s="1">
        <v>76.456196944598446</v>
      </c>
    </row>
    <row r="16075" spans="69:75" x14ac:dyDescent="0.2">
      <c r="BQ16075" s="2">
        <v>16072</v>
      </c>
      <c r="BR16075" s="1">
        <v>67.993939208533504</v>
      </c>
      <c r="BW16075" s="1">
        <v>16.619947498168077</v>
      </c>
    </row>
    <row r="16076" spans="69:75" x14ac:dyDescent="0.2">
      <c r="BQ16076" s="2">
        <v>16073</v>
      </c>
      <c r="BR16076" s="1">
        <v>81.645465661264865</v>
      </c>
      <c r="BW16076" s="1">
        <v>44.883174106075899</v>
      </c>
    </row>
    <row r="16077" spans="69:75" x14ac:dyDescent="0.2">
      <c r="BQ16077" s="2">
        <v>16074</v>
      </c>
      <c r="BR16077" s="1">
        <v>58.542818118829331</v>
      </c>
      <c r="BW16077" s="1">
        <v>3.8864760785483305</v>
      </c>
    </row>
    <row r="16078" spans="69:75" x14ac:dyDescent="0.2">
      <c r="BQ16078" s="2">
        <v>16075</v>
      </c>
      <c r="BR16078" s="1">
        <v>16.450628926508958</v>
      </c>
      <c r="BW16078" s="1">
        <v>76.30618636743705</v>
      </c>
    </row>
    <row r="16079" spans="69:75" x14ac:dyDescent="0.2">
      <c r="BQ16079" s="2">
        <v>16076</v>
      </c>
      <c r="BR16079" s="1">
        <v>18.234408559498409</v>
      </c>
      <c r="BW16079" s="1">
        <v>42.958487789609421</v>
      </c>
    </row>
    <row r="16080" spans="69:75" x14ac:dyDescent="0.2">
      <c r="BQ16080" s="2">
        <v>16077</v>
      </c>
      <c r="BR16080" s="1">
        <v>24.200971183097156</v>
      </c>
      <c r="BW16080" s="1">
        <v>94.022193682267783</v>
      </c>
    </row>
    <row r="16081" spans="69:75" x14ac:dyDescent="0.2">
      <c r="BQ16081" s="2">
        <v>16078</v>
      </c>
      <c r="BR16081" s="1">
        <v>47.624837185640047</v>
      </c>
      <c r="BW16081" s="1">
        <v>105.57152906565213</v>
      </c>
    </row>
    <row r="16082" spans="69:75" x14ac:dyDescent="0.2">
      <c r="BQ16082" s="2">
        <v>16079</v>
      </c>
      <c r="BR16082" s="1">
        <v>107.00202228356503</v>
      </c>
      <c r="BW16082" s="1">
        <v>92.791975428941697</v>
      </c>
    </row>
    <row r="16083" spans="69:75" x14ac:dyDescent="0.2">
      <c r="BQ16083" s="2">
        <v>16080</v>
      </c>
      <c r="BR16083" s="1">
        <v>11.857572019449325</v>
      </c>
      <c r="BW16083" s="1">
        <v>66.432288715149355</v>
      </c>
    </row>
    <row r="16084" spans="69:75" x14ac:dyDescent="0.2">
      <c r="BQ16084" s="2">
        <v>16081</v>
      </c>
      <c r="BR16084" s="1">
        <v>77.346613930834081</v>
      </c>
      <c r="BW16084" s="1">
        <v>26.740495615401219</v>
      </c>
    </row>
    <row r="16085" spans="69:75" x14ac:dyDescent="0.2">
      <c r="BQ16085" s="2">
        <v>16082</v>
      </c>
      <c r="BR16085" s="1">
        <v>88.48916755696186</v>
      </c>
      <c r="BW16085" s="1">
        <v>41.561915160293523</v>
      </c>
    </row>
    <row r="16086" spans="69:75" x14ac:dyDescent="0.2">
      <c r="BQ16086" s="2">
        <v>16083</v>
      </c>
      <c r="BR16086" s="1">
        <v>51.50727783027753</v>
      </c>
      <c r="BW16086" s="1">
        <v>36.85087705273358</v>
      </c>
    </row>
    <row r="16087" spans="69:75" x14ac:dyDescent="0.2">
      <c r="BQ16087" s="2">
        <v>16084</v>
      </c>
      <c r="BR16087" s="1">
        <v>82.053648846577204</v>
      </c>
      <c r="BW16087" s="1">
        <v>24.440941168712758</v>
      </c>
    </row>
    <row r="16088" spans="69:75" x14ac:dyDescent="0.2">
      <c r="BQ16088" s="2">
        <v>16085</v>
      </c>
      <c r="BR16088" s="1">
        <v>56.458061741734184</v>
      </c>
      <c r="BW16088" s="1">
        <v>39.305388387167369</v>
      </c>
    </row>
    <row r="16089" spans="69:75" x14ac:dyDescent="0.2">
      <c r="BQ16089" s="2">
        <v>16086</v>
      </c>
      <c r="BR16089" s="1">
        <v>24.893015056399609</v>
      </c>
      <c r="BW16089" s="1">
        <v>20.352351449286719</v>
      </c>
    </row>
    <row r="16090" spans="69:75" x14ac:dyDescent="0.2">
      <c r="BQ16090" s="2">
        <v>16087</v>
      </c>
      <c r="BR16090" s="1">
        <v>7.1138287332842403</v>
      </c>
      <c r="BW16090" s="1">
        <v>51.079847959911802</v>
      </c>
    </row>
    <row r="16091" spans="69:75" x14ac:dyDescent="0.2">
      <c r="BQ16091" s="2">
        <v>16088</v>
      </c>
      <c r="BR16091" s="1">
        <v>61.919523536093578</v>
      </c>
      <c r="BW16091" s="1">
        <v>7.294595394350015</v>
      </c>
    </row>
    <row r="16092" spans="69:75" x14ac:dyDescent="0.2">
      <c r="BQ16092" s="2">
        <v>16089</v>
      </c>
      <c r="BR16092" s="1">
        <v>81.682292849530398</v>
      </c>
      <c r="BW16092" s="1">
        <v>30.403671176724746</v>
      </c>
    </row>
    <row r="16093" spans="69:75" x14ac:dyDescent="0.2">
      <c r="BQ16093" s="2">
        <v>16090</v>
      </c>
      <c r="BR16093" s="1">
        <v>65.955526245981901</v>
      </c>
      <c r="BW16093" s="1">
        <v>25.310357935036681</v>
      </c>
    </row>
    <row r="16094" spans="69:75" x14ac:dyDescent="0.2">
      <c r="BQ16094" s="2">
        <v>16091</v>
      </c>
      <c r="BR16094" s="1">
        <v>14.046938738292287</v>
      </c>
      <c r="BW16094" s="1">
        <v>55.953991073346657</v>
      </c>
    </row>
    <row r="16095" spans="69:75" x14ac:dyDescent="0.2">
      <c r="BQ16095" s="2">
        <v>16092</v>
      </c>
      <c r="BR16095" s="1">
        <v>31.991122755665661</v>
      </c>
      <c r="BW16095" s="1">
        <v>73.350565651241425</v>
      </c>
    </row>
    <row r="16096" spans="69:75" x14ac:dyDescent="0.2">
      <c r="BQ16096" s="2">
        <v>16093</v>
      </c>
      <c r="BR16096" s="1">
        <v>76.35088189986871</v>
      </c>
      <c r="BW16096" s="1">
        <v>6.6785569543469343</v>
      </c>
    </row>
    <row r="16097" spans="69:75" x14ac:dyDescent="0.2">
      <c r="BQ16097" s="2">
        <v>16094</v>
      </c>
      <c r="BR16097" s="1">
        <v>59.778179736836847</v>
      </c>
      <c r="BW16097" s="1">
        <v>106.42967658852561</v>
      </c>
    </row>
    <row r="16098" spans="69:75" x14ac:dyDescent="0.2">
      <c r="BQ16098" s="2">
        <v>16095</v>
      </c>
      <c r="BR16098" s="1">
        <v>18.972825264930155</v>
      </c>
      <c r="BW16098" s="1">
        <v>103.84425055989445</v>
      </c>
    </row>
    <row r="16099" spans="69:75" x14ac:dyDescent="0.2">
      <c r="BQ16099" s="2">
        <v>16096</v>
      </c>
      <c r="BR16099" s="1">
        <v>17.709759677827581</v>
      </c>
      <c r="BW16099" s="1">
        <v>86.512738695784122</v>
      </c>
    </row>
    <row r="16100" spans="69:75" x14ac:dyDescent="0.2">
      <c r="BQ16100" s="2">
        <v>16097</v>
      </c>
      <c r="BR16100" s="1">
        <v>53.590517623684008</v>
      </c>
      <c r="BW16100" s="1">
        <v>0.33806533312989373</v>
      </c>
    </row>
    <row r="16101" spans="69:75" x14ac:dyDescent="0.2">
      <c r="BQ16101" s="2">
        <v>16098</v>
      </c>
      <c r="BR16101" s="1">
        <v>102.13004591300549</v>
      </c>
      <c r="BW16101" s="1">
        <v>97.071982774955046</v>
      </c>
    </row>
    <row r="16102" spans="69:75" x14ac:dyDescent="0.2">
      <c r="BQ16102" s="2">
        <v>16099</v>
      </c>
      <c r="BR16102" s="1">
        <v>55.661735317230779</v>
      </c>
      <c r="BW16102" s="1">
        <v>23.643899022065032</v>
      </c>
    </row>
    <row r="16103" spans="69:75" x14ac:dyDescent="0.2">
      <c r="BQ16103" s="2">
        <v>16100</v>
      </c>
      <c r="BR16103" s="1">
        <v>39.490450010231683</v>
      </c>
      <c r="BW16103" s="1">
        <v>65.591190104154094</v>
      </c>
    </row>
    <row r="16104" spans="69:75" x14ac:dyDescent="0.2">
      <c r="BQ16104" s="2">
        <v>16101</v>
      </c>
      <c r="BR16104" s="1">
        <v>41.735090626691033</v>
      </c>
      <c r="BW16104" s="1">
        <v>47.551793957228853</v>
      </c>
    </row>
    <row r="16105" spans="69:75" x14ac:dyDescent="0.2">
      <c r="BQ16105" s="2">
        <v>16102</v>
      </c>
      <c r="BR16105" s="1">
        <v>86.82132707933161</v>
      </c>
      <c r="BW16105" s="1">
        <v>107.17459705553577</v>
      </c>
    </row>
    <row r="16106" spans="69:75" x14ac:dyDescent="0.2">
      <c r="BQ16106" s="2">
        <v>16103</v>
      </c>
      <c r="BR16106" s="1">
        <v>8.4801096620441037</v>
      </c>
      <c r="BW16106" s="1">
        <v>53.059199154760051</v>
      </c>
    </row>
    <row r="16107" spans="69:75" x14ac:dyDescent="0.2">
      <c r="BQ16107" s="2">
        <v>16104</v>
      </c>
      <c r="BR16107" s="1">
        <v>97.985802845734412</v>
      </c>
      <c r="BW16107" s="1">
        <v>37.22455840712388</v>
      </c>
    </row>
    <row r="16108" spans="69:75" x14ac:dyDescent="0.2">
      <c r="BQ16108" s="2">
        <v>16105</v>
      </c>
      <c r="BR16108" s="1">
        <v>10.712781775657195</v>
      </c>
      <c r="BW16108" s="1">
        <v>96.72448593007411</v>
      </c>
    </row>
    <row r="16109" spans="69:75" x14ac:dyDescent="0.2">
      <c r="BQ16109" s="2">
        <v>16106</v>
      </c>
      <c r="BR16109" s="1">
        <v>38.481195736498762</v>
      </c>
      <c r="BW16109" s="1">
        <v>97.227535091892804</v>
      </c>
    </row>
    <row r="16110" spans="69:75" x14ac:dyDescent="0.2">
      <c r="BQ16110" s="2">
        <v>16107</v>
      </c>
      <c r="BR16110" s="1">
        <v>26.075873152032788</v>
      </c>
      <c r="BW16110" s="1">
        <v>38.864159775687909</v>
      </c>
    </row>
    <row r="16111" spans="69:75" x14ac:dyDescent="0.2">
      <c r="BQ16111" s="2">
        <v>16108</v>
      </c>
      <c r="BR16111" s="1">
        <v>53.365659182675671</v>
      </c>
      <c r="BW16111" s="1">
        <v>6.7555313683141129</v>
      </c>
    </row>
    <row r="16112" spans="69:75" x14ac:dyDescent="0.2">
      <c r="BQ16112" s="2">
        <v>16109</v>
      </c>
      <c r="BR16112" s="1">
        <v>89.821784913723178</v>
      </c>
      <c r="BW16112" s="1">
        <v>106.612814165277</v>
      </c>
    </row>
    <row r="16113" spans="69:75" x14ac:dyDescent="0.2">
      <c r="BQ16113" s="2">
        <v>16110</v>
      </c>
      <c r="BR16113" s="1">
        <v>106.36745429828281</v>
      </c>
      <c r="BW16113" s="1">
        <v>41.933878420966579</v>
      </c>
    </row>
    <row r="16114" spans="69:75" x14ac:dyDescent="0.2">
      <c r="BQ16114" s="2">
        <v>16111</v>
      </c>
      <c r="BR16114" s="1">
        <v>11.328195741331346</v>
      </c>
      <c r="BW16114" s="1">
        <v>16.13452683321103</v>
      </c>
    </row>
    <row r="16115" spans="69:75" x14ac:dyDescent="0.2">
      <c r="BQ16115" s="2">
        <v>16112</v>
      </c>
      <c r="BR16115" s="1">
        <v>33.442894503175921</v>
      </c>
      <c r="BW16115" s="1">
        <v>35.658046025365678</v>
      </c>
    </row>
    <row r="16116" spans="69:75" x14ac:dyDescent="0.2">
      <c r="BQ16116" s="2">
        <v>16113</v>
      </c>
      <c r="BR16116" s="1">
        <v>102.95216034028542</v>
      </c>
      <c r="BW16116" s="1">
        <v>65.637666283866395</v>
      </c>
    </row>
    <row r="16117" spans="69:75" x14ac:dyDescent="0.2">
      <c r="BQ16117" s="2">
        <v>16114</v>
      </c>
      <c r="BR16117" s="1">
        <v>45.445062831806894</v>
      </c>
      <c r="BW16117" s="1">
        <v>17.004234137784753</v>
      </c>
    </row>
    <row r="16118" spans="69:75" x14ac:dyDescent="0.2">
      <c r="BQ16118" s="2">
        <v>16115</v>
      </c>
      <c r="BR16118" s="1">
        <v>74.264784721109748</v>
      </c>
      <c r="BW16118" s="1">
        <v>70.79405174060264</v>
      </c>
    </row>
    <row r="16119" spans="69:75" x14ac:dyDescent="0.2">
      <c r="BQ16119" s="2">
        <v>16116</v>
      </c>
      <c r="BR16119" s="1">
        <v>92.88161830687406</v>
      </c>
      <c r="BW16119" s="1">
        <v>57.897304256641519</v>
      </c>
    </row>
    <row r="16120" spans="69:75" x14ac:dyDescent="0.2">
      <c r="BQ16120" s="2">
        <v>16117</v>
      </c>
      <c r="BR16120" s="1">
        <v>43.017717318327101</v>
      </c>
      <c r="BW16120" s="1">
        <v>85.642868484516583</v>
      </c>
    </row>
    <row r="16121" spans="69:75" x14ac:dyDescent="0.2">
      <c r="BQ16121" s="2">
        <v>16118</v>
      </c>
      <c r="BR16121" s="1">
        <v>56.606818609950636</v>
      </c>
      <c r="BW16121" s="1">
        <v>83.256969656747259</v>
      </c>
    </row>
    <row r="16122" spans="69:75" x14ac:dyDescent="0.2">
      <c r="BQ16122" s="2">
        <v>16119</v>
      </c>
      <c r="BR16122" s="1">
        <v>52.179595746880267</v>
      </c>
      <c r="BW16122" s="1">
        <v>6.9041511906662016</v>
      </c>
    </row>
    <row r="16123" spans="69:75" x14ac:dyDescent="0.2">
      <c r="BQ16123" s="2">
        <v>16120</v>
      </c>
      <c r="BR16123" s="1">
        <v>9.9470930814842724</v>
      </c>
      <c r="BW16123" s="1">
        <v>84.579981002925848</v>
      </c>
    </row>
    <row r="16124" spans="69:75" x14ac:dyDescent="0.2">
      <c r="BQ16124" s="2">
        <v>16121</v>
      </c>
      <c r="BR16124" s="1">
        <v>20.637952678098802</v>
      </c>
      <c r="BW16124" s="1">
        <v>46.839345494261863</v>
      </c>
    </row>
    <row r="16125" spans="69:75" x14ac:dyDescent="0.2">
      <c r="BQ16125" s="2">
        <v>16122</v>
      </c>
      <c r="BR16125" s="1">
        <v>62.683760394674948</v>
      </c>
      <c r="BW16125" s="1">
        <v>60.907138415720055</v>
      </c>
    </row>
    <row r="16126" spans="69:75" x14ac:dyDescent="0.2">
      <c r="BQ16126" s="2">
        <v>16123</v>
      </c>
      <c r="BR16126" s="1">
        <v>56.630233335462577</v>
      </c>
      <c r="BW16126" s="1">
        <v>20.155692809111432</v>
      </c>
    </row>
    <row r="16127" spans="69:75" x14ac:dyDescent="0.2">
      <c r="BQ16127" s="2">
        <v>16124</v>
      </c>
      <c r="BR16127" s="1">
        <v>101.71196908736366</v>
      </c>
      <c r="BW16127" s="1">
        <v>60.480590669797294</v>
      </c>
    </row>
    <row r="16128" spans="69:75" x14ac:dyDescent="0.2">
      <c r="BQ16128" s="2">
        <v>16125</v>
      </c>
      <c r="BR16128" s="1">
        <v>89.356340677080112</v>
      </c>
      <c r="BW16128" s="1">
        <v>91.748126549823922</v>
      </c>
    </row>
    <row r="16129" spans="69:75" x14ac:dyDescent="0.2">
      <c r="BQ16129" s="2">
        <v>16126</v>
      </c>
      <c r="BR16129" s="1">
        <v>19.792491875475495</v>
      </c>
      <c r="BW16129" s="1">
        <v>71.413887970782724</v>
      </c>
    </row>
    <row r="16130" spans="69:75" x14ac:dyDescent="0.2">
      <c r="BQ16130" s="2">
        <v>16127</v>
      </c>
      <c r="BR16130" s="1">
        <v>67.858409606515579</v>
      </c>
      <c r="BW16130" s="1">
        <v>19.14536211938287</v>
      </c>
    </row>
    <row r="16131" spans="69:75" x14ac:dyDescent="0.2">
      <c r="BQ16131" s="2">
        <v>16128</v>
      </c>
      <c r="BR16131" s="1">
        <v>31.336691665534946</v>
      </c>
      <c r="BW16131" s="1">
        <v>77.008703330404927</v>
      </c>
    </row>
    <row r="16132" spans="69:75" x14ac:dyDescent="0.2">
      <c r="BQ16132" s="2">
        <v>16129</v>
      </c>
      <c r="BR16132" s="1">
        <v>10.539809637069116</v>
      </c>
      <c r="BW16132" s="1">
        <v>92.470753983374863</v>
      </c>
    </row>
    <row r="16133" spans="69:75" x14ac:dyDescent="0.2">
      <c r="BQ16133" s="2">
        <v>16130</v>
      </c>
      <c r="BR16133" s="1">
        <v>19.942592960802958</v>
      </c>
      <c r="BW16133" s="1">
        <v>13.050984086286693</v>
      </c>
    </row>
    <row r="16134" spans="69:75" x14ac:dyDescent="0.2">
      <c r="BQ16134" s="2">
        <v>16131</v>
      </c>
      <c r="BR16134" s="1">
        <v>84.424581625504885</v>
      </c>
      <c r="BW16134" s="1">
        <v>101.54825992627448</v>
      </c>
    </row>
    <row r="16135" spans="69:75" x14ac:dyDescent="0.2">
      <c r="BQ16135" s="2">
        <v>16132</v>
      </c>
      <c r="BR16135" s="1">
        <v>91.795410753910602</v>
      </c>
      <c r="BW16135" s="1">
        <v>25.031884757618176</v>
      </c>
    </row>
    <row r="16136" spans="69:75" x14ac:dyDescent="0.2">
      <c r="BQ16136" s="2">
        <v>16133</v>
      </c>
      <c r="BR16136" s="1">
        <v>94.221847903730549</v>
      </c>
      <c r="BW16136" s="1">
        <v>87.936745806622383</v>
      </c>
    </row>
    <row r="16137" spans="69:75" x14ac:dyDescent="0.2">
      <c r="BQ16137" s="2">
        <v>16134</v>
      </c>
      <c r="BR16137" s="1">
        <v>87.02133272016593</v>
      </c>
      <c r="BW16137" s="1">
        <v>77.905958963750408</v>
      </c>
    </row>
    <row r="16138" spans="69:75" x14ac:dyDescent="0.2">
      <c r="BQ16138" s="2">
        <v>16135</v>
      </c>
      <c r="BR16138" s="1">
        <v>84.021980769867781</v>
      </c>
      <c r="BW16138" s="1">
        <v>61.446353485144328</v>
      </c>
    </row>
    <row r="16139" spans="69:75" x14ac:dyDescent="0.2">
      <c r="BQ16139" s="2">
        <v>16136</v>
      </c>
      <c r="BR16139" s="1">
        <v>65.24593716122493</v>
      </c>
      <c r="BW16139" s="1">
        <v>97.2192468165251</v>
      </c>
    </row>
    <row r="16140" spans="69:75" x14ac:dyDescent="0.2">
      <c r="BQ16140" s="2">
        <v>16137</v>
      </c>
      <c r="BR16140" s="1">
        <v>98.380893031933539</v>
      </c>
      <c r="BW16140" s="1">
        <v>59.75010378381694</v>
      </c>
    </row>
    <row r="16141" spans="69:75" x14ac:dyDescent="0.2">
      <c r="BQ16141" s="2">
        <v>16138</v>
      </c>
      <c r="BR16141" s="1">
        <v>88.493385552030219</v>
      </c>
      <c r="BW16141" s="1">
        <v>70.511991020889496</v>
      </c>
    </row>
    <row r="16142" spans="69:75" x14ac:dyDescent="0.2">
      <c r="BQ16142" s="2">
        <v>16139</v>
      </c>
      <c r="BR16142" s="1">
        <v>70.285510053875299</v>
      </c>
      <c r="BW16142" s="1">
        <v>42.451803332556096</v>
      </c>
    </row>
    <row r="16143" spans="69:75" x14ac:dyDescent="0.2">
      <c r="BQ16143" s="2">
        <v>16140</v>
      </c>
      <c r="BR16143" s="1">
        <v>28.560598676913603</v>
      </c>
      <c r="BW16143" s="1">
        <v>44.147481669147538</v>
      </c>
    </row>
    <row r="16144" spans="69:75" x14ac:dyDescent="0.2">
      <c r="BQ16144" s="2">
        <v>16141</v>
      </c>
      <c r="BR16144" s="1">
        <v>99.733219860793014</v>
      </c>
      <c r="BW16144" s="1">
        <v>104.27772943178437</v>
      </c>
    </row>
    <row r="16145" spans="69:75" x14ac:dyDescent="0.2">
      <c r="BQ16145" s="2">
        <v>16142</v>
      </c>
      <c r="BR16145" s="1">
        <v>0.30815942049821743</v>
      </c>
      <c r="BW16145" s="1">
        <v>85.660764171701061</v>
      </c>
    </row>
    <row r="16146" spans="69:75" x14ac:dyDescent="0.2">
      <c r="BQ16146" s="2">
        <v>16143</v>
      </c>
      <c r="BR16146" s="1">
        <v>99.889733388288761</v>
      </c>
      <c r="BW16146" s="1">
        <v>92.808266954906031</v>
      </c>
    </row>
    <row r="16147" spans="69:75" x14ac:dyDescent="0.2">
      <c r="BQ16147" s="2">
        <v>16144</v>
      </c>
      <c r="BR16147" s="1">
        <v>96.677219700962638</v>
      </c>
      <c r="BW16147" s="1">
        <v>50.200527241864108</v>
      </c>
    </row>
    <row r="16148" spans="69:75" x14ac:dyDescent="0.2">
      <c r="BQ16148" s="2">
        <v>16145</v>
      </c>
      <c r="BR16148" s="1">
        <v>68.551729523359057</v>
      </c>
      <c r="BW16148" s="1">
        <v>14.084776034616969</v>
      </c>
    </row>
    <row r="16149" spans="69:75" x14ac:dyDescent="0.2">
      <c r="BQ16149" s="2">
        <v>16146</v>
      </c>
      <c r="BR16149" s="1">
        <v>20.553024118343277</v>
      </c>
      <c r="BW16149" s="1">
        <v>53.182679694078217</v>
      </c>
    </row>
    <row r="16150" spans="69:75" x14ac:dyDescent="0.2">
      <c r="BQ16150" s="2">
        <v>16147</v>
      </c>
      <c r="BR16150" s="1">
        <v>46.890009326230512</v>
      </c>
      <c r="BW16150" s="1">
        <v>40.156194100750412</v>
      </c>
    </row>
    <row r="16151" spans="69:75" x14ac:dyDescent="0.2">
      <c r="BQ16151" s="2">
        <v>16148</v>
      </c>
      <c r="BR16151" s="1">
        <v>4.0683018275033795</v>
      </c>
      <c r="BW16151" s="1">
        <v>107.46146445032289</v>
      </c>
    </row>
    <row r="16152" spans="69:75" x14ac:dyDescent="0.2">
      <c r="BQ16152" s="2">
        <v>16149</v>
      </c>
      <c r="BR16152" s="1">
        <v>58.738180688444231</v>
      </c>
      <c r="BW16152" s="1">
        <v>16.888695885439805</v>
      </c>
    </row>
    <row r="16153" spans="69:75" x14ac:dyDescent="0.2">
      <c r="BQ16153" s="2">
        <v>16150</v>
      </c>
      <c r="BR16153" s="1">
        <v>58.856074306692989</v>
      </c>
      <c r="BW16153" s="1">
        <v>1.3540160711882017</v>
      </c>
    </row>
    <row r="16154" spans="69:75" x14ac:dyDescent="0.2">
      <c r="BQ16154" s="2">
        <v>16151</v>
      </c>
      <c r="BR16154" s="1">
        <v>16.557766171068639</v>
      </c>
      <c r="BW16154" s="1">
        <v>64.580583166653014</v>
      </c>
    </row>
    <row r="16155" spans="69:75" x14ac:dyDescent="0.2">
      <c r="BQ16155" s="2">
        <v>16152</v>
      </c>
      <c r="BR16155" s="1">
        <v>27.979016047597273</v>
      </c>
      <c r="BW16155" s="1">
        <v>4.6393464269488938</v>
      </c>
    </row>
    <row r="16156" spans="69:75" x14ac:dyDescent="0.2">
      <c r="BQ16156" s="2">
        <v>16153</v>
      </c>
      <c r="BR16156" s="1">
        <v>26.330009373415184</v>
      </c>
      <c r="BW16156" s="1">
        <v>73.016343931377378</v>
      </c>
    </row>
    <row r="16157" spans="69:75" x14ac:dyDescent="0.2">
      <c r="BQ16157" s="2">
        <v>16154</v>
      </c>
      <c r="BR16157" s="1">
        <v>81.734900368564098</v>
      </c>
      <c r="BW16157" s="1">
        <v>63.737338105532274</v>
      </c>
    </row>
    <row r="16158" spans="69:75" x14ac:dyDescent="0.2">
      <c r="BQ16158" s="2">
        <v>16155</v>
      </c>
      <c r="BR16158" s="1">
        <v>64.177987730119469</v>
      </c>
      <c r="BW16158" s="1">
        <v>56.840604285651409</v>
      </c>
    </row>
    <row r="16159" spans="69:75" x14ac:dyDescent="0.2">
      <c r="BQ16159" s="2">
        <v>16156</v>
      </c>
      <c r="BR16159" s="1">
        <v>72.855218305779715</v>
      </c>
      <c r="BW16159" s="1">
        <v>6.6285261347600262</v>
      </c>
    </row>
    <row r="16160" spans="69:75" x14ac:dyDescent="0.2">
      <c r="BQ16160" s="2">
        <v>16157</v>
      </c>
      <c r="BR16160" s="1">
        <v>90.047790203019275</v>
      </c>
      <c r="BW16160" s="1">
        <v>43.64339496736153</v>
      </c>
    </row>
    <row r="16161" spans="69:75" x14ac:dyDescent="0.2">
      <c r="BQ16161" s="2">
        <v>16158</v>
      </c>
      <c r="BR16161" s="1">
        <v>23.490207224054732</v>
      </c>
      <c r="BW16161" s="1">
        <v>0.82978823294377335</v>
      </c>
    </row>
    <row r="16162" spans="69:75" x14ac:dyDescent="0.2">
      <c r="BQ16162" s="2">
        <v>16159</v>
      </c>
      <c r="BR16162" s="1">
        <v>74.976761247903596</v>
      </c>
      <c r="BW16162" s="1">
        <v>84.771071629906743</v>
      </c>
    </row>
    <row r="16163" spans="69:75" x14ac:dyDescent="0.2">
      <c r="BQ16163" s="2">
        <v>16160</v>
      </c>
      <c r="BR16163" s="1">
        <v>0.72346490515363726</v>
      </c>
      <c r="BW16163" s="1">
        <v>104.06447642590379</v>
      </c>
    </row>
    <row r="16164" spans="69:75" x14ac:dyDescent="0.2">
      <c r="BQ16164" s="2">
        <v>16161</v>
      </c>
      <c r="BR16164" s="1">
        <v>103.19898289677249</v>
      </c>
      <c r="BW16164" s="1">
        <v>83.679320576002596</v>
      </c>
    </row>
    <row r="16165" spans="69:75" x14ac:dyDescent="0.2">
      <c r="BQ16165" s="2">
        <v>16162</v>
      </c>
      <c r="BR16165" s="1">
        <v>78.424230169354558</v>
      </c>
      <c r="BW16165" s="1">
        <v>78.02940470216592</v>
      </c>
    </row>
    <row r="16166" spans="69:75" x14ac:dyDescent="0.2">
      <c r="BQ16166" s="2">
        <v>16163</v>
      </c>
      <c r="BR16166" s="1">
        <v>44.870895068506258</v>
      </c>
      <c r="BW16166" s="1">
        <v>32.56916974522332</v>
      </c>
    </row>
    <row r="16167" spans="69:75" x14ac:dyDescent="0.2">
      <c r="BQ16167" s="2">
        <v>16164</v>
      </c>
      <c r="BR16167" s="1">
        <v>78.253403270701227</v>
      </c>
      <c r="BW16167" s="1">
        <v>48.129082990909893</v>
      </c>
    </row>
    <row r="16168" spans="69:75" x14ac:dyDescent="0.2">
      <c r="BQ16168" s="2">
        <v>16165</v>
      </c>
      <c r="BR16168" s="1">
        <v>18.20338959881261</v>
      </c>
      <c r="BW16168" s="1">
        <v>95.987486123829427</v>
      </c>
    </row>
    <row r="16169" spans="69:75" x14ac:dyDescent="0.2">
      <c r="BQ16169" s="2">
        <v>16166</v>
      </c>
      <c r="BR16169" s="1">
        <v>60.702953716656282</v>
      </c>
      <c r="BW16169" s="1">
        <v>44.076537303887193</v>
      </c>
    </row>
    <row r="16170" spans="69:75" x14ac:dyDescent="0.2">
      <c r="BQ16170" s="2">
        <v>16167</v>
      </c>
      <c r="BR16170" s="1">
        <v>86.432597031272763</v>
      </c>
      <c r="BW16170" s="1">
        <v>54.346067287929742</v>
      </c>
    </row>
    <row r="16171" spans="69:75" x14ac:dyDescent="0.2">
      <c r="BQ16171" s="2">
        <v>16168</v>
      </c>
      <c r="BR16171" s="1">
        <v>61.400892452090375</v>
      </c>
      <c r="BW16171" s="1">
        <v>16.248725259501757</v>
      </c>
    </row>
    <row r="16172" spans="69:75" x14ac:dyDescent="0.2">
      <c r="BQ16172" s="2">
        <v>16169</v>
      </c>
      <c r="BR16172" s="1">
        <v>80.665508403192263</v>
      </c>
      <c r="BW16172" s="1">
        <v>48.567410323633823</v>
      </c>
    </row>
    <row r="16173" spans="69:75" x14ac:dyDescent="0.2">
      <c r="BQ16173" s="2">
        <v>16170</v>
      </c>
      <c r="BR16173" s="1">
        <v>56.867129763389812</v>
      </c>
      <c r="BW16173" s="1">
        <v>11.148670337741297</v>
      </c>
    </row>
    <row r="16174" spans="69:75" x14ac:dyDescent="0.2">
      <c r="BQ16174" s="2">
        <v>16171</v>
      </c>
      <c r="BR16174" s="1">
        <v>105.44410532942365</v>
      </c>
      <c r="BW16174" s="1">
        <v>106.99728492770018</v>
      </c>
    </row>
    <row r="16175" spans="69:75" x14ac:dyDescent="0.2">
      <c r="BQ16175" s="2">
        <v>16172</v>
      </c>
      <c r="BR16175" s="1">
        <v>43.69295060240637</v>
      </c>
      <c r="BW16175" s="1">
        <v>52.554368322353753</v>
      </c>
    </row>
    <row r="16176" spans="69:75" x14ac:dyDescent="0.2">
      <c r="BQ16176" s="2">
        <v>16173</v>
      </c>
      <c r="BR16176" s="1">
        <v>98.231685671167355</v>
      </c>
      <c r="BW16176" s="1">
        <v>26.752913028795522</v>
      </c>
    </row>
    <row r="16177" spans="69:75" x14ac:dyDescent="0.2">
      <c r="BQ16177" s="2">
        <v>16174</v>
      </c>
      <c r="BR16177" s="1">
        <v>24.266045755962441</v>
      </c>
      <c r="BW16177" s="1">
        <v>12.039875542194952</v>
      </c>
    </row>
    <row r="16178" spans="69:75" x14ac:dyDescent="0.2">
      <c r="BQ16178" s="2">
        <v>16175</v>
      </c>
      <c r="BR16178" s="1">
        <v>21.504876844036975</v>
      </c>
      <c r="BW16178" s="1">
        <v>68.538280158169727</v>
      </c>
    </row>
    <row r="16179" spans="69:75" x14ac:dyDescent="0.2">
      <c r="BQ16179" s="2">
        <v>16176</v>
      </c>
      <c r="BR16179" s="1">
        <v>61.55135842013371</v>
      </c>
      <c r="BW16179" s="1">
        <v>83.689048802796975</v>
      </c>
    </row>
    <row r="16180" spans="69:75" x14ac:dyDescent="0.2">
      <c r="BQ16180" s="2">
        <v>16177</v>
      </c>
      <c r="BR16180" s="1">
        <v>27.433431051955299</v>
      </c>
      <c r="BW16180" s="1">
        <v>56.249266070491387</v>
      </c>
    </row>
    <row r="16181" spans="69:75" x14ac:dyDescent="0.2">
      <c r="BQ16181" s="2">
        <v>16178</v>
      </c>
      <c r="BR16181" s="1">
        <v>54.749453944959157</v>
      </c>
      <c r="BW16181" s="1">
        <v>39.589445049154591</v>
      </c>
    </row>
    <row r="16182" spans="69:75" x14ac:dyDescent="0.2">
      <c r="BQ16182" s="2">
        <v>16179</v>
      </c>
      <c r="BR16182" s="1">
        <v>47.70993337408234</v>
      </c>
      <c r="BW16182" s="1">
        <v>70.746091847221663</v>
      </c>
    </row>
    <row r="16183" spans="69:75" x14ac:dyDescent="0.2">
      <c r="BQ16183" s="2">
        <v>16180</v>
      </c>
      <c r="BR16183" s="1">
        <v>76.766976780100464</v>
      </c>
      <c r="BW16183" s="1">
        <v>9.510394023354511</v>
      </c>
    </row>
    <row r="16184" spans="69:75" x14ac:dyDescent="0.2">
      <c r="BQ16184" s="2">
        <v>16181</v>
      </c>
      <c r="BR16184" s="1">
        <v>87.580854058448239</v>
      </c>
      <c r="BW16184" s="1">
        <v>9.5061556907174101</v>
      </c>
    </row>
    <row r="16185" spans="69:75" x14ac:dyDescent="0.2">
      <c r="BQ16185" s="2">
        <v>16182</v>
      </c>
      <c r="BR16185" s="1">
        <v>41.816192758213219</v>
      </c>
      <c r="BW16185" s="1">
        <v>2.3207745754400015</v>
      </c>
    </row>
    <row r="16186" spans="69:75" x14ac:dyDescent="0.2">
      <c r="BQ16186" s="2">
        <v>16183</v>
      </c>
      <c r="BR16186" s="1">
        <v>54.370764775493171</v>
      </c>
      <c r="BW16186" s="1">
        <v>97.445355975901492</v>
      </c>
    </row>
    <row r="16187" spans="69:75" x14ac:dyDescent="0.2">
      <c r="BQ16187" s="2">
        <v>16184</v>
      </c>
      <c r="BR16187" s="1">
        <v>73.291444047259546</v>
      </c>
      <c r="BW16187" s="1">
        <v>64.67965201411937</v>
      </c>
    </row>
    <row r="16188" spans="69:75" x14ac:dyDescent="0.2">
      <c r="BQ16188" s="2">
        <v>16185</v>
      </c>
      <c r="BR16188" s="1">
        <v>40.228463578156351</v>
      </c>
      <c r="BW16188" s="1">
        <v>37.038447982142031</v>
      </c>
    </row>
    <row r="16189" spans="69:75" x14ac:dyDescent="0.2">
      <c r="BQ16189" s="2">
        <v>16186</v>
      </c>
      <c r="BR16189" s="1">
        <v>31.755311366365195</v>
      </c>
      <c r="BW16189" s="1">
        <v>45.989025775441604</v>
      </c>
    </row>
    <row r="16190" spans="69:75" x14ac:dyDescent="0.2">
      <c r="BQ16190" s="2">
        <v>16187</v>
      </c>
      <c r="BR16190" s="1">
        <v>103.53236244395978</v>
      </c>
      <c r="BW16190" s="1">
        <v>104.99387409848927</v>
      </c>
    </row>
    <row r="16191" spans="69:75" x14ac:dyDescent="0.2">
      <c r="BQ16191" s="2">
        <v>16188</v>
      </c>
      <c r="BR16191" s="1">
        <v>107.86178938734972</v>
      </c>
      <c r="BW16191" s="1">
        <v>0.78699153836993574</v>
      </c>
    </row>
    <row r="16192" spans="69:75" x14ac:dyDescent="0.2">
      <c r="BQ16192" s="2">
        <v>16189</v>
      </c>
      <c r="BR16192" s="1">
        <v>88.954931543182425</v>
      </c>
      <c r="BW16192" s="1">
        <v>52.724356779192703</v>
      </c>
    </row>
    <row r="16193" spans="69:75" x14ac:dyDescent="0.2">
      <c r="BQ16193" s="2">
        <v>16190</v>
      </c>
      <c r="BR16193" s="1">
        <v>94.032901037658604</v>
      </c>
      <c r="BW16193" s="1">
        <v>82.092139902874777</v>
      </c>
    </row>
    <row r="16194" spans="69:75" x14ac:dyDescent="0.2">
      <c r="BQ16194" s="2">
        <v>16191</v>
      </c>
      <c r="BR16194" s="1">
        <v>61.485820169391303</v>
      </c>
      <c r="BW16194" s="1">
        <v>105.79577623488623</v>
      </c>
    </row>
    <row r="16195" spans="69:75" x14ac:dyDescent="0.2">
      <c r="BQ16195" s="2">
        <v>16192</v>
      </c>
      <c r="BR16195" s="1">
        <v>84.427970788939518</v>
      </c>
      <c r="BW16195" s="1">
        <v>89.028596053105474</v>
      </c>
    </row>
    <row r="16196" spans="69:75" x14ac:dyDescent="0.2">
      <c r="BQ16196" s="2">
        <v>16193</v>
      </c>
      <c r="BR16196" s="1">
        <v>59.561136032766257</v>
      </c>
      <c r="BW16196" s="1">
        <v>19.880312481332997</v>
      </c>
    </row>
    <row r="16197" spans="69:75" x14ac:dyDescent="0.2">
      <c r="BQ16197" s="2">
        <v>16194</v>
      </c>
      <c r="BR16197" s="1">
        <v>26.244466171761847</v>
      </c>
      <c r="BW16197" s="1">
        <v>20.788813368465387</v>
      </c>
    </row>
    <row r="16198" spans="69:75" x14ac:dyDescent="0.2">
      <c r="BQ16198" s="2">
        <v>16195</v>
      </c>
      <c r="BR16198" s="1">
        <v>76.313526661873311</v>
      </c>
      <c r="BW16198" s="1">
        <v>66.730165854076091</v>
      </c>
    </row>
    <row r="16199" spans="69:75" x14ac:dyDescent="0.2">
      <c r="BQ16199" s="2">
        <v>16196</v>
      </c>
      <c r="BR16199" s="1">
        <v>49.858004712184311</v>
      </c>
      <c r="BW16199" s="1">
        <v>95.423360949439854</v>
      </c>
    </row>
    <row r="16200" spans="69:75" x14ac:dyDescent="0.2">
      <c r="BQ16200" s="2">
        <v>16197</v>
      </c>
      <c r="BR16200" s="1">
        <v>81.972277735439178</v>
      </c>
      <c r="BW16200" s="1">
        <v>100.4911486065977</v>
      </c>
    </row>
    <row r="16201" spans="69:75" x14ac:dyDescent="0.2">
      <c r="BQ16201" s="2">
        <v>16198</v>
      </c>
      <c r="BR16201" s="1">
        <v>39.945664952269823</v>
      </c>
      <c r="BW16201" s="1">
        <v>39.09771109330822</v>
      </c>
    </row>
    <row r="16202" spans="69:75" x14ac:dyDescent="0.2">
      <c r="BQ16202" s="2">
        <v>16199</v>
      </c>
      <c r="BR16202" s="1">
        <v>35.632436245706998</v>
      </c>
      <c r="BW16202" s="1">
        <v>92.980490192829421</v>
      </c>
    </row>
    <row r="16203" spans="69:75" x14ac:dyDescent="0.2">
      <c r="BQ16203" s="2">
        <v>16200</v>
      </c>
      <c r="BR16203" s="1">
        <v>30.608322353065379</v>
      </c>
      <c r="BW16203" s="1">
        <v>2.3685722302355181</v>
      </c>
    </row>
    <row r="16204" spans="69:75" x14ac:dyDescent="0.2">
      <c r="BQ16204" s="2">
        <v>16201</v>
      </c>
      <c r="BR16204" s="1">
        <v>68.318352222887086</v>
      </c>
      <c r="BW16204" s="1">
        <v>80.207442327356176</v>
      </c>
    </row>
    <row r="16205" spans="69:75" x14ac:dyDescent="0.2">
      <c r="BQ16205" s="2">
        <v>16202</v>
      </c>
      <c r="BR16205" s="1">
        <v>50.190414314362897</v>
      </c>
      <c r="BW16205" s="1">
        <v>74.307698517687214</v>
      </c>
    </row>
    <row r="16206" spans="69:75" x14ac:dyDescent="0.2">
      <c r="BQ16206" s="2">
        <v>16203</v>
      </c>
      <c r="BR16206" s="1">
        <v>21.453737220227939</v>
      </c>
      <c r="BW16206" s="1">
        <v>28.023201562150579</v>
      </c>
    </row>
    <row r="16207" spans="69:75" x14ac:dyDescent="0.2">
      <c r="BQ16207" s="2">
        <v>16204</v>
      </c>
      <c r="BR16207" s="1">
        <v>77.34067148877611</v>
      </c>
      <c r="BW16207" s="1">
        <v>69.92876634348832</v>
      </c>
    </row>
    <row r="16208" spans="69:75" x14ac:dyDescent="0.2">
      <c r="BQ16208" s="2">
        <v>16205</v>
      </c>
      <c r="BR16208" s="1">
        <v>79.856659696272771</v>
      </c>
      <c r="BW16208" s="1">
        <v>59.713170248449728</v>
      </c>
    </row>
    <row r="16209" spans="69:75" x14ac:dyDescent="0.2">
      <c r="BQ16209" s="2">
        <v>16206</v>
      </c>
      <c r="BR16209" s="1">
        <v>81.31315777837645</v>
      </c>
      <c r="BW16209" s="1">
        <v>100.42819890605873</v>
      </c>
    </row>
    <row r="16210" spans="69:75" x14ac:dyDescent="0.2">
      <c r="BQ16210" s="2">
        <v>16207</v>
      </c>
      <c r="BR16210" s="1">
        <v>79.467431585225967</v>
      </c>
      <c r="BW16210" s="1">
        <v>16.705914278342565</v>
      </c>
    </row>
    <row r="16211" spans="69:75" x14ac:dyDescent="0.2">
      <c r="BQ16211" s="2">
        <v>16208</v>
      </c>
      <c r="BR16211" s="1">
        <v>5.2980586738974047</v>
      </c>
      <c r="BW16211" s="1">
        <v>37.592519760930259</v>
      </c>
    </row>
    <row r="16212" spans="69:75" x14ac:dyDescent="0.2">
      <c r="BQ16212" s="2">
        <v>16209</v>
      </c>
      <c r="BR16212" s="1">
        <v>18.575651407322031</v>
      </c>
      <c r="BW16212" s="1">
        <v>5.3131008656689893</v>
      </c>
    </row>
    <row r="16213" spans="69:75" x14ac:dyDescent="0.2">
      <c r="BQ16213" s="2">
        <v>16210</v>
      </c>
      <c r="BR16213" s="1">
        <v>26.379836979586546</v>
      </c>
      <c r="BW16213" s="1">
        <v>69.048015884989837</v>
      </c>
    </row>
    <row r="16214" spans="69:75" x14ac:dyDescent="0.2">
      <c r="BQ16214" s="2">
        <v>16211</v>
      </c>
      <c r="BR16214" s="1">
        <v>75.423963980383888</v>
      </c>
      <c r="BW16214" s="1">
        <v>5.1474768285124846</v>
      </c>
    </row>
    <row r="16215" spans="69:75" x14ac:dyDescent="0.2">
      <c r="BQ16215" s="2">
        <v>16212</v>
      </c>
      <c r="BR16215" s="1">
        <v>83.643460342832242</v>
      </c>
      <c r="BW16215" s="1">
        <v>44.47124118567416</v>
      </c>
    </row>
    <row r="16216" spans="69:75" x14ac:dyDescent="0.2">
      <c r="BQ16216" s="2">
        <v>16213</v>
      </c>
      <c r="BR16216" s="1">
        <v>35.089400884388226</v>
      </c>
      <c r="BW16216" s="1">
        <v>4.4552951849447346</v>
      </c>
    </row>
    <row r="16217" spans="69:75" x14ac:dyDescent="0.2">
      <c r="BQ16217" s="2">
        <v>16214</v>
      </c>
      <c r="BR16217" s="1">
        <v>46.642154502370602</v>
      </c>
      <c r="BW16217" s="1">
        <v>101.1335421402496</v>
      </c>
    </row>
    <row r="16218" spans="69:75" x14ac:dyDescent="0.2">
      <c r="BQ16218" s="2">
        <v>16215</v>
      </c>
      <c r="BR16218" s="1">
        <v>77.022530365973779</v>
      </c>
      <c r="BW16218" s="1">
        <v>62.411996083005761</v>
      </c>
    </row>
    <row r="16219" spans="69:75" x14ac:dyDescent="0.2">
      <c r="BQ16219" s="2">
        <v>16216</v>
      </c>
      <c r="BR16219" s="1">
        <v>2.3593420196005503</v>
      </c>
      <c r="BW16219" s="1">
        <v>92.005950360639332</v>
      </c>
    </row>
    <row r="16220" spans="69:75" x14ac:dyDescent="0.2">
      <c r="BQ16220" s="2">
        <v>16217</v>
      </c>
      <c r="BR16220" s="1">
        <v>105.70957051739131</v>
      </c>
      <c r="BW16220" s="1">
        <v>98.457884829111691</v>
      </c>
    </row>
    <row r="16221" spans="69:75" x14ac:dyDescent="0.2">
      <c r="BQ16221" s="2">
        <v>16218</v>
      </c>
      <c r="BR16221" s="1">
        <v>37.584599211097299</v>
      </c>
      <c r="BW16221" s="1">
        <v>55.981234607140266</v>
      </c>
    </row>
    <row r="16222" spans="69:75" x14ac:dyDescent="0.2">
      <c r="BQ16222" s="2">
        <v>16219</v>
      </c>
      <c r="BR16222" s="1">
        <v>75.651845285332939</v>
      </c>
      <c r="BW16222" s="1">
        <v>61.381974968412862</v>
      </c>
    </row>
    <row r="16223" spans="69:75" x14ac:dyDescent="0.2">
      <c r="BQ16223" s="2">
        <v>16220</v>
      </c>
      <c r="BR16223" s="1">
        <v>79.642607364688075</v>
      </c>
      <c r="BW16223" s="1">
        <v>37.564254384548974</v>
      </c>
    </row>
    <row r="16224" spans="69:75" x14ac:dyDescent="0.2">
      <c r="BQ16224" s="2">
        <v>16221</v>
      </c>
      <c r="BR16224" s="1">
        <v>70.945489820827106</v>
      </c>
      <c r="BW16224" s="1">
        <v>96.151831451311494</v>
      </c>
    </row>
    <row r="16225" spans="69:75" x14ac:dyDescent="0.2">
      <c r="BQ16225" s="2">
        <v>16222</v>
      </c>
      <c r="BR16225" s="1">
        <v>31.535444131720826</v>
      </c>
      <c r="BW16225" s="1">
        <v>57.847584192529695</v>
      </c>
    </row>
    <row r="16226" spans="69:75" x14ac:dyDescent="0.2">
      <c r="BQ16226" s="2">
        <v>16223</v>
      </c>
      <c r="BR16226" s="1">
        <v>84.068118074107844</v>
      </c>
      <c r="BW16226" s="1">
        <v>70.276346260091799</v>
      </c>
    </row>
    <row r="16227" spans="69:75" x14ac:dyDescent="0.2">
      <c r="BQ16227" s="2">
        <v>16224</v>
      </c>
      <c r="BR16227" s="1">
        <v>50.511491814553636</v>
      </c>
      <c r="BW16227" s="1">
        <v>96.846170615882755</v>
      </c>
    </row>
    <row r="16228" spans="69:75" x14ac:dyDescent="0.2">
      <c r="BQ16228" s="2">
        <v>16225</v>
      </c>
      <c r="BR16228" s="1">
        <v>14.102125031419494</v>
      </c>
      <c r="BW16228" s="1">
        <v>8.4052636199631117</v>
      </c>
    </row>
    <row r="16229" spans="69:75" x14ac:dyDescent="0.2">
      <c r="BQ16229" s="2">
        <v>16226</v>
      </c>
      <c r="BR16229" s="1">
        <v>8.8302340439405818</v>
      </c>
      <c r="BW16229" s="1">
        <v>46.018239760026489</v>
      </c>
    </row>
    <row r="16230" spans="69:75" x14ac:dyDescent="0.2">
      <c r="BQ16230" s="2">
        <v>16227</v>
      </c>
      <c r="BR16230" s="1">
        <v>43.297662884208364</v>
      </c>
      <c r="BW16230" s="1">
        <v>28.440529028911531</v>
      </c>
    </row>
    <row r="16231" spans="69:75" x14ac:dyDescent="0.2">
      <c r="BQ16231" s="2">
        <v>16228</v>
      </c>
      <c r="BR16231" s="1">
        <v>77.690092237085395</v>
      </c>
      <c r="BW16231" s="1">
        <v>43.498757729750253</v>
      </c>
    </row>
    <row r="16232" spans="69:75" x14ac:dyDescent="0.2">
      <c r="BQ16232" s="2">
        <v>16229</v>
      </c>
      <c r="BR16232" s="1">
        <v>30.741571923072971</v>
      </c>
      <c r="BW16232" s="1">
        <v>19.986636087008979</v>
      </c>
    </row>
    <row r="16233" spans="69:75" x14ac:dyDescent="0.2">
      <c r="BQ16233" s="2">
        <v>16230</v>
      </c>
      <c r="BR16233" s="1">
        <v>87.7969978210796</v>
      </c>
      <c r="BW16233" s="1">
        <v>91.006617663936339</v>
      </c>
    </row>
    <row r="16234" spans="69:75" x14ac:dyDescent="0.2">
      <c r="BQ16234" s="2">
        <v>16231</v>
      </c>
      <c r="BR16234" s="1">
        <v>25.866562720997596</v>
      </c>
      <c r="BW16234" s="1">
        <v>6.3197297860332959</v>
      </c>
    </row>
    <row r="16235" spans="69:75" x14ac:dyDescent="0.2">
      <c r="BQ16235" s="2">
        <v>16232</v>
      </c>
      <c r="BR16235" s="1">
        <v>62.869622057522264</v>
      </c>
      <c r="BW16235" s="1">
        <v>72.130052769699375</v>
      </c>
    </row>
    <row r="16236" spans="69:75" x14ac:dyDescent="0.2">
      <c r="BQ16236" s="2">
        <v>16233</v>
      </c>
      <c r="BR16236" s="1">
        <v>91.398177966336647</v>
      </c>
      <c r="BW16236" s="1">
        <v>57.068828994253209</v>
      </c>
    </row>
    <row r="16237" spans="69:75" x14ac:dyDescent="0.2">
      <c r="BQ16237" s="2">
        <v>16234</v>
      </c>
      <c r="BR16237" s="1">
        <v>80.366542384588939</v>
      </c>
      <c r="BW16237" s="1">
        <v>59.118408158859296</v>
      </c>
    </row>
    <row r="16238" spans="69:75" x14ac:dyDescent="0.2">
      <c r="BQ16238" s="2">
        <v>16235</v>
      </c>
      <c r="BR16238" s="1">
        <v>40.193252556238775</v>
      </c>
      <c r="BW16238" s="1">
        <v>65.651563828654304</v>
      </c>
    </row>
    <row r="16239" spans="69:75" x14ac:dyDescent="0.2">
      <c r="BQ16239" s="2">
        <v>16236</v>
      </c>
      <c r="BR16239" s="1">
        <v>38.490590498976104</v>
      </c>
      <c r="BW16239" s="1">
        <v>26.014644908556594</v>
      </c>
    </row>
    <row r="16240" spans="69:75" x14ac:dyDescent="0.2">
      <c r="BQ16240" s="2">
        <v>16237</v>
      </c>
      <c r="BR16240" s="1">
        <v>8.061021088718352</v>
      </c>
      <c r="BW16240" s="1">
        <v>54.191096780244663</v>
      </c>
    </row>
    <row r="16241" spans="69:75" x14ac:dyDescent="0.2">
      <c r="BQ16241" s="2">
        <v>16238</v>
      </c>
      <c r="BR16241" s="1">
        <v>8.7090726768066737</v>
      </c>
      <c r="BW16241" s="1">
        <v>28.357045854066204</v>
      </c>
    </row>
    <row r="16242" spans="69:75" x14ac:dyDescent="0.2">
      <c r="BQ16242" s="2">
        <v>16239</v>
      </c>
      <c r="BR16242" s="1">
        <v>10.080905423694478</v>
      </c>
      <c r="BW16242" s="1">
        <v>76.713880766294494</v>
      </c>
    </row>
    <row r="16243" spans="69:75" x14ac:dyDescent="0.2">
      <c r="BQ16243" s="2">
        <v>16240</v>
      </c>
      <c r="BR16243" s="1">
        <v>62.945740817887412</v>
      </c>
      <c r="BW16243" s="1">
        <v>38.787389528059094</v>
      </c>
    </row>
    <row r="16244" spans="69:75" x14ac:dyDescent="0.2">
      <c r="BQ16244" s="2">
        <v>16241</v>
      </c>
      <c r="BR16244" s="1">
        <v>41.048649287351282</v>
      </c>
      <c r="BW16244" s="1">
        <v>61.021079415576764</v>
      </c>
    </row>
    <row r="16245" spans="69:75" x14ac:dyDescent="0.2">
      <c r="BQ16245" s="2">
        <v>16242</v>
      </c>
      <c r="BR16245" s="1">
        <v>76.017684261534811</v>
      </c>
      <c r="BW16245" s="1">
        <v>1.1922728409078935</v>
      </c>
    </row>
    <row r="16246" spans="69:75" x14ac:dyDescent="0.2">
      <c r="BQ16246" s="2">
        <v>16243</v>
      </c>
      <c r="BR16246" s="1">
        <v>38.987400237101951</v>
      </c>
      <c r="BW16246" s="1">
        <v>100.48608658325853</v>
      </c>
    </row>
    <row r="16247" spans="69:75" x14ac:dyDescent="0.2">
      <c r="BQ16247" s="2">
        <v>16244</v>
      </c>
      <c r="BR16247" s="1">
        <v>93.067064181360337</v>
      </c>
      <c r="BW16247" s="1">
        <v>98.697104112200833</v>
      </c>
    </row>
    <row r="16248" spans="69:75" x14ac:dyDescent="0.2">
      <c r="BQ16248" s="2">
        <v>16245</v>
      </c>
      <c r="BR16248" s="1">
        <v>24.536287901594196</v>
      </c>
      <c r="BW16248" s="1">
        <v>41.833969668635547</v>
      </c>
    </row>
    <row r="16249" spans="69:75" x14ac:dyDescent="0.2">
      <c r="BQ16249" s="2">
        <v>16246</v>
      </c>
      <c r="BR16249" s="1">
        <v>40.854750287303062</v>
      </c>
      <c r="BW16249" s="1">
        <v>42.857453611145303</v>
      </c>
    </row>
    <row r="16250" spans="69:75" x14ac:dyDescent="0.2">
      <c r="BQ16250" s="2">
        <v>16247</v>
      </c>
      <c r="BR16250" s="1">
        <v>75.94351729890937</v>
      </c>
      <c r="BW16250" s="1">
        <v>78.221747053570283</v>
      </c>
    </row>
    <row r="16251" spans="69:75" x14ac:dyDescent="0.2">
      <c r="BQ16251" s="2">
        <v>16248</v>
      </c>
      <c r="BR16251" s="1">
        <v>37.021852614394675</v>
      </c>
      <c r="BW16251" s="1">
        <v>86.268033278415572</v>
      </c>
    </row>
    <row r="16252" spans="69:75" x14ac:dyDescent="0.2">
      <c r="BQ16252" s="2">
        <v>16249</v>
      </c>
      <c r="BR16252" s="1">
        <v>23.585769534696997</v>
      </c>
      <c r="BW16252" s="1">
        <v>53.030330996501874</v>
      </c>
    </row>
    <row r="16253" spans="69:75" x14ac:dyDescent="0.2">
      <c r="BQ16253" s="2">
        <v>16250</v>
      </c>
      <c r="BR16253" s="1">
        <v>78.707031157542843</v>
      </c>
      <c r="BW16253" s="1">
        <v>39.066012389651746</v>
      </c>
    </row>
    <row r="16254" spans="69:75" x14ac:dyDescent="0.2">
      <c r="BQ16254" s="2">
        <v>16251</v>
      </c>
      <c r="BR16254" s="1">
        <v>7.6680962450917924</v>
      </c>
      <c r="BW16254" s="1">
        <v>39.817410804957149</v>
      </c>
    </row>
    <row r="16255" spans="69:75" x14ac:dyDescent="0.2">
      <c r="BQ16255" s="2">
        <v>16252</v>
      </c>
      <c r="BR16255" s="1">
        <v>50.644148732548757</v>
      </c>
      <c r="BW16255" s="1">
        <v>10.968516942839532</v>
      </c>
    </row>
    <row r="16256" spans="69:75" x14ac:dyDescent="0.2">
      <c r="BQ16256" s="2">
        <v>16253</v>
      </c>
      <c r="BR16256" s="1">
        <v>74.708163378345176</v>
      </c>
      <c r="BW16256" s="1">
        <v>28.046744478964175</v>
      </c>
    </row>
    <row r="16257" spans="69:75" x14ac:dyDescent="0.2">
      <c r="BQ16257" s="2">
        <v>16254</v>
      </c>
      <c r="BR16257" s="1">
        <v>100.88043202598041</v>
      </c>
      <c r="BW16257" s="1">
        <v>1.8233272356141903</v>
      </c>
    </row>
    <row r="16258" spans="69:75" x14ac:dyDescent="0.2">
      <c r="BQ16258" s="2">
        <v>16255</v>
      </c>
      <c r="BR16258" s="1">
        <v>84.615388564565905</v>
      </c>
      <c r="BW16258" s="1">
        <v>67.821308256915671</v>
      </c>
    </row>
    <row r="16259" spans="69:75" x14ac:dyDescent="0.2">
      <c r="BQ16259" s="2">
        <v>16256</v>
      </c>
      <c r="BR16259" s="1">
        <v>43.445139108196713</v>
      </c>
      <c r="BW16259" s="1">
        <v>33.033450168455914</v>
      </c>
    </row>
    <row r="16260" spans="69:75" x14ac:dyDescent="0.2">
      <c r="BQ16260" s="2">
        <v>16257</v>
      </c>
      <c r="BR16260" s="1">
        <v>-4.6636275977444797E-2</v>
      </c>
      <c r="BW16260" s="1">
        <v>74.215236765732726</v>
      </c>
    </row>
    <row r="16261" spans="69:75" x14ac:dyDescent="0.2">
      <c r="BQ16261" s="2">
        <v>16258</v>
      </c>
      <c r="BR16261" s="1">
        <v>60.759025976384692</v>
      </c>
      <c r="BW16261" s="1">
        <v>41.148702601717957</v>
      </c>
    </row>
    <row r="16262" spans="69:75" x14ac:dyDescent="0.2">
      <c r="BQ16262" s="2">
        <v>16259</v>
      </c>
      <c r="BR16262" s="1">
        <v>27.896545257823394</v>
      </c>
      <c r="BW16262" s="1">
        <v>37.986830531709586</v>
      </c>
    </row>
    <row r="16263" spans="69:75" x14ac:dyDescent="0.2">
      <c r="BQ16263" s="2">
        <v>16260</v>
      </c>
      <c r="BR16263" s="1">
        <v>89.256520172700021</v>
      </c>
      <c r="BW16263" s="1">
        <v>41.439114233746892</v>
      </c>
    </row>
    <row r="16264" spans="69:75" x14ac:dyDescent="0.2">
      <c r="BQ16264" s="2">
        <v>16261</v>
      </c>
      <c r="BR16264" s="1">
        <v>62.726899026663517</v>
      </c>
      <c r="BW16264" s="1">
        <v>104.87764755023412</v>
      </c>
    </row>
    <row r="16265" spans="69:75" x14ac:dyDescent="0.2">
      <c r="BQ16265" s="2">
        <v>16262</v>
      </c>
      <c r="BR16265" s="1">
        <v>22.643373706617187</v>
      </c>
      <c r="BW16265" s="1">
        <v>85.338863216953172</v>
      </c>
    </row>
    <row r="16266" spans="69:75" x14ac:dyDescent="0.2">
      <c r="BQ16266" s="2">
        <v>16263</v>
      </c>
      <c r="BR16266" s="1">
        <v>12.455394690396535</v>
      </c>
      <c r="BW16266" s="1">
        <v>106.9670453057324</v>
      </c>
    </row>
    <row r="16267" spans="69:75" x14ac:dyDescent="0.2">
      <c r="BQ16267" s="2">
        <v>16264</v>
      </c>
      <c r="BR16267" s="1">
        <v>105.77160393490934</v>
      </c>
      <c r="BW16267" s="1">
        <v>104.95075579136741</v>
      </c>
    </row>
    <row r="16268" spans="69:75" x14ac:dyDescent="0.2">
      <c r="BQ16268" s="2">
        <v>16265</v>
      </c>
      <c r="BR16268" s="1">
        <v>96.605699226412213</v>
      </c>
      <c r="BW16268" s="1">
        <v>30.613924297697796</v>
      </c>
    </row>
    <row r="16269" spans="69:75" x14ac:dyDescent="0.2">
      <c r="BQ16269" s="2">
        <v>16266</v>
      </c>
      <c r="BR16269" s="1">
        <v>32.906562602159028</v>
      </c>
      <c r="BW16269" s="1">
        <v>42.514706170461238</v>
      </c>
    </row>
    <row r="16270" spans="69:75" x14ac:dyDescent="0.2">
      <c r="BQ16270" s="2">
        <v>16267</v>
      </c>
      <c r="BR16270" s="1">
        <v>33.151298371255933</v>
      </c>
      <c r="BW16270" s="1">
        <v>65.891856735192079</v>
      </c>
    </row>
    <row r="16271" spans="69:75" x14ac:dyDescent="0.2">
      <c r="BQ16271" s="2">
        <v>16268</v>
      </c>
      <c r="BR16271" s="1">
        <v>62.831827262969171</v>
      </c>
      <c r="BW16271" s="1">
        <v>1.0770308997435656</v>
      </c>
    </row>
    <row r="16272" spans="69:75" x14ac:dyDescent="0.2">
      <c r="BQ16272" s="2">
        <v>16269</v>
      </c>
      <c r="BR16272" s="1">
        <v>76.850519194656414</v>
      </c>
      <c r="BW16272" s="1">
        <v>5.231445780017939</v>
      </c>
    </row>
    <row r="16273" spans="69:75" x14ac:dyDescent="0.2">
      <c r="BQ16273" s="2">
        <v>16270</v>
      </c>
      <c r="BR16273" s="1">
        <v>43.516324289879947</v>
      </c>
      <c r="BW16273" s="1">
        <v>56.084292986767508</v>
      </c>
    </row>
    <row r="16274" spans="69:75" x14ac:dyDescent="0.2">
      <c r="BQ16274" s="2">
        <v>16271</v>
      </c>
      <c r="BR16274" s="1">
        <v>78.617774055698902</v>
      </c>
      <c r="BW16274" s="1">
        <v>6.2844878320308091</v>
      </c>
    </row>
    <row r="16275" spans="69:75" x14ac:dyDescent="0.2">
      <c r="BQ16275" s="2">
        <v>16272</v>
      </c>
      <c r="BR16275" s="1">
        <v>9.6921859163607316</v>
      </c>
      <c r="BW16275" s="1">
        <v>13.194534779278829</v>
      </c>
    </row>
    <row r="16276" spans="69:75" x14ac:dyDescent="0.2">
      <c r="BQ16276" s="2">
        <v>16273</v>
      </c>
      <c r="BR16276" s="1">
        <v>2.5179411149005126</v>
      </c>
      <c r="BW16276" s="1">
        <v>57.224653864445401</v>
      </c>
    </row>
    <row r="16277" spans="69:75" x14ac:dyDescent="0.2">
      <c r="BQ16277" s="2">
        <v>16274</v>
      </c>
      <c r="BR16277" s="1">
        <v>46.932119562036689</v>
      </c>
      <c r="BW16277" s="1">
        <v>37.787113627876323</v>
      </c>
    </row>
    <row r="16278" spans="69:75" x14ac:dyDescent="0.2">
      <c r="BQ16278" s="2">
        <v>16275</v>
      </c>
      <c r="BR16278" s="1">
        <v>8.5482112043309293</v>
      </c>
      <c r="BW16278" s="1">
        <v>83.123441521721787</v>
      </c>
    </row>
    <row r="16279" spans="69:75" x14ac:dyDescent="0.2">
      <c r="BQ16279" s="2">
        <v>16276</v>
      </c>
      <c r="BR16279" s="1">
        <v>52.856542123418507</v>
      </c>
      <c r="BW16279" s="1">
        <v>76.61612329331129</v>
      </c>
    </row>
    <row r="16280" spans="69:75" x14ac:dyDescent="0.2">
      <c r="BQ16280" s="2">
        <v>16277</v>
      </c>
      <c r="BR16280" s="1">
        <v>6.1305111932608192</v>
      </c>
      <c r="BW16280" s="1">
        <v>90.737486900604921</v>
      </c>
    </row>
    <row r="16281" spans="69:75" x14ac:dyDescent="0.2">
      <c r="BQ16281" s="2">
        <v>16278</v>
      </c>
      <c r="BR16281" s="1">
        <v>12.037183266035871</v>
      </c>
      <c r="BW16281" s="1">
        <v>32.843941556264184</v>
      </c>
    </row>
    <row r="16282" spans="69:75" x14ac:dyDescent="0.2">
      <c r="BQ16282" s="2">
        <v>16279</v>
      </c>
      <c r="BR16282" s="1">
        <v>103.54357950642819</v>
      </c>
      <c r="BW16282" s="1">
        <v>43.40253747727715</v>
      </c>
    </row>
    <row r="16283" spans="69:75" x14ac:dyDescent="0.2">
      <c r="BQ16283" s="2">
        <v>16280</v>
      </c>
      <c r="BR16283" s="1">
        <v>61.716616472248887</v>
      </c>
      <c r="BW16283" s="1">
        <v>76.325811138284649</v>
      </c>
    </row>
    <row r="16284" spans="69:75" x14ac:dyDescent="0.2">
      <c r="BQ16284" s="2">
        <v>16281</v>
      </c>
      <c r="BR16284" s="1">
        <v>84.875917306307457</v>
      </c>
      <c r="BW16284" s="1">
        <v>13.797010027602401</v>
      </c>
    </row>
    <row r="16285" spans="69:75" x14ac:dyDescent="0.2">
      <c r="BQ16285" s="2">
        <v>16282</v>
      </c>
      <c r="BR16285" s="1">
        <v>98.237532313969751</v>
      </c>
      <c r="BW16285" s="1">
        <v>56.848792052824507</v>
      </c>
    </row>
    <row r="16286" spans="69:75" x14ac:dyDescent="0.2">
      <c r="BQ16286" s="2">
        <v>16283</v>
      </c>
      <c r="BR16286" s="1">
        <v>42.818875070026536</v>
      </c>
      <c r="BW16286" s="1">
        <v>2.6117241043315325</v>
      </c>
    </row>
    <row r="16287" spans="69:75" x14ac:dyDescent="0.2">
      <c r="BQ16287" s="2">
        <v>16284</v>
      </c>
      <c r="BR16287" s="1">
        <v>79.180109262630907</v>
      </c>
      <c r="BW16287" s="1">
        <v>88.897009447432907</v>
      </c>
    </row>
    <row r="16288" spans="69:75" x14ac:dyDescent="0.2">
      <c r="BQ16288" s="2">
        <v>16285</v>
      </c>
      <c r="BR16288" s="1">
        <v>77.1834207199432</v>
      </c>
      <c r="BW16288" s="1">
        <v>68.875477684233971</v>
      </c>
    </row>
    <row r="16289" spans="69:75" x14ac:dyDescent="0.2">
      <c r="BQ16289" s="2">
        <v>16286</v>
      </c>
      <c r="BR16289" s="1">
        <v>87.320007349403937</v>
      </c>
      <c r="BW16289" s="1">
        <v>39.241218049314853</v>
      </c>
    </row>
    <row r="16290" spans="69:75" x14ac:dyDescent="0.2">
      <c r="BQ16290" s="2">
        <v>16287</v>
      </c>
      <c r="BR16290" s="1">
        <v>73.816352723449342</v>
      </c>
      <c r="BW16290" s="1">
        <v>35.023823200472009</v>
      </c>
    </row>
    <row r="16291" spans="69:75" x14ac:dyDescent="0.2">
      <c r="BQ16291" s="2">
        <v>16288</v>
      </c>
      <c r="BR16291" s="1">
        <v>13.978998467675328</v>
      </c>
      <c r="BW16291" s="1">
        <v>1.083887360795817</v>
      </c>
    </row>
    <row r="16292" spans="69:75" x14ac:dyDescent="0.2">
      <c r="BQ16292" s="2">
        <v>16289</v>
      </c>
      <c r="BR16292" s="1">
        <v>52.032450788696792</v>
      </c>
      <c r="BW16292" s="1">
        <v>8.6850520908300304</v>
      </c>
    </row>
    <row r="16293" spans="69:75" x14ac:dyDescent="0.2">
      <c r="BQ16293" s="2">
        <v>16290</v>
      </c>
      <c r="BR16293" s="1">
        <v>1.912980097999057</v>
      </c>
      <c r="BW16293" s="1">
        <v>92.041347341808859</v>
      </c>
    </row>
    <row r="16294" spans="69:75" x14ac:dyDescent="0.2">
      <c r="BQ16294" s="2">
        <v>16291</v>
      </c>
      <c r="BR16294" s="1">
        <v>9.5539813640115234</v>
      </c>
      <c r="BW16294" s="1">
        <v>91.720118689150894</v>
      </c>
    </row>
    <row r="16295" spans="69:75" x14ac:dyDescent="0.2">
      <c r="BQ16295" s="2">
        <v>16292</v>
      </c>
      <c r="BR16295" s="1">
        <v>75.731476423204128</v>
      </c>
      <c r="BW16295" s="1">
        <v>105.13546022165357</v>
      </c>
    </row>
    <row r="16296" spans="69:75" x14ac:dyDescent="0.2">
      <c r="BQ16296" s="2">
        <v>16293</v>
      </c>
      <c r="BR16296" s="1">
        <v>54.404449785042544</v>
      </c>
      <c r="BW16296" s="1">
        <v>8.7922202392610167</v>
      </c>
    </row>
    <row r="16297" spans="69:75" x14ac:dyDescent="0.2">
      <c r="BQ16297" s="2">
        <v>16294</v>
      </c>
      <c r="BR16297" s="1">
        <v>64.490914223062845</v>
      </c>
      <c r="BW16297" s="1">
        <v>20.66058741576845</v>
      </c>
    </row>
    <row r="16298" spans="69:75" x14ac:dyDescent="0.2">
      <c r="BQ16298" s="2">
        <v>16295</v>
      </c>
      <c r="BR16298" s="1">
        <v>82.227876073077624</v>
      </c>
      <c r="BW16298" s="1">
        <v>40.249992621346451</v>
      </c>
    </row>
    <row r="16299" spans="69:75" x14ac:dyDescent="0.2">
      <c r="BQ16299" s="2">
        <v>16296</v>
      </c>
      <c r="BR16299" s="1">
        <v>103.12340903284135</v>
      </c>
      <c r="BW16299" s="1">
        <v>9.159401781586471</v>
      </c>
    </row>
    <row r="16300" spans="69:75" x14ac:dyDescent="0.2">
      <c r="BQ16300" s="2">
        <v>16297</v>
      </c>
      <c r="BR16300" s="1">
        <v>8.6325718876558177</v>
      </c>
      <c r="BW16300" s="1">
        <v>21.36923174467913</v>
      </c>
    </row>
    <row r="16301" spans="69:75" x14ac:dyDescent="0.2">
      <c r="BQ16301" s="2">
        <v>16298</v>
      </c>
      <c r="BR16301" s="1">
        <v>2.3798209046801482</v>
      </c>
      <c r="BW16301" s="1">
        <v>24.21690405609468</v>
      </c>
    </row>
    <row r="16302" spans="69:75" x14ac:dyDescent="0.2">
      <c r="BQ16302" s="2">
        <v>16299</v>
      </c>
      <c r="BR16302" s="1">
        <v>62.328777625949499</v>
      </c>
      <c r="BW16302" s="1">
        <v>41.823384958651332</v>
      </c>
    </row>
    <row r="16303" spans="69:75" x14ac:dyDescent="0.2">
      <c r="BQ16303" s="2">
        <v>16300</v>
      </c>
      <c r="BR16303" s="1">
        <v>33.250553047812673</v>
      </c>
      <c r="BW16303" s="1">
        <v>17.602703880637083</v>
      </c>
    </row>
    <row r="16304" spans="69:75" x14ac:dyDescent="0.2">
      <c r="BQ16304" s="2">
        <v>16301</v>
      </c>
      <c r="BR16304" s="1">
        <v>39.165530686024198</v>
      </c>
      <c r="BW16304" s="1">
        <v>73.655026465253115</v>
      </c>
    </row>
    <row r="16305" spans="69:75" x14ac:dyDescent="0.2">
      <c r="BQ16305" s="2">
        <v>16302</v>
      </c>
      <c r="BR16305" s="1">
        <v>67.195094505742475</v>
      </c>
      <c r="BW16305" s="1">
        <v>15.266482573282875</v>
      </c>
    </row>
    <row r="16306" spans="69:75" x14ac:dyDescent="0.2">
      <c r="BQ16306" s="2">
        <v>16303</v>
      </c>
      <c r="BR16306" s="1">
        <v>70.800709655311721</v>
      </c>
      <c r="BW16306" s="1">
        <v>12.888799967678555</v>
      </c>
    </row>
    <row r="16307" spans="69:75" x14ac:dyDescent="0.2">
      <c r="BQ16307" s="2">
        <v>16304</v>
      </c>
      <c r="BR16307" s="1">
        <v>68.456352006403534</v>
      </c>
      <c r="BW16307" s="1">
        <v>13.199007474428956</v>
      </c>
    </row>
    <row r="16308" spans="69:75" x14ac:dyDescent="0.2">
      <c r="BQ16308" s="2">
        <v>16305</v>
      </c>
      <c r="BR16308" s="1">
        <v>18.581311919633638</v>
      </c>
      <c r="BW16308" s="1">
        <v>88.16325207987407</v>
      </c>
    </row>
    <row r="16309" spans="69:75" x14ac:dyDescent="0.2">
      <c r="BQ16309" s="2">
        <v>16306</v>
      </c>
      <c r="BR16309" s="1">
        <v>51.362032903570565</v>
      </c>
      <c r="BW16309" s="1">
        <v>21.502300551292652</v>
      </c>
    </row>
    <row r="16310" spans="69:75" x14ac:dyDescent="0.2">
      <c r="BQ16310" s="2">
        <v>16307</v>
      </c>
      <c r="BR16310" s="1">
        <v>96.156145594557273</v>
      </c>
      <c r="BW16310" s="1">
        <v>7.0208456413247724</v>
      </c>
    </row>
    <row r="16311" spans="69:75" x14ac:dyDescent="0.2">
      <c r="BQ16311" s="2">
        <v>16308</v>
      </c>
      <c r="BR16311" s="1">
        <v>50.127654004068404</v>
      </c>
      <c r="BW16311" s="1">
        <v>36.543051649675675</v>
      </c>
    </row>
    <row r="16312" spans="69:75" x14ac:dyDescent="0.2">
      <c r="BQ16312" s="2">
        <v>16309</v>
      </c>
      <c r="BR16312" s="1">
        <v>74.147876686221537</v>
      </c>
      <c r="BW16312" s="1">
        <v>9.5319859110693734</v>
      </c>
    </row>
    <row r="16313" spans="69:75" x14ac:dyDescent="0.2">
      <c r="BQ16313" s="2">
        <v>16310</v>
      </c>
      <c r="BR16313" s="1">
        <v>28.197084225699033</v>
      </c>
      <c r="BW16313" s="1">
        <v>21.555115417702215</v>
      </c>
    </row>
    <row r="16314" spans="69:75" x14ac:dyDescent="0.2">
      <c r="BQ16314" s="2">
        <v>16311</v>
      </c>
      <c r="BR16314" s="1">
        <v>46.475975868918937</v>
      </c>
      <c r="BW16314" s="1">
        <v>62.684167934827201</v>
      </c>
    </row>
    <row r="16315" spans="69:75" x14ac:dyDescent="0.2">
      <c r="BQ16315" s="2">
        <v>16312</v>
      </c>
      <c r="BR16315" s="1">
        <v>30.097481044025816</v>
      </c>
      <c r="BW16315" s="1">
        <v>18.272873554050538</v>
      </c>
    </row>
    <row r="16316" spans="69:75" x14ac:dyDescent="0.2">
      <c r="BQ16316" s="2">
        <v>16313</v>
      </c>
      <c r="BR16316" s="1">
        <v>63.900071994715432</v>
      </c>
      <c r="BW16316" s="1">
        <v>45.245193403516538</v>
      </c>
    </row>
    <row r="16317" spans="69:75" x14ac:dyDescent="0.2">
      <c r="BQ16317" s="2">
        <v>16314</v>
      </c>
      <c r="BR16317" s="1">
        <v>69.069019900314174</v>
      </c>
      <c r="BW16317" s="1">
        <v>41.908208072309151</v>
      </c>
    </row>
    <row r="16318" spans="69:75" x14ac:dyDescent="0.2">
      <c r="BQ16318" s="2">
        <v>16315</v>
      </c>
      <c r="BR16318" s="1">
        <v>71.823445545556496</v>
      </c>
      <c r="BW16318" s="1">
        <v>52.945029947609584</v>
      </c>
    </row>
    <row r="16319" spans="69:75" x14ac:dyDescent="0.2">
      <c r="BQ16319" s="2">
        <v>16316</v>
      </c>
      <c r="BR16319" s="1">
        <v>60.492258830494563</v>
      </c>
      <c r="BW16319" s="1">
        <v>98.537902129081402</v>
      </c>
    </row>
    <row r="16320" spans="69:75" x14ac:dyDescent="0.2">
      <c r="BQ16320" s="2">
        <v>16317</v>
      </c>
      <c r="BR16320" s="1">
        <v>47.20224403097717</v>
      </c>
      <c r="BW16320" s="1">
        <v>71.65597931747925</v>
      </c>
    </row>
    <row r="16321" spans="69:75" x14ac:dyDescent="0.2">
      <c r="BQ16321" s="2">
        <v>16318</v>
      </c>
      <c r="BR16321" s="1">
        <v>39.231768754333473</v>
      </c>
      <c r="BW16321" s="1">
        <v>65.328819314287045</v>
      </c>
    </row>
    <row r="16322" spans="69:75" x14ac:dyDescent="0.2">
      <c r="BQ16322" s="2">
        <v>16319</v>
      </c>
      <c r="BR16322" s="1">
        <v>14.166981665912946</v>
      </c>
      <c r="BW16322" s="1">
        <v>28.993418861990225</v>
      </c>
    </row>
    <row r="16323" spans="69:75" x14ac:dyDescent="0.2">
      <c r="BQ16323" s="2">
        <v>16320</v>
      </c>
      <c r="BR16323" s="1">
        <v>40.132945529780073</v>
      </c>
      <c r="BW16323" s="1">
        <v>4.0675516887222649</v>
      </c>
    </row>
    <row r="16324" spans="69:75" x14ac:dyDescent="0.2">
      <c r="BQ16324" s="2">
        <v>16321</v>
      </c>
      <c r="BR16324" s="1">
        <v>98.0468567694451</v>
      </c>
      <c r="BW16324" s="1">
        <v>52.358673725017013</v>
      </c>
    </row>
    <row r="16325" spans="69:75" x14ac:dyDescent="0.2">
      <c r="BQ16325" s="2">
        <v>16322</v>
      </c>
      <c r="BR16325" s="1">
        <v>14.707613132641544</v>
      </c>
      <c r="BW16325" s="1">
        <v>51.181686943914514</v>
      </c>
    </row>
    <row r="16326" spans="69:75" x14ac:dyDescent="0.2">
      <c r="BQ16326" s="2">
        <v>16323</v>
      </c>
      <c r="BR16326" s="1">
        <v>91.961554553895866</v>
      </c>
      <c r="BW16326" s="1">
        <v>99.830874645068292</v>
      </c>
    </row>
    <row r="16327" spans="69:75" x14ac:dyDescent="0.2">
      <c r="BQ16327" s="2">
        <v>16324</v>
      </c>
      <c r="BR16327" s="1">
        <v>0.87826970295364859</v>
      </c>
      <c r="BW16327" s="1">
        <v>87.572245679163785</v>
      </c>
    </row>
    <row r="16328" spans="69:75" x14ac:dyDescent="0.2">
      <c r="BQ16328" s="2">
        <v>16325</v>
      </c>
      <c r="BR16328" s="1">
        <v>82.194156260802998</v>
      </c>
      <c r="BW16328" s="1">
        <v>11.249174169832433</v>
      </c>
    </row>
    <row r="16329" spans="69:75" x14ac:dyDescent="0.2">
      <c r="BQ16329" s="2">
        <v>16326</v>
      </c>
      <c r="BR16329" s="1">
        <v>80.744310801042758</v>
      </c>
      <c r="BW16329" s="1">
        <v>98.043430488238499</v>
      </c>
    </row>
    <row r="16330" spans="69:75" x14ac:dyDescent="0.2">
      <c r="BQ16330" s="2">
        <v>16327</v>
      </c>
      <c r="BR16330" s="1">
        <v>69.715219802643247</v>
      </c>
      <c r="BW16330" s="1">
        <v>7.5011716939210977</v>
      </c>
    </row>
    <row r="16331" spans="69:75" x14ac:dyDescent="0.2">
      <c r="BQ16331" s="2">
        <v>16328</v>
      </c>
      <c r="BR16331" s="1">
        <v>8.6262814919870756</v>
      </c>
      <c r="BW16331" s="1">
        <v>87.384679466959852</v>
      </c>
    </row>
    <row r="16332" spans="69:75" x14ac:dyDescent="0.2">
      <c r="BQ16332" s="2">
        <v>16329</v>
      </c>
      <c r="BR16332" s="1">
        <v>0.75398147401762472</v>
      </c>
      <c r="BW16332" s="1">
        <v>29.7574972095689</v>
      </c>
    </row>
    <row r="16333" spans="69:75" x14ac:dyDescent="0.2">
      <c r="BQ16333" s="2">
        <v>16330</v>
      </c>
      <c r="BR16333" s="1">
        <v>105.79669489540012</v>
      </c>
      <c r="BW16333" s="1">
        <v>2.2675653313547492</v>
      </c>
    </row>
    <row r="16334" spans="69:75" x14ac:dyDescent="0.2">
      <c r="BQ16334" s="2">
        <v>16331</v>
      </c>
      <c r="BR16334" s="1">
        <v>12.105628046425867</v>
      </c>
      <c r="BW16334" s="1">
        <v>57.525146810109817</v>
      </c>
    </row>
    <row r="16335" spans="69:75" x14ac:dyDescent="0.2">
      <c r="BQ16335" s="2">
        <v>16332</v>
      </c>
      <c r="BR16335" s="1">
        <v>36.043612715268324</v>
      </c>
      <c r="BW16335" s="1">
        <v>99.603884005441245</v>
      </c>
    </row>
    <row r="16336" spans="69:75" x14ac:dyDescent="0.2">
      <c r="BQ16336" s="2">
        <v>16333</v>
      </c>
      <c r="BR16336" s="1">
        <v>45.214263492085024</v>
      </c>
      <c r="BW16336" s="1">
        <v>51.181906639891395</v>
      </c>
    </row>
    <row r="16337" spans="69:75" x14ac:dyDescent="0.2">
      <c r="BQ16337" s="2">
        <v>16334</v>
      </c>
      <c r="BR16337" s="1">
        <v>86.859803691745668</v>
      </c>
      <c r="BW16337" s="1">
        <v>103.87522061381608</v>
      </c>
    </row>
    <row r="16338" spans="69:75" x14ac:dyDescent="0.2">
      <c r="BQ16338" s="2">
        <v>16335</v>
      </c>
      <c r="BR16338" s="1">
        <v>92.202286184369342</v>
      </c>
      <c r="BW16338" s="1">
        <v>97.156171548414051</v>
      </c>
    </row>
    <row r="16339" spans="69:75" x14ac:dyDescent="0.2">
      <c r="BQ16339" s="2">
        <v>16336</v>
      </c>
      <c r="BR16339" s="1">
        <v>57.797736033503838</v>
      </c>
      <c r="BW16339" s="1">
        <v>66.843055192548917</v>
      </c>
    </row>
    <row r="16340" spans="69:75" x14ac:dyDescent="0.2">
      <c r="BQ16340" s="2">
        <v>16337</v>
      </c>
      <c r="BR16340" s="1">
        <v>29.901046826863396</v>
      </c>
      <c r="BW16340" s="1">
        <v>49.207178051100527</v>
      </c>
    </row>
    <row r="16341" spans="69:75" x14ac:dyDescent="0.2">
      <c r="BQ16341" s="2">
        <v>16338</v>
      </c>
      <c r="BR16341" s="1">
        <v>84.777508132012684</v>
      </c>
      <c r="BW16341" s="1">
        <v>84.423672342460321</v>
      </c>
    </row>
    <row r="16342" spans="69:75" x14ac:dyDescent="0.2">
      <c r="BQ16342" s="2">
        <v>16339</v>
      </c>
      <c r="BR16342" s="1">
        <v>56.448732136091024</v>
      </c>
      <c r="BW16342" s="1">
        <v>61.668390225791541</v>
      </c>
    </row>
    <row r="16343" spans="69:75" x14ac:dyDescent="0.2">
      <c r="BQ16343" s="2">
        <v>16340</v>
      </c>
      <c r="BR16343" s="1">
        <v>45.840420192520668</v>
      </c>
      <c r="BW16343" s="1">
        <v>52.788394699877983</v>
      </c>
    </row>
    <row r="16344" spans="69:75" x14ac:dyDescent="0.2">
      <c r="BQ16344" s="2">
        <v>16341</v>
      </c>
      <c r="BR16344" s="1">
        <v>102.2368830279913</v>
      </c>
      <c r="BW16344" s="1">
        <v>106.23560856033234</v>
      </c>
    </row>
    <row r="16345" spans="69:75" x14ac:dyDescent="0.2">
      <c r="BQ16345" s="2">
        <v>16342</v>
      </c>
      <c r="BR16345" s="1">
        <v>47.190912032135458</v>
      </c>
      <c r="BW16345" s="1">
        <v>87.530426581300361</v>
      </c>
    </row>
    <row r="16346" spans="69:75" x14ac:dyDescent="0.2">
      <c r="BQ16346" s="2">
        <v>16343</v>
      </c>
      <c r="BR16346" s="1">
        <v>3.4016001185793279</v>
      </c>
      <c r="BW16346" s="1">
        <v>26.683980984771186</v>
      </c>
    </row>
    <row r="16347" spans="69:75" x14ac:dyDescent="0.2">
      <c r="BQ16347" s="2">
        <v>16344</v>
      </c>
      <c r="BR16347" s="1">
        <v>35.543034321311012</v>
      </c>
      <c r="BW16347" s="1">
        <v>26.044541808163448</v>
      </c>
    </row>
    <row r="16348" spans="69:75" x14ac:dyDescent="0.2">
      <c r="BQ16348" s="2">
        <v>16345</v>
      </c>
      <c r="BR16348" s="1">
        <v>69.839531342009224</v>
      </c>
      <c r="BW16348" s="1">
        <v>45.316858323668356</v>
      </c>
    </row>
    <row r="16349" spans="69:75" x14ac:dyDescent="0.2">
      <c r="BQ16349" s="2">
        <v>16346</v>
      </c>
      <c r="BR16349" s="1">
        <v>29.843581221679333</v>
      </c>
      <c r="BW16349" s="1">
        <v>20.749869467791999</v>
      </c>
    </row>
    <row r="16350" spans="69:75" x14ac:dyDescent="0.2">
      <c r="BQ16350" s="2">
        <v>16347</v>
      </c>
      <c r="BR16350" s="1">
        <v>79.671293916875953</v>
      </c>
      <c r="BW16350" s="1">
        <v>106.09432637920756</v>
      </c>
    </row>
    <row r="16351" spans="69:75" x14ac:dyDescent="0.2">
      <c r="BQ16351" s="2">
        <v>16348</v>
      </c>
      <c r="BR16351" s="1">
        <v>16.488562935826653</v>
      </c>
      <c r="BW16351" s="1">
        <v>28.590704820364156</v>
      </c>
    </row>
    <row r="16352" spans="69:75" x14ac:dyDescent="0.2">
      <c r="BQ16352" s="2">
        <v>16349</v>
      </c>
      <c r="BR16352" s="1">
        <v>42.294360851516984</v>
      </c>
      <c r="BW16352" s="1">
        <v>51.922956507459645</v>
      </c>
    </row>
    <row r="16353" spans="69:75" x14ac:dyDescent="0.2">
      <c r="BQ16353" s="2">
        <v>16350</v>
      </c>
      <c r="BR16353" s="1">
        <v>96.957932674675277</v>
      </c>
      <c r="BW16353" s="1">
        <v>28.444373209978441</v>
      </c>
    </row>
    <row r="16354" spans="69:75" x14ac:dyDescent="0.2">
      <c r="BQ16354" s="2">
        <v>16351</v>
      </c>
      <c r="BR16354" s="1">
        <v>106.96578148366004</v>
      </c>
      <c r="BW16354" s="1">
        <v>58.648581421315981</v>
      </c>
    </row>
    <row r="16355" spans="69:75" x14ac:dyDescent="0.2">
      <c r="BQ16355" s="2">
        <v>16352</v>
      </c>
      <c r="BR16355" s="1">
        <v>1.1608948365549203</v>
      </c>
      <c r="BW16355" s="1">
        <v>8.2447911133049026</v>
      </c>
    </row>
    <row r="16356" spans="69:75" x14ac:dyDescent="0.2">
      <c r="BQ16356" s="2">
        <v>16353</v>
      </c>
      <c r="BR16356" s="1">
        <v>98.828102753291631</v>
      </c>
      <c r="BW16356" s="1">
        <v>23.645691007321719</v>
      </c>
    </row>
    <row r="16357" spans="69:75" x14ac:dyDescent="0.2">
      <c r="BQ16357" s="2">
        <v>16354</v>
      </c>
      <c r="BR16357" s="1">
        <v>67.952412065613885</v>
      </c>
      <c r="BW16357" s="1">
        <v>23.266106289294758</v>
      </c>
    </row>
    <row r="16358" spans="69:75" x14ac:dyDescent="0.2">
      <c r="BQ16358" s="2">
        <v>16355</v>
      </c>
      <c r="BR16358" s="1">
        <v>35.616555845385392</v>
      </c>
      <c r="BW16358" s="1">
        <v>106.86188620979911</v>
      </c>
    </row>
    <row r="16359" spans="69:75" x14ac:dyDescent="0.2">
      <c r="BQ16359" s="2">
        <v>16356</v>
      </c>
      <c r="BR16359" s="1">
        <v>60.247461648807587</v>
      </c>
      <c r="BW16359" s="1">
        <v>5.7374274305817927</v>
      </c>
    </row>
    <row r="16360" spans="69:75" x14ac:dyDescent="0.2">
      <c r="BQ16360" s="2">
        <v>16357</v>
      </c>
      <c r="BR16360" s="1">
        <v>62.270627691517547</v>
      </c>
      <c r="BW16360" s="1">
        <v>54.798202476481634</v>
      </c>
    </row>
    <row r="16361" spans="69:75" x14ac:dyDescent="0.2">
      <c r="BQ16361" s="2">
        <v>16358</v>
      </c>
      <c r="BR16361" s="1">
        <v>99.963411104475398</v>
      </c>
      <c r="BW16361" s="1">
        <v>98.76272505428048</v>
      </c>
    </row>
    <row r="16362" spans="69:75" x14ac:dyDescent="0.2">
      <c r="BQ16362" s="2">
        <v>16359</v>
      </c>
      <c r="BR16362" s="1">
        <v>100.30469284352083</v>
      </c>
      <c r="BW16362" s="1">
        <v>13.13257148214365</v>
      </c>
    </row>
    <row r="16363" spans="69:75" x14ac:dyDescent="0.2">
      <c r="BQ16363" s="2">
        <v>16360</v>
      </c>
      <c r="BR16363" s="1">
        <v>36.968196854061887</v>
      </c>
      <c r="BW16363" s="1">
        <v>38.976398319417768</v>
      </c>
    </row>
    <row r="16364" spans="69:75" x14ac:dyDescent="0.2">
      <c r="BQ16364" s="2">
        <v>16361</v>
      </c>
      <c r="BR16364" s="1">
        <v>54.471329138725309</v>
      </c>
      <c r="BW16364" s="1">
        <v>53.549117149136976</v>
      </c>
    </row>
    <row r="16365" spans="69:75" x14ac:dyDescent="0.2">
      <c r="BQ16365" s="2">
        <v>16362</v>
      </c>
      <c r="BR16365" s="1">
        <v>39.30664552798379</v>
      </c>
      <c r="BW16365" s="1">
        <v>14.794910275565204</v>
      </c>
    </row>
    <row r="16366" spans="69:75" x14ac:dyDescent="0.2">
      <c r="BQ16366" s="2">
        <v>16363</v>
      </c>
      <c r="BR16366" s="1">
        <v>16.915076786635982</v>
      </c>
      <c r="BW16366" s="1">
        <v>97.193226066920346</v>
      </c>
    </row>
    <row r="16367" spans="69:75" x14ac:dyDescent="0.2">
      <c r="BQ16367" s="2">
        <v>16364</v>
      </c>
      <c r="BR16367" s="1">
        <v>42.123849456002347</v>
      </c>
      <c r="BW16367" s="1">
        <v>13.720908478349575</v>
      </c>
    </row>
    <row r="16368" spans="69:75" x14ac:dyDescent="0.2">
      <c r="BQ16368" s="2">
        <v>16365</v>
      </c>
      <c r="BR16368" s="1">
        <v>12.587769157730722</v>
      </c>
      <c r="BW16368" s="1">
        <v>101.05426835126056</v>
      </c>
    </row>
    <row r="16369" spans="69:75" x14ac:dyDescent="0.2">
      <c r="BQ16369" s="2">
        <v>16366</v>
      </c>
      <c r="BR16369" s="1">
        <v>29.9720259234571</v>
      </c>
      <c r="BW16369" s="1">
        <v>72.407375421400189</v>
      </c>
    </row>
    <row r="16370" spans="69:75" x14ac:dyDescent="0.2">
      <c r="BQ16370" s="2">
        <v>16367</v>
      </c>
      <c r="BR16370" s="1">
        <v>19.048295826688335</v>
      </c>
      <c r="BW16370" s="1">
        <v>6.9172841374488065</v>
      </c>
    </row>
    <row r="16371" spans="69:75" x14ac:dyDescent="0.2">
      <c r="BQ16371" s="2">
        <v>16368</v>
      </c>
      <c r="BR16371" s="1">
        <v>2.1304878383122094</v>
      </c>
      <c r="BW16371" s="1">
        <v>53.554311412777963</v>
      </c>
    </row>
    <row r="16372" spans="69:75" x14ac:dyDescent="0.2">
      <c r="BQ16372" s="2">
        <v>16369</v>
      </c>
      <c r="BR16372" s="1">
        <v>36.663292132862153</v>
      </c>
      <c r="BW16372" s="1">
        <v>24.195927043197091</v>
      </c>
    </row>
    <row r="16373" spans="69:75" x14ac:dyDescent="0.2">
      <c r="BQ16373" s="2">
        <v>16370</v>
      </c>
      <c r="BR16373" s="1">
        <v>77.952723810799938</v>
      </c>
      <c r="BW16373" s="1">
        <v>18.887898036133837</v>
      </c>
    </row>
    <row r="16374" spans="69:75" x14ac:dyDescent="0.2">
      <c r="BQ16374" s="2">
        <v>16371</v>
      </c>
      <c r="BR16374" s="1">
        <v>106.27349832267177</v>
      </c>
      <c r="BW16374" s="1">
        <v>3.7970760634665943</v>
      </c>
    </row>
    <row r="16375" spans="69:75" x14ac:dyDescent="0.2">
      <c r="BQ16375" s="2">
        <v>16372</v>
      </c>
      <c r="BR16375" s="1">
        <v>100.49063801128855</v>
      </c>
      <c r="BW16375" s="1">
        <v>86.482367557864649</v>
      </c>
    </row>
    <row r="16376" spans="69:75" x14ac:dyDescent="0.2">
      <c r="BQ16376" s="2">
        <v>16373</v>
      </c>
      <c r="BR16376" s="1">
        <v>26.295765431399904</v>
      </c>
      <c r="BW16376" s="1">
        <v>42.315565804616568</v>
      </c>
    </row>
    <row r="16377" spans="69:75" x14ac:dyDescent="0.2">
      <c r="BQ16377" s="2">
        <v>16374</v>
      </c>
      <c r="BR16377" s="1">
        <v>89.997851611638765</v>
      </c>
      <c r="BW16377" s="1">
        <v>19.321421112750674</v>
      </c>
    </row>
    <row r="16378" spans="69:75" x14ac:dyDescent="0.2">
      <c r="BQ16378" s="2">
        <v>16375</v>
      </c>
      <c r="BR16378" s="1">
        <v>87.284240353650688</v>
      </c>
      <c r="BW16378" s="1">
        <v>61.173285289637136</v>
      </c>
    </row>
    <row r="16379" spans="69:75" x14ac:dyDescent="0.2">
      <c r="BQ16379" s="2">
        <v>16376</v>
      </c>
      <c r="BR16379" s="1">
        <v>13.841546497470834</v>
      </c>
      <c r="BW16379" s="1">
        <v>88.407729322490667</v>
      </c>
    </row>
    <row r="16380" spans="69:75" x14ac:dyDescent="0.2">
      <c r="BQ16380" s="2">
        <v>16377</v>
      </c>
      <c r="BR16380" s="1">
        <v>28.136533457399114</v>
      </c>
      <c r="BW16380" s="1">
        <v>92.224659238291707</v>
      </c>
    </row>
    <row r="16381" spans="69:75" x14ac:dyDescent="0.2">
      <c r="BQ16381" s="2">
        <v>16378</v>
      </c>
      <c r="BR16381" s="1">
        <v>103.28500033398942</v>
      </c>
      <c r="BW16381" s="1">
        <v>94.184440588069123</v>
      </c>
    </row>
    <row r="16382" spans="69:75" x14ac:dyDescent="0.2">
      <c r="BQ16382" s="2">
        <v>16379</v>
      </c>
      <c r="BR16382" s="1">
        <v>0.43872353126596764</v>
      </c>
      <c r="BW16382" s="1">
        <v>81.972817417867731</v>
      </c>
    </row>
    <row r="16383" spans="69:75" x14ac:dyDescent="0.2">
      <c r="BQ16383" s="2">
        <v>16380</v>
      </c>
      <c r="BR16383" s="1">
        <v>98.741713016478144</v>
      </c>
      <c r="BW16383" s="1">
        <v>61.201051764661628</v>
      </c>
    </row>
    <row r="16384" spans="69:75" x14ac:dyDescent="0.2">
      <c r="BQ16384" s="2">
        <v>16381</v>
      </c>
      <c r="BR16384" s="1">
        <v>5.9130478707294607</v>
      </c>
      <c r="BW16384" s="1">
        <v>6.3567328207506115</v>
      </c>
    </row>
    <row r="16385" spans="69:75" x14ac:dyDescent="0.2">
      <c r="BQ16385" s="2">
        <v>16382</v>
      </c>
      <c r="BR16385" s="1">
        <v>10.528061703014917</v>
      </c>
      <c r="BW16385" s="1">
        <v>21.69080328803182</v>
      </c>
    </row>
    <row r="16386" spans="69:75" x14ac:dyDescent="0.2">
      <c r="BQ16386" s="2">
        <v>16383</v>
      </c>
      <c r="BR16386" s="1">
        <v>82.930015993952026</v>
      </c>
      <c r="BW16386" s="1">
        <v>31.052665872028772</v>
      </c>
    </row>
    <row r="16387" spans="69:75" x14ac:dyDescent="0.2">
      <c r="BQ16387" s="2">
        <v>16384</v>
      </c>
      <c r="BR16387" s="1">
        <v>83.686433672197182</v>
      </c>
      <c r="BW16387" s="1">
        <v>78.978738534348253</v>
      </c>
    </row>
    <row r="16388" spans="69:75" x14ac:dyDescent="0.2">
      <c r="BQ16388" s="2">
        <v>16385</v>
      </c>
      <c r="BR16388" s="1">
        <v>102.07020062170508</v>
      </c>
      <c r="BW16388" s="1">
        <v>106.74005384943737</v>
      </c>
    </row>
    <row r="16389" spans="69:75" x14ac:dyDescent="0.2">
      <c r="BQ16389" s="2">
        <v>16386</v>
      </c>
      <c r="BR16389" s="1">
        <v>36.964182559899143</v>
      </c>
      <c r="BW16389" s="1">
        <v>40.326598948820163</v>
      </c>
    </row>
    <row r="16390" spans="69:75" x14ac:dyDescent="0.2">
      <c r="BQ16390" s="2">
        <v>16387</v>
      </c>
      <c r="BR16390" s="1">
        <v>0.76577696469408707</v>
      </c>
      <c r="BW16390" s="1">
        <v>102.78729159969473</v>
      </c>
    </row>
    <row r="16391" spans="69:75" x14ac:dyDescent="0.2">
      <c r="BQ16391" s="2">
        <v>16388</v>
      </c>
      <c r="BR16391" s="1">
        <v>97.047139440564223</v>
      </c>
      <c r="BW16391" s="1">
        <v>74.039441707266036</v>
      </c>
    </row>
    <row r="16392" spans="69:75" x14ac:dyDescent="0.2">
      <c r="BQ16392" s="2">
        <v>16389</v>
      </c>
      <c r="BR16392" s="1">
        <v>74.422404371596372</v>
      </c>
      <c r="BW16392" s="1">
        <v>48.710074655677232</v>
      </c>
    </row>
    <row r="16393" spans="69:75" x14ac:dyDescent="0.2">
      <c r="BQ16393" s="2">
        <v>16390</v>
      </c>
      <c r="BR16393" s="1">
        <v>6.9176714193984914</v>
      </c>
      <c r="BW16393" s="1">
        <v>100.88283000252491</v>
      </c>
    </row>
    <row r="16394" spans="69:75" x14ac:dyDescent="0.2">
      <c r="BQ16394" s="2">
        <v>16391</v>
      </c>
      <c r="BR16394" s="1">
        <v>68.0222426230292</v>
      </c>
      <c r="BW16394" s="1">
        <v>17.308632407271549</v>
      </c>
    </row>
    <row r="16395" spans="69:75" x14ac:dyDescent="0.2">
      <c r="BQ16395" s="2">
        <v>16392</v>
      </c>
      <c r="BR16395" s="1">
        <v>102.97226576033185</v>
      </c>
      <c r="BW16395" s="1">
        <v>14.76175564101408</v>
      </c>
    </row>
    <row r="16396" spans="69:75" x14ac:dyDescent="0.2">
      <c r="BQ16396" s="2">
        <v>16393</v>
      </c>
      <c r="BR16396" s="1">
        <v>99.004820422221059</v>
      </c>
      <c r="BW16396" s="1">
        <v>104.56303286023925</v>
      </c>
    </row>
    <row r="16397" spans="69:75" x14ac:dyDescent="0.2">
      <c r="BQ16397" s="2">
        <v>16394</v>
      </c>
      <c r="BR16397" s="1">
        <v>87.603853528802603</v>
      </c>
      <c r="BW16397" s="1">
        <v>48.456891324462504</v>
      </c>
    </row>
    <row r="16398" spans="69:75" x14ac:dyDescent="0.2">
      <c r="BQ16398" s="2">
        <v>16395</v>
      </c>
      <c r="BR16398" s="1">
        <v>48.774706304117814</v>
      </c>
      <c r="BW16398" s="1">
        <v>104.2862736879537</v>
      </c>
    </row>
    <row r="16399" spans="69:75" x14ac:dyDescent="0.2">
      <c r="BQ16399" s="2">
        <v>16396</v>
      </c>
      <c r="BR16399" s="1">
        <v>9.3431096218352288</v>
      </c>
      <c r="BW16399" s="1">
        <v>45.581188998750093</v>
      </c>
    </row>
    <row r="16400" spans="69:75" x14ac:dyDescent="0.2">
      <c r="BQ16400" s="2">
        <v>16397</v>
      </c>
      <c r="BR16400" s="1">
        <v>80.501464667654574</v>
      </c>
      <c r="BW16400" s="1">
        <v>28.212386835547566</v>
      </c>
    </row>
    <row r="16401" spans="69:75" x14ac:dyDescent="0.2">
      <c r="BQ16401" s="2">
        <v>16398</v>
      </c>
      <c r="BR16401" s="1">
        <v>79.245746665192911</v>
      </c>
      <c r="BW16401" s="1">
        <v>61.567303857516777</v>
      </c>
    </row>
    <row r="16402" spans="69:75" x14ac:dyDescent="0.2">
      <c r="BQ16402" s="2">
        <v>16399</v>
      </c>
      <c r="BR16402" s="1">
        <v>48.848070444621044</v>
      </c>
      <c r="BW16402" s="1">
        <v>41.634858003356896</v>
      </c>
    </row>
    <row r="16403" spans="69:75" x14ac:dyDescent="0.2">
      <c r="BQ16403" s="2">
        <v>16400</v>
      </c>
      <c r="BR16403" s="1">
        <v>13.12393812571452</v>
      </c>
      <c r="BW16403" s="1">
        <v>63.882470325787153</v>
      </c>
    </row>
    <row r="16404" spans="69:75" x14ac:dyDescent="0.2">
      <c r="BQ16404" s="2">
        <v>16401</v>
      </c>
      <c r="BR16404" s="1">
        <v>5.26999084528018</v>
      </c>
      <c r="BW16404" s="1">
        <v>75.030254088718834</v>
      </c>
    </row>
    <row r="16405" spans="69:75" x14ac:dyDescent="0.2">
      <c r="BQ16405" s="2">
        <v>16402</v>
      </c>
      <c r="BR16405" s="1">
        <v>64.50106524834527</v>
      </c>
      <c r="BW16405" s="1">
        <v>29.990389048726687</v>
      </c>
    </row>
    <row r="16406" spans="69:75" x14ac:dyDescent="0.2">
      <c r="BQ16406" s="2">
        <v>16403</v>
      </c>
      <c r="BR16406" s="1">
        <v>96.503972057721711</v>
      </c>
      <c r="BW16406" s="1">
        <v>85.157852909524223</v>
      </c>
    </row>
    <row r="16407" spans="69:75" x14ac:dyDescent="0.2">
      <c r="BQ16407" s="2">
        <v>16404</v>
      </c>
      <c r="BR16407" s="1">
        <v>4.1236463980661746</v>
      </c>
      <c r="BW16407" s="1">
        <v>59.230261948233817</v>
      </c>
    </row>
    <row r="16408" spans="69:75" x14ac:dyDescent="0.2">
      <c r="BQ16408" s="2">
        <v>16405</v>
      </c>
      <c r="BR16408" s="1">
        <v>69.320407729278742</v>
      </c>
      <c r="BW16408" s="1">
        <v>27.209811074546824</v>
      </c>
    </row>
    <row r="16409" spans="69:75" x14ac:dyDescent="0.2">
      <c r="BQ16409" s="2">
        <v>16406</v>
      </c>
      <c r="BR16409" s="1">
        <v>94.492469975427554</v>
      </c>
      <c r="BW16409" s="1">
        <v>94.743122999482267</v>
      </c>
    </row>
    <row r="16410" spans="69:75" x14ac:dyDescent="0.2">
      <c r="BQ16410" s="2">
        <v>16407</v>
      </c>
      <c r="BR16410" s="1">
        <v>22.643344093939479</v>
      </c>
      <c r="BW16410" s="1">
        <v>32.204768452842842</v>
      </c>
    </row>
    <row r="16411" spans="69:75" x14ac:dyDescent="0.2">
      <c r="BQ16411" s="2">
        <v>16408</v>
      </c>
      <c r="BR16411" s="1">
        <v>49.636391760098718</v>
      </c>
      <c r="BW16411" s="1">
        <v>58.596675548152547</v>
      </c>
    </row>
    <row r="16412" spans="69:75" x14ac:dyDescent="0.2">
      <c r="BQ16412" s="2">
        <v>16409</v>
      </c>
      <c r="BR16412" s="1">
        <v>104.76188312387754</v>
      </c>
      <c r="BW16412" s="1">
        <v>65.243460753743932</v>
      </c>
    </row>
    <row r="16413" spans="69:75" x14ac:dyDescent="0.2">
      <c r="BQ16413" s="2">
        <v>16410</v>
      </c>
      <c r="BR16413" s="1">
        <v>45.970102764307569</v>
      </c>
      <c r="BW16413" s="1">
        <v>22.236136732384555</v>
      </c>
    </row>
    <row r="16414" spans="69:75" x14ac:dyDescent="0.2">
      <c r="BQ16414" s="2">
        <v>16411</v>
      </c>
      <c r="BR16414" s="1">
        <v>99.12802637238596</v>
      </c>
      <c r="BW16414" s="1">
        <v>69.762548914148937</v>
      </c>
    </row>
    <row r="16415" spans="69:75" x14ac:dyDescent="0.2">
      <c r="BQ16415" s="2">
        <v>16412</v>
      </c>
      <c r="BR16415" s="1">
        <v>64.526402929358767</v>
      </c>
      <c r="BW16415" s="1">
        <v>22.506127380462605</v>
      </c>
    </row>
    <row r="16416" spans="69:75" x14ac:dyDescent="0.2">
      <c r="BQ16416" s="2">
        <v>16413</v>
      </c>
      <c r="BR16416" s="1">
        <v>98.023213465368627</v>
      </c>
      <c r="BW16416" s="1">
        <v>93.870982548745388</v>
      </c>
    </row>
    <row r="16417" spans="69:75" x14ac:dyDescent="0.2">
      <c r="BQ16417" s="2">
        <v>16414</v>
      </c>
      <c r="BR16417" s="1">
        <v>13.13272942627751</v>
      </c>
      <c r="BW16417" s="1">
        <v>63.901213096552141</v>
      </c>
    </row>
    <row r="16418" spans="69:75" x14ac:dyDescent="0.2">
      <c r="BQ16418" s="2">
        <v>16415</v>
      </c>
      <c r="BR16418" s="1">
        <v>12.039326581497765</v>
      </c>
      <c r="BW16418" s="1">
        <v>13.956840497236502</v>
      </c>
    </row>
    <row r="16419" spans="69:75" x14ac:dyDescent="0.2">
      <c r="BQ16419" s="2">
        <v>16416</v>
      </c>
      <c r="BR16419" s="1">
        <v>27.852431230051142</v>
      </c>
      <c r="BW16419" s="1">
        <v>32.377566562914154</v>
      </c>
    </row>
    <row r="16420" spans="69:75" x14ac:dyDescent="0.2">
      <c r="BQ16420" s="2">
        <v>16417</v>
      </c>
      <c r="BR16420" s="1">
        <v>66.375658868815378</v>
      </c>
      <c r="BW16420" s="1">
        <v>13.346400924110444</v>
      </c>
    </row>
    <row r="16421" spans="69:75" x14ac:dyDescent="0.2">
      <c r="BQ16421" s="2">
        <v>16418</v>
      </c>
      <c r="BR16421" s="1">
        <v>48.916379774620708</v>
      </c>
      <c r="BW16421" s="1">
        <v>57.910247488674599</v>
      </c>
    </row>
    <row r="16422" spans="69:75" x14ac:dyDescent="0.2">
      <c r="BQ16422" s="2">
        <v>16419</v>
      </c>
      <c r="BR16422" s="1">
        <v>1.6377011010341711</v>
      </c>
      <c r="BW16422" s="1">
        <v>27.198407330508989</v>
      </c>
    </row>
    <row r="16423" spans="69:75" x14ac:dyDescent="0.2">
      <c r="BQ16423" s="2">
        <v>16420</v>
      </c>
      <c r="BR16423" s="1">
        <v>86.131361283060215</v>
      </c>
      <c r="BW16423" s="1">
        <v>49.903424902869261</v>
      </c>
    </row>
    <row r="16424" spans="69:75" x14ac:dyDescent="0.2">
      <c r="BQ16424" s="2">
        <v>16421</v>
      </c>
      <c r="BR16424" s="1">
        <v>12.468223724296909</v>
      </c>
      <c r="BW16424" s="1">
        <v>52.111838360517936</v>
      </c>
    </row>
    <row r="16425" spans="69:75" x14ac:dyDescent="0.2">
      <c r="BQ16425" s="2">
        <v>16422</v>
      </c>
      <c r="BR16425" s="1">
        <v>17.267464665860988</v>
      </c>
      <c r="BW16425" s="1">
        <v>86.850417172601652</v>
      </c>
    </row>
    <row r="16426" spans="69:75" x14ac:dyDescent="0.2">
      <c r="BQ16426" s="2">
        <v>16423</v>
      </c>
      <c r="BR16426" s="1">
        <v>33.13826969895689</v>
      </c>
      <c r="BW16426" s="1">
        <v>58.971807973971039</v>
      </c>
    </row>
    <row r="16427" spans="69:75" x14ac:dyDescent="0.2">
      <c r="BQ16427" s="2">
        <v>16424</v>
      </c>
      <c r="BR16427" s="1">
        <v>30.594382570704315</v>
      </c>
      <c r="BW16427" s="1">
        <v>84.986059927263767</v>
      </c>
    </row>
    <row r="16428" spans="69:75" x14ac:dyDescent="0.2">
      <c r="BQ16428" s="2">
        <v>16425</v>
      </c>
      <c r="BR16428" s="1">
        <v>18.066507480071952</v>
      </c>
      <c r="BW16428" s="1">
        <v>12.677807233015532</v>
      </c>
    </row>
    <row r="16429" spans="69:75" x14ac:dyDescent="0.2">
      <c r="BQ16429" s="2">
        <v>16426</v>
      </c>
      <c r="BR16429" s="1">
        <v>67.245079121481638</v>
      </c>
      <c r="BW16429" s="1">
        <v>100.50653549961103</v>
      </c>
    </row>
    <row r="16430" spans="69:75" x14ac:dyDescent="0.2">
      <c r="BQ16430" s="2">
        <v>16427</v>
      </c>
      <c r="BR16430" s="1">
        <v>95.609652210761936</v>
      </c>
      <c r="BW16430" s="1">
        <v>80.615496058410912</v>
      </c>
    </row>
    <row r="16431" spans="69:75" x14ac:dyDescent="0.2">
      <c r="BQ16431" s="2">
        <v>16428</v>
      </c>
      <c r="BR16431" s="1">
        <v>27.550114626548496</v>
      </c>
      <c r="BW16431" s="1">
        <v>68.484971832478664</v>
      </c>
    </row>
    <row r="16432" spans="69:75" x14ac:dyDescent="0.2">
      <c r="BQ16432" s="2">
        <v>16429</v>
      </c>
      <c r="BR16432" s="1">
        <v>26.706959413030777</v>
      </c>
      <c r="BW16432" s="1">
        <v>31.297326701686959</v>
      </c>
    </row>
    <row r="16433" spans="69:75" x14ac:dyDescent="0.2">
      <c r="BQ16433" s="2">
        <v>16430</v>
      </c>
      <c r="BR16433" s="1">
        <v>45.357177915337303</v>
      </c>
      <c r="BW16433" s="1">
        <v>48.958851654306102</v>
      </c>
    </row>
    <row r="16434" spans="69:75" x14ac:dyDescent="0.2">
      <c r="BQ16434" s="2">
        <v>16431</v>
      </c>
      <c r="BR16434" s="1">
        <v>102.16787493366181</v>
      </c>
      <c r="BW16434" s="1">
        <v>16.289624744496766</v>
      </c>
    </row>
    <row r="16435" spans="69:75" x14ac:dyDescent="0.2">
      <c r="BQ16435" s="2">
        <v>16432</v>
      </c>
      <c r="BR16435" s="1">
        <v>84.568745222565127</v>
      </c>
      <c r="BW16435" s="1">
        <v>104.76055268341727</v>
      </c>
    </row>
    <row r="16436" spans="69:75" x14ac:dyDescent="0.2">
      <c r="BQ16436" s="2">
        <v>16433</v>
      </c>
      <c r="BR16436" s="1">
        <v>48.231449669615131</v>
      </c>
      <c r="BW16436" s="1">
        <v>19.345500290394771</v>
      </c>
    </row>
    <row r="16437" spans="69:75" x14ac:dyDescent="0.2">
      <c r="BQ16437" s="2">
        <v>16434</v>
      </c>
      <c r="BR16437" s="1">
        <v>18.746869926912442</v>
      </c>
      <c r="BW16437" s="1">
        <v>54.444704449393129</v>
      </c>
    </row>
    <row r="16438" spans="69:75" x14ac:dyDescent="0.2">
      <c r="BQ16438" s="2">
        <v>16435</v>
      </c>
      <c r="BR16438" s="1">
        <v>30.560635778706146</v>
      </c>
      <c r="BW16438" s="1">
        <v>16.012748646409907</v>
      </c>
    </row>
    <row r="16439" spans="69:75" x14ac:dyDescent="0.2">
      <c r="BQ16439" s="2">
        <v>16436</v>
      </c>
      <c r="BR16439" s="1">
        <v>56.241800326448782</v>
      </c>
      <c r="BW16439" s="1">
        <v>12.058187263259644</v>
      </c>
    </row>
    <row r="16440" spans="69:75" x14ac:dyDescent="0.2">
      <c r="BQ16440" s="2">
        <v>16437</v>
      </c>
      <c r="BR16440" s="1">
        <v>61.374533603803258</v>
      </c>
      <c r="BW16440" s="1">
        <v>25.022946633848424</v>
      </c>
    </row>
    <row r="16441" spans="69:75" x14ac:dyDescent="0.2">
      <c r="BQ16441" s="2">
        <v>16438</v>
      </c>
      <c r="BR16441" s="1">
        <v>7.875645322478281</v>
      </c>
      <c r="BW16441" s="1">
        <v>88.471853742146351</v>
      </c>
    </row>
    <row r="16442" spans="69:75" x14ac:dyDescent="0.2">
      <c r="BQ16442" s="2">
        <v>16439</v>
      </c>
      <c r="BR16442" s="1">
        <v>14.715550115777805</v>
      </c>
      <c r="BW16442" s="1">
        <v>103.81147516098721</v>
      </c>
    </row>
    <row r="16443" spans="69:75" x14ac:dyDescent="0.2">
      <c r="BQ16443" s="2">
        <v>16440</v>
      </c>
      <c r="BR16443" s="1">
        <v>76.647209533921938</v>
      </c>
      <c r="BW16443" s="1">
        <v>14.909338855336532</v>
      </c>
    </row>
    <row r="16444" spans="69:75" x14ac:dyDescent="0.2">
      <c r="BQ16444" s="2">
        <v>16441</v>
      </c>
      <c r="BR16444" s="1">
        <v>79.536987722809187</v>
      </c>
      <c r="BW16444" s="1">
        <v>91.956290806297574</v>
      </c>
    </row>
    <row r="16445" spans="69:75" x14ac:dyDescent="0.2">
      <c r="BQ16445" s="2">
        <v>16442</v>
      </c>
      <c r="BR16445" s="1">
        <v>82.618587870535265</v>
      </c>
      <c r="BW16445" s="1">
        <v>67.977502529422111</v>
      </c>
    </row>
    <row r="16446" spans="69:75" x14ac:dyDescent="0.2">
      <c r="BQ16446" s="2">
        <v>16443</v>
      </c>
      <c r="BR16446" s="1">
        <v>52.695029041575566</v>
      </c>
      <c r="BW16446" s="1">
        <v>85.108409430856142</v>
      </c>
    </row>
    <row r="16447" spans="69:75" x14ac:dyDescent="0.2">
      <c r="BQ16447" s="2">
        <v>16444</v>
      </c>
      <c r="BR16447" s="1">
        <v>24.14701267560358</v>
      </c>
      <c r="BW16447" s="1">
        <v>59.918516738093473</v>
      </c>
    </row>
    <row r="16448" spans="69:75" x14ac:dyDescent="0.2">
      <c r="BQ16448" s="2">
        <v>16445</v>
      </c>
      <c r="BR16448" s="1">
        <v>90.663097562612421</v>
      </c>
      <c r="BW16448" s="1">
        <v>46.405135793110674</v>
      </c>
    </row>
    <row r="16449" spans="69:75" x14ac:dyDescent="0.2">
      <c r="BQ16449" s="2">
        <v>16446</v>
      </c>
      <c r="BR16449" s="1">
        <v>30.464495759967381</v>
      </c>
      <c r="BW16449" s="1">
        <v>17.876081530386845</v>
      </c>
    </row>
    <row r="16450" spans="69:75" x14ac:dyDescent="0.2">
      <c r="BQ16450" s="2">
        <v>16447</v>
      </c>
      <c r="BR16450" s="1">
        <v>100.78362999657631</v>
      </c>
      <c r="BW16450" s="1">
        <v>45.140495081399365</v>
      </c>
    </row>
    <row r="16451" spans="69:75" x14ac:dyDescent="0.2">
      <c r="BQ16451" s="2">
        <v>16448</v>
      </c>
      <c r="BR16451" s="1">
        <v>23.457582255834215</v>
      </c>
      <c r="BW16451" s="1">
        <v>45.872375104731816</v>
      </c>
    </row>
    <row r="16452" spans="69:75" x14ac:dyDescent="0.2">
      <c r="BQ16452" s="2">
        <v>16449</v>
      </c>
      <c r="BR16452" s="1">
        <v>57.135320798543034</v>
      </c>
      <c r="BW16452" s="1">
        <v>-4.3620201104825895E-2</v>
      </c>
    </row>
    <row r="16453" spans="69:75" x14ac:dyDescent="0.2">
      <c r="BQ16453" s="2">
        <v>16450</v>
      </c>
      <c r="BR16453" s="1">
        <v>18.357565819161326</v>
      </c>
      <c r="BW16453" s="1">
        <v>68.994478908535257</v>
      </c>
    </row>
    <row r="16454" spans="69:75" x14ac:dyDescent="0.2">
      <c r="BQ16454" s="2">
        <v>16451</v>
      </c>
      <c r="BR16454" s="1">
        <v>73.124687335299058</v>
      </c>
      <c r="BW16454" s="1">
        <v>48.887219522936164</v>
      </c>
    </row>
    <row r="16455" spans="69:75" x14ac:dyDescent="0.2">
      <c r="BQ16455" s="2">
        <v>16452</v>
      </c>
      <c r="BR16455" s="1">
        <v>91.442808153592267</v>
      </c>
      <c r="BW16455" s="1">
        <v>49.409015065431106</v>
      </c>
    </row>
    <row r="16456" spans="69:75" x14ac:dyDescent="0.2">
      <c r="BQ16456" s="2">
        <v>16453</v>
      </c>
      <c r="BR16456" s="1">
        <v>35.398270709863851</v>
      </c>
      <c r="BW16456" s="1">
        <v>38.319161227172202</v>
      </c>
    </row>
    <row r="16457" spans="69:75" x14ac:dyDescent="0.2">
      <c r="BQ16457" s="2">
        <v>16454</v>
      </c>
      <c r="BR16457" s="1">
        <v>32.614758193435108</v>
      </c>
      <c r="BW16457" s="1">
        <v>16.428506426814014</v>
      </c>
    </row>
    <row r="16458" spans="69:75" x14ac:dyDescent="0.2">
      <c r="BQ16458" s="2">
        <v>16455</v>
      </c>
      <c r="BR16458" s="1">
        <v>86.019930739926195</v>
      </c>
      <c r="BW16458" s="1">
        <v>54.730769738678418</v>
      </c>
    </row>
    <row r="16459" spans="69:75" x14ac:dyDescent="0.2">
      <c r="BQ16459" s="2">
        <v>16456</v>
      </c>
      <c r="BR16459" s="1">
        <v>56.216730829551324</v>
      </c>
      <c r="BW16459" s="1">
        <v>8.1116315532794978</v>
      </c>
    </row>
    <row r="16460" spans="69:75" x14ac:dyDescent="0.2">
      <c r="BQ16460" s="2">
        <v>16457</v>
      </c>
      <c r="BR16460" s="1">
        <v>12.933278871943092</v>
      </c>
      <c r="BW16460" s="1">
        <v>44.807211921736808</v>
      </c>
    </row>
    <row r="16461" spans="69:75" x14ac:dyDescent="0.2">
      <c r="BQ16461" s="2">
        <v>16458</v>
      </c>
      <c r="BR16461" s="1">
        <v>42.299829589684094</v>
      </c>
      <c r="BW16461" s="1">
        <v>82.837086683871263</v>
      </c>
    </row>
    <row r="16462" spans="69:75" x14ac:dyDescent="0.2">
      <c r="BQ16462" s="2">
        <v>16459</v>
      </c>
      <c r="BR16462" s="1">
        <v>25.157677150072633</v>
      </c>
      <c r="BW16462" s="1">
        <v>58.762217301428421</v>
      </c>
    </row>
    <row r="16463" spans="69:75" x14ac:dyDescent="0.2">
      <c r="BQ16463" s="2">
        <v>16460</v>
      </c>
      <c r="BR16463" s="1">
        <v>4.5943397050064938</v>
      </c>
      <c r="BW16463" s="1">
        <v>97.831762640039386</v>
      </c>
    </row>
    <row r="16464" spans="69:75" x14ac:dyDescent="0.2">
      <c r="BQ16464" s="2">
        <v>16461</v>
      </c>
      <c r="BR16464" s="1">
        <v>17.169082573591314</v>
      </c>
      <c r="BW16464" s="1">
        <v>41.519151752887865</v>
      </c>
    </row>
    <row r="16465" spans="69:75" x14ac:dyDescent="0.2">
      <c r="BQ16465" s="2">
        <v>16462</v>
      </c>
      <c r="BR16465" s="1">
        <v>89.114319402595044</v>
      </c>
      <c r="BW16465" s="1">
        <v>89.092408350979639</v>
      </c>
    </row>
    <row r="16466" spans="69:75" x14ac:dyDescent="0.2">
      <c r="BQ16466" s="2">
        <v>16463</v>
      </c>
      <c r="BR16466" s="1">
        <v>101.23090878420416</v>
      </c>
      <c r="BW16466" s="1">
        <v>94.291802125670728</v>
      </c>
    </row>
    <row r="16467" spans="69:75" x14ac:dyDescent="0.2">
      <c r="BQ16467" s="2">
        <v>16464</v>
      </c>
      <c r="BR16467" s="1">
        <v>45.757706342640404</v>
      </c>
      <c r="BW16467" s="1">
        <v>73.870550564513223</v>
      </c>
    </row>
    <row r="16468" spans="69:75" x14ac:dyDescent="0.2">
      <c r="BQ16468" s="2">
        <v>16465</v>
      </c>
      <c r="BR16468" s="1">
        <v>100.94032426822164</v>
      </c>
      <c r="BW16468" s="1">
        <v>74.453864951281162</v>
      </c>
    </row>
    <row r="16469" spans="69:75" x14ac:dyDescent="0.2">
      <c r="BQ16469" s="2">
        <v>16466</v>
      </c>
      <c r="BR16469" s="1">
        <v>63.589782373531136</v>
      </c>
      <c r="BW16469" s="1">
        <v>5.2855784647669886</v>
      </c>
    </row>
    <row r="16470" spans="69:75" x14ac:dyDescent="0.2">
      <c r="BQ16470" s="2">
        <v>16467</v>
      </c>
      <c r="BR16470" s="1">
        <v>45.725740298907795</v>
      </c>
      <c r="BW16470" s="1">
        <v>90.594316478301181</v>
      </c>
    </row>
    <row r="16471" spans="69:75" x14ac:dyDescent="0.2">
      <c r="BQ16471" s="2">
        <v>16468</v>
      </c>
      <c r="BR16471" s="1">
        <v>103.87165780702438</v>
      </c>
      <c r="BW16471" s="1">
        <v>105.8711721549432</v>
      </c>
    </row>
    <row r="16472" spans="69:75" x14ac:dyDescent="0.2">
      <c r="BQ16472" s="2">
        <v>16469</v>
      </c>
      <c r="BR16472" s="1">
        <v>98.589603025981518</v>
      </c>
      <c r="BW16472" s="1">
        <v>43.413421587607871</v>
      </c>
    </row>
    <row r="16473" spans="69:75" x14ac:dyDescent="0.2">
      <c r="BQ16473" s="2">
        <v>16470</v>
      </c>
      <c r="BR16473" s="1">
        <v>102.04910894685011</v>
      </c>
      <c r="BW16473" s="1">
        <v>43.261158884946241</v>
      </c>
    </row>
    <row r="16474" spans="69:75" x14ac:dyDescent="0.2">
      <c r="BQ16474" s="2">
        <v>16471</v>
      </c>
      <c r="BR16474" s="1">
        <v>39.252909545235013</v>
      </c>
      <c r="BW16474" s="1">
        <v>22.683933485623701</v>
      </c>
    </row>
    <row r="16475" spans="69:75" x14ac:dyDescent="0.2">
      <c r="BQ16475" s="2">
        <v>16472</v>
      </c>
      <c r="BR16475" s="1">
        <v>50.4055441294133</v>
      </c>
      <c r="BW16475" s="1">
        <v>14.515615920201842</v>
      </c>
    </row>
    <row r="16476" spans="69:75" x14ac:dyDescent="0.2">
      <c r="BQ16476" s="2">
        <v>16473</v>
      </c>
      <c r="BR16476" s="1">
        <v>22.117315332797123</v>
      </c>
      <c r="BW16476" s="1">
        <v>13.1160328868657</v>
      </c>
    </row>
    <row r="16477" spans="69:75" x14ac:dyDescent="0.2">
      <c r="BQ16477" s="2">
        <v>16474</v>
      </c>
      <c r="BR16477" s="1">
        <v>86.459560011353091</v>
      </c>
      <c r="BW16477" s="1">
        <v>51.030978721340517</v>
      </c>
    </row>
    <row r="16478" spans="69:75" x14ac:dyDescent="0.2">
      <c r="BQ16478" s="2">
        <v>16475</v>
      </c>
      <c r="BR16478" s="1">
        <v>5.7497895627140139E-2</v>
      </c>
      <c r="BW16478" s="1">
        <v>69.546813663343528</v>
      </c>
    </row>
    <row r="16479" spans="69:75" x14ac:dyDescent="0.2">
      <c r="BQ16479" s="2">
        <v>16476</v>
      </c>
      <c r="BR16479" s="1">
        <v>52.1728998685048</v>
      </c>
      <c r="BW16479" s="1">
        <v>43.647434955815925</v>
      </c>
    </row>
    <row r="16480" spans="69:75" x14ac:dyDescent="0.2">
      <c r="BQ16480" s="2">
        <v>16477</v>
      </c>
      <c r="BR16480" s="1">
        <v>59.4646332950025</v>
      </c>
      <c r="BW16480" s="1">
        <v>30.220329874149403</v>
      </c>
    </row>
    <row r="16481" spans="69:75" x14ac:dyDescent="0.2">
      <c r="BQ16481" s="2">
        <v>16478</v>
      </c>
      <c r="BR16481" s="1">
        <v>90.544278755528552</v>
      </c>
      <c r="BW16481" s="1">
        <v>45.991637473846993</v>
      </c>
    </row>
    <row r="16482" spans="69:75" x14ac:dyDescent="0.2">
      <c r="BQ16482" s="2">
        <v>16479</v>
      </c>
      <c r="BR16482" s="1">
        <v>72.552547816464312</v>
      </c>
      <c r="BW16482" s="1">
        <v>24.390731717903268</v>
      </c>
    </row>
    <row r="16483" spans="69:75" x14ac:dyDescent="0.2">
      <c r="BQ16483" s="2">
        <v>16480</v>
      </c>
      <c r="BR16483" s="1">
        <v>14.514753023089387</v>
      </c>
      <c r="BW16483" s="1">
        <v>35.433782216351148</v>
      </c>
    </row>
    <row r="16484" spans="69:75" x14ac:dyDescent="0.2">
      <c r="BQ16484" s="2">
        <v>16481</v>
      </c>
      <c r="BR16484" s="1">
        <v>3.7259851603348331</v>
      </c>
      <c r="BW16484" s="1">
        <v>78.242406707132915</v>
      </c>
    </row>
    <row r="16485" spans="69:75" x14ac:dyDescent="0.2">
      <c r="BQ16485" s="2">
        <v>16482</v>
      </c>
      <c r="BR16485" s="1">
        <v>79.276178317081616</v>
      </c>
      <c r="BW16485" s="1">
        <v>41.560219646146464</v>
      </c>
    </row>
    <row r="16486" spans="69:75" x14ac:dyDescent="0.2">
      <c r="BQ16486" s="2">
        <v>16483</v>
      </c>
      <c r="BR16486" s="1">
        <v>64.287040615230779</v>
      </c>
      <c r="BW16486" s="1">
        <v>13.79438188224265</v>
      </c>
    </row>
    <row r="16487" spans="69:75" x14ac:dyDescent="0.2">
      <c r="BQ16487" s="2">
        <v>16484</v>
      </c>
      <c r="BR16487" s="1">
        <v>2.441657924430789</v>
      </c>
      <c r="BW16487" s="1">
        <v>103.08662749941831</v>
      </c>
    </row>
    <row r="16488" spans="69:75" x14ac:dyDescent="0.2">
      <c r="BQ16488" s="2">
        <v>16485</v>
      </c>
      <c r="BR16488" s="1">
        <v>82.125061185307146</v>
      </c>
      <c r="BW16488" s="1">
        <v>51.557328468267485</v>
      </c>
    </row>
    <row r="16489" spans="69:75" x14ac:dyDescent="0.2">
      <c r="BQ16489" s="2">
        <v>16486</v>
      </c>
      <c r="BR16489" s="1">
        <v>66.732243714488959</v>
      </c>
      <c r="BW16489" s="1">
        <v>61.033472959413928</v>
      </c>
    </row>
    <row r="16490" spans="69:75" x14ac:dyDescent="0.2">
      <c r="BQ16490" s="2">
        <v>16487</v>
      </c>
      <c r="BR16490" s="1">
        <v>0.82940319672716001</v>
      </c>
      <c r="BW16490" s="1">
        <v>70.835305041349017</v>
      </c>
    </row>
    <row r="16491" spans="69:75" x14ac:dyDescent="0.2">
      <c r="BQ16491" s="2">
        <v>16488</v>
      </c>
      <c r="BR16491" s="1">
        <v>72.122035681521908</v>
      </c>
      <c r="BW16491" s="1">
        <v>44.413523474125753</v>
      </c>
    </row>
    <row r="16492" spans="69:75" x14ac:dyDescent="0.2">
      <c r="BQ16492" s="2">
        <v>16489</v>
      </c>
      <c r="BR16492" s="1">
        <v>70.759623938455519</v>
      </c>
      <c r="BW16492" s="1">
        <v>98.154091351184917</v>
      </c>
    </row>
    <row r="16493" spans="69:75" x14ac:dyDescent="0.2">
      <c r="BQ16493" s="2">
        <v>16490</v>
      </c>
      <c r="BR16493" s="1">
        <v>27.123813864445399</v>
      </c>
      <c r="BW16493" s="1">
        <v>87.899048121854065</v>
      </c>
    </row>
    <row r="16494" spans="69:75" x14ac:dyDescent="0.2">
      <c r="BQ16494" s="2">
        <v>16491</v>
      </c>
      <c r="BR16494" s="1">
        <v>41.67782781292442</v>
      </c>
      <c r="BW16494" s="1">
        <v>17.942326439379006</v>
      </c>
    </row>
    <row r="16495" spans="69:75" x14ac:dyDescent="0.2">
      <c r="BQ16495" s="2">
        <v>16492</v>
      </c>
      <c r="BR16495" s="1">
        <v>64.882691871175098</v>
      </c>
      <c r="BW16495" s="1">
        <v>56.848551100788313</v>
      </c>
    </row>
    <row r="16496" spans="69:75" x14ac:dyDescent="0.2">
      <c r="BQ16496" s="2">
        <v>16493</v>
      </c>
      <c r="BR16496" s="1">
        <v>7.4665998566304701</v>
      </c>
      <c r="BW16496" s="1">
        <v>30.670881729259296</v>
      </c>
    </row>
    <row r="16497" spans="69:75" x14ac:dyDescent="0.2">
      <c r="BQ16497" s="2">
        <v>16494</v>
      </c>
      <c r="BR16497" s="1">
        <v>25.166685890769916</v>
      </c>
      <c r="BW16497" s="1">
        <v>51.494838175972461</v>
      </c>
    </row>
    <row r="16498" spans="69:75" x14ac:dyDescent="0.2">
      <c r="BQ16498" s="2">
        <v>16495</v>
      </c>
      <c r="BR16498" s="1">
        <v>30.059030077305099</v>
      </c>
      <c r="BW16498" s="1">
        <v>28.224982481921533</v>
      </c>
    </row>
    <row r="16499" spans="69:75" x14ac:dyDescent="0.2">
      <c r="BQ16499" s="2">
        <v>16496</v>
      </c>
      <c r="BR16499" s="1">
        <v>17.481561680167321</v>
      </c>
      <c r="BW16499" s="1">
        <v>31.776845264568752</v>
      </c>
    </row>
    <row r="16500" spans="69:75" x14ac:dyDescent="0.2">
      <c r="BQ16500" s="2">
        <v>16497</v>
      </c>
      <c r="BR16500" s="1">
        <v>78.235323150233143</v>
      </c>
      <c r="BW16500" s="1">
        <v>26.43365341822977</v>
      </c>
    </row>
    <row r="16501" spans="69:75" x14ac:dyDescent="0.2">
      <c r="BQ16501" s="2">
        <v>16498</v>
      </c>
      <c r="BR16501" s="1">
        <v>31.956921616125786</v>
      </c>
      <c r="BW16501" s="1">
        <v>38.813421456657807</v>
      </c>
    </row>
    <row r="16502" spans="69:75" x14ac:dyDescent="0.2">
      <c r="BQ16502" s="2">
        <v>16499</v>
      </c>
      <c r="BR16502" s="1">
        <v>104.60183790102039</v>
      </c>
      <c r="BW16502" s="1">
        <v>103.75984157536945</v>
      </c>
    </row>
    <row r="16503" spans="69:75" x14ac:dyDescent="0.2">
      <c r="BQ16503" s="2">
        <v>16500</v>
      </c>
      <c r="BR16503" s="1">
        <v>15.495833193485229</v>
      </c>
      <c r="BW16503" s="1">
        <v>30.005031441402256</v>
      </c>
    </row>
    <row r="16504" spans="69:75" x14ac:dyDescent="0.2">
      <c r="BQ16504" s="2">
        <v>16501</v>
      </c>
      <c r="BR16504" s="1">
        <v>70.360058950290608</v>
      </c>
      <c r="BW16504" s="1">
        <v>13.023392539856506</v>
      </c>
    </row>
    <row r="16505" spans="69:75" x14ac:dyDescent="0.2">
      <c r="BQ16505" s="2">
        <v>16502</v>
      </c>
      <c r="BR16505" s="1">
        <v>95.070778822733672</v>
      </c>
      <c r="BW16505" s="1">
        <v>97.262165698124562</v>
      </c>
    </row>
    <row r="16506" spans="69:75" x14ac:dyDescent="0.2">
      <c r="BQ16506" s="2">
        <v>16503</v>
      </c>
      <c r="BR16506" s="1">
        <v>39.893219919772378</v>
      </c>
      <c r="BW16506" s="1">
        <v>71.929905946390846</v>
      </c>
    </row>
    <row r="16507" spans="69:75" x14ac:dyDescent="0.2">
      <c r="BQ16507" s="2">
        <v>16504</v>
      </c>
      <c r="BR16507" s="1">
        <v>92.816984026556526</v>
      </c>
      <c r="BW16507" s="1">
        <v>40.317951768131024</v>
      </c>
    </row>
    <row r="16508" spans="69:75" x14ac:dyDescent="0.2">
      <c r="BQ16508" s="2">
        <v>16505</v>
      </c>
      <c r="BR16508" s="1">
        <v>5.1086736093107596</v>
      </c>
      <c r="BW16508" s="1">
        <v>10.769479926850156</v>
      </c>
    </row>
    <row r="16509" spans="69:75" x14ac:dyDescent="0.2">
      <c r="BQ16509" s="2">
        <v>16506</v>
      </c>
      <c r="BR16509" s="1">
        <v>92.695551775535051</v>
      </c>
      <c r="BW16509" s="1">
        <v>16.720173926864764</v>
      </c>
    </row>
    <row r="16510" spans="69:75" x14ac:dyDescent="0.2">
      <c r="BQ16510" s="2">
        <v>16507</v>
      </c>
      <c r="BR16510" s="1">
        <v>93.887958887319911</v>
      </c>
      <c r="BW16510" s="1">
        <v>6.4817028344749339</v>
      </c>
    </row>
    <row r="16511" spans="69:75" x14ac:dyDescent="0.2">
      <c r="BQ16511" s="2">
        <v>16508</v>
      </c>
      <c r="BR16511" s="1">
        <v>102.20473105447897</v>
      </c>
      <c r="BW16511" s="1">
        <v>34.118089947729658</v>
      </c>
    </row>
    <row r="16512" spans="69:75" x14ac:dyDescent="0.2">
      <c r="BQ16512" s="2">
        <v>16509</v>
      </c>
      <c r="BR16512" s="1">
        <v>61.026429319208489</v>
      </c>
      <c r="BW16512" s="1">
        <v>3.5654850754800158</v>
      </c>
    </row>
    <row r="16513" spans="69:75" x14ac:dyDescent="0.2">
      <c r="BQ16513" s="2">
        <v>16510</v>
      </c>
      <c r="BR16513" s="1">
        <v>96.751427333371936</v>
      </c>
      <c r="BW16513" s="1">
        <v>19.119404156173207</v>
      </c>
    </row>
    <row r="16514" spans="69:75" x14ac:dyDescent="0.2">
      <c r="BQ16514" s="2">
        <v>16511</v>
      </c>
      <c r="BR16514" s="1">
        <v>98.077901907190409</v>
      </c>
      <c r="BW16514" s="1">
        <v>8.9497929092671349</v>
      </c>
    </row>
    <row r="16515" spans="69:75" x14ac:dyDescent="0.2">
      <c r="BQ16515" s="2">
        <v>16512</v>
      </c>
      <c r="BR16515" s="1">
        <v>77.733448594798318</v>
      </c>
      <c r="BW16515" s="1">
        <v>93.087294808267444</v>
      </c>
    </row>
    <row r="16516" spans="69:75" x14ac:dyDescent="0.2">
      <c r="BQ16516" s="2">
        <v>16513</v>
      </c>
      <c r="BR16516" s="1">
        <v>78.912761908540773</v>
      </c>
      <c r="BW16516" s="1">
        <v>4.9054299913847537</v>
      </c>
    </row>
    <row r="16517" spans="69:75" x14ac:dyDescent="0.2">
      <c r="BQ16517" s="2">
        <v>16514</v>
      </c>
      <c r="BR16517" s="1">
        <v>57.130906307892047</v>
      </c>
      <c r="BW16517" s="1">
        <v>65.791330157752327</v>
      </c>
    </row>
    <row r="16518" spans="69:75" x14ac:dyDescent="0.2">
      <c r="BQ16518" s="2">
        <v>16515</v>
      </c>
      <c r="BR16518" s="1">
        <v>6.2129937263187323</v>
      </c>
      <c r="BW16518" s="1">
        <v>8.4234764439079051</v>
      </c>
    </row>
    <row r="16519" spans="69:75" x14ac:dyDescent="0.2">
      <c r="BQ16519" s="2">
        <v>16516</v>
      </c>
      <c r="BR16519" s="1">
        <v>87.921220568555071</v>
      </c>
      <c r="BW16519" s="1">
        <v>3.9711799494614901</v>
      </c>
    </row>
    <row r="16520" spans="69:75" x14ac:dyDescent="0.2">
      <c r="BQ16520" s="2">
        <v>16517</v>
      </c>
      <c r="BR16520" s="1">
        <v>36.643800141923975</v>
      </c>
      <c r="BW16520" s="1">
        <v>75.043465703542722</v>
      </c>
    </row>
    <row r="16521" spans="69:75" x14ac:dyDescent="0.2">
      <c r="BQ16521" s="2">
        <v>16518</v>
      </c>
      <c r="BR16521" s="1">
        <v>64.063967930738642</v>
      </c>
      <c r="BW16521" s="1">
        <v>63.320998198395387</v>
      </c>
    </row>
    <row r="16522" spans="69:75" x14ac:dyDescent="0.2">
      <c r="BQ16522" s="2">
        <v>16519</v>
      </c>
      <c r="BR16522" s="1">
        <v>36.538235447745308</v>
      </c>
      <c r="BW16522" s="1">
        <v>51.368314536840842</v>
      </c>
    </row>
    <row r="16523" spans="69:75" x14ac:dyDescent="0.2">
      <c r="BQ16523" s="2">
        <v>16520</v>
      </c>
      <c r="BR16523" s="1">
        <v>15.960508209701434</v>
      </c>
      <c r="BW16523" s="1">
        <v>76.698191971544048</v>
      </c>
    </row>
    <row r="16524" spans="69:75" x14ac:dyDescent="0.2">
      <c r="BQ16524" s="2">
        <v>16521</v>
      </c>
      <c r="BR16524" s="1">
        <v>38.198147143405407</v>
      </c>
      <c r="BW16524" s="1">
        <v>10.790764663557955</v>
      </c>
    </row>
    <row r="16525" spans="69:75" x14ac:dyDescent="0.2">
      <c r="BQ16525" s="2">
        <v>16522</v>
      </c>
      <c r="BR16525" s="1">
        <v>87.561638288764954</v>
      </c>
      <c r="BW16525" s="1">
        <v>71.667771605024797</v>
      </c>
    </row>
    <row r="16526" spans="69:75" x14ac:dyDescent="0.2">
      <c r="BQ16526" s="2">
        <v>16523</v>
      </c>
      <c r="BR16526" s="1">
        <v>53.109770389045678</v>
      </c>
      <c r="BW16526" s="1">
        <v>12.526635164380966</v>
      </c>
    </row>
    <row r="16527" spans="69:75" x14ac:dyDescent="0.2">
      <c r="BQ16527" s="2">
        <v>16524</v>
      </c>
      <c r="BR16527" s="1">
        <v>21.417491668502326</v>
      </c>
      <c r="BW16527" s="1">
        <v>83.667203561676246</v>
      </c>
    </row>
    <row r="16528" spans="69:75" x14ac:dyDescent="0.2">
      <c r="BQ16528" s="2">
        <v>16525</v>
      </c>
      <c r="BR16528" s="1">
        <v>25.302423598827946</v>
      </c>
      <c r="BW16528" s="1">
        <v>87.384732438259931</v>
      </c>
    </row>
    <row r="16529" spans="69:75" x14ac:dyDescent="0.2">
      <c r="BQ16529" s="2">
        <v>16526</v>
      </c>
      <c r="BR16529" s="1">
        <v>70.834352910853426</v>
      </c>
      <c r="BW16529" s="1">
        <v>105.15236620909977</v>
      </c>
    </row>
    <row r="16530" spans="69:75" x14ac:dyDescent="0.2">
      <c r="BQ16530" s="2">
        <v>16527</v>
      </c>
      <c r="BR16530" s="1">
        <v>104.99895340268282</v>
      </c>
      <c r="BW16530" s="1">
        <v>59.354132479395787</v>
      </c>
    </row>
    <row r="16531" spans="69:75" x14ac:dyDescent="0.2">
      <c r="BQ16531" s="2">
        <v>16528</v>
      </c>
      <c r="BR16531" s="1">
        <v>70.55852790975095</v>
      </c>
      <c r="BW16531" s="1">
        <v>89.768534545091455</v>
      </c>
    </row>
    <row r="16532" spans="69:75" x14ac:dyDescent="0.2">
      <c r="BQ16532" s="2">
        <v>16529</v>
      </c>
      <c r="BR16532" s="1">
        <v>19.125250655456231</v>
      </c>
      <c r="BW16532" s="1">
        <v>75.333532561899233</v>
      </c>
    </row>
    <row r="16533" spans="69:75" x14ac:dyDescent="0.2">
      <c r="BQ16533" s="2">
        <v>16530</v>
      </c>
      <c r="BR16533" s="1">
        <v>28.934021045958591</v>
      </c>
      <c r="BW16533" s="1">
        <v>43.322405175962274</v>
      </c>
    </row>
    <row r="16534" spans="69:75" x14ac:dyDescent="0.2">
      <c r="BQ16534" s="2">
        <v>16531</v>
      </c>
      <c r="BR16534" s="1">
        <v>23.552769933230113</v>
      </c>
      <c r="BW16534" s="1">
        <v>82.781657361717095</v>
      </c>
    </row>
    <row r="16535" spans="69:75" x14ac:dyDescent="0.2">
      <c r="BQ16535" s="2">
        <v>16532</v>
      </c>
      <c r="BR16535" s="1">
        <v>94.018910731944317</v>
      </c>
      <c r="BW16535" s="1">
        <v>42.301917638858299</v>
      </c>
    </row>
    <row r="16536" spans="69:75" x14ac:dyDescent="0.2">
      <c r="BQ16536" s="2">
        <v>16533</v>
      </c>
      <c r="BR16536" s="1">
        <v>28.300705777380731</v>
      </c>
      <c r="BW16536" s="1">
        <v>51.035391037254186</v>
      </c>
    </row>
    <row r="16537" spans="69:75" x14ac:dyDescent="0.2">
      <c r="BQ16537" s="2">
        <v>16534</v>
      </c>
      <c r="BR16537" s="1">
        <v>101.74604785755892</v>
      </c>
      <c r="BW16537" s="1">
        <v>105.81757537849083</v>
      </c>
    </row>
    <row r="16538" spans="69:75" x14ac:dyDescent="0.2">
      <c r="BQ16538" s="2">
        <v>16535</v>
      </c>
      <c r="BR16538" s="1">
        <v>6.6421902106374979</v>
      </c>
      <c r="BW16538" s="1">
        <v>31.92483394159672</v>
      </c>
    </row>
    <row r="16539" spans="69:75" x14ac:dyDescent="0.2">
      <c r="BQ16539" s="2">
        <v>16536</v>
      </c>
      <c r="BR16539" s="1">
        <v>7.9692501011752235</v>
      </c>
      <c r="BW16539" s="1">
        <v>49.987618180846027</v>
      </c>
    </row>
    <row r="16540" spans="69:75" x14ac:dyDescent="0.2">
      <c r="BQ16540" s="2">
        <v>16537</v>
      </c>
      <c r="BR16540" s="1">
        <v>53.381244968320033</v>
      </c>
      <c r="BW16540" s="1">
        <v>64.616930274926489</v>
      </c>
    </row>
    <row r="16541" spans="69:75" x14ac:dyDescent="0.2">
      <c r="BQ16541" s="2">
        <v>16538</v>
      </c>
      <c r="BR16541" s="1">
        <v>32.199649855129081</v>
      </c>
      <c r="BW16541" s="1">
        <v>16.234542605499062</v>
      </c>
    </row>
    <row r="16542" spans="69:75" x14ac:dyDescent="0.2">
      <c r="BQ16542" s="2">
        <v>16539</v>
      </c>
      <c r="BR16542" s="1">
        <v>9.6951170621572125</v>
      </c>
      <c r="BW16542" s="1">
        <v>77.126742039560639</v>
      </c>
    </row>
    <row r="16543" spans="69:75" x14ac:dyDescent="0.2">
      <c r="BQ16543" s="2">
        <v>16540</v>
      </c>
      <c r="BR16543" s="1">
        <v>79.278868790352902</v>
      </c>
      <c r="BW16543" s="1">
        <v>16.394766927180942</v>
      </c>
    </row>
    <row r="16544" spans="69:75" x14ac:dyDescent="0.2">
      <c r="BQ16544" s="2">
        <v>16541</v>
      </c>
      <c r="BR16544" s="1">
        <v>30.246102535483889</v>
      </c>
      <c r="BW16544" s="1">
        <v>46.6084009982076</v>
      </c>
    </row>
    <row r="16545" spans="69:75" x14ac:dyDescent="0.2">
      <c r="BQ16545" s="2">
        <v>16542</v>
      </c>
      <c r="BR16545" s="1">
        <v>21.668227015838429</v>
      </c>
      <c r="BW16545" s="1">
        <v>92.775846709007652</v>
      </c>
    </row>
    <row r="16546" spans="69:75" x14ac:dyDescent="0.2">
      <c r="BQ16546" s="2">
        <v>16543</v>
      </c>
      <c r="BR16546" s="1">
        <v>56.680711506307659</v>
      </c>
      <c r="BW16546" s="1">
        <v>13.154670066496127</v>
      </c>
    </row>
    <row r="16547" spans="69:75" x14ac:dyDescent="0.2">
      <c r="BQ16547" s="2">
        <v>16544</v>
      </c>
      <c r="BR16547" s="1">
        <v>30.529655544100454</v>
      </c>
      <c r="BW16547" s="1">
        <v>48.932645687479351</v>
      </c>
    </row>
    <row r="16548" spans="69:75" x14ac:dyDescent="0.2">
      <c r="BQ16548" s="2">
        <v>16545</v>
      </c>
      <c r="BR16548" s="1">
        <v>99.873942075726092</v>
      </c>
      <c r="BW16548" s="1">
        <v>59.381368013712319</v>
      </c>
    </row>
    <row r="16549" spans="69:75" x14ac:dyDescent="0.2">
      <c r="BQ16549" s="2">
        <v>16546</v>
      </c>
      <c r="BR16549" s="1">
        <v>107.11551534329206</v>
      </c>
      <c r="BW16549" s="1">
        <v>49.452398473678215</v>
      </c>
    </row>
    <row r="16550" spans="69:75" x14ac:dyDescent="0.2">
      <c r="BQ16550" s="2">
        <v>16547</v>
      </c>
      <c r="BR16550" s="1">
        <v>2.6694193123894969</v>
      </c>
      <c r="BW16550" s="1">
        <v>20.092248902354672</v>
      </c>
    </row>
    <row r="16551" spans="69:75" x14ac:dyDescent="0.2">
      <c r="BQ16551" s="2">
        <v>16548</v>
      </c>
      <c r="BR16551" s="1">
        <v>15.269777760495064</v>
      </c>
      <c r="BW16551" s="1">
        <v>61.052565979018141</v>
      </c>
    </row>
    <row r="16552" spans="69:75" x14ac:dyDescent="0.2">
      <c r="BQ16552" s="2">
        <v>16549</v>
      </c>
      <c r="BR16552" s="1">
        <v>107.83725368653566</v>
      </c>
      <c r="BW16552" s="1">
        <v>95.587940897330071</v>
      </c>
    </row>
    <row r="16553" spans="69:75" x14ac:dyDescent="0.2">
      <c r="BQ16553" s="2">
        <v>16550</v>
      </c>
      <c r="BR16553" s="1">
        <v>41.669584634528547</v>
      </c>
      <c r="BW16553" s="1">
        <v>43.176809487115435</v>
      </c>
    </row>
    <row r="16554" spans="69:75" x14ac:dyDescent="0.2">
      <c r="BQ16554" s="2">
        <v>16551</v>
      </c>
      <c r="BR16554" s="1">
        <v>43.976658011403146</v>
      </c>
      <c r="BW16554" s="1">
        <v>54.632669563619089</v>
      </c>
    </row>
    <row r="16555" spans="69:75" x14ac:dyDescent="0.2">
      <c r="BQ16555" s="2">
        <v>16552</v>
      </c>
      <c r="BR16555" s="1">
        <v>21.35688052937093</v>
      </c>
      <c r="BW16555" s="1">
        <v>81.959439703104778</v>
      </c>
    </row>
    <row r="16556" spans="69:75" x14ac:dyDescent="0.2">
      <c r="BQ16556" s="2">
        <v>16553</v>
      </c>
      <c r="BR16556" s="1">
        <v>66.587374098459605</v>
      </c>
      <c r="BW16556" s="1">
        <v>33.125289302709973</v>
      </c>
    </row>
    <row r="16557" spans="69:75" x14ac:dyDescent="0.2">
      <c r="BQ16557" s="2">
        <v>16554</v>
      </c>
      <c r="BR16557" s="1">
        <v>83.50823661786697</v>
      </c>
      <c r="BW16557" s="1">
        <v>86.238595484537967</v>
      </c>
    </row>
    <row r="16558" spans="69:75" x14ac:dyDescent="0.2">
      <c r="BQ16558" s="2">
        <v>16555</v>
      </c>
      <c r="BR16558" s="1">
        <v>57.703705233083866</v>
      </c>
      <c r="BW16558" s="1">
        <v>98.30773252580255</v>
      </c>
    </row>
    <row r="16559" spans="69:75" x14ac:dyDescent="0.2">
      <c r="BQ16559" s="2">
        <v>16556</v>
      </c>
      <c r="BR16559" s="1">
        <v>62.56520135821188</v>
      </c>
      <c r="BW16559" s="1">
        <v>56.47398059993597</v>
      </c>
    </row>
    <row r="16560" spans="69:75" x14ac:dyDescent="0.2">
      <c r="BQ16560" s="2">
        <v>16557</v>
      </c>
      <c r="BR16560" s="1">
        <v>20.631579747892008</v>
      </c>
      <c r="BW16560" s="1">
        <v>61.966403644912418</v>
      </c>
    </row>
    <row r="16561" spans="69:75" x14ac:dyDescent="0.2">
      <c r="BQ16561" s="2">
        <v>16558</v>
      </c>
      <c r="BR16561" s="1">
        <v>80.089207043207495</v>
      </c>
      <c r="BW16561" s="1">
        <v>16.217893265110721</v>
      </c>
    </row>
    <row r="16562" spans="69:75" x14ac:dyDescent="0.2">
      <c r="BQ16562" s="2">
        <v>16559</v>
      </c>
      <c r="BR16562" s="1">
        <v>18.927215201604159</v>
      </c>
      <c r="BW16562" s="1">
        <v>72.710492917679176</v>
      </c>
    </row>
    <row r="16563" spans="69:75" x14ac:dyDescent="0.2">
      <c r="BQ16563" s="2">
        <v>16560</v>
      </c>
      <c r="BR16563" s="1">
        <v>74.094308328613863</v>
      </c>
      <c r="BW16563" s="1">
        <v>62.079852964964289</v>
      </c>
    </row>
    <row r="16564" spans="69:75" x14ac:dyDescent="0.2">
      <c r="BQ16564" s="2">
        <v>16561</v>
      </c>
      <c r="BR16564" s="1">
        <v>12.81209081659998</v>
      </c>
      <c r="BW16564" s="1">
        <v>54.072517118208424</v>
      </c>
    </row>
    <row r="16565" spans="69:75" x14ac:dyDescent="0.2">
      <c r="BQ16565" s="2">
        <v>16562</v>
      </c>
      <c r="BR16565" s="1">
        <v>100.65595057506684</v>
      </c>
      <c r="BW16565" s="1">
        <v>0.62107958281388065</v>
      </c>
    </row>
    <row r="16566" spans="69:75" x14ac:dyDescent="0.2">
      <c r="BQ16566" s="2">
        <v>16563</v>
      </c>
      <c r="BR16566" s="1">
        <v>13.539944852507549</v>
      </c>
      <c r="BW16566" s="1">
        <v>37.493039389536989</v>
      </c>
    </row>
    <row r="16567" spans="69:75" x14ac:dyDescent="0.2">
      <c r="BQ16567" s="2">
        <v>16564</v>
      </c>
      <c r="BR16567" s="1">
        <v>96.550348158798471</v>
      </c>
      <c r="BW16567" s="1">
        <v>60.420282148902004</v>
      </c>
    </row>
    <row r="16568" spans="69:75" x14ac:dyDescent="0.2">
      <c r="BQ16568" s="2">
        <v>16565</v>
      </c>
      <c r="BR16568" s="1">
        <v>17.29172463833061</v>
      </c>
      <c r="BW16568" s="1">
        <v>72.370816224508843</v>
      </c>
    </row>
    <row r="16569" spans="69:75" x14ac:dyDescent="0.2">
      <c r="BQ16569" s="2">
        <v>16566</v>
      </c>
      <c r="BR16569" s="1">
        <v>74.857262132926991</v>
      </c>
      <c r="BW16569" s="1">
        <v>77.546231257839764</v>
      </c>
    </row>
    <row r="16570" spans="69:75" x14ac:dyDescent="0.2">
      <c r="BQ16570" s="2">
        <v>16567</v>
      </c>
      <c r="BR16570" s="1">
        <v>89.074655469044927</v>
      </c>
      <c r="BW16570" s="1">
        <v>34.916111851684661</v>
      </c>
    </row>
    <row r="16571" spans="69:75" x14ac:dyDescent="0.2">
      <c r="BQ16571" s="2">
        <v>16568</v>
      </c>
      <c r="BR16571" s="1">
        <v>93.222646302694187</v>
      </c>
      <c r="BW16571" s="1">
        <v>60.346103773076095</v>
      </c>
    </row>
    <row r="16572" spans="69:75" x14ac:dyDescent="0.2">
      <c r="BQ16572" s="2">
        <v>16569</v>
      </c>
      <c r="BR16572" s="1">
        <v>29.451354924755268</v>
      </c>
      <c r="BW16572" s="1">
        <v>103.12061114958837</v>
      </c>
    </row>
    <row r="16573" spans="69:75" x14ac:dyDescent="0.2">
      <c r="BQ16573" s="2">
        <v>16570</v>
      </c>
      <c r="BR16573" s="1">
        <v>58.014657013807948</v>
      </c>
      <c r="BW16573" s="1">
        <v>107.51357374525608</v>
      </c>
    </row>
    <row r="16574" spans="69:75" x14ac:dyDescent="0.2">
      <c r="BQ16574" s="2">
        <v>16571</v>
      </c>
      <c r="BR16574" s="1">
        <v>61.979679660352417</v>
      </c>
      <c r="BW16574" s="1">
        <v>39.739445665924649</v>
      </c>
    </row>
    <row r="16575" spans="69:75" x14ac:dyDescent="0.2">
      <c r="BQ16575" s="2">
        <v>16572</v>
      </c>
      <c r="BR16575" s="1">
        <v>43.262805583325701</v>
      </c>
      <c r="BW16575" s="1">
        <v>7.0093490974957469</v>
      </c>
    </row>
    <row r="16576" spans="69:75" x14ac:dyDescent="0.2">
      <c r="BQ16576" s="2">
        <v>16573</v>
      </c>
      <c r="BR16576" s="1">
        <v>60.484703216442512</v>
      </c>
      <c r="BW16576" s="1">
        <v>5.9449481119714314</v>
      </c>
    </row>
    <row r="16577" spans="69:75" x14ac:dyDescent="0.2">
      <c r="BQ16577" s="2">
        <v>16574</v>
      </c>
      <c r="BR16577" s="1">
        <v>65.075775896459561</v>
      </c>
      <c r="BW16577" s="1">
        <v>74.050666989025331</v>
      </c>
    </row>
    <row r="16578" spans="69:75" x14ac:dyDescent="0.2">
      <c r="BQ16578" s="2">
        <v>16575</v>
      </c>
      <c r="BR16578" s="1">
        <v>50.099489733915135</v>
      </c>
      <c r="BW16578" s="1">
        <v>65.434976524069157</v>
      </c>
    </row>
    <row r="16579" spans="69:75" x14ac:dyDescent="0.2">
      <c r="BQ16579" s="2">
        <v>16576</v>
      </c>
      <c r="BR16579" s="1">
        <v>62.840324113370428</v>
      </c>
      <c r="BW16579" s="1">
        <v>19.072408601065522</v>
      </c>
    </row>
    <row r="16580" spans="69:75" x14ac:dyDescent="0.2">
      <c r="BQ16580" s="2">
        <v>16577</v>
      </c>
      <c r="BR16580" s="1">
        <v>90.883449296538259</v>
      </c>
      <c r="BW16580" s="1">
        <v>18.815300219824227</v>
      </c>
    </row>
    <row r="16581" spans="69:75" x14ac:dyDescent="0.2">
      <c r="BQ16581" s="2">
        <v>16578</v>
      </c>
      <c r="BR16581" s="1">
        <v>36.176324897308888</v>
      </c>
      <c r="BW16581" s="1">
        <v>81.913132868894905</v>
      </c>
    </row>
    <row r="16582" spans="69:75" x14ac:dyDescent="0.2">
      <c r="BQ16582" s="2">
        <v>16579</v>
      </c>
      <c r="BR16582" s="1">
        <v>66.986865031543232</v>
      </c>
      <c r="BW16582" s="1">
        <v>91.418677936967271</v>
      </c>
    </row>
    <row r="16583" spans="69:75" x14ac:dyDescent="0.2">
      <c r="BQ16583" s="2">
        <v>16580</v>
      </c>
      <c r="BR16583" s="1">
        <v>92.144956481386004</v>
      </c>
      <c r="BW16583" s="1">
        <v>93.45870121314536</v>
      </c>
    </row>
    <row r="16584" spans="69:75" x14ac:dyDescent="0.2">
      <c r="BQ16584" s="2">
        <v>16581</v>
      </c>
      <c r="BR16584" s="1">
        <v>101.89340134992156</v>
      </c>
      <c r="BW16584" s="1">
        <v>7.6957243545394398</v>
      </c>
    </row>
    <row r="16585" spans="69:75" x14ac:dyDescent="0.2">
      <c r="BQ16585" s="2">
        <v>16582</v>
      </c>
      <c r="BR16585" s="1">
        <v>1.1747953233903878</v>
      </c>
      <c r="BW16585" s="1">
        <v>33.722676881494465</v>
      </c>
    </row>
    <row r="16586" spans="69:75" x14ac:dyDescent="0.2">
      <c r="BQ16586" s="2">
        <v>16583</v>
      </c>
      <c r="BR16586" s="1">
        <v>104.08398523771618</v>
      </c>
      <c r="BW16586" s="1">
        <v>51.697625442594273</v>
      </c>
    </row>
    <row r="16587" spans="69:75" x14ac:dyDescent="0.2">
      <c r="BQ16587" s="2">
        <v>16584</v>
      </c>
      <c r="BR16587" s="1">
        <v>93.908609429960137</v>
      </c>
      <c r="BW16587" s="1">
        <v>95.66121156761605</v>
      </c>
    </row>
    <row r="16588" spans="69:75" x14ac:dyDescent="0.2">
      <c r="BQ16588" s="2">
        <v>16585</v>
      </c>
      <c r="BR16588" s="1">
        <v>61.594762658572762</v>
      </c>
      <c r="BW16588" s="1">
        <v>82.649976620962178</v>
      </c>
    </row>
    <row r="16589" spans="69:75" x14ac:dyDescent="0.2">
      <c r="BQ16589" s="2">
        <v>16586</v>
      </c>
      <c r="BR16589" s="1">
        <v>23.209995089839996</v>
      </c>
      <c r="BW16589" s="1">
        <v>34.481393016693744</v>
      </c>
    </row>
    <row r="16590" spans="69:75" x14ac:dyDescent="0.2">
      <c r="BQ16590" s="2">
        <v>16587</v>
      </c>
      <c r="BR16590" s="1">
        <v>70.787640798820263</v>
      </c>
      <c r="BW16590" s="1">
        <v>28.265220425867344</v>
      </c>
    </row>
    <row r="16591" spans="69:75" x14ac:dyDescent="0.2">
      <c r="BQ16591" s="2">
        <v>16588</v>
      </c>
      <c r="BR16591" s="1">
        <v>82.050467400896736</v>
      </c>
      <c r="BW16591" s="1">
        <v>86.226522562108158</v>
      </c>
    </row>
    <row r="16592" spans="69:75" x14ac:dyDescent="0.2">
      <c r="BQ16592" s="2">
        <v>16589</v>
      </c>
      <c r="BR16592" s="1">
        <v>8.2634291542648874</v>
      </c>
      <c r="BW16592" s="1">
        <v>54.915142759955643</v>
      </c>
    </row>
    <row r="16593" spans="69:75" x14ac:dyDescent="0.2">
      <c r="BQ16593" s="2">
        <v>16590</v>
      </c>
      <c r="BR16593" s="1">
        <v>45.886110241900326</v>
      </c>
      <c r="BW16593" s="1">
        <v>77.074822779800485</v>
      </c>
    </row>
    <row r="16594" spans="69:75" x14ac:dyDescent="0.2">
      <c r="BQ16594" s="2">
        <v>16591</v>
      </c>
      <c r="BR16594" s="1">
        <v>11.964750831755399</v>
      </c>
      <c r="BW16594" s="1">
        <v>84.132642328600042</v>
      </c>
    </row>
    <row r="16595" spans="69:75" x14ac:dyDescent="0.2">
      <c r="BQ16595" s="2">
        <v>16592</v>
      </c>
      <c r="BR16595" s="1">
        <v>4.5488841653734973</v>
      </c>
      <c r="BW16595" s="1">
        <v>63.454119079245601</v>
      </c>
    </row>
    <row r="16596" spans="69:75" x14ac:dyDescent="0.2">
      <c r="BQ16596" s="2">
        <v>16593</v>
      </c>
      <c r="BR16596" s="1">
        <v>15.16681291973001</v>
      </c>
      <c r="BW16596" s="1">
        <v>106.60690268001943</v>
      </c>
    </row>
    <row r="16597" spans="69:75" x14ac:dyDescent="0.2">
      <c r="BQ16597" s="2">
        <v>16594</v>
      </c>
      <c r="BR16597" s="1">
        <v>8.4245662666168109</v>
      </c>
      <c r="BW16597" s="1">
        <v>73.205017553735928</v>
      </c>
    </row>
    <row r="16598" spans="69:75" x14ac:dyDescent="0.2">
      <c r="BQ16598" s="2">
        <v>16595</v>
      </c>
      <c r="BR16598" s="1">
        <v>51.20137850834243</v>
      </c>
      <c r="BW16598" s="1">
        <v>97.77556847415272</v>
      </c>
    </row>
    <row r="16599" spans="69:75" x14ac:dyDescent="0.2">
      <c r="BQ16599" s="2">
        <v>16596</v>
      </c>
      <c r="BR16599" s="1">
        <v>44.236922599162085</v>
      </c>
      <c r="BW16599" s="1">
        <v>38.505933440551814</v>
      </c>
    </row>
    <row r="16600" spans="69:75" x14ac:dyDescent="0.2">
      <c r="BQ16600" s="2">
        <v>16597</v>
      </c>
      <c r="BR16600" s="1">
        <v>17.797755574774389</v>
      </c>
      <c r="BW16600" s="1">
        <v>80.129752223042118</v>
      </c>
    </row>
    <row r="16601" spans="69:75" x14ac:dyDescent="0.2">
      <c r="BQ16601" s="2">
        <v>16598</v>
      </c>
      <c r="BR16601" s="1">
        <v>69.140674508275993</v>
      </c>
      <c r="BW16601" s="1">
        <v>4.6297099179451529</v>
      </c>
    </row>
    <row r="16602" spans="69:75" x14ac:dyDescent="0.2">
      <c r="BQ16602" s="2">
        <v>16599</v>
      </c>
      <c r="BR16602" s="1">
        <v>31.386477911092587</v>
      </c>
      <c r="BW16602" s="1">
        <v>79.169504996332392</v>
      </c>
    </row>
    <row r="16603" spans="69:75" x14ac:dyDescent="0.2">
      <c r="BQ16603" s="2">
        <v>16600</v>
      </c>
      <c r="BR16603" s="1">
        <v>21.285494454799878</v>
      </c>
      <c r="BW16603" s="1">
        <v>55.121741239891719</v>
      </c>
    </row>
    <row r="16604" spans="69:75" x14ac:dyDescent="0.2">
      <c r="BQ16604" s="2">
        <v>16601</v>
      </c>
      <c r="BR16604" s="1">
        <v>43.967939978251508</v>
      </c>
      <c r="BW16604" s="1">
        <v>64.631768536505973</v>
      </c>
    </row>
    <row r="16605" spans="69:75" x14ac:dyDescent="0.2">
      <c r="BQ16605" s="2">
        <v>16602</v>
      </c>
      <c r="BR16605" s="1">
        <v>56.300621531494784</v>
      </c>
      <c r="BW16605" s="1">
        <v>90.841964707180722</v>
      </c>
    </row>
    <row r="16606" spans="69:75" x14ac:dyDescent="0.2">
      <c r="BQ16606" s="2">
        <v>16603</v>
      </c>
      <c r="BR16606" s="1">
        <v>52.422185782631175</v>
      </c>
      <c r="BW16606" s="1">
        <v>48.717843439297496</v>
      </c>
    </row>
    <row r="16607" spans="69:75" x14ac:dyDescent="0.2">
      <c r="BQ16607" s="2">
        <v>16604</v>
      </c>
      <c r="BR16607" s="1">
        <v>94.26338181820384</v>
      </c>
      <c r="BW16607" s="1">
        <v>98.912397730028175</v>
      </c>
    </row>
    <row r="16608" spans="69:75" x14ac:dyDescent="0.2">
      <c r="BQ16608" s="2">
        <v>16605</v>
      </c>
      <c r="BR16608" s="1">
        <v>80.338531067190019</v>
      </c>
      <c r="BW16608" s="1">
        <v>34.982817584706794</v>
      </c>
    </row>
    <row r="16609" spans="69:75" x14ac:dyDescent="0.2">
      <c r="BQ16609" s="2">
        <v>16606</v>
      </c>
      <c r="BR16609" s="1">
        <v>94.035264342857687</v>
      </c>
      <c r="BW16609" s="1">
        <v>30.952529959444266</v>
      </c>
    </row>
    <row r="16610" spans="69:75" x14ac:dyDescent="0.2">
      <c r="BQ16610" s="2">
        <v>16607</v>
      </c>
      <c r="BR16610" s="1">
        <v>50.485083230109808</v>
      </c>
      <c r="BW16610" s="1">
        <v>28.959349294630503</v>
      </c>
    </row>
    <row r="16611" spans="69:75" x14ac:dyDescent="0.2">
      <c r="BQ16611" s="2">
        <v>16608</v>
      </c>
      <c r="BR16611" s="1">
        <v>30.656013417646538</v>
      </c>
      <c r="BW16611" s="1">
        <v>38.408134237882763</v>
      </c>
    </row>
    <row r="16612" spans="69:75" x14ac:dyDescent="0.2">
      <c r="BQ16612" s="2">
        <v>16609</v>
      </c>
      <c r="BR16612" s="1">
        <v>91.577750605454497</v>
      </c>
      <c r="BW16612" s="1">
        <v>76.005916605156187</v>
      </c>
    </row>
    <row r="16613" spans="69:75" x14ac:dyDescent="0.2">
      <c r="BQ16613" s="2">
        <v>16610</v>
      </c>
      <c r="BR16613" s="1">
        <v>101.96320597680213</v>
      </c>
      <c r="BW16613" s="1">
        <v>76.611081920504972</v>
      </c>
    </row>
    <row r="16614" spans="69:75" x14ac:dyDescent="0.2">
      <c r="BQ16614" s="2">
        <v>16611</v>
      </c>
      <c r="BR16614" s="1">
        <v>6.3624325222857898</v>
      </c>
      <c r="BW16614" s="1">
        <v>44.717603552276444</v>
      </c>
    </row>
    <row r="16615" spans="69:75" x14ac:dyDescent="0.2">
      <c r="BQ16615" s="2">
        <v>16612</v>
      </c>
      <c r="BR16615" s="1">
        <v>40.555555716085365</v>
      </c>
      <c r="BW16615" s="1">
        <v>106.77156793079175</v>
      </c>
    </row>
    <row r="16616" spans="69:75" x14ac:dyDescent="0.2">
      <c r="BQ16616" s="2">
        <v>16613</v>
      </c>
      <c r="BR16616" s="1">
        <v>82.466577954977623</v>
      </c>
      <c r="BW16616" s="1">
        <v>73.005253964156054</v>
      </c>
    </row>
    <row r="16617" spans="69:75" x14ac:dyDescent="0.2">
      <c r="BQ16617" s="2">
        <v>16614</v>
      </c>
      <c r="BR16617" s="1">
        <v>3.9757210260002047</v>
      </c>
      <c r="BW16617" s="1">
        <v>101.73591842445441</v>
      </c>
    </row>
    <row r="16618" spans="69:75" x14ac:dyDescent="0.2">
      <c r="BQ16618" s="2">
        <v>16615</v>
      </c>
      <c r="BR16618" s="1">
        <v>69.745759791394221</v>
      </c>
      <c r="BW16618" s="1">
        <v>52.159434589773895</v>
      </c>
    </row>
    <row r="16619" spans="69:75" x14ac:dyDescent="0.2">
      <c r="BQ16619" s="2">
        <v>16616</v>
      </c>
      <c r="BR16619" s="1">
        <v>92.852739554511771</v>
      </c>
      <c r="BW16619" s="1">
        <v>93.664069537719712</v>
      </c>
    </row>
    <row r="16620" spans="69:75" x14ac:dyDescent="0.2">
      <c r="BQ16620" s="2">
        <v>16617</v>
      </c>
      <c r="BR16620" s="1">
        <v>87.444676107770846</v>
      </c>
      <c r="BW16620" s="1">
        <v>102.92536566900017</v>
      </c>
    </row>
    <row r="16621" spans="69:75" x14ac:dyDescent="0.2">
      <c r="BQ16621" s="2">
        <v>16618</v>
      </c>
      <c r="BR16621" s="1">
        <v>49.582876994612178</v>
      </c>
      <c r="BW16621" s="1">
        <v>32.487387756164622</v>
      </c>
    </row>
    <row r="16622" spans="69:75" x14ac:dyDescent="0.2">
      <c r="BQ16622" s="2">
        <v>16619</v>
      </c>
      <c r="BR16622" s="1">
        <v>8.4380671386134942</v>
      </c>
      <c r="BW16622" s="1">
        <v>3.162869780064117</v>
      </c>
    </row>
    <row r="16623" spans="69:75" x14ac:dyDescent="0.2">
      <c r="BQ16623" s="2">
        <v>16620</v>
      </c>
      <c r="BR16623" s="1">
        <v>85.976905731848348</v>
      </c>
      <c r="BW16623" s="1">
        <v>0.99157093362285664</v>
      </c>
    </row>
    <row r="16624" spans="69:75" x14ac:dyDescent="0.2">
      <c r="BQ16624" s="2">
        <v>16621</v>
      </c>
      <c r="BR16624" s="1">
        <v>19.36775984551446</v>
      </c>
      <c r="BW16624" s="1">
        <v>2.0776467060375445</v>
      </c>
    </row>
    <row r="16625" spans="69:75" x14ac:dyDescent="0.2">
      <c r="BQ16625" s="2">
        <v>16622</v>
      </c>
      <c r="BR16625" s="1">
        <v>59.275386179977517</v>
      </c>
      <c r="BW16625" s="1">
        <v>0.8017988398773106</v>
      </c>
    </row>
    <row r="16626" spans="69:75" x14ac:dyDescent="0.2">
      <c r="BQ16626" s="2">
        <v>16623</v>
      </c>
      <c r="BR16626" s="1">
        <v>62.566713736743651</v>
      </c>
      <c r="BW16626" s="1">
        <v>71.087527462195624</v>
      </c>
    </row>
    <row r="16627" spans="69:75" x14ac:dyDescent="0.2">
      <c r="BQ16627" s="2">
        <v>16624</v>
      </c>
      <c r="BR16627" s="1">
        <v>52.948870697444249</v>
      </c>
      <c r="BW16627" s="1">
        <v>57.212063087663807</v>
      </c>
    </row>
    <row r="16628" spans="69:75" x14ac:dyDescent="0.2">
      <c r="BQ16628" s="2">
        <v>16625</v>
      </c>
      <c r="BR16628" s="1">
        <v>33.840695655403096</v>
      </c>
      <c r="BW16628" s="1">
        <v>66.140999129500727</v>
      </c>
    </row>
    <row r="16629" spans="69:75" x14ac:dyDescent="0.2">
      <c r="BQ16629" s="2">
        <v>16626</v>
      </c>
      <c r="BR16629" s="1">
        <v>62.148089623220727</v>
      </c>
      <c r="BW16629" s="1">
        <v>72.576681887943323</v>
      </c>
    </row>
    <row r="16630" spans="69:75" x14ac:dyDescent="0.2">
      <c r="BQ16630" s="2">
        <v>16627</v>
      </c>
      <c r="BR16630" s="1">
        <v>39.004763276059094</v>
      </c>
      <c r="BW16630" s="1">
        <v>94.16430893553931</v>
      </c>
    </row>
    <row r="16631" spans="69:75" x14ac:dyDescent="0.2">
      <c r="BQ16631" s="2">
        <v>16628</v>
      </c>
      <c r="BR16631" s="1">
        <v>107.15290750169052</v>
      </c>
      <c r="BW16631" s="1">
        <v>99.905462590345365</v>
      </c>
    </row>
    <row r="16632" spans="69:75" x14ac:dyDescent="0.2">
      <c r="BQ16632" s="2">
        <v>16629</v>
      </c>
      <c r="BR16632" s="1">
        <v>56.295354768430542</v>
      </c>
      <c r="BW16632" s="1">
        <v>26.092732984222526</v>
      </c>
    </row>
    <row r="16633" spans="69:75" x14ac:dyDescent="0.2">
      <c r="BQ16633" s="2">
        <v>16630</v>
      </c>
      <c r="BR16633" s="1">
        <v>72.289536679719419</v>
      </c>
      <c r="BW16633" s="1">
        <v>72.431051872413946</v>
      </c>
    </row>
    <row r="16634" spans="69:75" x14ac:dyDescent="0.2">
      <c r="BQ16634" s="2">
        <v>16631</v>
      </c>
      <c r="BR16634" s="1">
        <v>61.904555228070052</v>
      </c>
      <c r="BW16634" s="1">
        <v>8.5388352359151192</v>
      </c>
    </row>
    <row r="16635" spans="69:75" x14ac:dyDescent="0.2">
      <c r="BQ16635" s="2">
        <v>16632</v>
      </c>
      <c r="BR16635" s="1">
        <v>97.817008356346292</v>
      </c>
      <c r="BW16635" s="1">
        <v>76.928715308032537</v>
      </c>
    </row>
    <row r="16636" spans="69:75" x14ac:dyDescent="0.2">
      <c r="BQ16636" s="2">
        <v>16633</v>
      </c>
      <c r="BR16636" s="1">
        <v>39.603743569789856</v>
      </c>
      <c r="BW16636" s="1">
        <v>102.33153070906226</v>
      </c>
    </row>
    <row r="16637" spans="69:75" x14ac:dyDescent="0.2">
      <c r="BQ16637" s="2">
        <v>16634</v>
      </c>
      <c r="BR16637" s="1">
        <v>9.6384397881591362</v>
      </c>
      <c r="BW16637" s="1">
        <v>2.8657684682258697</v>
      </c>
    </row>
    <row r="16638" spans="69:75" x14ac:dyDescent="0.2">
      <c r="BQ16638" s="2">
        <v>16635</v>
      </c>
      <c r="BR16638" s="1">
        <v>81.160365284957237</v>
      </c>
      <c r="BW16638" s="1">
        <v>6.9003606102157597</v>
      </c>
    </row>
    <row r="16639" spans="69:75" x14ac:dyDescent="0.2">
      <c r="BQ16639" s="2">
        <v>16636</v>
      </c>
      <c r="BR16639" s="1">
        <v>89.786724587110342</v>
      </c>
      <c r="BW16639" s="1">
        <v>69.255206216519753</v>
      </c>
    </row>
    <row r="16640" spans="69:75" x14ac:dyDescent="0.2">
      <c r="BQ16640" s="2">
        <v>16637</v>
      </c>
      <c r="BR16640" s="1">
        <v>104.59159093205895</v>
      </c>
      <c r="BW16640" s="1">
        <v>6.0085578556702366</v>
      </c>
    </row>
    <row r="16641" spans="69:75" x14ac:dyDescent="0.2">
      <c r="BQ16641" s="2">
        <v>16638</v>
      </c>
      <c r="BR16641" s="1">
        <v>100.37653855573026</v>
      </c>
      <c r="BW16641" s="1">
        <v>88.547362374031735</v>
      </c>
    </row>
    <row r="16642" spans="69:75" x14ac:dyDescent="0.2">
      <c r="BQ16642" s="2">
        <v>16639</v>
      </c>
      <c r="BR16642" s="1">
        <v>100.62873245983749</v>
      </c>
      <c r="BW16642" s="1">
        <v>101.9208124283131</v>
      </c>
    </row>
    <row r="16643" spans="69:75" x14ac:dyDescent="0.2">
      <c r="BQ16643" s="2">
        <v>16640</v>
      </c>
      <c r="BR16643" s="1">
        <v>60.074856519476384</v>
      </c>
      <c r="BW16643" s="1">
        <v>22.819384440191246</v>
      </c>
    </row>
    <row r="16644" spans="69:75" x14ac:dyDescent="0.2">
      <c r="BQ16644" s="2">
        <v>16641</v>
      </c>
      <c r="BR16644" s="1">
        <v>7.5545821156405601</v>
      </c>
      <c r="BW16644" s="1">
        <v>44.156878961481453</v>
      </c>
    </row>
    <row r="16645" spans="69:75" x14ac:dyDescent="0.2">
      <c r="BQ16645" s="2">
        <v>16642</v>
      </c>
      <c r="BR16645" s="1">
        <v>41.909922651417276</v>
      </c>
      <c r="BW16645" s="1">
        <v>21.904002422764112</v>
      </c>
    </row>
    <row r="16646" spans="69:75" x14ac:dyDescent="0.2">
      <c r="BQ16646" s="2">
        <v>16643</v>
      </c>
      <c r="BR16646" s="1">
        <v>29.190271480300684</v>
      </c>
      <c r="BW16646" s="1">
        <v>57.679722554653068</v>
      </c>
    </row>
    <row r="16647" spans="69:75" x14ac:dyDescent="0.2">
      <c r="BQ16647" s="2">
        <v>16644</v>
      </c>
      <c r="BR16647" s="1">
        <v>4.8615965914907271</v>
      </c>
      <c r="BW16647" s="1">
        <v>77.80086969680147</v>
      </c>
    </row>
    <row r="16648" spans="69:75" x14ac:dyDescent="0.2">
      <c r="BQ16648" s="2">
        <v>16645</v>
      </c>
      <c r="BR16648" s="1">
        <v>95.090450144045036</v>
      </c>
      <c r="BW16648" s="1">
        <v>106.49134522679091</v>
      </c>
    </row>
    <row r="16649" spans="69:75" x14ac:dyDescent="0.2">
      <c r="BQ16649" s="2">
        <v>16646</v>
      </c>
      <c r="BR16649" s="1">
        <v>7.3959238609116689</v>
      </c>
      <c r="BW16649" s="1">
        <v>78.196757765043941</v>
      </c>
    </row>
    <row r="16650" spans="69:75" x14ac:dyDescent="0.2">
      <c r="BQ16650" s="2">
        <v>16647</v>
      </c>
      <c r="BR16650" s="1">
        <v>50.123483016479781</v>
      </c>
      <c r="BW16650" s="1">
        <v>79.889547157481189</v>
      </c>
    </row>
    <row r="16651" spans="69:75" x14ac:dyDescent="0.2">
      <c r="BQ16651" s="2">
        <v>16648</v>
      </c>
      <c r="BR16651" s="1">
        <v>65.05174252766642</v>
      </c>
      <c r="BW16651" s="1">
        <v>102.49169149513605</v>
      </c>
    </row>
    <row r="16652" spans="69:75" x14ac:dyDescent="0.2">
      <c r="BQ16652" s="2">
        <v>16649</v>
      </c>
      <c r="BR16652" s="1">
        <v>66.627704425313539</v>
      </c>
      <c r="BW16652" s="1">
        <v>58.927142237966535</v>
      </c>
    </row>
    <row r="16653" spans="69:75" x14ac:dyDescent="0.2">
      <c r="BQ16653" s="2">
        <v>16650</v>
      </c>
      <c r="BR16653" s="1">
        <v>100.11855701430747</v>
      </c>
      <c r="BW16653" s="1">
        <v>95.567890051971091</v>
      </c>
    </row>
    <row r="16654" spans="69:75" x14ac:dyDescent="0.2">
      <c r="BQ16654" s="2">
        <v>16651</v>
      </c>
      <c r="BR16654" s="1">
        <v>27.351776623415535</v>
      </c>
      <c r="BW16654" s="1">
        <v>80.256806424856478</v>
      </c>
    </row>
    <row r="16655" spans="69:75" x14ac:dyDescent="0.2">
      <c r="BQ16655" s="2">
        <v>16652</v>
      </c>
      <c r="BR16655" s="1">
        <v>104.49981499915603</v>
      </c>
      <c r="BW16655" s="1">
        <v>91.660458143954912</v>
      </c>
    </row>
    <row r="16656" spans="69:75" x14ac:dyDescent="0.2">
      <c r="BQ16656" s="2">
        <v>16653</v>
      </c>
      <c r="BR16656" s="1">
        <v>2.7075189845450076</v>
      </c>
      <c r="BW16656" s="1">
        <v>68.981656682249167</v>
      </c>
    </row>
    <row r="16657" spans="69:75" x14ac:dyDescent="0.2">
      <c r="BQ16657" s="2">
        <v>16654</v>
      </c>
      <c r="BR16657" s="1">
        <v>71.795875666197759</v>
      </c>
      <c r="BW16657" s="1">
        <v>7.6974097357241114</v>
      </c>
    </row>
    <row r="16658" spans="69:75" x14ac:dyDescent="0.2">
      <c r="BQ16658" s="2">
        <v>16655</v>
      </c>
      <c r="BR16658" s="1">
        <v>0.6405263726229613</v>
      </c>
      <c r="BW16658" s="1">
        <v>95.603771472904128</v>
      </c>
    </row>
    <row r="16659" spans="69:75" x14ac:dyDescent="0.2">
      <c r="BQ16659" s="2">
        <v>16656</v>
      </c>
      <c r="BR16659" s="1">
        <v>49.416444666953197</v>
      </c>
      <c r="BW16659" s="1">
        <v>69.768544133475501</v>
      </c>
    </row>
    <row r="16660" spans="69:75" x14ac:dyDescent="0.2">
      <c r="BQ16660" s="2">
        <v>16657</v>
      </c>
      <c r="BR16660" s="1">
        <v>1.0718692966914922</v>
      </c>
      <c r="BW16660" s="1">
        <v>89.335978934766587</v>
      </c>
    </row>
    <row r="16661" spans="69:75" x14ac:dyDescent="0.2">
      <c r="BQ16661" s="2">
        <v>16658</v>
      </c>
      <c r="BR16661" s="1">
        <v>72.561047783352024</v>
      </c>
      <c r="BW16661" s="1">
        <v>9.6909920494716495</v>
      </c>
    </row>
    <row r="16662" spans="69:75" x14ac:dyDescent="0.2">
      <c r="BQ16662" s="2">
        <v>16659</v>
      </c>
      <c r="BR16662" s="1">
        <v>24.497878645160799</v>
      </c>
      <c r="BW16662" s="1">
        <v>82.841034921781699</v>
      </c>
    </row>
    <row r="16663" spans="69:75" x14ac:dyDescent="0.2">
      <c r="BQ16663" s="2">
        <v>16660</v>
      </c>
      <c r="BR16663" s="1">
        <v>20.44836869789879</v>
      </c>
      <c r="BW16663" s="1">
        <v>104.6172571070571</v>
      </c>
    </row>
    <row r="16664" spans="69:75" x14ac:dyDescent="0.2">
      <c r="BQ16664" s="2">
        <v>16661</v>
      </c>
      <c r="BR16664" s="1">
        <v>31.48817831038804</v>
      </c>
      <c r="BW16664" s="1">
        <v>1.7065363107594784</v>
      </c>
    </row>
    <row r="16665" spans="69:75" x14ac:dyDescent="0.2">
      <c r="BQ16665" s="2">
        <v>16662</v>
      </c>
      <c r="BR16665" s="1">
        <v>80.036018465005242</v>
      </c>
      <c r="BW16665" s="1">
        <v>7.3198517370265144</v>
      </c>
    </row>
    <row r="16666" spans="69:75" x14ac:dyDescent="0.2">
      <c r="BQ16666" s="2">
        <v>16663</v>
      </c>
      <c r="BR16666" s="1">
        <v>102.75087440864777</v>
      </c>
      <c r="BW16666" s="1">
        <v>10.454626443573577</v>
      </c>
    </row>
    <row r="16667" spans="69:75" x14ac:dyDescent="0.2">
      <c r="BQ16667" s="2">
        <v>16664</v>
      </c>
      <c r="BR16667" s="1">
        <v>42.640480753757032</v>
      </c>
      <c r="BW16667" s="1">
        <v>77.595122778022386</v>
      </c>
    </row>
    <row r="16668" spans="69:75" x14ac:dyDescent="0.2">
      <c r="BQ16668" s="2">
        <v>16665</v>
      </c>
      <c r="BR16668" s="1">
        <v>46.588208311462722</v>
      </c>
      <c r="BW16668" s="1">
        <v>20.402212298228395</v>
      </c>
    </row>
    <row r="16669" spans="69:75" x14ac:dyDescent="0.2">
      <c r="BQ16669" s="2">
        <v>16666</v>
      </c>
      <c r="BR16669" s="1">
        <v>45.487413828025325</v>
      </c>
      <c r="BW16669" s="1">
        <v>34.263231906627936</v>
      </c>
    </row>
    <row r="16670" spans="69:75" x14ac:dyDescent="0.2">
      <c r="BQ16670" s="2">
        <v>16667</v>
      </c>
      <c r="BR16670" s="1">
        <v>34.887603829405265</v>
      </c>
      <c r="BW16670" s="1">
        <v>59.498098083132106</v>
      </c>
    </row>
    <row r="16671" spans="69:75" x14ac:dyDescent="0.2">
      <c r="BQ16671" s="2">
        <v>16668</v>
      </c>
      <c r="BR16671" s="1">
        <v>40.711792616915631</v>
      </c>
      <c r="BW16671" s="1">
        <v>93.038186912381349</v>
      </c>
    </row>
    <row r="16672" spans="69:75" x14ac:dyDescent="0.2">
      <c r="BQ16672" s="2">
        <v>16669</v>
      </c>
      <c r="BR16672" s="1">
        <v>79.029234962120057</v>
      </c>
      <c r="BW16672" s="1">
        <v>102.87181698667851</v>
      </c>
    </row>
    <row r="16673" spans="69:75" x14ac:dyDescent="0.2">
      <c r="BQ16673" s="2">
        <v>16670</v>
      </c>
      <c r="BR16673" s="1">
        <v>48.592735821671738</v>
      </c>
      <c r="BW16673" s="1">
        <v>62.922518477454304</v>
      </c>
    </row>
    <row r="16674" spans="69:75" x14ac:dyDescent="0.2">
      <c r="BQ16674" s="2">
        <v>16671</v>
      </c>
      <c r="BR16674" s="1">
        <v>100.70369199190944</v>
      </c>
      <c r="BW16674" s="1">
        <v>2.5379033390553474E-2</v>
      </c>
    </row>
    <row r="16675" spans="69:75" x14ac:dyDescent="0.2">
      <c r="BQ16675" s="2">
        <v>16672</v>
      </c>
      <c r="BR16675" s="1">
        <v>10.764965144929338</v>
      </c>
      <c r="BW16675" s="1">
        <v>4.872641612128124</v>
      </c>
    </row>
    <row r="16676" spans="69:75" x14ac:dyDescent="0.2">
      <c r="BQ16676" s="2">
        <v>16673</v>
      </c>
      <c r="BR16676" s="1">
        <v>107.36950935980897</v>
      </c>
      <c r="BW16676" s="1">
        <v>45.185830084095045</v>
      </c>
    </row>
    <row r="16677" spans="69:75" x14ac:dyDescent="0.2">
      <c r="BQ16677" s="2">
        <v>16674</v>
      </c>
      <c r="BR16677" s="1">
        <v>79.880278745982224</v>
      </c>
      <c r="BW16677" s="1">
        <v>12.176181624243387</v>
      </c>
    </row>
    <row r="16678" spans="69:75" x14ac:dyDescent="0.2">
      <c r="BQ16678" s="2">
        <v>16675</v>
      </c>
      <c r="BR16678" s="1">
        <v>36.043624129189084</v>
      </c>
      <c r="BW16678" s="1">
        <v>35.273165161943467</v>
      </c>
    </row>
    <row r="16679" spans="69:75" x14ac:dyDescent="0.2">
      <c r="BQ16679" s="2">
        <v>16676</v>
      </c>
      <c r="BR16679" s="1">
        <v>76.983267635363376</v>
      </c>
      <c r="BW16679" s="1">
        <v>44.101103429965008</v>
      </c>
    </row>
    <row r="16680" spans="69:75" x14ac:dyDescent="0.2">
      <c r="BQ16680" s="2">
        <v>16677</v>
      </c>
      <c r="BR16680" s="1">
        <v>35.092634573915234</v>
      </c>
      <c r="BW16680" s="1">
        <v>35.379321061152183</v>
      </c>
    </row>
    <row r="16681" spans="69:75" x14ac:dyDescent="0.2">
      <c r="BQ16681" s="2">
        <v>16678</v>
      </c>
      <c r="BR16681" s="1">
        <v>106.62228960759072</v>
      </c>
      <c r="BW16681" s="1">
        <v>19.571380289532872</v>
      </c>
    </row>
    <row r="16682" spans="69:75" x14ac:dyDescent="0.2">
      <c r="BQ16682" s="2">
        <v>16679</v>
      </c>
      <c r="BR16682" s="1">
        <v>45.658383655606031</v>
      </c>
      <c r="BW16682" s="1">
        <v>41.327259000389347</v>
      </c>
    </row>
    <row r="16683" spans="69:75" x14ac:dyDescent="0.2">
      <c r="BQ16683" s="2">
        <v>16680</v>
      </c>
      <c r="BR16683" s="1">
        <v>18.836225609923563</v>
      </c>
      <c r="BW16683" s="1">
        <v>45.296012479546022</v>
      </c>
    </row>
    <row r="16684" spans="69:75" x14ac:dyDescent="0.2">
      <c r="BQ16684" s="2">
        <v>16681</v>
      </c>
      <c r="BR16684" s="1">
        <v>48.176321627208154</v>
      </c>
      <c r="BW16684" s="1">
        <v>55.861839623631113</v>
      </c>
    </row>
    <row r="16685" spans="69:75" x14ac:dyDescent="0.2">
      <c r="BQ16685" s="2">
        <v>16682</v>
      </c>
      <c r="BR16685" s="1">
        <v>33.154099924535672</v>
      </c>
      <c r="BW16685" s="1">
        <v>51.550598171626206</v>
      </c>
    </row>
    <row r="16686" spans="69:75" x14ac:dyDescent="0.2">
      <c r="BQ16686" s="2">
        <v>16683</v>
      </c>
      <c r="BR16686" s="1">
        <v>13.441613863574023</v>
      </c>
      <c r="BW16686" s="1">
        <v>16.396417910401428</v>
      </c>
    </row>
    <row r="16687" spans="69:75" x14ac:dyDescent="0.2">
      <c r="BQ16687" s="2">
        <v>16684</v>
      </c>
      <c r="BR16687" s="1">
        <v>57.763423925691285</v>
      </c>
      <c r="BW16687" s="1">
        <v>104.05416226420871</v>
      </c>
    </row>
    <row r="16688" spans="69:75" x14ac:dyDescent="0.2">
      <c r="BQ16688" s="2">
        <v>16685</v>
      </c>
      <c r="BR16688" s="1">
        <v>96.078947424871131</v>
      </c>
      <c r="BW16688" s="1">
        <v>33.567677172630766</v>
      </c>
    </row>
    <row r="16689" spans="69:75" x14ac:dyDescent="0.2">
      <c r="BQ16689" s="2">
        <v>16686</v>
      </c>
      <c r="BR16689" s="1">
        <v>55.940733411296378</v>
      </c>
      <c r="BW16689" s="1">
        <v>34.744451819449381</v>
      </c>
    </row>
    <row r="16690" spans="69:75" x14ac:dyDescent="0.2">
      <c r="BQ16690" s="2">
        <v>16687</v>
      </c>
      <c r="BR16690" s="1">
        <v>52.001344971074133</v>
      </c>
      <c r="BW16690" s="1">
        <v>94.531224781181862</v>
      </c>
    </row>
    <row r="16691" spans="69:75" x14ac:dyDescent="0.2">
      <c r="BQ16691" s="2">
        <v>16688</v>
      </c>
      <c r="BR16691" s="1">
        <v>20.817606610398517</v>
      </c>
      <c r="BW16691" s="1">
        <v>91.578163957447799</v>
      </c>
    </row>
    <row r="16692" spans="69:75" x14ac:dyDescent="0.2">
      <c r="BQ16692" s="2">
        <v>16689</v>
      </c>
      <c r="BR16692" s="1">
        <v>56.0524510880783</v>
      </c>
      <c r="BW16692" s="1">
        <v>33.520383111507243</v>
      </c>
    </row>
    <row r="16693" spans="69:75" x14ac:dyDescent="0.2">
      <c r="BQ16693" s="2">
        <v>16690</v>
      </c>
      <c r="BR16693" s="1">
        <v>66.354378937706741</v>
      </c>
      <c r="BW16693" s="1">
        <v>17.676303630564323</v>
      </c>
    </row>
    <row r="16694" spans="69:75" x14ac:dyDescent="0.2">
      <c r="BQ16694" s="2">
        <v>16691</v>
      </c>
      <c r="BR16694" s="1">
        <v>78.0327267368543</v>
      </c>
      <c r="BW16694" s="1">
        <v>79.850277184789974</v>
      </c>
    </row>
    <row r="16695" spans="69:75" x14ac:dyDescent="0.2">
      <c r="BQ16695" s="2">
        <v>16692</v>
      </c>
      <c r="BR16695" s="1">
        <v>30.35590556951303</v>
      </c>
      <c r="BW16695" s="1">
        <v>21.179512005175216</v>
      </c>
    </row>
    <row r="16696" spans="69:75" x14ac:dyDescent="0.2">
      <c r="BQ16696" s="2">
        <v>16693</v>
      </c>
      <c r="BR16696" s="1">
        <v>17.743726107589627</v>
      </c>
      <c r="BW16696" s="1">
        <v>69.939814360171681</v>
      </c>
    </row>
    <row r="16697" spans="69:75" x14ac:dyDescent="0.2">
      <c r="BQ16697" s="2">
        <v>16694</v>
      </c>
      <c r="BR16697" s="1">
        <v>18.433677994138609</v>
      </c>
      <c r="BW16697" s="1">
        <v>13.958868982873899</v>
      </c>
    </row>
    <row r="16698" spans="69:75" x14ac:dyDescent="0.2">
      <c r="BQ16698" s="2">
        <v>16695</v>
      </c>
      <c r="BR16698" s="1">
        <v>97.271798947926442</v>
      </c>
      <c r="BW16698" s="1">
        <v>16.687554802141111</v>
      </c>
    </row>
    <row r="16699" spans="69:75" x14ac:dyDescent="0.2">
      <c r="BQ16699" s="2">
        <v>16696</v>
      </c>
      <c r="BR16699" s="1">
        <v>96.072737168027942</v>
      </c>
      <c r="BW16699" s="1">
        <v>80.508297277099672</v>
      </c>
    </row>
    <row r="16700" spans="69:75" x14ac:dyDescent="0.2">
      <c r="BQ16700" s="2">
        <v>16697</v>
      </c>
      <c r="BR16700" s="1">
        <v>51.595375658346654</v>
      </c>
      <c r="BW16700" s="1">
        <v>91.646459755245388</v>
      </c>
    </row>
    <row r="16701" spans="69:75" x14ac:dyDescent="0.2">
      <c r="BQ16701" s="2">
        <v>16698</v>
      </c>
      <c r="BR16701" s="1">
        <v>63.602185295411573</v>
      </c>
      <c r="BW16701" s="1">
        <v>54.472225926160945</v>
      </c>
    </row>
    <row r="16702" spans="69:75" x14ac:dyDescent="0.2">
      <c r="BQ16702" s="2">
        <v>16699</v>
      </c>
      <c r="BR16702" s="1">
        <v>98.600019784212662</v>
      </c>
      <c r="BW16702" s="1">
        <v>20.903343286602453</v>
      </c>
    </row>
    <row r="16703" spans="69:75" x14ac:dyDescent="0.2">
      <c r="BQ16703" s="2">
        <v>16700</v>
      </c>
      <c r="BR16703" s="1">
        <v>80.45140630868363</v>
      </c>
      <c r="BW16703" s="1">
        <v>81.468844487356051</v>
      </c>
    </row>
    <row r="16704" spans="69:75" x14ac:dyDescent="0.2">
      <c r="BQ16704" s="2">
        <v>16701</v>
      </c>
      <c r="BR16704" s="1">
        <v>89.52966596611904</v>
      </c>
      <c r="BW16704" s="1">
        <v>69.395369865104243</v>
      </c>
    </row>
    <row r="16705" spans="69:75" x14ac:dyDescent="0.2">
      <c r="BQ16705" s="2">
        <v>16702</v>
      </c>
      <c r="BR16705" s="1">
        <v>61.671710914846273</v>
      </c>
      <c r="BW16705" s="1">
        <v>101.92034668325286</v>
      </c>
    </row>
    <row r="16706" spans="69:75" x14ac:dyDescent="0.2">
      <c r="BQ16706" s="2">
        <v>16703</v>
      </c>
      <c r="BR16706" s="1">
        <v>80.071552452329598</v>
      </c>
      <c r="BW16706" s="1">
        <v>101.03363822328245</v>
      </c>
    </row>
    <row r="16707" spans="69:75" x14ac:dyDescent="0.2">
      <c r="BQ16707" s="2">
        <v>16704</v>
      </c>
      <c r="BR16707" s="1">
        <v>9.7528150093772616</v>
      </c>
      <c r="BW16707" s="1">
        <v>90.627035183603681</v>
      </c>
    </row>
    <row r="16708" spans="69:75" x14ac:dyDescent="0.2">
      <c r="BQ16708" s="2">
        <v>16705</v>
      </c>
      <c r="BR16708" s="1">
        <v>61.3191381690539</v>
      </c>
      <c r="BW16708" s="1">
        <v>95.55957634084379</v>
      </c>
    </row>
    <row r="16709" spans="69:75" x14ac:dyDescent="0.2">
      <c r="BQ16709" s="2">
        <v>16706</v>
      </c>
      <c r="BR16709" s="1">
        <v>79.593620363055976</v>
      </c>
      <c r="BW16709" s="1">
        <v>17.941786387049294</v>
      </c>
    </row>
    <row r="16710" spans="69:75" x14ac:dyDescent="0.2">
      <c r="BQ16710" s="2">
        <v>16707</v>
      </c>
      <c r="BR16710" s="1">
        <v>25.387579989479352</v>
      </c>
      <c r="BW16710" s="1">
        <v>95.910551195911609</v>
      </c>
    </row>
    <row r="16711" spans="69:75" x14ac:dyDescent="0.2">
      <c r="BQ16711" s="2">
        <v>16708</v>
      </c>
      <c r="BR16711" s="1">
        <v>54.923989052058005</v>
      </c>
      <c r="BW16711" s="1">
        <v>34.05809928307454</v>
      </c>
    </row>
    <row r="16712" spans="69:75" x14ac:dyDescent="0.2">
      <c r="BQ16712" s="2">
        <v>16709</v>
      </c>
      <c r="BR16712" s="1">
        <v>89.666978222144479</v>
      </c>
      <c r="BW16712" s="1">
        <v>86.30880405267979</v>
      </c>
    </row>
    <row r="16713" spans="69:75" x14ac:dyDescent="0.2">
      <c r="BQ16713" s="2">
        <v>16710</v>
      </c>
      <c r="BR16713" s="1">
        <v>0.48608296421096853</v>
      </c>
      <c r="BW16713" s="1">
        <v>92.156219178089401</v>
      </c>
    </row>
    <row r="16714" spans="69:75" x14ac:dyDescent="0.2">
      <c r="BQ16714" s="2">
        <v>16711</v>
      </c>
      <c r="BR16714" s="1">
        <v>37.232443396331206</v>
      </c>
      <c r="BW16714" s="1">
        <v>81.661429468651676</v>
      </c>
    </row>
    <row r="16715" spans="69:75" x14ac:dyDescent="0.2">
      <c r="BQ16715" s="2">
        <v>16712</v>
      </c>
      <c r="BR16715" s="1">
        <v>78.919960332590989</v>
      </c>
      <c r="BW16715" s="1">
        <v>71.80374280989534</v>
      </c>
    </row>
    <row r="16716" spans="69:75" x14ac:dyDescent="0.2">
      <c r="BQ16716" s="2">
        <v>16713</v>
      </c>
      <c r="BR16716" s="1">
        <v>84.415182754443862</v>
      </c>
      <c r="BW16716" s="1">
        <v>97.36919924300085</v>
      </c>
    </row>
    <row r="16717" spans="69:75" x14ac:dyDescent="0.2">
      <c r="BQ16717" s="2">
        <v>16714</v>
      </c>
      <c r="BR16717" s="1">
        <v>48.910306162001234</v>
      </c>
      <c r="BW16717" s="1">
        <v>56.628478484078556</v>
      </c>
    </row>
    <row r="16718" spans="69:75" x14ac:dyDescent="0.2">
      <c r="BQ16718" s="2">
        <v>16715</v>
      </c>
      <c r="BR16718" s="1">
        <v>79.754398295812479</v>
      </c>
      <c r="BW16718" s="1">
        <v>23.836259147648551</v>
      </c>
    </row>
    <row r="16719" spans="69:75" x14ac:dyDescent="0.2">
      <c r="BQ16719" s="2">
        <v>16716</v>
      </c>
      <c r="BR16719" s="1">
        <v>25.185037762293494</v>
      </c>
      <c r="BW16719" s="1">
        <v>20.882912451398088</v>
      </c>
    </row>
    <row r="16720" spans="69:75" x14ac:dyDescent="0.2">
      <c r="BQ16720" s="2">
        <v>16717</v>
      </c>
      <c r="BR16720" s="1">
        <v>85.071172272931477</v>
      </c>
      <c r="BW16720" s="1">
        <v>73.223731274508253</v>
      </c>
    </row>
    <row r="16721" spans="69:75" x14ac:dyDescent="0.2">
      <c r="BQ16721" s="2">
        <v>16718</v>
      </c>
      <c r="BR16721" s="1">
        <v>96.191666036517603</v>
      </c>
      <c r="BW16721" s="1">
        <v>23.674511306922998</v>
      </c>
    </row>
    <row r="16722" spans="69:75" x14ac:dyDescent="0.2">
      <c r="BQ16722" s="2">
        <v>16719</v>
      </c>
      <c r="BR16722" s="1">
        <v>13.183250181843878</v>
      </c>
      <c r="BW16722" s="1">
        <v>19.034873320437899</v>
      </c>
    </row>
    <row r="16723" spans="69:75" x14ac:dyDescent="0.2">
      <c r="BQ16723" s="2">
        <v>16720</v>
      </c>
      <c r="BR16723" s="1">
        <v>36.808425135604097</v>
      </c>
      <c r="BW16723" s="1">
        <v>69.181847049784125</v>
      </c>
    </row>
    <row r="16724" spans="69:75" x14ac:dyDescent="0.2">
      <c r="BQ16724" s="2">
        <v>16721</v>
      </c>
      <c r="BR16724" s="1">
        <v>92.872786623732594</v>
      </c>
      <c r="BW16724" s="1">
        <v>80.105299891717522</v>
      </c>
    </row>
    <row r="16725" spans="69:75" x14ac:dyDescent="0.2">
      <c r="BQ16725" s="2">
        <v>16722</v>
      </c>
      <c r="BR16725" s="1">
        <v>68.663041097939157</v>
      </c>
      <c r="BW16725" s="1">
        <v>28.351997513302795</v>
      </c>
    </row>
    <row r="16726" spans="69:75" x14ac:dyDescent="0.2">
      <c r="BQ16726" s="2">
        <v>16723</v>
      </c>
      <c r="BR16726" s="1">
        <v>54.662310044234829</v>
      </c>
      <c r="BW16726" s="1">
        <v>72.913542782047784</v>
      </c>
    </row>
    <row r="16727" spans="69:75" x14ac:dyDescent="0.2">
      <c r="BQ16727" s="2">
        <v>16724</v>
      </c>
      <c r="BR16727" s="1">
        <v>107.37972241218355</v>
      </c>
      <c r="BW16727" s="1">
        <v>21.605433222380558</v>
      </c>
    </row>
    <row r="16728" spans="69:75" x14ac:dyDescent="0.2">
      <c r="BQ16728" s="2">
        <v>16725</v>
      </c>
      <c r="BR16728" s="1">
        <v>22.491552925094854</v>
      </c>
      <c r="BW16728" s="1">
        <v>24.017950358860308</v>
      </c>
    </row>
    <row r="16729" spans="69:75" x14ac:dyDescent="0.2">
      <c r="BQ16729" s="2">
        <v>16726</v>
      </c>
      <c r="BR16729" s="1">
        <v>91.225363310281665</v>
      </c>
      <c r="BW16729" s="1">
        <v>97.167521501255607</v>
      </c>
    </row>
    <row r="16730" spans="69:75" x14ac:dyDescent="0.2">
      <c r="BQ16730" s="2">
        <v>16727</v>
      </c>
      <c r="BR16730" s="1">
        <v>12.128414181423015</v>
      </c>
      <c r="BW16730" s="1">
        <v>44.349915331896398</v>
      </c>
    </row>
    <row r="16731" spans="69:75" x14ac:dyDescent="0.2">
      <c r="BQ16731" s="2">
        <v>16728</v>
      </c>
      <c r="BR16731" s="1">
        <v>107.56695333293621</v>
      </c>
      <c r="BW16731" s="1">
        <v>100.62192606365997</v>
      </c>
    </row>
    <row r="16732" spans="69:75" x14ac:dyDescent="0.2">
      <c r="BQ16732" s="2">
        <v>16729</v>
      </c>
      <c r="BR16732" s="1">
        <v>87.668700617017038</v>
      </c>
      <c r="BW16732" s="1">
        <v>8.1524828921746781</v>
      </c>
    </row>
    <row r="16733" spans="69:75" x14ac:dyDescent="0.2">
      <c r="BQ16733" s="2">
        <v>16730</v>
      </c>
      <c r="BR16733" s="1">
        <v>107.24466850999968</v>
      </c>
      <c r="BW16733" s="1">
        <v>85.154235521069239</v>
      </c>
    </row>
    <row r="16734" spans="69:75" x14ac:dyDescent="0.2">
      <c r="BQ16734" s="2">
        <v>16731</v>
      </c>
      <c r="BR16734" s="1">
        <v>72.955742797511817</v>
      </c>
      <c r="BW16734" s="1">
        <v>3.4997593887979441</v>
      </c>
    </row>
    <row r="16735" spans="69:75" x14ac:dyDescent="0.2">
      <c r="BQ16735" s="2">
        <v>16732</v>
      </c>
      <c r="BR16735" s="1">
        <v>17.925455497927917</v>
      </c>
      <c r="BW16735" s="1">
        <v>79.935115895812231</v>
      </c>
    </row>
    <row r="16736" spans="69:75" x14ac:dyDescent="0.2">
      <c r="BQ16736" s="2">
        <v>16733</v>
      </c>
      <c r="BR16736" s="1">
        <v>42.497506644763348</v>
      </c>
      <c r="BW16736" s="1">
        <v>67.418118028925136</v>
      </c>
    </row>
    <row r="16737" spans="69:75" x14ac:dyDescent="0.2">
      <c r="BQ16737" s="2">
        <v>16734</v>
      </c>
      <c r="BR16737" s="1">
        <v>44.049944610823616</v>
      </c>
      <c r="BW16737" s="1">
        <v>55.946892627911183</v>
      </c>
    </row>
    <row r="16738" spans="69:75" x14ac:dyDescent="0.2">
      <c r="BQ16738" s="2">
        <v>16735</v>
      </c>
      <c r="BR16738" s="1">
        <v>105.56306947270966</v>
      </c>
      <c r="BW16738" s="1">
        <v>105.42613457488065</v>
      </c>
    </row>
    <row r="16739" spans="69:75" x14ac:dyDescent="0.2">
      <c r="BQ16739" s="2">
        <v>16736</v>
      </c>
      <c r="BR16739" s="1">
        <v>88.460255443545208</v>
      </c>
      <c r="BW16739" s="1">
        <v>90.612903950144556</v>
      </c>
    </row>
    <row r="16740" spans="69:75" x14ac:dyDescent="0.2">
      <c r="BQ16740" s="2">
        <v>16737</v>
      </c>
      <c r="BR16740" s="1">
        <v>39.15027742535014</v>
      </c>
      <c r="BW16740" s="1">
        <v>76.690281932316481</v>
      </c>
    </row>
    <row r="16741" spans="69:75" x14ac:dyDescent="0.2">
      <c r="BQ16741" s="2">
        <v>16738</v>
      </c>
      <c r="BR16741" s="1">
        <v>15.169773853510836</v>
      </c>
      <c r="BW16741" s="1">
        <v>103.07909580530114</v>
      </c>
    </row>
    <row r="16742" spans="69:75" x14ac:dyDescent="0.2">
      <c r="BQ16742" s="2">
        <v>16739</v>
      </c>
      <c r="BR16742" s="1">
        <v>106.15273134507774</v>
      </c>
      <c r="BW16742" s="1">
        <v>18.528158419759482</v>
      </c>
    </row>
    <row r="16743" spans="69:75" x14ac:dyDescent="0.2">
      <c r="BQ16743" s="2">
        <v>16740</v>
      </c>
      <c r="BR16743" s="1">
        <v>16.155416776956574</v>
      </c>
      <c r="BW16743" s="1">
        <v>60.517609465946492</v>
      </c>
    </row>
    <row r="16744" spans="69:75" x14ac:dyDescent="0.2">
      <c r="BQ16744" s="2">
        <v>16741</v>
      </c>
      <c r="BR16744" s="1">
        <v>14.805481000044583</v>
      </c>
      <c r="BW16744" s="1">
        <v>79.970322131878589</v>
      </c>
    </row>
    <row r="16745" spans="69:75" x14ac:dyDescent="0.2">
      <c r="BQ16745" s="2">
        <v>16742</v>
      </c>
      <c r="BR16745" s="1">
        <v>90.339933096396152</v>
      </c>
      <c r="BW16745" s="1">
        <v>17.193264327275163</v>
      </c>
    </row>
    <row r="16746" spans="69:75" x14ac:dyDescent="0.2">
      <c r="BQ16746" s="2">
        <v>16743</v>
      </c>
      <c r="BR16746" s="1">
        <v>30.837962149488082</v>
      </c>
      <c r="BW16746" s="1">
        <v>18.349128464296715</v>
      </c>
    </row>
    <row r="16747" spans="69:75" x14ac:dyDescent="0.2">
      <c r="BQ16747" s="2">
        <v>16744</v>
      </c>
      <c r="BR16747" s="1">
        <v>27.101155225106741</v>
      </c>
      <c r="BW16747" s="1">
        <v>101.54032123203339</v>
      </c>
    </row>
    <row r="16748" spans="69:75" x14ac:dyDescent="0.2">
      <c r="BQ16748" s="2">
        <v>16745</v>
      </c>
      <c r="BR16748" s="1">
        <v>15.009345904145679</v>
      </c>
      <c r="BW16748" s="1">
        <v>2.0366269085838589</v>
      </c>
    </row>
    <row r="16749" spans="69:75" x14ac:dyDescent="0.2">
      <c r="BQ16749" s="2">
        <v>16746</v>
      </c>
      <c r="BR16749" s="1">
        <v>66.852234496175441</v>
      </c>
      <c r="BW16749" s="1">
        <v>38.47464614042218</v>
      </c>
    </row>
    <row r="16750" spans="69:75" x14ac:dyDescent="0.2">
      <c r="BQ16750" s="2">
        <v>16747</v>
      </c>
      <c r="BR16750" s="1">
        <v>94.764493148719765</v>
      </c>
      <c r="BW16750" s="1">
        <v>46.665282465851249</v>
      </c>
    </row>
    <row r="16751" spans="69:75" x14ac:dyDescent="0.2">
      <c r="BQ16751" s="2">
        <v>16748</v>
      </c>
      <c r="BR16751" s="1">
        <v>65.455310234386843</v>
      </c>
      <c r="BW16751" s="1">
        <v>65.025793940611607</v>
      </c>
    </row>
    <row r="16752" spans="69:75" x14ac:dyDescent="0.2">
      <c r="BQ16752" s="2">
        <v>16749</v>
      </c>
      <c r="BR16752" s="1">
        <v>31.458256747099458</v>
      </c>
      <c r="BW16752" s="1">
        <v>25.265684013406688</v>
      </c>
    </row>
    <row r="16753" spans="69:75" x14ac:dyDescent="0.2">
      <c r="BQ16753" s="2">
        <v>16750</v>
      </c>
      <c r="BR16753" s="1">
        <v>104.3678759986669</v>
      </c>
      <c r="BW16753" s="1">
        <v>91.682244306575484</v>
      </c>
    </row>
    <row r="16754" spans="69:75" x14ac:dyDescent="0.2">
      <c r="BQ16754" s="2">
        <v>16751</v>
      </c>
      <c r="BR16754" s="1">
        <v>17.450059180388653</v>
      </c>
      <c r="BW16754" s="1">
        <v>90.250057417457668</v>
      </c>
    </row>
    <row r="16755" spans="69:75" x14ac:dyDescent="0.2">
      <c r="BQ16755" s="2">
        <v>16752</v>
      </c>
      <c r="BR16755" s="1">
        <v>9.3967843128055257</v>
      </c>
      <c r="BW16755" s="1">
        <v>84.859984763752124</v>
      </c>
    </row>
    <row r="16756" spans="69:75" x14ac:dyDescent="0.2">
      <c r="BQ16756" s="2">
        <v>16753</v>
      </c>
      <c r="BR16756" s="1">
        <v>80.327787162098588</v>
      </c>
      <c r="BW16756" s="1">
        <v>66.968758712139135</v>
      </c>
    </row>
    <row r="16757" spans="69:75" x14ac:dyDescent="0.2">
      <c r="BQ16757" s="2">
        <v>16754</v>
      </c>
      <c r="BR16757" s="1">
        <v>50.975009443559287</v>
      </c>
      <c r="BW16757" s="1">
        <v>42.724667962043299</v>
      </c>
    </row>
    <row r="16758" spans="69:75" x14ac:dyDescent="0.2">
      <c r="BQ16758" s="2">
        <v>16755</v>
      </c>
      <c r="BR16758" s="1">
        <v>23.873853074138939</v>
      </c>
      <c r="BW16758" s="1">
        <v>35.312403064944988</v>
      </c>
    </row>
    <row r="16759" spans="69:75" x14ac:dyDescent="0.2">
      <c r="BQ16759" s="2">
        <v>16756</v>
      </c>
      <c r="BR16759" s="1">
        <v>40.049686577829874</v>
      </c>
      <c r="BW16759" s="1">
        <v>89.807956685507321</v>
      </c>
    </row>
    <row r="16760" spans="69:75" x14ac:dyDescent="0.2">
      <c r="BQ16760" s="2">
        <v>16757</v>
      </c>
      <c r="BR16760" s="1">
        <v>36.287140171755283</v>
      </c>
      <c r="BW16760" s="1">
        <v>13.011651102763981</v>
      </c>
    </row>
    <row r="16761" spans="69:75" x14ac:dyDescent="0.2">
      <c r="BQ16761" s="2">
        <v>16758</v>
      </c>
      <c r="BR16761" s="1">
        <v>34.305582979586916</v>
      </c>
      <c r="BW16761" s="1">
        <v>7.3470723253381074</v>
      </c>
    </row>
    <row r="16762" spans="69:75" x14ac:dyDescent="0.2">
      <c r="BQ16762" s="2">
        <v>16759</v>
      </c>
      <c r="BR16762" s="1">
        <v>104.48622074607127</v>
      </c>
      <c r="BW16762" s="1">
        <v>61.324885480176732</v>
      </c>
    </row>
    <row r="16763" spans="69:75" x14ac:dyDescent="0.2">
      <c r="BQ16763" s="2">
        <v>16760</v>
      </c>
      <c r="BR16763" s="1">
        <v>102.91879380201729</v>
      </c>
      <c r="BW16763" s="1">
        <v>40.368267851134988</v>
      </c>
    </row>
    <row r="16764" spans="69:75" x14ac:dyDescent="0.2">
      <c r="BQ16764" s="2">
        <v>16761</v>
      </c>
      <c r="BR16764" s="1">
        <v>57.186416150016925</v>
      </c>
      <c r="BW16764" s="1">
        <v>12.793906002594586</v>
      </c>
    </row>
    <row r="16765" spans="69:75" x14ac:dyDescent="0.2">
      <c r="BQ16765" s="2">
        <v>16762</v>
      </c>
      <c r="BR16765" s="1">
        <v>98.568524650418766</v>
      </c>
      <c r="BW16765" s="1">
        <v>77.912737889974352</v>
      </c>
    </row>
    <row r="16766" spans="69:75" x14ac:dyDescent="0.2">
      <c r="BQ16766" s="2">
        <v>16763</v>
      </c>
      <c r="BR16766" s="1">
        <v>73.62082927165639</v>
      </c>
      <c r="BW16766" s="1">
        <v>28.003077715711331</v>
      </c>
    </row>
    <row r="16767" spans="69:75" x14ac:dyDescent="0.2">
      <c r="BQ16767" s="2">
        <v>16764</v>
      </c>
      <c r="BR16767" s="1">
        <v>42.241555519295929</v>
      </c>
      <c r="BW16767" s="1">
        <v>104.71608055653311</v>
      </c>
    </row>
    <row r="16768" spans="69:75" x14ac:dyDescent="0.2">
      <c r="BQ16768" s="2">
        <v>16765</v>
      </c>
      <c r="BR16768" s="1">
        <v>82.29830924576541</v>
      </c>
      <c r="BW16768" s="1">
        <v>95.606928666790651</v>
      </c>
    </row>
    <row r="16769" spans="69:75" x14ac:dyDescent="0.2">
      <c r="BQ16769" s="2">
        <v>16766</v>
      </c>
      <c r="BR16769" s="1">
        <v>87.44869852268252</v>
      </c>
      <c r="BW16769" s="1">
        <v>93.770565146057464</v>
      </c>
    </row>
    <row r="16770" spans="69:75" x14ac:dyDescent="0.2">
      <c r="BQ16770" s="2">
        <v>16767</v>
      </c>
      <c r="BR16770" s="1">
        <v>90.690303692859601</v>
      </c>
      <c r="BW16770" s="1">
        <v>21.373302050859198</v>
      </c>
    </row>
    <row r="16771" spans="69:75" x14ac:dyDescent="0.2">
      <c r="BQ16771" s="2">
        <v>16768</v>
      </c>
      <c r="BR16771" s="1">
        <v>87.000633844510361</v>
      </c>
      <c r="BW16771" s="1">
        <v>45.874469164660752</v>
      </c>
    </row>
    <row r="16772" spans="69:75" x14ac:dyDescent="0.2">
      <c r="BQ16772" s="2">
        <v>16769</v>
      </c>
      <c r="BR16772" s="1">
        <v>90.55237126084765</v>
      </c>
      <c r="BW16772" s="1">
        <v>45.667189911505261</v>
      </c>
    </row>
    <row r="16773" spans="69:75" x14ac:dyDescent="0.2">
      <c r="BQ16773" s="2">
        <v>16770</v>
      </c>
      <c r="BR16773" s="1">
        <v>78.001657743066431</v>
      </c>
      <c r="BW16773" s="1">
        <v>24.631819137768819</v>
      </c>
    </row>
    <row r="16774" spans="69:75" x14ac:dyDescent="0.2">
      <c r="BQ16774" s="2">
        <v>16771</v>
      </c>
      <c r="BR16774" s="1">
        <v>41.077048530992784</v>
      </c>
      <c r="BW16774" s="1">
        <v>61.623210079088494</v>
      </c>
    </row>
    <row r="16775" spans="69:75" x14ac:dyDescent="0.2">
      <c r="BQ16775" s="2">
        <v>16772</v>
      </c>
      <c r="BR16775" s="1">
        <v>31.239012879514352</v>
      </c>
      <c r="BW16775" s="1">
        <v>54.308196029916729</v>
      </c>
    </row>
    <row r="16776" spans="69:75" x14ac:dyDescent="0.2">
      <c r="BQ16776" s="2">
        <v>16773</v>
      </c>
      <c r="BR16776" s="1">
        <v>95.149459394108789</v>
      </c>
      <c r="BW16776" s="1">
        <v>9.3637561135433636</v>
      </c>
    </row>
    <row r="16777" spans="69:75" x14ac:dyDescent="0.2">
      <c r="BQ16777" s="2">
        <v>16774</v>
      </c>
      <c r="BR16777" s="1">
        <v>9.6969036142778897</v>
      </c>
      <c r="BW16777" s="1">
        <v>96.090549112923412</v>
      </c>
    </row>
    <row r="16778" spans="69:75" x14ac:dyDescent="0.2">
      <c r="BQ16778" s="2">
        <v>16775</v>
      </c>
      <c r="BR16778" s="1">
        <v>72.813492504281214</v>
      </c>
      <c r="BW16778" s="1">
        <v>68.96909193059949</v>
      </c>
    </row>
    <row r="16779" spans="69:75" x14ac:dyDescent="0.2">
      <c r="BQ16779" s="2">
        <v>16776</v>
      </c>
      <c r="BR16779" s="1">
        <v>59.738255083764074</v>
      </c>
      <c r="BW16779" s="1">
        <v>20.016299146269123</v>
      </c>
    </row>
    <row r="16780" spans="69:75" x14ac:dyDescent="0.2">
      <c r="BQ16780" s="2">
        <v>16777</v>
      </c>
      <c r="BR16780" s="1">
        <v>98.214694377366214</v>
      </c>
      <c r="BW16780" s="1">
        <v>1.6720974698657791</v>
      </c>
    </row>
    <row r="16781" spans="69:75" x14ac:dyDescent="0.2">
      <c r="BQ16781" s="2">
        <v>16778</v>
      </c>
      <c r="BR16781" s="1">
        <v>37.065456010482251</v>
      </c>
      <c r="BW16781" s="1">
        <v>27.841594206769177</v>
      </c>
    </row>
    <row r="16782" spans="69:75" x14ac:dyDescent="0.2">
      <c r="BQ16782" s="2">
        <v>16779</v>
      </c>
      <c r="BR16782" s="1">
        <v>22.419043160676953</v>
      </c>
      <c r="BW16782" s="1">
        <v>6.9339130432973128</v>
      </c>
    </row>
    <row r="16783" spans="69:75" x14ac:dyDescent="0.2">
      <c r="BQ16783" s="2">
        <v>16780</v>
      </c>
      <c r="BR16783" s="1">
        <v>1.0057530217049226</v>
      </c>
      <c r="BW16783" s="1">
        <v>22.536780052617988</v>
      </c>
    </row>
    <row r="16784" spans="69:75" x14ac:dyDescent="0.2">
      <c r="BQ16784" s="2">
        <v>16781</v>
      </c>
      <c r="BR16784" s="1">
        <v>92.046708048911995</v>
      </c>
      <c r="BW16784" s="1">
        <v>107.3710975776992</v>
      </c>
    </row>
    <row r="16785" spans="69:75" x14ac:dyDescent="0.2">
      <c r="BQ16785" s="2">
        <v>16782</v>
      </c>
      <c r="BR16785" s="1">
        <v>106.48561488445424</v>
      </c>
      <c r="BW16785" s="1">
        <v>47.978093505378069</v>
      </c>
    </row>
    <row r="16786" spans="69:75" x14ac:dyDescent="0.2">
      <c r="BQ16786" s="2">
        <v>16783</v>
      </c>
      <c r="BR16786" s="1">
        <v>29.636064462568473</v>
      </c>
      <c r="BW16786" s="1">
        <v>0.76795821999502678</v>
      </c>
    </row>
    <row r="16787" spans="69:75" x14ac:dyDescent="0.2">
      <c r="BQ16787" s="2">
        <v>16784</v>
      </c>
      <c r="BR16787" s="1">
        <v>8.5847559887310503</v>
      </c>
      <c r="BW16787" s="1">
        <v>101.84395985926929</v>
      </c>
    </row>
    <row r="16788" spans="69:75" x14ac:dyDescent="0.2">
      <c r="BQ16788" s="2">
        <v>16785</v>
      </c>
      <c r="BR16788" s="1">
        <v>77.938330463292772</v>
      </c>
      <c r="BW16788" s="1">
        <v>44.084079876723024</v>
      </c>
    </row>
    <row r="16789" spans="69:75" x14ac:dyDescent="0.2">
      <c r="BQ16789" s="2">
        <v>16786</v>
      </c>
      <c r="BR16789" s="1">
        <v>58.285653284788737</v>
      </c>
      <c r="BW16789" s="1">
        <v>27.950861674180036</v>
      </c>
    </row>
    <row r="16790" spans="69:75" x14ac:dyDescent="0.2">
      <c r="BQ16790" s="2">
        <v>16787</v>
      </c>
      <c r="BR16790" s="1">
        <v>83.770377467350926</v>
      </c>
      <c r="BW16790" s="1">
        <v>104.3873500997025</v>
      </c>
    </row>
    <row r="16791" spans="69:75" x14ac:dyDescent="0.2">
      <c r="BQ16791" s="2">
        <v>16788</v>
      </c>
      <c r="BR16791" s="1">
        <v>66.245454238599677</v>
      </c>
      <c r="BW16791" s="1">
        <v>99.741448837691195</v>
      </c>
    </row>
    <row r="16792" spans="69:75" x14ac:dyDescent="0.2">
      <c r="BQ16792" s="2">
        <v>16789</v>
      </c>
      <c r="BR16792" s="1">
        <v>38.813696526046186</v>
      </c>
      <c r="BW16792" s="1">
        <v>28.482909208992684</v>
      </c>
    </row>
    <row r="16793" spans="69:75" x14ac:dyDescent="0.2">
      <c r="BQ16793" s="2">
        <v>16790</v>
      </c>
      <c r="BR16793" s="1">
        <v>57.983033454749801</v>
      </c>
      <c r="BW16793" s="1">
        <v>52.990367690780374</v>
      </c>
    </row>
    <row r="16794" spans="69:75" x14ac:dyDescent="0.2">
      <c r="BQ16794" s="2">
        <v>16791</v>
      </c>
      <c r="BR16794" s="1">
        <v>4.1160771969590293</v>
      </c>
      <c r="BW16794" s="1">
        <v>74.409552640113361</v>
      </c>
    </row>
    <row r="16795" spans="69:75" x14ac:dyDescent="0.2">
      <c r="BQ16795" s="2">
        <v>16792</v>
      </c>
      <c r="BR16795" s="1">
        <v>21.561641020125709</v>
      </c>
      <c r="BW16795" s="1">
        <v>36.454368274460023</v>
      </c>
    </row>
    <row r="16796" spans="69:75" x14ac:dyDescent="0.2">
      <c r="BQ16796" s="2">
        <v>16793</v>
      </c>
      <c r="BR16796" s="1">
        <v>80.532452876853796</v>
      </c>
      <c r="BW16796" s="1">
        <v>100.0531706479658</v>
      </c>
    </row>
    <row r="16797" spans="69:75" x14ac:dyDescent="0.2">
      <c r="BQ16797" s="2">
        <v>16794</v>
      </c>
      <c r="BR16797" s="1">
        <v>95.976329293257294</v>
      </c>
      <c r="BW16797" s="1">
        <v>77.770151551741066</v>
      </c>
    </row>
    <row r="16798" spans="69:75" x14ac:dyDescent="0.2">
      <c r="BQ16798" s="2">
        <v>16795</v>
      </c>
      <c r="BR16798" s="1">
        <v>88.392030108115051</v>
      </c>
      <c r="BW16798" s="1">
        <v>19.263865511872925</v>
      </c>
    </row>
    <row r="16799" spans="69:75" x14ac:dyDescent="0.2">
      <c r="BQ16799" s="2">
        <v>16796</v>
      </c>
      <c r="BR16799" s="1">
        <v>22.290663332700095</v>
      </c>
      <c r="BW16799" s="1">
        <v>99.168641514402594</v>
      </c>
    </row>
    <row r="16800" spans="69:75" x14ac:dyDescent="0.2">
      <c r="BQ16800" s="2">
        <v>16797</v>
      </c>
      <c r="BR16800" s="1">
        <v>99.066108320454617</v>
      </c>
      <c r="BW16800" s="1">
        <v>45.431147372511901</v>
      </c>
    </row>
    <row r="16801" spans="69:75" x14ac:dyDescent="0.2">
      <c r="BQ16801" s="2">
        <v>16798</v>
      </c>
      <c r="BR16801" s="1">
        <v>9.8534028186118157</v>
      </c>
      <c r="BW16801" s="1">
        <v>55.517009342579229</v>
      </c>
    </row>
    <row r="16802" spans="69:75" x14ac:dyDescent="0.2">
      <c r="BQ16802" s="2">
        <v>16799</v>
      </c>
      <c r="BR16802" s="1">
        <v>54.286080146097618</v>
      </c>
      <c r="BW16802" s="1">
        <v>51.371206614085736</v>
      </c>
    </row>
    <row r="16803" spans="69:75" x14ac:dyDescent="0.2">
      <c r="BQ16803" s="2">
        <v>16800</v>
      </c>
      <c r="BR16803" s="1">
        <v>63.060377516490149</v>
      </c>
      <c r="BW16803" s="1">
        <v>27.265948058481801</v>
      </c>
    </row>
    <row r="16804" spans="69:75" x14ac:dyDescent="0.2">
      <c r="BQ16804" s="2">
        <v>16801</v>
      </c>
      <c r="BR16804" s="1">
        <v>10.79649963956982</v>
      </c>
      <c r="BW16804" s="1">
        <v>14.68459371229466</v>
      </c>
    </row>
    <row r="16805" spans="69:75" x14ac:dyDescent="0.2">
      <c r="BQ16805" s="2">
        <v>16802</v>
      </c>
      <c r="BR16805" s="1">
        <v>48.647294674314878</v>
      </c>
      <c r="BW16805" s="1">
        <v>3.7572574585967438</v>
      </c>
    </row>
    <row r="16806" spans="69:75" x14ac:dyDescent="0.2">
      <c r="BQ16806" s="2">
        <v>16803</v>
      </c>
      <c r="BR16806" s="1">
        <v>60.526482837038856</v>
      </c>
      <c r="BW16806" s="1">
        <v>60.017979551867541</v>
      </c>
    </row>
    <row r="16807" spans="69:75" x14ac:dyDescent="0.2">
      <c r="BQ16807" s="2">
        <v>16804</v>
      </c>
      <c r="BR16807" s="1">
        <v>29.143608482126243</v>
      </c>
      <c r="BW16807" s="1">
        <v>69.872155178505636</v>
      </c>
    </row>
    <row r="16808" spans="69:75" x14ac:dyDescent="0.2">
      <c r="BQ16808" s="2">
        <v>16805</v>
      </c>
      <c r="BR16808" s="1">
        <v>81.812798717187121</v>
      </c>
      <c r="BW16808" s="1">
        <v>22.695504528463463</v>
      </c>
    </row>
    <row r="16809" spans="69:75" x14ac:dyDescent="0.2">
      <c r="BQ16809" s="2">
        <v>16806</v>
      </c>
      <c r="BR16809" s="1">
        <v>5.516761102034625</v>
      </c>
      <c r="BW16809" s="1">
        <v>88.652213272486421</v>
      </c>
    </row>
    <row r="16810" spans="69:75" x14ac:dyDescent="0.2">
      <c r="BQ16810" s="2">
        <v>16807</v>
      </c>
      <c r="BR16810" s="1">
        <v>84.587041286646837</v>
      </c>
      <c r="BW16810" s="1">
        <v>58.116096763720975</v>
      </c>
    </row>
    <row r="16811" spans="69:75" x14ac:dyDescent="0.2">
      <c r="BQ16811" s="2">
        <v>16808</v>
      </c>
      <c r="BR16811" s="1">
        <v>89.95366786591282</v>
      </c>
      <c r="BW16811" s="1">
        <v>7.5586403292644242</v>
      </c>
    </row>
    <row r="16812" spans="69:75" x14ac:dyDescent="0.2">
      <c r="BQ16812" s="2">
        <v>16809</v>
      </c>
      <c r="BR16812" s="1">
        <v>66.139098609326481</v>
      </c>
      <c r="BW16812" s="1">
        <v>34.177974821209261</v>
      </c>
    </row>
    <row r="16813" spans="69:75" x14ac:dyDescent="0.2">
      <c r="BQ16813" s="2">
        <v>16810</v>
      </c>
      <c r="BR16813" s="1">
        <v>100.01959755892696</v>
      </c>
      <c r="BW16813" s="1">
        <v>73.708641553794763</v>
      </c>
    </row>
    <row r="16814" spans="69:75" x14ac:dyDescent="0.2">
      <c r="BQ16814" s="2">
        <v>16811</v>
      </c>
      <c r="BR16814" s="1">
        <v>104.20349972469839</v>
      </c>
      <c r="BW16814" s="1">
        <v>27.487114874800856</v>
      </c>
    </row>
    <row r="16815" spans="69:75" x14ac:dyDescent="0.2">
      <c r="BQ16815" s="2">
        <v>16812</v>
      </c>
      <c r="BR16815" s="1">
        <v>45.951889351591177</v>
      </c>
      <c r="BW16815" s="1">
        <v>25.709416861141992</v>
      </c>
    </row>
    <row r="16816" spans="69:75" x14ac:dyDescent="0.2">
      <c r="BQ16816" s="2">
        <v>16813</v>
      </c>
      <c r="BR16816" s="1">
        <v>40.189878866005984</v>
      </c>
      <c r="BW16816" s="1">
        <v>0.74775716373077117</v>
      </c>
    </row>
    <row r="16817" spans="69:75" x14ac:dyDescent="0.2">
      <c r="BQ16817" s="2">
        <v>16814</v>
      </c>
      <c r="BR16817" s="1">
        <v>43.751788699704747</v>
      </c>
      <c r="BW16817" s="1">
        <v>82.567243504509833</v>
      </c>
    </row>
    <row r="16818" spans="69:75" x14ac:dyDescent="0.2">
      <c r="BQ16818" s="2">
        <v>16815</v>
      </c>
      <c r="BR16818" s="1">
        <v>23.285363042825143</v>
      </c>
      <c r="BW16818" s="1">
        <v>16.709424529098104</v>
      </c>
    </row>
    <row r="16819" spans="69:75" x14ac:dyDescent="0.2">
      <c r="BQ16819" s="2">
        <v>16816</v>
      </c>
      <c r="BR16819" s="1">
        <v>10.821739168229644</v>
      </c>
      <c r="BW16819" s="1">
        <v>7.8614973807622199</v>
      </c>
    </row>
    <row r="16820" spans="69:75" x14ac:dyDescent="0.2">
      <c r="BQ16820" s="2">
        <v>16817</v>
      </c>
      <c r="BR16820" s="1">
        <v>2.5605559283479842</v>
      </c>
      <c r="BW16820" s="1">
        <v>48.039224441897147</v>
      </c>
    </row>
    <row r="16821" spans="69:75" x14ac:dyDescent="0.2">
      <c r="BQ16821" s="2">
        <v>16818</v>
      </c>
      <c r="BR16821" s="1">
        <v>90.664603638126408</v>
      </c>
      <c r="BW16821" s="1">
        <v>98.301451518497203</v>
      </c>
    </row>
    <row r="16822" spans="69:75" x14ac:dyDescent="0.2">
      <c r="BQ16822" s="2">
        <v>16819</v>
      </c>
      <c r="BR16822" s="1">
        <v>79.95956825879594</v>
      </c>
      <c r="BW16822" s="1">
        <v>19.614138145618629</v>
      </c>
    </row>
    <row r="16823" spans="69:75" x14ac:dyDescent="0.2">
      <c r="BQ16823" s="2">
        <v>16820</v>
      </c>
      <c r="BR16823" s="1">
        <v>88.579746398017022</v>
      </c>
      <c r="BW16823" s="1">
        <v>8.0797780210449481</v>
      </c>
    </row>
    <row r="16824" spans="69:75" x14ac:dyDescent="0.2">
      <c r="BQ16824" s="2">
        <v>16821</v>
      </c>
      <c r="BR16824" s="1">
        <v>66.842384781790912</v>
      </c>
      <c r="BW16824" s="1">
        <v>90.424937995600573</v>
      </c>
    </row>
    <row r="16825" spans="69:75" x14ac:dyDescent="0.2">
      <c r="BQ16825" s="2">
        <v>16822</v>
      </c>
      <c r="BR16825" s="1">
        <v>23.783244993392774</v>
      </c>
      <c r="BW16825" s="1">
        <v>2.9876747095098928</v>
      </c>
    </row>
    <row r="16826" spans="69:75" x14ac:dyDescent="0.2">
      <c r="BQ16826" s="2">
        <v>16823</v>
      </c>
      <c r="BR16826" s="1">
        <v>86.151978043207265</v>
      </c>
      <c r="BW16826" s="1">
        <v>22.867836776601056</v>
      </c>
    </row>
    <row r="16827" spans="69:75" x14ac:dyDescent="0.2">
      <c r="BQ16827" s="2">
        <v>16824</v>
      </c>
      <c r="BR16827" s="1">
        <v>61.322198607386582</v>
      </c>
      <c r="BW16827" s="1">
        <v>96.838535437847924</v>
      </c>
    </row>
    <row r="16828" spans="69:75" x14ac:dyDescent="0.2">
      <c r="BQ16828" s="2">
        <v>16825</v>
      </c>
      <c r="BR16828" s="1">
        <v>87.1984985986048</v>
      </c>
      <c r="BW16828" s="1">
        <v>51.749739960136282</v>
      </c>
    </row>
    <row r="16829" spans="69:75" x14ac:dyDescent="0.2">
      <c r="BQ16829" s="2">
        <v>16826</v>
      </c>
      <c r="BR16829" s="1">
        <v>26.214477212628314</v>
      </c>
      <c r="BW16829" s="1">
        <v>69.880047386527195</v>
      </c>
    </row>
    <row r="16830" spans="69:75" x14ac:dyDescent="0.2">
      <c r="BQ16830" s="2">
        <v>16827</v>
      </c>
      <c r="BR16830" s="1">
        <v>58.045713867760639</v>
      </c>
      <c r="BW16830" s="1">
        <v>21.820273275472776</v>
      </c>
    </row>
    <row r="16831" spans="69:75" x14ac:dyDescent="0.2">
      <c r="BQ16831" s="2">
        <v>16828</v>
      </c>
      <c r="BR16831" s="1">
        <v>7.0617991380044352</v>
      </c>
      <c r="BW16831" s="1">
        <v>104.62804969047667</v>
      </c>
    </row>
    <row r="16832" spans="69:75" x14ac:dyDescent="0.2">
      <c r="BQ16832" s="2">
        <v>16829</v>
      </c>
      <c r="BR16832" s="1">
        <v>44.212799916761668</v>
      </c>
      <c r="BW16832" s="1">
        <v>46.30716262018035</v>
      </c>
    </row>
    <row r="16833" spans="69:75" x14ac:dyDescent="0.2">
      <c r="BQ16833" s="2">
        <v>16830</v>
      </c>
      <c r="BR16833" s="1">
        <v>85.551015234615448</v>
      </c>
      <c r="BW16833" s="1">
        <v>10.021698544608373</v>
      </c>
    </row>
    <row r="16834" spans="69:75" x14ac:dyDescent="0.2">
      <c r="BQ16834" s="2">
        <v>16831</v>
      </c>
      <c r="BR16834" s="1">
        <v>53.84251931118672</v>
      </c>
      <c r="BW16834" s="1">
        <v>77.923046111792672</v>
      </c>
    </row>
    <row r="16835" spans="69:75" x14ac:dyDescent="0.2">
      <c r="BQ16835" s="2">
        <v>16832</v>
      </c>
      <c r="BR16835" s="1">
        <v>12.291050019822965</v>
      </c>
      <c r="BW16835" s="1">
        <v>61.693201052624033</v>
      </c>
    </row>
    <row r="16836" spans="69:75" x14ac:dyDescent="0.2">
      <c r="BQ16836" s="2">
        <v>16833</v>
      </c>
      <c r="BR16836" s="1">
        <v>68.910280921445121</v>
      </c>
      <c r="BW16836" s="1">
        <v>97.77473509958898</v>
      </c>
    </row>
    <row r="16837" spans="69:75" x14ac:dyDescent="0.2">
      <c r="BQ16837" s="2">
        <v>16834</v>
      </c>
      <c r="BR16837" s="1">
        <v>39.5933799551091</v>
      </c>
      <c r="BW16837" s="1">
        <v>15.108048076741543</v>
      </c>
    </row>
    <row r="16838" spans="69:75" x14ac:dyDescent="0.2">
      <c r="BQ16838" s="2">
        <v>16835</v>
      </c>
      <c r="BR16838" s="1">
        <v>89.686660247969229</v>
      </c>
      <c r="BW16838" s="1">
        <v>92.095296298428792</v>
      </c>
    </row>
    <row r="16839" spans="69:75" x14ac:dyDescent="0.2">
      <c r="BQ16839" s="2">
        <v>16836</v>
      </c>
      <c r="BR16839" s="1">
        <v>46.629337226192746</v>
      </c>
      <c r="BW16839" s="1">
        <v>62.350732697497506</v>
      </c>
    </row>
    <row r="16840" spans="69:75" x14ac:dyDescent="0.2">
      <c r="BQ16840" s="2">
        <v>16837</v>
      </c>
      <c r="BR16840" s="1">
        <v>22.463464378128439</v>
      </c>
      <c r="BW16840" s="1">
        <v>15.491244701266428</v>
      </c>
    </row>
    <row r="16841" spans="69:75" x14ac:dyDescent="0.2">
      <c r="BQ16841" s="2">
        <v>16838</v>
      </c>
      <c r="BR16841" s="1">
        <v>25.410545811770934</v>
      </c>
      <c r="BW16841" s="1">
        <v>86.76245134250567</v>
      </c>
    </row>
    <row r="16842" spans="69:75" x14ac:dyDescent="0.2">
      <c r="BQ16842" s="2">
        <v>16839</v>
      </c>
      <c r="BR16842" s="1">
        <v>68.222609635806151</v>
      </c>
      <c r="BW16842" s="1">
        <v>79.671307908095145</v>
      </c>
    </row>
    <row r="16843" spans="69:75" x14ac:dyDescent="0.2">
      <c r="BQ16843" s="2">
        <v>16840</v>
      </c>
      <c r="BR16843" s="1">
        <v>23.048049140764451</v>
      </c>
      <c r="BW16843" s="1">
        <v>22.72334804674043</v>
      </c>
    </row>
    <row r="16844" spans="69:75" x14ac:dyDescent="0.2">
      <c r="BQ16844" s="2">
        <v>16841</v>
      </c>
      <c r="BR16844" s="1">
        <v>62.870969969980393</v>
      </c>
      <c r="BW16844" s="1">
        <v>25.252596571970006</v>
      </c>
    </row>
    <row r="16845" spans="69:75" x14ac:dyDescent="0.2">
      <c r="BQ16845" s="2">
        <v>16842</v>
      </c>
      <c r="BR16845" s="1">
        <v>107.92610529386874</v>
      </c>
      <c r="BW16845" s="1">
        <v>48.175602805577256</v>
      </c>
    </row>
    <row r="16846" spans="69:75" x14ac:dyDescent="0.2">
      <c r="BQ16846" s="2">
        <v>16843</v>
      </c>
      <c r="BR16846" s="1">
        <v>7.5848111884703293</v>
      </c>
      <c r="BW16846" s="1">
        <v>61.863430889141711</v>
      </c>
    </row>
    <row r="16847" spans="69:75" x14ac:dyDescent="0.2">
      <c r="BQ16847" s="2">
        <v>16844</v>
      </c>
      <c r="BR16847" s="1">
        <v>95.968696085282346</v>
      </c>
      <c r="BW16847" s="1">
        <v>78.012200932853915</v>
      </c>
    </row>
    <row r="16848" spans="69:75" x14ac:dyDescent="0.2">
      <c r="BQ16848" s="2">
        <v>16845</v>
      </c>
      <c r="BR16848" s="1">
        <v>73.047478317089855</v>
      </c>
      <c r="BW16848" s="1">
        <v>50.521922378598646</v>
      </c>
    </row>
    <row r="16849" spans="69:75" x14ac:dyDescent="0.2">
      <c r="BQ16849" s="2">
        <v>16846</v>
      </c>
      <c r="BR16849" s="1">
        <v>34.454561283489312</v>
      </c>
      <c r="BW16849" s="1">
        <v>5.9322279562445068</v>
      </c>
    </row>
    <row r="16850" spans="69:75" x14ac:dyDescent="0.2">
      <c r="BQ16850" s="2">
        <v>16847</v>
      </c>
      <c r="BR16850" s="1">
        <v>23.604144802185804</v>
      </c>
      <c r="BW16850" s="1">
        <v>1.3929872417660683</v>
      </c>
    </row>
    <row r="16851" spans="69:75" x14ac:dyDescent="0.2">
      <c r="BQ16851" s="2">
        <v>16848</v>
      </c>
      <c r="BR16851" s="1">
        <v>55.274533252184597</v>
      </c>
      <c r="BW16851" s="1">
        <v>11.935635011896753</v>
      </c>
    </row>
    <row r="16852" spans="69:75" x14ac:dyDescent="0.2">
      <c r="BQ16852" s="2">
        <v>16849</v>
      </c>
      <c r="BR16852" s="1">
        <v>100.66222806213668</v>
      </c>
      <c r="BW16852" s="1">
        <v>85.156922434747713</v>
      </c>
    </row>
    <row r="16853" spans="69:75" x14ac:dyDescent="0.2">
      <c r="BQ16853" s="2">
        <v>16850</v>
      </c>
      <c r="BR16853" s="1">
        <v>32.658268131364963</v>
      </c>
      <c r="BW16853" s="1">
        <v>14.784984254128577</v>
      </c>
    </row>
    <row r="16854" spans="69:75" x14ac:dyDescent="0.2">
      <c r="BQ16854" s="2">
        <v>16851</v>
      </c>
      <c r="BR16854" s="1">
        <v>21.45075317552568</v>
      </c>
      <c r="BW16854" s="1">
        <v>69.838084951262061</v>
      </c>
    </row>
    <row r="16855" spans="69:75" x14ac:dyDescent="0.2">
      <c r="BQ16855" s="2">
        <v>16852</v>
      </c>
      <c r="BR16855" s="1">
        <v>74.35552621907317</v>
      </c>
      <c r="BW16855" s="1">
        <v>60.131637615872165</v>
      </c>
    </row>
    <row r="16856" spans="69:75" x14ac:dyDescent="0.2">
      <c r="BQ16856" s="2">
        <v>16853</v>
      </c>
      <c r="BR16856" s="1">
        <v>51.213031059397053</v>
      </c>
      <c r="BW16856" s="1">
        <v>76.015185773326635</v>
      </c>
    </row>
    <row r="16857" spans="69:75" x14ac:dyDescent="0.2">
      <c r="BQ16857" s="2">
        <v>16854</v>
      </c>
      <c r="BR16857" s="1">
        <v>21.044793927942496</v>
      </c>
      <c r="BW16857" s="1">
        <v>89.63480420449909</v>
      </c>
    </row>
    <row r="16858" spans="69:75" x14ac:dyDescent="0.2">
      <c r="BQ16858" s="2">
        <v>16855</v>
      </c>
      <c r="BR16858" s="1">
        <v>45.219176515560633</v>
      </c>
      <c r="BW16858" s="1">
        <v>24.764210061553005</v>
      </c>
    </row>
    <row r="16859" spans="69:75" x14ac:dyDescent="0.2">
      <c r="BQ16859" s="2">
        <v>16856</v>
      </c>
      <c r="BR16859" s="1">
        <v>16.817119630287554</v>
      </c>
      <c r="BW16859" s="1">
        <v>58.305703482822878</v>
      </c>
    </row>
    <row r="16860" spans="69:75" x14ac:dyDescent="0.2">
      <c r="BQ16860" s="2">
        <v>16857</v>
      </c>
      <c r="BR16860" s="1">
        <v>80.950754225200939</v>
      </c>
      <c r="BW16860" s="1">
        <v>92.482040289134346</v>
      </c>
    </row>
    <row r="16861" spans="69:75" x14ac:dyDescent="0.2">
      <c r="BQ16861" s="2">
        <v>16858</v>
      </c>
      <c r="BR16861" s="1">
        <v>41.192519665966131</v>
      </c>
      <c r="BW16861" s="1">
        <v>7.9790405484455427</v>
      </c>
    </row>
    <row r="16862" spans="69:75" x14ac:dyDescent="0.2">
      <c r="BQ16862" s="2">
        <v>16859</v>
      </c>
      <c r="BR16862" s="1">
        <v>74.840280730123595</v>
      </c>
      <c r="BW16862" s="1">
        <v>105.51356787455055</v>
      </c>
    </row>
    <row r="16863" spans="69:75" x14ac:dyDescent="0.2">
      <c r="BQ16863" s="2">
        <v>16860</v>
      </c>
      <c r="BR16863" s="1">
        <v>20.869958103817257</v>
      </c>
      <c r="BW16863" s="1">
        <v>103.7680273381861</v>
      </c>
    </row>
    <row r="16864" spans="69:75" x14ac:dyDescent="0.2">
      <c r="BQ16864" s="2">
        <v>16861</v>
      </c>
      <c r="BR16864" s="1">
        <v>6.7644149471832726</v>
      </c>
      <c r="BW16864" s="1">
        <v>35.960316598745777</v>
      </c>
    </row>
    <row r="16865" spans="69:75" x14ac:dyDescent="0.2">
      <c r="BQ16865" s="2">
        <v>16862</v>
      </c>
      <c r="BR16865" s="1">
        <v>32.237284481816999</v>
      </c>
      <c r="BW16865" s="1">
        <v>10.843919725770096</v>
      </c>
    </row>
    <row r="16866" spans="69:75" x14ac:dyDescent="0.2">
      <c r="BQ16866" s="2">
        <v>16863</v>
      </c>
      <c r="BR16866" s="1">
        <v>16.457843102889488</v>
      </c>
      <c r="BW16866" s="1">
        <v>22.512068374518979</v>
      </c>
    </row>
    <row r="16867" spans="69:75" x14ac:dyDescent="0.2">
      <c r="BQ16867" s="2">
        <v>16864</v>
      </c>
      <c r="BR16867" s="1">
        <v>75.199748511608647</v>
      </c>
      <c r="BW16867" s="1">
        <v>70.950934067013122</v>
      </c>
    </row>
    <row r="16868" spans="69:75" x14ac:dyDescent="0.2">
      <c r="BQ16868" s="2">
        <v>16865</v>
      </c>
      <c r="BR16868" s="1">
        <v>2.1642207240019253</v>
      </c>
      <c r="BW16868" s="1">
        <v>65.875096694470642</v>
      </c>
    </row>
    <row r="16869" spans="69:75" x14ac:dyDescent="0.2">
      <c r="BQ16869" s="2">
        <v>16866</v>
      </c>
      <c r="BR16869" s="1">
        <v>48.910947848394642</v>
      </c>
      <c r="BW16869" s="1">
        <v>15.86451721707957</v>
      </c>
    </row>
    <row r="16870" spans="69:75" x14ac:dyDescent="0.2">
      <c r="BQ16870" s="2">
        <v>16867</v>
      </c>
      <c r="BR16870" s="1">
        <v>105.85748462983796</v>
      </c>
      <c r="BW16870" s="1">
        <v>36.028746243345665</v>
      </c>
    </row>
    <row r="16871" spans="69:75" x14ac:dyDescent="0.2">
      <c r="BQ16871" s="2">
        <v>16868</v>
      </c>
      <c r="BR16871" s="1">
        <v>23.181546273478322</v>
      </c>
      <c r="BW16871" s="1">
        <v>72.35481377988134</v>
      </c>
    </row>
    <row r="16872" spans="69:75" x14ac:dyDescent="0.2">
      <c r="BQ16872" s="2">
        <v>16869</v>
      </c>
      <c r="BR16872" s="1">
        <v>38.608232617547458</v>
      </c>
      <c r="BW16872" s="1">
        <v>43.563339064468778</v>
      </c>
    </row>
    <row r="16873" spans="69:75" x14ac:dyDescent="0.2">
      <c r="BQ16873" s="2">
        <v>16870</v>
      </c>
      <c r="BR16873" s="1">
        <v>100.3165119784201</v>
      </c>
      <c r="BW16873" s="1">
        <v>47.748873507576377</v>
      </c>
    </row>
    <row r="16874" spans="69:75" x14ac:dyDescent="0.2">
      <c r="BQ16874" s="2">
        <v>16871</v>
      </c>
      <c r="BR16874" s="1">
        <v>55.065581887906887</v>
      </c>
      <c r="BW16874" s="1">
        <v>3.9051537896156141</v>
      </c>
    </row>
    <row r="16875" spans="69:75" x14ac:dyDescent="0.2">
      <c r="BQ16875" s="2">
        <v>16872</v>
      </c>
      <c r="BR16875" s="1">
        <v>17.135260425764645</v>
      </c>
      <c r="BW16875" s="1">
        <v>37.093122315166852</v>
      </c>
    </row>
    <row r="16876" spans="69:75" x14ac:dyDescent="0.2">
      <c r="BQ16876" s="2">
        <v>16873</v>
      </c>
      <c r="BR16876" s="1">
        <v>69.293438075233922</v>
      </c>
      <c r="BW16876" s="1">
        <v>78.741322450120464</v>
      </c>
    </row>
    <row r="16877" spans="69:75" x14ac:dyDescent="0.2">
      <c r="BQ16877" s="2">
        <v>16874</v>
      </c>
      <c r="BR16877" s="1">
        <v>82.586032858297102</v>
      </c>
      <c r="BW16877" s="1">
        <v>39.177737763558667</v>
      </c>
    </row>
    <row r="16878" spans="69:75" x14ac:dyDescent="0.2">
      <c r="BQ16878" s="2">
        <v>16875</v>
      </c>
      <c r="BR16878" s="1">
        <v>82.762928577956615</v>
      </c>
      <c r="BW16878" s="1">
        <v>95.133963298045245</v>
      </c>
    </row>
    <row r="16879" spans="69:75" x14ac:dyDescent="0.2">
      <c r="BQ16879" s="2">
        <v>16876</v>
      </c>
      <c r="BR16879" s="1">
        <v>65.615733887231698</v>
      </c>
      <c r="BW16879" s="1">
        <v>86.137804646852629</v>
      </c>
    </row>
    <row r="16880" spans="69:75" x14ac:dyDescent="0.2">
      <c r="BQ16880" s="2">
        <v>16877</v>
      </c>
      <c r="BR16880" s="1">
        <v>19.482748945798537</v>
      </c>
      <c r="BW16880" s="1">
        <v>67.544503602694078</v>
      </c>
    </row>
    <row r="16881" spans="69:75" x14ac:dyDescent="0.2">
      <c r="BQ16881" s="2">
        <v>16878</v>
      </c>
      <c r="BR16881" s="1">
        <v>103.01172380020657</v>
      </c>
      <c r="BW16881" s="1">
        <v>57.777728547409339</v>
      </c>
    </row>
    <row r="16882" spans="69:75" x14ac:dyDescent="0.2">
      <c r="BQ16882" s="2">
        <v>16879</v>
      </c>
      <c r="BR16882" s="1">
        <v>92.923639972100062</v>
      </c>
      <c r="BW16882" s="1">
        <v>85.910776836999986</v>
      </c>
    </row>
    <row r="16883" spans="69:75" x14ac:dyDescent="0.2">
      <c r="BQ16883" s="2">
        <v>16880</v>
      </c>
      <c r="BR16883" s="1">
        <v>46.373934215881889</v>
      </c>
      <c r="BW16883" s="1">
        <v>77.234069576480607</v>
      </c>
    </row>
    <row r="16884" spans="69:75" x14ac:dyDescent="0.2">
      <c r="BQ16884" s="2">
        <v>16881</v>
      </c>
      <c r="BR16884" s="1">
        <v>4.3460573560584841</v>
      </c>
      <c r="BW16884" s="1">
        <v>79.708281768042553</v>
      </c>
    </row>
    <row r="16885" spans="69:75" x14ac:dyDescent="0.2">
      <c r="BQ16885" s="2">
        <v>16882</v>
      </c>
      <c r="BR16885" s="1">
        <v>95.963494149971638</v>
      </c>
      <c r="BW16885" s="1">
        <v>99.701870286862714</v>
      </c>
    </row>
    <row r="16886" spans="69:75" x14ac:dyDescent="0.2">
      <c r="BQ16886" s="2">
        <v>16883</v>
      </c>
      <c r="BR16886" s="1">
        <v>21.522087352604078</v>
      </c>
      <c r="BW16886" s="1">
        <v>37.688152902296139</v>
      </c>
    </row>
    <row r="16887" spans="69:75" x14ac:dyDescent="0.2">
      <c r="BQ16887" s="2">
        <v>16884</v>
      </c>
      <c r="BR16887" s="1">
        <v>3.4397519041268119</v>
      </c>
      <c r="BW16887" s="1">
        <v>86.243009912732049</v>
      </c>
    </row>
    <row r="16888" spans="69:75" x14ac:dyDescent="0.2">
      <c r="BQ16888" s="2">
        <v>16885</v>
      </c>
      <c r="BR16888" s="1">
        <v>94.207241484623665</v>
      </c>
      <c r="BW16888" s="1">
        <v>18.310573558326386</v>
      </c>
    </row>
    <row r="16889" spans="69:75" x14ac:dyDescent="0.2">
      <c r="BQ16889" s="2">
        <v>16886</v>
      </c>
      <c r="BR16889" s="1">
        <v>70.061728259311593</v>
      </c>
      <c r="BW16889" s="1">
        <v>80.54900402605395</v>
      </c>
    </row>
    <row r="16890" spans="69:75" x14ac:dyDescent="0.2">
      <c r="BQ16890" s="2">
        <v>16887</v>
      </c>
      <c r="BR16890" s="1">
        <v>22.125683099652324</v>
      </c>
      <c r="BW16890" s="1">
        <v>64.369233114309367</v>
      </c>
    </row>
    <row r="16891" spans="69:75" x14ac:dyDescent="0.2">
      <c r="BQ16891" s="2">
        <v>16888</v>
      </c>
      <c r="BR16891" s="1">
        <v>55.854121416169875</v>
      </c>
      <c r="BW16891" s="1">
        <v>67.967491883893018</v>
      </c>
    </row>
    <row r="16892" spans="69:75" x14ac:dyDescent="0.2">
      <c r="BQ16892" s="2">
        <v>16889</v>
      </c>
      <c r="BR16892" s="1">
        <v>50.687212608508275</v>
      </c>
      <c r="BW16892" s="1">
        <v>90.790784224914518</v>
      </c>
    </row>
    <row r="16893" spans="69:75" x14ac:dyDescent="0.2">
      <c r="BQ16893" s="2">
        <v>16890</v>
      </c>
      <c r="BR16893" s="1">
        <v>38.55829549717231</v>
      </c>
      <c r="BW16893" s="1">
        <v>89.276725246092298</v>
      </c>
    </row>
    <row r="16894" spans="69:75" x14ac:dyDescent="0.2">
      <c r="BQ16894" s="2">
        <v>16891</v>
      </c>
      <c r="BR16894" s="1">
        <v>88.963716280592877</v>
      </c>
      <c r="BW16894" s="1">
        <v>55.984360230921567</v>
      </c>
    </row>
    <row r="16895" spans="69:75" x14ac:dyDescent="0.2">
      <c r="BQ16895" s="2">
        <v>16892</v>
      </c>
      <c r="BR16895" s="1">
        <v>83.343694100822262</v>
      </c>
      <c r="BW16895" s="1">
        <v>62.575890637662354</v>
      </c>
    </row>
    <row r="16896" spans="69:75" x14ac:dyDescent="0.2">
      <c r="BQ16896" s="2">
        <v>16893</v>
      </c>
      <c r="BR16896" s="1">
        <v>106.60130578254419</v>
      </c>
      <c r="BW16896" s="1">
        <v>44.156455263963693</v>
      </c>
    </row>
    <row r="16897" spans="69:75" x14ac:dyDescent="0.2">
      <c r="BQ16897" s="2">
        <v>16894</v>
      </c>
      <c r="BR16897" s="1">
        <v>18.33572742778512</v>
      </c>
      <c r="BW16897" s="1">
        <v>74.304059717724613</v>
      </c>
    </row>
    <row r="16898" spans="69:75" x14ac:dyDescent="0.2">
      <c r="BQ16898" s="2">
        <v>16895</v>
      </c>
      <c r="BR16898" s="1">
        <v>7.7038000844332011</v>
      </c>
      <c r="BW16898" s="1">
        <v>64.018742981531034</v>
      </c>
    </row>
    <row r="16899" spans="69:75" x14ac:dyDescent="0.2">
      <c r="BQ16899" s="2">
        <v>16896</v>
      </c>
      <c r="BR16899" s="1">
        <v>75.091040397126903</v>
      </c>
      <c r="BW16899" s="1">
        <v>21.034438876381845</v>
      </c>
    </row>
    <row r="16900" spans="69:75" x14ac:dyDescent="0.2">
      <c r="BQ16900" s="2">
        <v>16897</v>
      </c>
      <c r="BR16900" s="1">
        <v>25.831132656717873</v>
      </c>
      <c r="BW16900" s="1">
        <v>45.59094569566318</v>
      </c>
    </row>
    <row r="16901" spans="69:75" x14ac:dyDescent="0.2">
      <c r="BQ16901" s="2">
        <v>16898</v>
      </c>
      <c r="BR16901" s="1">
        <v>3.5570053803270163</v>
      </c>
      <c r="BW16901" s="1">
        <v>74.468935173947273</v>
      </c>
    </row>
    <row r="16902" spans="69:75" x14ac:dyDescent="0.2">
      <c r="BQ16902" s="2">
        <v>16899</v>
      </c>
      <c r="BR16902" s="1">
        <v>0.49768818142399951</v>
      </c>
      <c r="BW16902" s="1">
        <v>19.959081816652944</v>
      </c>
    </row>
    <row r="16903" spans="69:75" x14ac:dyDescent="0.2">
      <c r="BQ16903" s="2">
        <v>16900</v>
      </c>
      <c r="BR16903" s="1">
        <v>54.775114512435152</v>
      </c>
      <c r="BW16903" s="1">
        <v>7.7012110785749748</v>
      </c>
    </row>
    <row r="16904" spans="69:75" x14ac:dyDescent="0.2">
      <c r="BQ16904" s="2">
        <v>16901</v>
      </c>
      <c r="BR16904" s="1">
        <v>60.868021980396605</v>
      </c>
      <c r="BW16904" s="1">
        <v>72.544252764685808</v>
      </c>
    </row>
    <row r="16905" spans="69:75" x14ac:dyDescent="0.2">
      <c r="BQ16905" s="2">
        <v>16902</v>
      </c>
      <c r="BR16905" s="1">
        <v>35.002339061896322</v>
      </c>
      <c r="BW16905" s="1">
        <v>19.310799273080963</v>
      </c>
    </row>
    <row r="16906" spans="69:75" x14ac:dyDescent="0.2">
      <c r="BQ16906" s="2">
        <v>16903</v>
      </c>
      <c r="BR16906" s="1">
        <v>1.3322788141310049</v>
      </c>
      <c r="BW16906" s="1">
        <v>58.621942411992762</v>
      </c>
    </row>
    <row r="16907" spans="69:75" x14ac:dyDescent="0.2">
      <c r="BQ16907" s="2">
        <v>16904</v>
      </c>
      <c r="BR16907" s="1">
        <v>36.860957133629739</v>
      </c>
      <c r="BW16907" s="1">
        <v>16.96153239921043</v>
      </c>
    </row>
    <row r="16908" spans="69:75" x14ac:dyDescent="0.2">
      <c r="BQ16908" s="2">
        <v>16905</v>
      </c>
      <c r="BR16908" s="1">
        <v>20.210792317905888</v>
      </c>
      <c r="BW16908" s="1">
        <v>45.781089195038078</v>
      </c>
    </row>
    <row r="16909" spans="69:75" x14ac:dyDescent="0.2">
      <c r="BQ16909" s="2">
        <v>16906</v>
      </c>
      <c r="BR16909" s="1">
        <v>88.451276792173218</v>
      </c>
      <c r="BW16909" s="1">
        <v>94.133274911960001</v>
      </c>
    </row>
    <row r="16910" spans="69:75" x14ac:dyDescent="0.2">
      <c r="BQ16910" s="2">
        <v>16907</v>
      </c>
      <c r="BR16910" s="1">
        <v>37.562875094727247</v>
      </c>
      <c r="BW16910" s="1">
        <v>103.30922526301148</v>
      </c>
    </row>
    <row r="16911" spans="69:75" x14ac:dyDescent="0.2">
      <c r="BQ16911" s="2">
        <v>16908</v>
      </c>
      <c r="BR16911" s="1">
        <v>80.304677793781622</v>
      </c>
      <c r="BW16911" s="1">
        <v>15.830564396244487</v>
      </c>
    </row>
    <row r="16912" spans="69:75" x14ac:dyDescent="0.2">
      <c r="BQ16912" s="2">
        <v>16909</v>
      </c>
      <c r="BR16912" s="1">
        <v>104.57238372012549</v>
      </c>
      <c r="BW16912" s="1">
        <v>9.4717111716435944</v>
      </c>
    </row>
    <row r="16913" spans="69:75" x14ac:dyDescent="0.2">
      <c r="BQ16913" s="2">
        <v>16910</v>
      </c>
      <c r="BR16913" s="1">
        <v>43.616618532615973</v>
      </c>
      <c r="BW16913" s="1">
        <v>47.404503719584824</v>
      </c>
    </row>
    <row r="16914" spans="69:75" x14ac:dyDescent="0.2">
      <c r="BQ16914" s="2">
        <v>16911</v>
      </c>
      <c r="BR16914" s="1">
        <v>48.821399008964733</v>
      </c>
      <c r="BW16914" s="1">
        <v>100.90240935526421</v>
      </c>
    </row>
    <row r="16915" spans="69:75" x14ac:dyDescent="0.2">
      <c r="BQ16915" s="2">
        <v>16912</v>
      </c>
      <c r="BR16915" s="1">
        <v>100.19994464365394</v>
      </c>
      <c r="BW16915" s="1">
        <v>57.261788912675456</v>
      </c>
    </row>
    <row r="16916" spans="69:75" x14ac:dyDescent="0.2">
      <c r="BQ16916" s="2">
        <v>16913</v>
      </c>
      <c r="BR16916" s="1">
        <v>35.419913551466664</v>
      </c>
      <c r="BW16916" s="1">
        <v>2.7616572251647291</v>
      </c>
    </row>
    <row r="16917" spans="69:75" x14ac:dyDescent="0.2">
      <c r="BQ16917" s="2">
        <v>16914</v>
      </c>
      <c r="BR16917" s="1">
        <v>103.32326097662119</v>
      </c>
      <c r="BW16917" s="1">
        <v>5.3709200488559112</v>
      </c>
    </row>
    <row r="16918" spans="69:75" x14ac:dyDescent="0.2">
      <c r="BQ16918" s="2">
        <v>16915</v>
      </c>
      <c r="BR16918" s="1">
        <v>47.39984169320519</v>
      </c>
      <c r="BW16918" s="1">
        <v>50.453151547993883</v>
      </c>
    </row>
    <row r="16919" spans="69:75" x14ac:dyDescent="0.2">
      <c r="BQ16919" s="2">
        <v>16916</v>
      </c>
      <c r="BR16919" s="1">
        <v>1.779390364901932</v>
      </c>
      <c r="BW16919" s="1">
        <v>3.221634534559346</v>
      </c>
    </row>
    <row r="16920" spans="69:75" x14ac:dyDescent="0.2">
      <c r="BQ16920" s="2">
        <v>16917</v>
      </c>
      <c r="BR16920" s="1">
        <v>0.97331213446156895</v>
      </c>
      <c r="BW16920" s="1">
        <v>43.116147874668201</v>
      </c>
    </row>
    <row r="16921" spans="69:75" x14ac:dyDescent="0.2">
      <c r="BQ16921" s="2">
        <v>16918</v>
      </c>
      <c r="BR16921" s="1">
        <v>27.283630317579682</v>
      </c>
      <c r="BW16921" s="1">
        <v>16.953281424946116</v>
      </c>
    </row>
    <row r="16922" spans="69:75" x14ac:dyDescent="0.2">
      <c r="BQ16922" s="2">
        <v>16919</v>
      </c>
      <c r="BR16922" s="1">
        <v>80.512857844567833</v>
      </c>
      <c r="BW16922" s="1">
        <v>16.061589761614929</v>
      </c>
    </row>
    <row r="16923" spans="69:75" x14ac:dyDescent="0.2">
      <c r="BQ16923" s="2">
        <v>16920</v>
      </c>
      <c r="BR16923" s="1">
        <v>107.72268330086283</v>
      </c>
      <c r="BW16923" s="1">
        <v>97.893504928187753</v>
      </c>
    </row>
    <row r="16924" spans="69:75" x14ac:dyDescent="0.2">
      <c r="BQ16924" s="2">
        <v>16921</v>
      </c>
      <c r="BR16924" s="1">
        <v>72.448287990624181</v>
      </c>
      <c r="BW16924" s="1">
        <v>56.858277148616196</v>
      </c>
    </row>
    <row r="16925" spans="69:75" x14ac:dyDescent="0.2">
      <c r="BQ16925" s="2">
        <v>16922</v>
      </c>
      <c r="BR16925" s="1">
        <v>104.39378713988063</v>
      </c>
      <c r="BW16925" s="1">
        <v>31.15511684210907</v>
      </c>
    </row>
    <row r="16926" spans="69:75" x14ac:dyDescent="0.2">
      <c r="BQ16926" s="2">
        <v>16923</v>
      </c>
      <c r="BR16926" s="1">
        <v>27.524518532448301</v>
      </c>
      <c r="BW16926" s="1">
        <v>31.824660884458158</v>
      </c>
    </row>
    <row r="16927" spans="69:75" x14ac:dyDescent="0.2">
      <c r="BQ16927" s="2">
        <v>16924</v>
      </c>
      <c r="BR16927" s="1">
        <v>84.377068843919091</v>
      </c>
      <c r="BW16927" s="1">
        <v>35.556137497130067</v>
      </c>
    </row>
    <row r="16928" spans="69:75" x14ac:dyDescent="0.2">
      <c r="BQ16928" s="2">
        <v>16925</v>
      </c>
      <c r="BR16928" s="1">
        <v>77.811777401478224</v>
      </c>
      <c r="BW16928" s="1">
        <v>16.096537718940116</v>
      </c>
    </row>
    <row r="16929" spans="69:75" x14ac:dyDescent="0.2">
      <c r="BQ16929" s="2">
        <v>16926</v>
      </c>
      <c r="BR16929" s="1">
        <v>49.846970780454399</v>
      </c>
      <c r="BW16929" s="1">
        <v>9.7099263249116383</v>
      </c>
    </row>
    <row r="16930" spans="69:75" x14ac:dyDescent="0.2">
      <c r="BQ16930" s="2">
        <v>16927</v>
      </c>
      <c r="BR16930" s="1">
        <v>83.439697138011894</v>
      </c>
      <c r="BW16930" s="1">
        <v>30.617249793701209</v>
      </c>
    </row>
    <row r="16931" spans="69:75" x14ac:dyDescent="0.2">
      <c r="BQ16931" s="2">
        <v>16928</v>
      </c>
      <c r="BR16931" s="1">
        <v>76.269704936998892</v>
      </c>
      <c r="BW16931" s="1">
        <v>24.527492928019885</v>
      </c>
    </row>
    <row r="16932" spans="69:75" x14ac:dyDescent="0.2">
      <c r="BQ16932" s="2">
        <v>16929</v>
      </c>
      <c r="BR16932" s="1">
        <v>14.494848224439526</v>
      </c>
      <c r="BW16932" s="1">
        <v>33.699436359405439</v>
      </c>
    </row>
    <row r="16933" spans="69:75" x14ac:dyDescent="0.2">
      <c r="BQ16933" s="2">
        <v>16930</v>
      </c>
      <c r="BR16933" s="1">
        <v>68.068073876150777</v>
      </c>
      <c r="BW16933" s="1">
        <v>47.435481884211669</v>
      </c>
    </row>
    <row r="16934" spans="69:75" x14ac:dyDescent="0.2">
      <c r="BQ16934" s="2">
        <v>16931</v>
      </c>
      <c r="BR16934" s="1">
        <v>37.575030524757864</v>
      </c>
      <c r="BW16934" s="1">
        <v>10.565337242772191</v>
      </c>
    </row>
    <row r="16935" spans="69:75" x14ac:dyDescent="0.2">
      <c r="BQ16935" s="2">
        <v>16932</v>
      </c>
      <c r="BR16935" s="1">
        <v>78.683336478238715</v>
      </c>
      <c r="BW16935" s="1">
        <v>36.83271329925671</v>
      </c>
    </row>
    <row r="16936" spans="69:75" x14ac:dyDescent="0.2">
      <c r="BQ16936" s="2">
        <v>16933</v>
      </c>
      <c r="BR16936" s="1">
        <v>14.675161098999812</v>
      </c>
      <c r="BW16936" s="1">
        <v>38.067263963700185</v>
      </c>
    </row>
    <row r="16937" spans="69:75" x14ac:dyDescent="0.2">
      <c r="BQ16937" s="2">
        <v>16934</v>
      </c>
      <c r="BR16937" s="1">
        <v>85.210957345272305</v>
      </c>
      <c r="BW16937" s="1">
        <v>78.443319517585252</v>
      </c>
    </row>
    <row r="16938" spans="69:75" x14ac:dyDescent="0.2">
      <c r="BQ16938" s="2">
        <v>16935</v>
      </c>
      <c r="BR16938" s="1">
        <v>74.24179420605131</v>
      </c>
      <c r="BW16938" s="1">
        <v>100.03231067738463</v>
      </c>
    </row>
    <row r="16939" spans="69:75" x14ac:dyDescent="0.2">
      <c r="BQ16939" s="2">
        <v>16936</v>
      </c>
      <c r="BR16939" s="1">
        <v>26.229295510988212</v>
      </c>
      <c r="BW16939" s="1">
        <v>105.08555367045599</v>
      </c>
    </row>
    <row r="16940" spans="69:75" x14ac:dyDescent="0.2">
      <c r="BQ16940" s="2">
        <v>16937</v>
      </c>
      <c r="BR16940" s="1">
        <v>31.15423378323749</v>
      </c>
      <c r="BW16940" s="1">
        <v>43.133617662087659</v>
      </c>
    </row>
    <row r="16941" spans="69:75" x14ac:dyDescent="0.2">
      <c r="BQ16941" s="2">
        <v>16938</v>
      </c>
      <c r="BR16941" s="1">
        <v>102.98341910149745</v>
      </c>
      <c r="BW16941" s="1">
        <v>106.60405623348279</v>
      </c>
    </row>
    <row r="16942" spans="69:75" x14ac:dyDescent="0.2">
      <c r="BQ16942" s="2">
        <v>16939</v>
      </c>
      <c r="BR16942" s="1">
        <v>64.498005803885974</v>
      </c>
      <c r="BW16942" s="1">
        <v>41.969276399020401</v>
      </c>
    </row>
    <row r="16943" spans="69:75" x14ac:dyDescent="0.2">
      <c r="BQ16943" s="2">
        <v>16940</v>
      </c>
      <c r="BR16943" s="1">
        <v>71.732987686225101</v>
      </c>
      <c r="BW16943" s="1">
        <v>103.60593547676282</v>
      </c>
    </row>
    <row r="16944" spans="69:75" x14ac:dyDescent="0.2">
      <c r="BQ16944" s="2">
        <v>16941</v>
      </c>
      <c r="BR16944" s="1">
        <v>27.772017792609663</v>
      </c>
      <c r="BW16944" s="1">
        <v>44.814602751926259</v>
      </c>
    </row>
    <row r="16945" spans="69:75" x14ac:dyDescent="0.2">
      <c r="BQ16945" s="2">
        <v>16942</v>
      </c>
      <c r="BR16945" s="1">
        <v>63.065781252495242</v>
      </c>
      <c r="BW16945" s="1">
        <v>77.13449146650899</v>
      </c>
    </row>
    <row r="16946" spans="69:75" x14ac:dyDescent="0.2">
      <c r="BQ16946" s="2">
        <v>16943</v>
      </c>
      <c r="BR16946" s="1">
        <v>60.102769929990359</v>
      </c>
      <c r="BW16946" s="1">
        <v>81.978267127194414</v>
      </c>
    </row>
    <row r="16947" spans="69:75" x14ac:dyDescent="0.2">
      <c r="BQ16947" s="2">
        <v>16944</v>
      </c>
      <c r="BR16947" s="1">
        <v>19.670982007923104</v>
      </c>
      <c r="BW16947" s="1">
        <v>47.098489055506434</v>
      </c>
    </row>
    <row r="16948" spans="69:75" x14ac:dyDescent="0.2">
      <c r="BQ16948" s="2">
        <v>16945</v>
      </c>
      <c r="BR16948" s="1">
        <v>51.907966379413722</v>
      </c>
      <c r="BW16948" s="1">
        <v>92.950956122723341</v>
      </c>
    </row>
    <row r="16949" spans="69:75" x14ac:dyDescent="0.2">
      <c r="BQ16949" s="2">
        <v>16946</v>
      </c>
      <c r="BR16949" s="1">
        <v>33.369884066531739</v>
      </c>
      <c r="BW16949" s="1">
        <v>89.459753974608276</v>
      </c>
    </row>
    <row r="16950" spans="69:75" x14ac:dyDescent="0.2">
      <c r="BQ16950" s="2">
        <v>16947</v>
      </c>
      <c r="BR16950" s="1">
        <v>12.916239151787781</v>
      </c>
      <c r="BW16950" s="1">
        <v>14.033296037436688</v>
      </c>
    </row>
    <row r="16951" spans="69:75" x14ac:dyDescent="0.2">
      <c r="BQ16951" s="2">
        <v>16948</v>
      </c>
      <c r="BR16951" s="1">
        <v>83.508859355649321</v>
      </c>
      <c r="BW16951" s="1">
        <v>13.201172595378981</v>
      </c>
    </row>
    <row r="16952" spans="69:75" x14ac:dyDescent="0.2">
      <c r="BQ16952" s="2">
        <v>16949</v>
      </c>
      <c r="BR16952" s="1">
        <v>15.543879997861641</v>
      </c>
      <c r="BW16952" s="1">
        <v>72.928985067235459</v>
      </c>
    </row>
    <row r="16953" spans="69:75" x14ac:dyDescent="0.2">
      <c r="BQ16953" s="2">
        <v>16950</v>
      </c>
      <c r="BR16953" s="1">
        <v>17.463006233949901</v>
      </c>
      <c r="BW16953" s="1">
        <v>6.4289301029739683</v>
      </c>
    </row>
    <row r="16954" spans="69:75" x14ac:dyDescent="0.2">
      <c r="BQ16954" s="2">
        <v>16951</v>
      </c>
      <c r="BR16954" s="1">
        <v>23.008294627118349</v>
      </c>
      <c r="BW16954" s="1">
        <v>22.166097762858218</v>
      </c>
    </row>
    <row r="16955" spans="69:75" x14ac:dyDescent="0.2">
      <c r="BQ16955" s="2">
        <v>16952</v>
      </c>
      <c r="BR16955" s="1">
        <v>98.22146112927166</v>
      </c>
      <c r="BW16955" s="1">
        <v>85.948566259890157</v>
      </c>
    </row>
    <row r="16956" spans="69:75" x14ac:dyDescent="0.2">
      <c r="BQ16956" s="2">
        <v>16953</v>
      </c>
      <c r="BR16956" s="1">
        <v>32.210034287398713</v>
      </c>
      <c r="BW16956" s="1">
        <v>100.15588677858787</v>
      </c>
    </row>
    <row r="16957" spans="69:75" x14ac:dyDescent="0.2">
      <c r="BQ16957" s="2">
        <v>16954</v>
      </c>
      <c r="BR16957" s="1">
        <v>99.811717718258507</v>
      </c>
      <c r="BW16957" s="1">
        <v>86.875070797370569</v>
      </c>
    </row>
    <row r="16958" spans="69:75" x14ac:dyDescent="0.2">
      <c r="BQ16958" s="2">
        <v>16955</v>
      </c>
      <c r="BR16958" s="1">
        <v>1.8833155218413573</v>
      </c>
      <c r="BW16958" s="1">
        <v>95.263323514802408</v>
      </c>
    </row>
    <row r="16959" spans="69:75" x14ac:dyDescent="0.2">
      <c r="BQ16959" s="2">
        <v>16956</v>
      </c>
      <c r="BR16959" s="1">
        <v>11.361809968004142</v>
      </c>
      <c r="BW16959" s="1">
        <v>78.437240859179809</v>
      </c>
    </row>
    <row r="16960" spans="69:75" x14ac:dyDescent="0.2">
      <c r="BQ16960" s="2">
        <v>16957</v>
      </c>
      <c r="BR16960" s="1">
        <v>67.113066379869394</v>
      </c>
      <c r="BW16960" s="1">
        <v>84.668218132919122</v>
      </c>
    </row>
    <row r="16961" spans="69:75" x14ac:dyDescent="0.2">
      <c r="BQ16961" s="2">
        <v>16958</v>
      </c>
      <c r="BR16961" s="1">
        <v>60.996652703935808</v>
      </c>
      <c r="BW16961" s="1">
        <v>57.858340423427194</v>
      </c>
    </row>
    <row r="16962" spans="69:75" x14ac:dyDescent="0.2">
      <c r="BQ16962" s="2">
        <v>16959</v>
      </c>
      <c r="BR16962" s="1">
        <v>100.53674184206599</v>
      </c>
      <c r="BW16962" s="1">
        <v>35.052901536040196</v>
      </c>
    </row>
    <row r="16963" spans="69:75" x14ac:dyDescent="0.2">
      <c r="BQ16963" s="2">
        <v>16960</v>
      </c>
      <c r="BR16963" s="1">
        <v>71.634167373098933</v>
      </c>
      <c r="BW16963" s="1">
        <v>85.110627190682095</v>
      </c>
    </row>
    <row r="16964" spans="69:75" x14ac:dyDescent="0.2">
      <c r="BQ16964" s="2">
        <v>16961</v>
      </c>
      <c r="BR16964" s="1">
        <v>84.170933405293709</v>
      </c>
      <c r="BW16964" s="1">
        <v>8.4372941017263692</v>
      </c>
    </row>
    <row r="16965" spans="69:75" x14ac:dyDescent="0.2">
      <c r="BQ16965" s="2">
        <v>16962</v>
      </c>
      <c r="BR16965" s="1">
        <v>81.964117280561226</v>
      </c>
      <c r="BW16965" s="1">
        <v>52.449208031837941</v>
      </c>
    </row>
    <row r="16966" spans="69:75" x14ac:dyDescent="0.2">
      <c r="BQ16966" s="2">
        <v>16963</v>
      </c>
      <c r="BR16966" s="1">
        <v>98.562007970612598</v>
      </c>
      <c r="BW16966" s="1">
        <v>100.19751014585282</v>
      </c>
    </row>
    <row r="16967" spans="69:75" x14ac:dyDescent="0.2">
      <c r="BQ16967" s="2">
        <v>16964</v>
      </c>
      <c r="BR16967" s="1">
        <v>52.53356793245257</v>
      </c>
      <c r="BW16967" s="1">
        <v>99.212823067192431</v>
      </c>
    </row>
    <row r="16968" spans="69:75" x14ac:dyDescent="0.2">
      <c r="BQ16968" s="2">
        <v>16965</v>
      </c>
      <c r="BR16968" s="1">
        <v>66.086395384810629</v>
      </c>
      <c r="BW16968" s="1">
        <v>29.256772076657089</v>
      </c>
    </row>
    <row r="16969" spans="69:75" x14ac:dyDescent="0.2">
      <c r="BQ16969" s="2">
        <v>16966</v>
      </c>
      <c r="BR16969" s="1">
        <v>12.337631598252788</v>
      </c>
      <c r="BW16969" s="1">
        <v>33.224577937093329</v>
      </c>
    </row>
    <row r="16970" spans="69:75" x14ac:dyDescent="0.2">
      <c r="BQ16970" s="2">
        <v>16967</v>
      </c>
      <c r="BR16970" s="1">
        <v>98.989706482543482</v>
      </c>
      <c r="BW16970" s="1">
        <v>80.387326738546307</v>
      </c>
    </row>
    <row r="16971" spans="69:75" x14ac:dyDescent="0.2">
      <c r="BQ16971" s="2">
        <v>16968</v>
      </c>
      <c r="BR16971" s="1">
        <v>7.8933194848757502</v>
      </c>
      <c r="BW16971" s="1">
        <v>101.69943840894345</v>
      </c>
    </row>
    <row r="16972" spans="69:75" x14ac:dyDescent="0.2">
      <c r="BQ16972" s="2">
        <v>16969</v>
      </c>
      <c r="BR16972" s="1">
        <v>13.752622338122027</v>
      </c>
      <c r="BW16972" s="1">
        <v>59.609934666835102</v>
      </c>
    </row>
    <row r="16973" spans="69:75" x14ac:dyDescent="0.2">
      <c r="BQ16973" s="2">
        <v>16970</v>
      </c>
      <c r="BR16973" s="1">
        <v>8.5105990549660113</v>
      </c>
      <c r="BW16973" s="1">
        <v>78.00244904387452</v>
      </c>
    </row>
    <row r="16974" spans="69:75" x14ac:dyDescent="0.2">
      <c r="BQ16974" s="2">
        <v>16971</v>
      </c>
      <c r="BR16974" s="1">
        <v>62.895866489336015</v>
      </c>
      <c r="BW16974" s="1">
        <v>13.3292655176453</v>
      </c>
    </row>
    <row r="16975" spans="69:75" x14ac:dyDescent="0.2">
      <c r="BQ16975" s="2">
        <v>16972</v>
      </c>
      <c r="BR16975" s="1">
        <v>20.630029247012661</v>
      </c>
      <c r="BW16975" s="1">
        <v>82.167962542528329</v>
      </c>
    </row>
    <row r="16976" spans="69:75" x14ac:dyDescent="0.2">
      <c r="BQ16976" s="2">
        <v>16973</v>
      </c>
      <c r="BR16976" s="1">
        <v>77.318804366727335</v>
      </c>
      <c r="BW16976" s="1">
        <v>68.068292125166465</v>
      </c>
    </row>
    <row r="16977" spans="69:75" x14ac:dyDescent="0.2">
      <c r="BQ16977" s="2">
        <v>16974</v>
      </c>
      <c r="BR16977" s="1">
        <v>25.431850524507642</v>
      </c>
      <c r="BW16977" s="1">
        <v>48.095487425668352</v>
      </c>
    </row>
    <row r="16978" spans="69:75" x14ac:dyDescent="0.2">
      <c r="BQ16978" s="2">
        <v>16975</v>
      </c>
      <c r="BR16978" s="1">
        <v>68.105212091653556</v>
      </c>
      <c r="BW16978" s="1">
        <v>98.336360980706075</v>
      </c>
    </row>
    <row r="16979" spans="69:75" x14ac:dyDescent="0.2">
      <c r="BQ16979" s="2">
        <v>16976</v>
      </c>
      <c r="BR16979" s="1">
        <v>40.406668607449149</v>
      </c>
      <c r="BW16979" s="1">
        <v>54.219230226510717</v>
      </c>
    </row>
    <row r="16980" spans="69:75" x14ac:dyDescent="0.2">
      <c r="BQ16980" s="2">
        <v>16977</v>
      </c>
      <c r="BR16980" s="1">
        <v>80.486748975056258</v>
      </c>
      <c r="BW16980" s="1">
        <v>42.716512289191911</v>
      </c>
    </row>
    <row r="16981" spans="69:75" x14ac:dyDescent="0.2">
      <c r="BQ16981" s="2">
        <v>16978</v>
      </c>
      <c r="BR16981" s="1">
        <v>91.914753408549331</v>
      </c>
      <c r="BW16981" s="1">
        <v>40.098798722466029</v>
      </c>
    </row>
    <row r="16982" spans="69:75" x14ac:dyDescent="0.2">
      <c r="BQ16982" s="2">
        <v>16979</v>
      </c>
      <c r="BR16982" s="1">
        <v>7.3664743377412414</v>
      </c>
      <c r="BW16982" s="1">
        <v>85.544391803017874</v>
      </c>
    </row>
    <row r="16983" spans="69:75" x14ac:dyDescent="0.2">
      <c r="BQ16983" s="2">
        <v>16980</v>
      </c>
      <c r="BR16983" s="1">
        <v>1.0495493763727985</v>
      </c>
      <c r="BW16983" s="1">
        <v>99.292737226417529</v>
      </c>
    </row>
    <row r="16984" spans="69:75" x14ac:dyDescent="0.2">
      <c r="BQ16984" s="2">
        <v>16981</v>
      </c>
      <c r="BR16984" s="1">
        <v>85.213334294488646</v>
      </c>
      <c r="BW16984" s="1">
        <v>100.31874858667939</v>
      </c>
    </row>
    <row r="16985" spans="69:75" x14ac:dyDescent="0.2">
      <c r="BQ16985" s="2">
        <v>16982</v>
      </c>
      <c r="BR16985" s="1">
        <v>103.51408795980578</v>
      </c>
      <c r="BW16985" s="1">
        <v>29.399660021762489</v>
      </c>
    </row>
    <row r="16986" spans="69:75" x14ac:dyDescent="0.2">
      <c r="BQ16986" s="2">
        <v>16983</v>
      </c>
      <c r="BR16986" s="1">
        <v>46.821026667216273</v>
      </c>
      <c r="BW16986" s="1">
        <v>45.559046169206539</v>
      </c>
    </row>
    <row r="16987" spans="69:75" x14ac:dyDescent="0.2">
      <c r="BQ16987" s="2">
        <v>16984</v>
      </c>
      <c r="BR16987" s="1">
        <v>73.338291063148972</v>
      </c>
      <c r="BW16987" s="1">
        <v>81.403889965575189</v>
      </c>
    </row>
    <row r="16988" spans="69:75" x14ac:dyDescent="0.2">
      <c r="BQ16988" s="2">
        <v>16985</v>
      </c>
      <c r="BR16988" s="1">
        <v>41.09019035017775</v>
      </c>
      <c r="BW16988" s="1">
        <v>92.863590248534678</v>
      </c>
    </row>
    <row r="16989" spans="69:75" x14ac:dyDescent="0.2">
      <c r="BQ16989" s="2">
        <v>16986</v>
      </c>
      <c r="BR16989" s="1">
        <v>101.76872897234037</v>
      </c>
      <c r="BW16989" s="1">
        <v>17.129882173950794</v>
      </c>
    </row>
    <row r="16990" spans="69:75" x14ac:dyDescent="0.2">
      <c r="BQ16990" s="2">
        <v>16987</v>
      </c>
      <c r="BR16990" s="1">
        <v>100.08203661135738</v>
      </c>
      <c r="BW16990" s="1">
        <v>32.406825281114749</v>
      </c>
    </row>
    <row r="16991" spans="69:75" x14ac:dyDescent="0.2">
      <c r="BQ16991" s="2">
        <v>16988</v>
      </c>
      <c r="BR16991" s="1">
        <v>90.173268298462773</v>
      </c>
      <c r="BW16991" s="1">
        <v>42.325962289751118</v>
      </c>
    </row>
    <row r="16992" spans="69:75" x14ac:dyDescent="0.2">
      <c r="BQ16992" s="2">
        <v>16989</v>
      </c>
      <c r="BR16992" s="1">
        <v>79.405519231470777</v>
      </c>
      <c r="BW16992" s="1">
        <v>44.617611442309197</v>
      </c>
    </row>
    <row r="16993" spans="69:75" x14ac:dyDescent="0.2">
      <c r="BQ16993" s="2">
        <v>16990</v>
      </c>
      <c r="BR16993" s="1">
        <v>10.592812624997155</v>
      </c>
      <c r="BW16993" s="1">
        <v>19.715055358994707</v>
      </c>
    </row>
    <row r="16994" spans="69:75" x14ac:dyDescent="0.2">
      <c r="BQ16994" s="2">
        <v>16991</v>
      </c>
      <c r="BR16994" s="1">
        <v>42.489551303755348</v>
      </c>
      <c r="BW16994" s="1">
        <v>2.7702688670530371</v>
      </c>
    </row>
    <row r="16995" spans="69:75" x14ac:dyDescent="0.2">
      <c r="BQ16995" s="2">
        <v>16992</v>
      </c>
      <c r="BR16995" s="1">
        <v>29.814877859843822</v>
      </c>
      <c r="BW16995" s="1">
        <v>75.570061628929068</v>
      </c>
    </row>
    <row r="16996" spans="69:75" x14ac:dyDescent="0.2">
      <c r="BQ16996" s="2">
        <v>16993</v>
      </c>
      <c r="BR16996" s="1">
        <v>96.107811961876649</v>
      </c>
      <c r="BW16996" s="1">
        <v>97.229760731646962</v>
      </c>
    </row>
    <row r="16997" spans="69:75" x14ac:dyDescent="0.2">
      <c r="BQ16997" s="2">
        <v>16994</v>
      </c>
      <c r="BR16997" s="1">
        <v>17.475608682981008</v>
      </c>
      <c r="BW16997" s="1">
        <v>100.72844607051374</v>
      </c>
    </row>
    <row r="16998" spans="69:75" x14ac:dyDescent="0.2">
      <c r="BQ16998" s="2">
        <v>16995</v>
      </c>
      <c r="BR16998" s="1">
        <v>87.767251967865519</v>
      </c>
      <c r="BW16998" s="1">
        <v>26.742588018946723</v>
      </c>
    </row>
    <row r="16999" spans="69:75" x14ac:dyDescent="0.2">
      <c r="BQ16999" s="2">
        <v>16996</v>
      </c>
      <c r="BR16999" s="1">
        <v>15.087602939378687</v>
      </c>
      <c r="BW16999" s="1">
        <v>18.765060564685999</v>
      </c>
    </row>
    <row r="17000" spans="69:75" x14ac:dyDescent="0.2">
      <c r="BQ17000" s="2">
        <v>16997</v>
      </c>
      <c r="BR17000" s="1">
        <v>77.741013616609536</v>
      </c>
      <c r="BW17000" s="1">
        <v>35.642954781007546</v>
      </c>
    </row>
    <row r="17001" spans="69:75" x14ac:dyDescent="0.2">
      <c r="BQ17001" s="2">
        <v>16998</v>
      </c>
      <c r="BR17001" s="1">
        <v>52.554856199239424</v>
      </c>
      <c r="BW17001" s="1">
        <v>27.778176876375657</v>
      </c>
    </row>
    <row r="17002" spans="69:75" x14ac:dyDescent="0.2">
      <c r="BQ17002" s="2">
        <v>16999</v>
      </c>
      <c r="BR17002" s="1">
        <v>58.092135718350704</v>
      </c>
      <c r="BW17002" s="1">
        <v>96.499375513313993</v>
      </c>
    </row>
    <row r="17003" spans="69:75" x14ac:dyDescent="0.2">
      <c r="BQ17003" s="2">
        <v>17000</v>
      </c>
      <c r="BR17003" s="1">
        <v>6.5328152226754277</v>
      </c>
      <c r="BW17003" s="1">
        <v>62.919545256018949</v>
      </c>
    </row>
    <row r="17004" spans="69:75" x14ac:dyDescent="0.2">
      <c r="BQ17004" s="2">
        <v>17001</v>
      </c>
      <c r="BR17004" s="1">
        <v>62.238828756297153</v>
      </c>
      <c r="BW17004" s="1">
        <v>47.005543897550012</v>
      </c>
    </row>
    <row r="17005" spans="69:75" x14ac:dyDescent="0.2">
      <c r="BQ17005" s="2">
        <v>17002</v>
      </c>
      <c r="BR17005" s="1">
        <v>23.58960013487965</v>
      </c>
      <c r="BW17005" s="1">
        <v>61.196517013397681</v>
      </c>
    </row>
    <row r="17006" spans="69:75" x14ac:dyDescent="0.2">
      <c r="BQ17006" s="2">
        <v>17003</v>
      </c>
      <c r="BR17006" s="1">
        <v>44.351548854493359</v>
      </c>
      <c r="BW17006" s="1">
        <v>25.806129944314112</v>
      </c>
    </row>
    <row r="17007" spans="69:75" x14ac:dyDescent="0.2">
      <c r="BQ17007" s="2">
        <v>17004</v>
      </c>
      <c r="BR17007" s="1">
        <v>65.22166017479924</v>
      </c>
      <c r="BW17007" s="1">
        <v>40.813187048892473</v>
      </c>
    </row>
    <row r="17008" spans="69:75" x14ac:dyDescent="0.2">
      <c r="BQ17008" s="2">
        <v>17005</v>
      </c>
      <c r="BR17008" s="1">
        <v>25.792892508095068</v>
      </c>
      <c r="BW17008" s="1">
        <v>37.870704348811444</v>
      </c>
    </row>
    <row r="17009" spans="69:75" x14ac:dyDescent="0.2">
      <c r="BQ17009" s="2">
        <v>17006</v>
      </c>
      <c r="BR17009" s="1">
        <v>57.293063384997367</v>
      </c>
      <c r="BW17009" s="1">
        <v>1.6522337844944595</v>
      </c>
    </row>
    <row r="17010" spans="69:75" x14ac:dyDescent="0.2">
      <c r="BQ17010" s="2">
        <v>17007</v>
      </c>
      <c r="BR17010" s="1">
        <v>7.8678767348715191</v>
      </c>
      <c r="BW17010" s="1">
        <v>57.675006824880455</v>
      </c>
    </row>
    <row r="17011" spans="69:75" x14ac:dyDescent="0.2">
      <c r="BQ17011" s="2">
        <v>17008</v>
      </c>
      <c r="BR17011" s="1">
        <v>63.481340008201784</v>
      </c>
      <c r="BW17011" s="1">
        <v>85.910245066485373</v>
      </c>
    </row>
    <row r="17012" spans="69:75" x14ac:dyDescent="0.2">
      <c r="BQ17012" s="2">
        <v>17009</v>
      </c>
      <c r="BR17012" s="1">
        <v>88.814803621050913</v>
      </c>
      <c r="BW17012" s="1">
        <v>85.720220473446631</v>
      </c>
    </row>
    <row r="17013" spans="69:75" x14ac:dyDescent="0.2">
      <c r="BQ17013" s="2">
        <v>17010</v>
      </c>
      <c r="BR17013" s="1">
        <v>92.477925110255597</v>
      </c>
      <c r="BW17013" s="1">
        <v>88.756038689286726</v>
      </c>
    </row>
    <row r="17014" spans="69:75" x14ac:dyDescent="0.2">
      <c r="BQ17014" s="2">
        <v>17011</v>
      </c>
      <c r="BR17014" s="1">
        <v>38.284231205577242</v>
      </c>
      <c r="BW17014" s="1">
        <v>4.6148204444740806</v>
      </c>
    </row>
    <row r="17015" spans="69:75" x14ac:dyDescent="0.2">
      <c r="BQ17015" s="2">
        <v>17012</v>
      </c>
      <c r="BR17015" s="1">
        <v>89.240072038937598</v>
      </c>
      <c r="BW17015" s="1">
        <v>22.453764886051207</v>
      </c>
    </row>
    <row r="17016" spans="69:75" x14ac:dyDescent="0.2">
      <c r="BQ17016" s="2">
        <v>17013</v>
      </c>
      <c r="BR17016" s="1">
        <v>90.023628943899638</v>
      </c>
      <c r="BW17016" s="1">
        <v>72.971484655834558</v>
      </c>
    </row>
    <row r="17017" spans="69:75" x14ac:dyDescent="0.2">
      <c r="BQ17017" s="2">
        <v>17014</v>
      </c>
      <c r="BR17017" s="1">
        <v>95.022038947116158</v>
      </c>
      <c r="BW17017" s="1">
        <v>81.463148614431049</v>
      </c>
    </row>
    <row r="17018" spans="69:75" x14ac:dyDescent="0.2">
      <c r="BQ17018" s="2">
        <v>17015</v>
      </c>
      <c r="BR17018" s="1">
        <v>81.841705583462698</v>
      </c>
      <c r="BW17018" s="1">
        <v>51.526097902461913</v>
      </c>
    </row>
    <row r="17019" spans="69:75" x14ac:dyDescent="0.2">
      <c r="BQ17019" s="2">
        <v>17016</v>
      </c>
      <c r="BR17019" s="1">
        <v>12.806031637777043</v>
      </c>
      <c r="BW17019" s="1">
        <v>16.781746912553363</v>
      </c>
    </row>
    <row r="17020" spans="69:75" x14ac:dyDescent="0.2">
      <c r="BQ17020" s="2">
        <v>17017</v>
      </c>
      <c r="BR17020" s="1">
        <v>40.808222092071389</v>
      </c>
      <c r="BW17020" s="1">
        <v>46.87872056124084</v>
      </c>
    </row>
    <row r="17021" spans="69:75" x14ac:dyDescent="0.2">
      <c r="BQ17021" s="2">
        <v>17018</v>
      </c>
      <c r="BR17021" s="1">
        <v>3.2113375316561168</v>
      </c>
      <c r="BW17021" s="1">
        <v>78.444163653762615</v>
      </c>
    </row>
    <row r="17022" spans="69:75" x14ac:dyDescent="0.2">
      <c r="BQ17022" s="2">
        <v>17019</v>
      </c>
      <c r="BR17022" s="1">
        <v>67.503933875462224</v>
      </c>
      <c r="BW17022" s="1">
        <v>82.534711693933815</v>
      </c>
    </row>
    <row r="17023" spans="69:75" x14ac:dyDescent="0.2">
      <c r="BQ17023" s="2">
        <v>17020</v>
      </c>
      <c r="BR17023" s="1">
        <v>17.993093181354428</v>
      </c>
      <c r="BW17023" s="1">
        <v>1.4638174120644045</v>
      </c>
    </row>
    <row r="17024" spans="69:75" x14ac:dyDescent="0.2">
      <c r="BQ17024" s="2">
        <v>17021</v>
      </c>
      <c r="BR17024" s="1">
        <v>8.2318416485821935</v>
      </c>
      <c r="BW17024" s="1">
        <v>27.621696986253429</v>
      </c>
    </row>
    <row r="17025" spans="69:75" x14ac:dyDescent="0.2">
      <c r="BQ17025" s="2">
        <v>17022</v>
      </c>
      <c r="BR17025" s="1">
        <v>16.70417820714562</v>
      </c>
      <c r="BW17025" s="1">
        <v>27.029099359591957</v>
      </c>
    </row>
    <row r="17026" spans="69:75" x14ac:dyDescent="0.2">
      <c r="BQ17026" s="2">
        <v>17023</v>
      </c>
      <c r="BR17026" s="1">
        <v>87.493269262934945</v>
      </c>
      <c r="BW17026" s="1">
        <v>1.6215006338513014</v>
      </c>
    </row>
    <row r="17027" spans="69:75" x14ac:dyDescent="0.2">
      <c r="BQ17027" s="2">
        <v>17024</v>
      </c>
      <c r="BR17027" s="1">
        <v>42.296398625046095</v>
      </c>
      <c r="BW17027" s="1">
        <v>37.542058079988493</v>
      </c>
    </row>
    <row r="17028" spans="69:75" x14ac:dyDescent="0.2">
      <c r="BQ17028" s="2">
        <v>17025</v>
      </c>
      <c r="BR17028" s="1">
        <v>58.196611378960853</v>
      </c>
      <c r="BW17028" s="1">
        <v>5.1651966994323608</v>
      </c>
    </row>
    <row r="17029" spans="69:75" x14ac:dyDescent="0.2">
      <c r="BQ17029" s="2">
        <v>17026</v>
      </c>
      <c r="BR17029" s="1">
        <v>64.659122971959988</v>
      </c>
      <c r="BW17029" s="1">
        <v>46.914593192529878</v>
      </c>
    </row>
    <row r="17030" spans="69:75" x14ac:dyDescent="0.2">
      <c r="BQ17030" s="2">
        <v>17027</v>
      </c>
      <c r="BR17030" s="1">
        <v>10.650929258817232</v>
      </c>
      <c r="BW17030" s="1">
        <v>66.026963071591382</v>
      </c>
    </row>
    <row r="17031" spans="69:75" x14ac:dyDescent="0.2">
      <c r="BQ17031" s="2">
        <v>17028</v>
      </c>
      <c r="BR17031" s="1">
        <v>85.512388640678097</v>
      </c>
      <c r="BW17031" s="1">
        <v>68.501637126741343</v>
      </c>
    </row>
    <row r="17032" spans="69:75" x14ac:dyDescent="0.2">
      <c r="BQ17032" s="2">
        <v>17029</v>
      </c>
      <c r="BR17032" s="1">
        <v>89.773615396485212</v>
      </c>
      <c r="BW17032" s="1">
        <v>5.8555227924885038</v>
      </c>
    </row>
    <row r="17033" spans="69:75" x14ac:dyDescent="0.2">
      <c r="BQ17033" s="2">
        <v>17030</v>
      </c>
      <c r="BR17033" s="1">
        <v>82.866857717520844</v>
      </c>
      <c r="BW17033" s="1">
        <v>31.530363154946745</v>
      </c>
    </row>
    <row r="17034" spans="69:75" x14ac:dyDescent="0.2">
      <c r="BQ17034" s="2">
        <v>17031</v>
      </c>
      <c r="BR17034" s="1">
        <v>8.8494495959745372</v>
      </c>
      <c r="BW17034" s="1">
        <v>68.821835486651082</v>
      </c>
    </row>
    <row r="17035" spans="69:75" x14ac:dyDescent="0.2">
      <c r="BQ17035" s="2">
        <v>17032</v>
      </c>
      <c r="BR17035" s="1">
        <v>40.821149156678842</v>
      </c>
      <c r="BW17035" s="1">
        <v>78.900434157379465</v>
      </c>
    </row>
    <row r="17036" spans="69:75" x14ac:dyDescent="0.2">
      <c r="BQ17036" s="2">
        <v>17033</v>
      </c>
      <c r="BR17036" s="1">
        <v>1.8965001428770769</v>
      </c>
      <c r="BW17036" s="1">
        <v>83.952024105549441</v>
      </c>
    </row>
    <row r="17037" spans="69:75" x14ac:dyDescent="0.2">
      <c r="BQ17037" s="2">
        <v>17034</v>
      </c>
      <c r="BR17037" s="1">
        <v>41.461862726614982</v>
      </c>
      <c r="BW17037" s="1">
        <v>12.227448759589553</v>
      </c>
    </row>
    <row r="17038" spans="69:75" x14ac:dyDescent="0.2">
      <c r="BQ17038" s="2">
        <v>17035</v>
      </c>
      <c r="BR17038" s="1">
        <v>68.389425868561347</v>
      </c>
      <c r="BW17038" s="1">
        <v>32.482763658525016</v>
      </c>
    </row>
    <row r="17039" spans="69:75" x14ac:dyDescent="0.2">
      <c r="BQ17039" s="2">
        <v>17036</v>
      </c>
      <c r="BR17039" s="1">
        <v>26.456013854992339</v>
      </c>
      <c r="BW17039" s="1">
        <v>10.008615306140801</v>
      </c>
    </row>
    <row r="17040" spans="69:75" x14ac:dyDescent="0.2">
      <c r="BQ17040" s="2">
        <v>17037</v>
      </c>
      <c r="BR17040" s="1">
        <v>7.2334458997611399</v>
      </c>
      <c r="BW17040" s="1">
        <v>16.9516484919011</v>
      </c>
    </row>
    <row r="17041" spans="69:75" x14ac:dyDescent="0.2">
      <c r="BQ17041" s="2">
        <v>17038</v>
      </c>
      <c r="BR17041" s="1">
        <v>72.4398134860499</v>
      </c>
      <c r="BW17041" s="1">
        <v>29.827269037762054</v>
      </c>
    </row>
    <row r="17042" spans="69:75" x14ac:dyDescent="0.2">
      <c r="BQ17042" s="2">
        <v>17039</v>
      </c>
      <c r="BR17042" s="1">
        <v>106.83674684489969</v>
      </c>
      <c r="BW17042" s="1">
        <v>105.61634453698557</v>
      </c>
    </row>
    <row r="17043" spans="69:75" x14ac:dyDescent="0.2">
      <c r="BQ17043" s="2">
        <v>17040</v>
      </c>
      <c r="BR17043" s="1">
        <v>16.903547924463513</v>
      </c>
      <c r="BW17043" s="1">
        <v>9.6024516627295817</v>
      </c>
    </row>
    <row r="17044" spans="69:75" x14ac:dyDescent="0.2">
      <c r="BQ17044" s="2">
        <v>17041</v>
      </c>
      <c r="BR17044" s="1">
        <v>99.298018029202723</v>
      </c>
      <c r="BW17044" s="1">
        <v>65.550159946567618</v>
      </c>
    </row>
    <row r="17045" spans="69:75" x14ac:dyDescent="0.2">
      <c r="BQ17045" s="2">
        <v>17042</v>
      </c>
      <c r="BR17045" s="1">
        <v>19.175706593772535</v>
      </c>
      <c r="BW17045" s="1">
        <v>16.846270552614303</v>
      </c>
    </row>
    <row r="17046" spans="69:75" x14ac:dyDescent="0.2">
      <c r="BQ17046" s="2">
        <v>17043</v>
      </c>
      <c r="BR17046" s="1">
        <v>102.32624541952029</v>
      </c>
      <c r="BW17046" s="1">
        <v>29.202915922481115</v>
      </c>
    </row>
    <row r="17047" spans="69:75" x14ac:dyDescent="0.2">
      <c r="BQ17047" s="2">
        <v>17044</v>
      </c>
      <c r="BR17047" s="1">
        <v>62.835324467799893</v>
      </c>
      <c r="BW17047" s="1">
        <v>68.848493791642312</v>
      </c>
    </row>
    <row r="17048" spans="69:75" x14ac:dyDescent="0.2">
      <c r="BQ17048" s="2">
        <v>17045</v>
      </c>
      <c r="BR17048" s="1">
        <v>85.813210021641993</v>
      </c>
      <c r="BW17048" s="1">
        <v>80.275213341493583</v>
      </c>
    </row>
    <row r="17049" spans="69:75" x14ac:dyDescent="0.2">
      <c r="BQ17049" s="2">
        <v>17046</v>
      </c>
      <c r="BR17049" s="1">
        <v>77.035123587001891</v>
      </c>
      <c r="BW17049" s="1">
        <v>97.48877613997999</v>
      </c>
    </row>
    <row r="17050" spans="69:75" x14ac:dyDescent="0.2">
      <c r="BQ17050" s="2">
        <v>17047</v>
      </c>
      <c r="BR17050" s="1">
        <v>49.24266232061791</v>
      </c>
      <c r="BW17050" s="1">
        <v>82.660819764138779</v>
      </c>
    </row>
    <row r="17051" spans="69:75" x14ac:dyDescent="0.2">
      <c r="BQ17051" s="2">
        <v>17048</v>
      </c>
      <c r="BR17051" s="1">
        <v>96.532525097502088</v>
      </c>
      <c r="BW17051" s="1">
        <v>86.265522664467909</v>
      </c>
    </row>
    <row r="17052" spans="69:75" x14ac:dyDescent="0.2">
      <c r="BQ17052" s="2">
        <v>17049</v>
      </c>
      <c r="BR17052" s="1">
        <v>53.383212108682869</v>
      </c>
      <c r="BW17052" s="1">
        <v>57.905206194807192</v>
      </c>
    </row>
    <row r="17053" spans="69:75" x14ac:dyDescent="0.2">
      <c r="BQ17053" s="2">
        <v>17050</v>
      </c>
      <c r="BR17053" s="1">
        <v>104.22215360389308</v>
      </c>
      <c r="BW17053" s="1">
        <v>102.32547905516984</v>
      </c>
    </row>
    <row r="17054" spans="69:75" x14ac:dyDescent="0.2">
      <c r="BQ17054" s="2">
        <v>17051</v>
      </c>
      <c r="BR17054" s="1">
        <v>75.143926117939799</v>
      </c>
      <c r="BW17054" s="1">
        <v>29.808200304880504</v>
      </c>
    </row>
    <row r="17055" spans="69:75" x14ac:dyDescent="0.2">
      <c r="BQ17055" s="2">
        <v>17052</v>
      </c>
      <c r="BR17055" s="1">
        <v>22.444314745389168</v>
      </c>
      <c r="BW17055" s="1">
        <v>9.8127297197854979</v>
      </c>
    </row>
    <row r="17056" spans="69:75" x14ac:dyDescent="0.2">
      <c r="BQ17056" s="2">
        <v>17053</v>
      </c>
      <c r="BR17056" s="1">
        <v>50.145246962290969</v>
      </c>
      <c r="BW17056" s="1">
        <v>4.8085019559947604</v>
      </c>
    </row>
    <row r="17057" spans="69:75" x14ac:dyDescent="0.2">
      <c r="BQ17057" s="2">
        <v>17054</v>
      </c>
      <c r="BR17057" s="1">
        <v>55.955806204030608</v>
      </c>
      <c r="BW17057" s="1">
        <v>65.293443066995479</v>
      </c>
    </row>
    <row r="17058" spans="69:75" x14ac:dyDescent="0.2">
      <c r="BQ17058" s="2">
        <v>17055</v>
      </c>
      <c r="BR17058" s="1">
        <v>107.66860573707029</v>
      </c>
      <c r="BW17058" s="1">
        <v>34.706874444351826</v>
      </c>
    </row>
    <row r="17059" spans="69:75" x14ac:dyDescent="0.2">
      <c r="BQ17059" s="2">
        <v>17056</v>
      </c>
      <c r="BR17059" s="1">
        <v>62.52552135311592</v>
      </c>
      <c r="BW17059" s="1">
        <v>69.077954367330619</v>
      </c>
    </row>
    <row r="17060" spans="69:75" x14ac:dyDescent="0.2">
      <c r="BQ17060" s="2">
        <v>17057</v>
      </c>
      <c r="BR17060" s="1">
        <v>61.278917645491617</v>
      </c>
      <c r="BW17060" s="1">
        <v>58.699290207482818</v>
      </c>
    </row>
    <row r="17061" spans="69:75" x14ac:dyDescent="0.2">
      <c r="BQ17061" s="2">
        <v>17058</v>
      </c>
      <c r="BR17061" s="1">
        <v>73.611464781036773</v>
      </c>
      <c r="BW17061" s="1">
        <v>58.812763661728667</v>
      </c>
    </row>
    <row r="17062" spans="69:75" x14ac:dyDescent="0.2">
      <c r="BQ17062" s="2">
        <v>17059</v>
      </c>
      <c r="BR17062" s="1">
        <v>58.69636329286385</v>
      </c>
      <c r="BW17062" s="1">
        <v>24.198364952581191</v>
      </c>
    </row>
    <row r="17063" spans="69:75" x14ac:dyDescent="0.2">
      <c r="BQ17063" s="2">
        <v>17060</v>
      </c>
      <c r="BR17063" s="1">
        <v>43.810330914403551</v>
      </c>
      <c r="BW17063" s="1">
        <v>10.138217710325737</v>
      </c>
    </row>
    <row r="17064" spans="69:75" x14ac:dyDescent="0.2">
      <c r="BQ17064" s="2">
        <v>17061</v>
      </c>
      <c r="BR17064" s="1">
        <v>73.882080329434814</v>
      </c>
      <c r="BW17064" s="1">
        <v>6.2384720596476804</v>
      </c>
    </row>
    <row r="17065" spans="69:75" x14ac:dyDescent="0.2">
      <c r="BQ17065" s="2">
        <v>17062</v>
      </c>
      <c r="BR17065" s="1">
        <v>99.67833977623016</v>
      </c>
      <c r="BW17065" s="1">
        <v>59.563256565456612</v>
      </c>
    </row>
    <row r="17066" spans="69:75" x14ac:dyDescent="0.2">
      <c r="BQ17066" s="2">
        <v>17063</v>
      </c>
      <c r="BR17066" s="1">
        <v>17.611300338686849</v>
      </c>
      <c r="BW17066" s="1">
        <v>60.9581187114388</v>
      </c>
    </row>
    <row r="17067" spans="69:75" x14ac:dyDescent="0.2">
      <c r="BQ17067" s="2">
        <v>17064</v>
      </c>
      <c r="BR17067" s="1">
        <v>44.978344966235539</v>
      </c>
      <c r="BW17067" s="1">
        <v>26.879988399603608</v>
      </c>
    </row>
    <row r="17068" spans="69:75" x14ac:dyDescent="0.2">
      <c r="BQ17068" s="2">
        <v>17065</v>
      </c>
      <c r="BR17068" s="1">
        <v>54.93312693601672</v>
      </c>
      <c r="BW17068" s="1">
        <v>31.775228101100058</v>
      </c>
    </row>
    <row r="17069" spans="69:75" x14ac:dyDescent="0.2">
      <c r="BQ17069" s="2">
        <v>17066</v>
      </c>
      <c r="BR17069" s="1">
        <v>71.63651353527959</v>
      </c>
      <c r="BW17069" s="1">
        <v>80.391679813940044</v>
      </c>
    </row>
    <row r="17070" spans="69:75" x14ac:dyDescent="0.2">
      <c r="BQ17070" s="2">
        <v>17067</v>
      </c>
      <c r="BR17070" s="1">
        <v>91.355533968831224</v>
      </c>
      <c r="BW17070" s="1">
        <v>2.583301818459919</v>
      </c>
    </row>
    <row r="17071" spans="69:75" x14ac:dyDescent="0.2">
      <c r="BQ17071" s="2">
        <v>17068</v>
      </c>
      <c r="BR17071" s="1">
        <v>36.068038519336795</v>
      </c>
      <c r="BW17071" s="1">
        <v>12.150877494734406</v>
      </c>
    </row>
    <row r="17072" spans="69:75" x14ac:dyDescent="0.2">
      <c r="BQ17072" s="2">
        <v>17069</v>
      </c>
      <c r="BR17072" s="1">
        <v>46.596988556259106</v>
      </c>
      <c r="BW17072" s="1">
        <v>64.005591329459605</v>
      </c>
    </row>
    <row r="17073" spans="69:75" x14ac:dyDescent="0.2">
      <c r="BQ17073" s="2">
        <v>17070</v>
      </c>
      <c r="BR17073" s="1">
        <v>58.427384430407216</v>
      </c>
      <c r="BW17073" s="1">
        <v>40.511041250771797</v>
      </c>
    </row>
    <row r="17074" spans="69:75" x14ac:dyDescent="0.2">
      <c r="BQ17074" s="2">
        <v>17071</v>
      </c>
      <c r="BR17074" s="1">
        <v>13.66033447043603</v>
      </c>
      <c r="BW17074" s="1">
        <v>73.257216218229388</v>
      </c>
    </row>
    <row r="17075" spans="69:75" x14ac:dyDescent="0.2">
      <c r="BQ17075" s="2">
        <v>17072</v>
      </c>
      <c r="BR17075" s="1">
        <v>73.058697775779308</v>
      </c>
      <c r="BW17075" s="1">
        <v>70.048654335903137</v>
      </c>
    </row>
    <row r="17076" spans="69:75" x14ac:dyDescent="0.2">
      <c r="BQ17076" s="2">
        <v>17073</v>
      </c>
      <c r="BR17076" s="1">
        <v>72.28694792794488</v>
      </c>
      <c r="BW17076" s="1">
        <v>19.707924214443498</v>
      </c>
    </row>
    <row r="17077" spans="69:75" x14ac:dyDescent="0.2">
      <c r="BQ17077" s="2">
        <v>17074</v>
      </c>
      <c r="BR17077" s="1">
        <v>65.297942179860939</v>
      </c>
      <c r="BW17077" s="1">
        <v>51.303274286727259</v>
      </c>
    </row>
    <row r="17078" spans="69:75" x14ac:dyDescent="0.2">
      <c r="BQ17078" s="2">
        <v>17075</v>
      </c>
      <c r="BR17078" s="1">
        <v>70.745277702615795</v>
      </c>
      <c r="BW17078" s="1">
        <v>24.426751662649796</v>
      </c>
    </row>
    <row r="17079" spans="69:75" x14ac:dyDescent="0.2">
      <c r="BQ17079" s="2">
        <v>17076</v>
      </c>
      <c r="BR17079" s="1">
        <v>83.205545763462709</v>
      </c>
      <c r="BW17079" s="1">
        <v>81.163059968216174</v>
      </c>
    </row>
    <row r="17080" spans="69:75" x14ac:dyDescent="0.2">
      <c r="BQ17080" s="2">
        <v>17077</v>
      </c>
      <c r="BR17080" s="1">
        <v>65.399566663075916</v>
      </c>
      <c r="BW17080" s="1">
        <v>0.94887289114990736</v>
      </c>
    </row>
    <row r="17081" spans="69:75" x14ac:dyDescent="0.2">
      <c r="BQ17081" s="2">
        <v>17078</v>
      </c>
      <c r="BR17081" s="1">
        <v>70.777183253547463</v>
      </c>
      <c r="BW17081" s="1">
        <v>4.9686186323966162</v>
      </c>
    </row>
    <row r="17082" spans="69:75" x14ac:dyDescent="0.2">
      <c r="BQ17082" s="2">
        <v>17079</v>
      </c>
      <c r="BR17082" s="1">
        <v>6.4157626058183759</v>
      </c>
      <c r="BW17082" s="1">
        <v>37.609074168336434</v>
      </c>
    </row>
    <row r="17083" spans="69:75" x14ac:dyDescent="0.2">
      <c r="BQ17083" s="2">
        <v>17080</v>
      </c>
      <c r="BR17083" s="1">
        <v>7.5214644059695992</v>
      </c>
      <c r="BW17083" s="1">
        <v>90.808944645326932</v>
      </c>
    </row>
    <row r="17084" spans="69:75" x14ac:dyDescent="0.2">
      <c r="BQ17084" s="2">
        <v>17081</v>
      </c>
      <c r="BR17084" s="1">
        <v>41.945624711681489</v>
      </c>
      <c r="BW17084" s="1">
        <v>24.081465470803327</v>
      </c>
    </row>
    <row r="17085" spans="69:75" x14ac:dyDescent="0.2">
      <c r="BQ17085" s="2">
        <v>17082</v>
      </c>
      <c r="BR17085" s="1">
        <v>53.633710174046314</v>
      </c>
      <c r="BW17085" s="1">
        <v>68.035619714437843</v>
      </c>
    </row>
    <row r="17086" spans="69:75" x14ac:dyDescent="0.2">
      <c r="BQ17086" s="2">
        <v>17083</v>
      </c>
      <c r="BR17086" s="1">
        <v>72.439428650308002</v>
      </c>
      <c r="BW17086" s="1">
        <v>86.791016895564752</v>
      </c>
    </row>
    <row r="17087" spans="69:75" x14ac:dyDescent="0.2">
      <c r="BQ17087" s="2">
        <v>17084</v>
      </c>
      <c r="BR17087" s="1">
        <v>16.548253821417351</v>
      </c>
      <c r="BW17087" s="1">
        <v>78.157454373829779</v>
      </c>
    </row>
    <row r="17088" spans="69:75" x14ac:dyDescent="0.2">
      <c r="BQ17088" s="2">
        <v>17085</v>
      </c>
      <c r="BR17088" s="1">
        <v>59.971654550432561</v>
      </c>
      <c r="BW17088" s="1">
        <v>107.3009742788544</v>
      </c>
    </row>
    <row r="17089" spans="69:75" x14ac:dyDescent="0.2">
      <c r="BQ17089" s="2">
        <v>17086</v>
      </c>
      <c r="BR17089" s="1">
        <v>27.173899994986446</v>
      </c>
      <c r="BW17089" s="1">
        <v>22.306398429508821</v>
      </c>
    </row>
    <row r="17090" spans="69:75" x14ac:dyDescent="0.2">
      <c r="BQ17090" s="2">
        <v>17087</v>
      </c>
      <c r="BR17090" s="1">
        <v>98.967279639893576</v>
      </c>
      <c r="BW17090" s="1">
        <v>35.13053302259118</v>
      </c>
    </row>
    <row r="17091" spans="69:75" x14ac:dyDescent="0.2">
      <c r="BQ17091" s="2">
        <v>17088</v>
      </c>
      <c r="BR17091" s="1">
        <v>61.167366904475728</v>
      </c>
      <c r="BW17091" s="1">
        <v>82.952255345292571</v>
      </c>
    </row>
    <row r="17092" spans="69:75" x14ac:dyDescent="0.2">
      <c r="BQ17092" s="2">
        <v>17089</v>
      </c>
      <c r="BR17092" s="1">
        <v>55.339611658981369</v>
      </c>
      <c r="BW17092" s="1">
        <v>28.351806441302703</v>
      </c>
    </row>
    <row r="17093" spans="69:75" x14ac:dyDescent="0.2">
      <c r="BQ17093" s="2">
        <v>17090</v>
      </c>
      <c r="BR17093" s="1">
        <v>79.67914718934307</v>
      </c>
      <c r="BW17093" s="1">
        <v>99.553514966481174</v>
      </c>
    </row>
    <row r="17094" spans="69:75" x14ac:dyDescent="0.2">
      <c r="BQ17094" s="2">
        <v>17091</v>
      </c>
      <c r="BR17094" s="1">
        <v>61.706965854629971</v>
      </c>
      <c r="BW17094" s="1">
        <v>35.383248624962135</v>
      </c>
    </row>
    <row r="17095" spans="69:75" x14ac:dyDescent="0.2">
      <c r="BQ17095" s="2">
        <v>17092</v>
      </c>
      <c r="BR17095" s="1">
        <v>65.484833502718345</v>
      </c>
      <c r="BW17095" s="1">
        <v>88.569295865867247</v>
      </c>
    </row>
    <row r="17096" spans="69:75" x14ac:dyDescent="0.2">
      <c r="BQ17096" s="2">
        <v>17093</v>
      </c>
      <c r="BR17096" s="1">
        <v>9.4176352182393863</v>
      </c>
      <c r="BW17096" s="1">
        <v>37.357936733523161</v>
      </c>
    </row>
    <row r="17097" spans="69:75" x14ac:dyDescent="0.2">
      <c r="BQ17097" s="2">
        <v>17094</v>
      </c>
      <c r="BR17097" s="1">
        <v>70.827851418052063</v>
      </c>
      <c r="BW17097" s="1">
        <v>24.400475066317174</v>
      </c>
    </row>
    <row r="17098" spans="69:75" x14ac:dyDescent="0.2">
      <c r="BQ17098" s="2">
        <v>17095</v>
      </c>
      <c r="BR17098" s="1">
        <v>98.542464213006525</v>
      </c>
      <c r="BW17098" s="1">
        <v>28.779468417964953</v>
      </c>
    </row>
    <row r="17099" spans="69:75" x14ac:dyDescent="0.2">
      <c r="BQ17099" s="2">
        <v>17096</v>
      </c>
      <c r="BR17099" s="1">
        <v>62.744086869992827</v>
      </c>
      <c r="BW17099" s="1">
        <v>13.816338651874336</v>
      </c>
    </row>
    <row r="17100" spans="69:75" x14ac:dyDescent="0.2">
      <c r="BQ17100" s="2">
        <v>17097</v>
      </c>
      <c r="BR17100" s="1">
        <v>38.104884186865604</v>
      </c>
      <c r="BW17100" s="1">
        <v>84.458479036310592</v>
      </c>
    </row>
    <row r="17101" spans="69:75" x14ac:dyDescent="0.2">
      <c r="BQ17101" s="2">
        <v>17098</v>
      </c>
      <c r="BR17101" s="1">
        <v>94.610180302936016</v>
      </c>
      <c r="BW17101" s="1">
        <v>105.585006387297</v>
      </c>
    </row>
    <row r="17102" spans="69:75" x14ac:dyDescent="0.2">
      <c r="BQ17102" s="2">
        <v>17099</v>
      </c>
      <c r="BR17102" s="1">
        <v>104.59139121475644</v>
      </c>
      <c r="BW17102" s="1">
        <v>29.256568893646321</v>
      </c>
    </row>
    <row r="17103" spans="69:75" x14ac:dyDescent="0.2">
      <c r="BQ17103" s="2">
        <v>17100</v>
      </c>
      <c r="BR17103" s="1">
        <v>16.084933731482327</v>
      </c>
      <c r="BW17103" s="1">
        <v>63.188943212546008</v>
      </c>
    </row>
    <row r="17104" spans="69:75" x14ac:dyDescent="0.2">
      <c r="BQ17104" s="2">
        <v>17101</v>
      </c>
      <c r="BR17104" s="1">
        <v>67.10303202460247</v>
      </c>
      <c r="BW17104" s="1">
        <v>96.539711825479884</v>
      </c>
    </row>
    <row r="17105" spans="69:75" x14ac:dyDescent="0.2">
      <c r="BQ17105" s="2">
        <v>17102</v>
      </c>
      <c r="BR17105" s="1">
        <v>78.10213388323271</v>
      </c>
      <c r="BW17105" s="1">
        <v>103.47585658573487</v>
      </c>
    </row>
    <row r="17106" spans="69:75" x14ac:dyDescent="0.2">
      <c r="BQ17106" s="2">
        <v>17103</v>
      </c>
      <c r="BR17106" s="1">
        <v>17.408663599737057</v>
      </c>
      <c r="BW17106" s="1">
        <v>28.797362108971132</v>
      </c>
    </row>
    <row r="17107" spans="69:75" x14ac:dyDescent="0.2">
      <c r="BQ17107" s="2">
        <v>17104</v>
      </c>
      <c r="BR17107" s="1">
        <v>72.844856819910859</v>
      </c>
      <c r="BW17107" s="1">
        <v>14.702885678067364</v>
      </c>
    </row>
    <row r="17108" spans="69:75" x14ac:dyDescent="0.2">
      <c r="BQ17108" s="2">
        <v>17105</v>
      </c>
      <c r="BR17108" s="1">
        <v>93.945807990383202</v>
      </c>
      <c r="BW17108" s="1">
        <v>41.887813656136217</v>
      </c>
    </row>
    <row r="17109" spans="69:75" x14ac:dyDescent="0.2">
      <c r="BQ17109" s="2">
        <v>17106</v>
      </c>
      <c r="BR17109" s="1">
        <v>36.246456331676029</v>
      </c>
      <c r="BW17109" s="1">
        <v>105.31710486351406</v>
      </c>
    </row>
    <row r="17110" spans="69:75" x14ac:dyDescent="0.2">
      <c r="BQ17110" s="2">
        <v>17107</v>
      </c>
      <c r="BR17110" s="1">
        <v>6.8608549939781973</v>
      </c>
      <c r="BW17110" s="1">
        <v>105.67060714978973</v>
      </c>
    </row>
    <row r="17111" spans="69:75" x14ac:dyDescent="0.2">
      <c r="BQ17111" s="2">
        <v>17108</v>
      </c>
      <c r="BR17111" s="1">
        <v>108.03676124559595</v>
      </c>
      <c r="BW17111" s="1">
        <v>59.124720291176914</v>
      </c>
    </row>
    <row r="17112" spans="69:75" x14ac:dyDescent="0.2">
      <c r="BQ17112" s="2">
        <v>17109</v>
      </c>
      <c r="BR17112" s="1">
        <v>35.251108900349692</v>
      </c>
      <c r="BW17112" s="1">
        <v>0.37178163051050106</v>
      </c>
    </row>
    <row r="17113" spans="69:75" x14ac:dyDescent="0.2">
      <c r="BQ17113" s="2">
        <v>17110</v>
      </c>
      <c r="BR17113" s="1">
        <v>47.181865263323772</v>
      </c>
      <c r="BW17113" s="1">
        <v>104.26298956113581</v>
      </c>
    </row>
    <row r="17114" spans="69:75" x14ac:dyDescent="0.2">
      <c r="BQ17114" s="2">
        <v>17111</v>
      </c>
      <c r="BR17114" s="1">
        <v>22.482528373396438</v>
      </c>
      <c r="BW17114" s="1">
        <v>12.35795196802815</v>
      </c>
    </row>
    <row r="17115" spans="69:75" x14ac:dyDescent="0.2">
      <c r="BQ17115" s="2">
        <v>17112</v>
      </c>
      <c r="BR17115" s="1">
        <v>31.892859388392285</v>
      </c>
      <c r="BW17115" s="1">
        <v>68.580199217820365</v>
      </c>
    </row>
    <row r="17116" spans="69:75" x14ac:dyDescent="0.2">
      <c r="BQ17116" s="2">
        <v>17113</v>
      </c>
      <c r="BR17116" s="1">
        <v>32.226084619155841</v>
      </c>
      <c r="BW17116" s="1">
        <v>67.660353002750668</v>
      </c>
    </row>
    <row r="17117" spans="69:75" x14ac:dyDescent="0.2">
      <c r="BQ17117" s="2">
        <v>17114</v>
      </c>
      <c r="BR17117" s="1">
        <v>63.724610354544353</v>
      </c>
      <c r="BW17117" s="1">
        <v>69.806524230068277</v>
      </c>
    </row>
    <row r="17118" spans="69:75" x14ac:dyDescent="0.2">
      <c r="BQ17118" s="2">
        <v>17115</v>
      </c>
      <c r="BR17118" s="1">
        <v>46.469411010697229</v>
      </c>
      <c r="BW17118" s="1">
        <v>78.546022602899171</v>
      </c>
    </row>
    <row r="17119" spans="69:75" x14ac:dyDescent="0.2">
      <c r="BQ17119" s="2">
        <v>17116</v>
      </c>
      <c r="BR17119" s="1">
        <v>69.510254655623953</v>
      </c>
      <c r="BW17119" s="1">
        <v>19.82783709248125</v>
      </c>
    </row>
    <row r="17120" spans="69:75" x14ac:dyDescent="0.2">
      <c r="BQ17120" s="2">
        <v>17117</v>
      </c>
      <c r="BR17120" s="1">
        <v>44.828231442959634</v>
      </c>
      <c r="BW17120" s="1">
        <v>67.229311790884253</v>
      </c>
    </row>
    <row r="17121" spans="69:75" x14ac:dyDescent="0.2">
      <c r="BQ17121" s="2">
        <v>17118</v>
      </c>
      <c r="BR17121" s="1">
        <v>37.603939764695241</v>
      </c>
      <c r="BW17121" s="1">
        <v>31.502732882394927</v>
      </c>
    </row>
    <row r="17122" spans="69:75" x14ac:dyDescent="0.2">
      <c r="BQ17122" s="2">
        <v>17119</v>
      </c>
      <c r="BR17122" s="1">
        <v>55.61404838783352</v>
      </c>
      <c r="BW17122" s="1">
        <v>95.383589160942819</v>
      </c>
    </row>
    <row r="17123" spans="69:75" x14ac:dyDescent="0.2">
      <c r="BQ17123" s="2">
        <v>17120</v>
      </c>
      <c r="BR17123" s="1">
        <v>23.082674307815896</v>
      </c>
      <c r="BW17123" s="1">
        <v>91.9314975364085</v>
      </c>
    </row>
    <row r="17124" spans="69:75" x14ac:dyDescent="0.2">
      <c r="BQ17124" s="2">
        <v>17121</v>
      </c>
      <c r="BR17124" s="1">
        <v>90.971823558989769</v>
      </c>
      <c r="BW17124" s="1">
        <v>69.944985144417302</v>
      </c>
    </row>
    <row r="17125" spans="69:75" x14ac:dyDescent="0.2">
      <c r="BQ17125" s="2">
        <v>17122</v>
      </c>
      <c r="BR17125" s="1">
        <v>23.673326440301626</v>
      </c>
      <c r="BW17125" s="1">
        <v>16.009786591704941</v>
      </c>
    </row>
    <row r="17126" spans="69:75" x14ac:dyDescent="0.2">
      <c r="BQ17126" s="2">
        <v>17123</v>
      </c>
      <c r="BR17126" s="1">
        <v>42.314075480461554</v>
      </c>
      <c r="BW17126" s="1">
        <v>22.402932774568459</v>
      </c>
    </row>
    <row r="17127" spans="69:75" x14ac:dyDescent="0.2">
      <c r="BQ17127" s="2">
        <v>17124</v>
      </c>
      <c r="BR17127" s="1">
        <v>33.829262768038035</v>
      </c>
      <c r="BW17127" s="1">
        <v>0.50732246912943779</v>
      </c>
    </row>
    <row r="17128" spans="69:75" x14ac:dyDescent="0.2">
      <c r="BQ17128" s="2">
        <v>17125</v>
      </c>
      <c r="BR17128" s="1">
        <v>75.722753461891529</v>
      </c>
      <c r="BW17128" s="1">
        <v>23.5349124624498</v>
      </c>
    </row>
    <row r="17129" spans="69:75" x14ac:dyDescent="0.2">
      <c r="BQ17129" s="2">
        <v>17126</v>
      </c>
      <c r="BR17129" s="1">
        <v>60.648018013702938</v>
      </c>
      <c r="BW17129" s="1">
        <v>36.164580695048471</v>
      </c>
    </row>
    <row r="17130" spans="69:75" x14ac:dyDescent="0.2">
      <c r="BQ17130" s="2">
        <v>17127</v>
      </c>
      <c r="BR17130" s="1">
        <v>56.566615398256999</v>
      </c>
      <c r="BW17130" s="1">
        <v>24.318312267338033</v>
      </c>
    </row>
    <row r="17131" spans="69:75" x14ac:dyDescent="0.2">
      <c r="BQ17131" s="2">
        <v>17128</v>
      </c>
      <c r="BR17131" s="1">
        <v>106.01611273252664</v>
      </c>
      <c r="BW17131" s="1">
        <v>60.232398866768079</v>
      </c>
    </row>
    <row r="17132" spans="69:75" x14ac:dyDescent="0.2">
      <c r="BQ17132" s="2">
        <v>17129</v>
      </c>
      <c r="BR17132" s="1">
        <v>29.144174483709353</v>
      </c>
      <c r="BW17132" s="1">
        <v>27.049864825245326</v>
      </c>
    </row>
    <row r="17133" spans="69:75" x14ac:dyDescent="0.2">
      <c r="BQ17133" s="2">
        <v>17130</v>
      </c>
      <c r="BR17133" s="1">
        <v>16.982001944500158</v>
      </c>
      <c r="BW17133" s="1">
        <v>74.292100653722997</v>
      </c>
    </row>
    <row r="17134" spans="69:75" x14ac:dyDescent="0.2">
      <c r="BQ17134" s="2">
        <v>17131</v>
      </c>
      <c r="BR17134" s="1">
        <v>63.835275815189704</v>
      </c>
      <c r="BW17134" s="1">
        <v>75.250463071509927</v>
      </c>
    </row>
    <row r="17135" spans="69:75" x14ac:dyDescent="0.2">
      <c r="BQ17135" s="2">
        <v>17132</v>
      </c>
      <c r="BR17135" s="1">
        <v>27.74794453683521</v>
      </c>
      <c r="BW17135" s="1">
        <v>70.471285245890357</v>
      </c>
    </row>
    <row r="17136" spans="69:75" x14ac:dyDescent="0.2">
      <c r="BQ17136" s="2">
        <v>17133</v>
      </c>
      <c r="BR17136" s="1">
        <v>35.98846810377708</v>
      </c>
      <c r="BW17136" s="1">
        <v>84.438364484192306</v>
      </c>
    </row>
    <row r="17137" spans="69:75" x14ac:dyDescent="0.2">
      <c r="BQ17137" s="2">
        <v>17134</v>
      </c>
      <c r="BR17137" s="1">
        <v>57.511898641585219</v>
      </c>
      <c r="BW17137" s="1">
        <v>89.579411031903504</v>
      </c>
    </row>
    <row r="17138" spans="69:75" x14ac:dyDescent="0.2">
      <c r="BQ17138" s="2">
        <v>17135</v>
      </c>
      <c r="BR17138" s="1">
        <v>66.928091372330925</v>
      </c>
      <c r="BW17138" s="1">
        <v>34.688473928494574</v>
      </c>
    </row>
    <row r="17139" spans="69:75" x14ac:dyDescent="0.2">
      <c r="BQ17139" s="2">
        <v>17136</v>
      </c>
      <c r="BR17139" s="1">
        <v>88.525064644992739</v>
      </c>
      <c r="BW17139" s="1">
        <v>94.484196340435602</v>
      </c>
    </row>
    <row r="17140" spans="69:75" x14ac:dyDescent="0.2">
      <c r="BQ17140" s="2">
        <v>17137</v>
      </c>
      <c r="BR17140" s="1">
        <v>97.993554870510906</v>
      </c>
      <c r="BW17140" s="1">
        <v>98.277305907965143</v>
      </c>
    </row>
    <row r="17141" spans="69:75" x14ac:dyDescent="0.2">
      <c r="BQ17141" s="2">
        <v>17138</v>
      </c>
      <c r="BR17141" s="1">
        <v>102.59360293841442</v>
      </c>
      <c r="BW17141" s="1">
        <v>14.899447629517145</v>
      </c>
    </row>
    <row r="17142" spans="69:75" x14ac:dyDescent="0.2">
      <c r="BQ17142" s="2">
        <v>17139</v>
      </c>
      <c r="BR17142" s="1">
        <v>41.295578277737405</v>
      </c>
      <c r="BW17142" s="1">
        <v>102.09465854901558</v>
      </c>
    </row>
    <row r="17143" spans="69:75" x14ac:dyDescent="0.2">
      <c r="BQ17143" s="2">
        <v>17140</v>
      </c>
      <c r="BR17143" s="1">
        <v>46.245102271380915</v>
      </c>
      <c r="BW17143" s="1">
        <v>20.625653471123432</v>
      </c>
    </row>
    <row r="17144" spans="69:75" x14ac:dyDescent="0.2">
      <c r="BQ17144" s="2">
        <v>17141</v>
      </c>
      <c r="BR17144" s="1">
        <v>100.82747128496791</v>
      </c>
      <c r="BW17144" s="1">
        <v>94.63487356556297</v>
      </c>
    </row>
    <row r="17145" spans="69:75" x14ac:dyDescent="0.2">
      <c r="BQ17145" s="2">
        <v>17142</v>
      </c>
      <c r="BR17145" s="1">
        <v>80.569425802843654</v>
      </c>
      <c r="BW17145" s="1">
        <v>96.83467802303781</v>
      </c>
    </row>
    <row r="17146" spans="69:75" x14ac:dyDescent="0.2">
      <c r="BQ17146" s="2">
        <v>17143</v>
      </c>
      <c r="BR17146" s="1">
        <v>64.822595898131368</v>
      </c>
      <c r="BW17146" s="1">
        <v>54.662609478540418</v>
      </c>
    </row>
    <row r="17147" spans="69:75" x14ac:dyDescent="0.2">
      <c r="BQ17147" s="2">
        <v>17144</v>
      </c>
      <c r="BR17147" s="1">
        <v>3.3049060400525185</v>
      </c>
      <c r="BW17147" s="1">
        <v>59.021981281487683</v>
      </c>
    </row>
    <row r="17148" spans="69:75" x14ac:dyDescent="0.2">
      <c r="BQ17148" s="2">
        <v>17145</v>
      </c>
      <c r="BR17148" s="1">
        <v>60.755491936819624</v>
      </c>
      <c r="BW17148" s="1">
        <v>101.4126109261729</v>
      </c>
    </row>
    <row r="17149" spans="69:75" x14ac:dyDescent="0.2">
      <c r="BQ17149" s="2">
        <v>17146</v>
      </c>
      <c r="BR17149" s="1">
        <v>65.866012592416098</v>
      </c>
      <c r="BW17149" s="1">
        <v>56.301138914826993</v>
      </c>
    </row>
    <row r="17150" spans="69:75" x14ac:dyDescent="0.2">
      <c r="BQ17150" s="2">
        <v>17147</v>
      </c>
      <c r="BR17150" s="1">
        <v>20.019007444160994</v>
      </c>
      <c r="BW17150" s="1">
        <v>93.666868277912187</v>
      </c>
    </row>
    <row r="17151" spans="69:75" x14ac:dyDescent="0.2">
      <c r="BQ17151" s="2">
        <v>17148</v>
      </c>
      <c r="BR17151" s="1">
        <v>85.62227771363635</v>
      </c>
      <c r="BW17151" s="1">
        <v>25.778994952715468</v>
      </c>
    </row>
    <row r="17152" spans="69:75" x14ac:dyDescent="0.2">
      <c r="BQ17152" s="2">
        <v>17149</v>
      </c>
      <c r="BR17152" s="1">
        <v>5.815877220251398</v>
      </c>
      <c r="BW17152" s="1">
        <v>100.73081543190577</v>
      </c>
    </row>
    <row r="17153" spans="69:75" x14ac:dyDescent="0.2">
      <c r="BQ17153" s="2">
        <v>17150</v>
      </c>
      <c r="BR17153" s="1">
        <v>44.26508114446554</v>
      </c>
      <c r="BW17153" s="1">
        <v>79.429135655832255</v>
      </c>
    </row>
    <row r="17154" spans="69:75" x14ac:dyDescent="0.2">
      <c r="BQ17154" s="2">
        <v>17151</v>
      </c>
      <c r="BR17154" s="1">
        <v>72.461788871653255</v>
      </c>
      <c r="BW17154" s="1">
        <v>35.195490686181131</v>
      </c>
    </row>
    <row r="17155" spans="69:75" x14ac:dyDescent="0.2">
      <c r="BQ17155" s="2">
        <v>17152</v>
      </c>
      <c r="BR17155" s="1">
        <v>92.556148706965445</v>
      </c>
      <c r="BW17155" s="1">
        <v>35.961517440449086</v>
      </c>
    </row>
    <row r="17156" spans="69:75" x14ac:dyDescent="0.2">
      <c r="BQ17156" s="2">
        <v>17153</v>
      </c>
      <c r="BR17156" s="1">
        <v>66.206494535955272</v>
      </c>
      <c r="BW17156" s="1">
        <v>0.29691646485759193</v>
      </c>
    </row>
    <row r="17157" spans="69:75" x14ac:dyDescent="0.2">
      <c r="BQ17157" s="2">
        <v>17154</v>
      </c>
      <c r="BR17157" s="1">
        <v>48.91935685413884</v>
      </c>
      <c r="BW17157" s="1">
        <v>33.336861805905528</v>
      </c>
    </row>
    <row r="17158" spans="69:75" x14ac:dyDescent="0.2">
      <c r="BQ17158" s="2">
        <v>17155</v>
      </c>
      <c r="BR17158" s="1">
        <v>59.559124206352152</v>
      </c>
      <c r="BW17158" s="1">
        <v>37.406593745736274</v>
      </c>
    </row>
    <row r="17159" spans="69:75" x14ac:dyDescent="0.2">
      <c r="BQ17159" s="2">
        <v>17156</v>
      </c>
      <c r="BR17159" s="1">
        <v>38.446795510369469</v>
      </c>
      <c r="BW17159" s="1">
        <v>36.768288911566088</v>
      </c>
    </row>
    <row r="17160" spans="69:75" x14ac:dyDescent="0.2">
      <c r="BQ17160" s="2">
        <v>17157</v>
      </c>
      <c r="BR17160" s="1">
        <v>85.53374887294288</v>
      </c>
      <c r="BW17160" s="1">
        <v>25.803189553450895</v>
      </c>
    </row>
    <row r="17161" spans="69:75" x14ac:dyDescent="0.2">
      <c r="BQ17161" s="2">
        <v>17158</v>
      </c>
      <c r="BR17161" s="1">
        <v>99.369175182530483</v>
      </c>
      <c r="BW17161" s="1">
        <v>13.760634771202749</v>
      </c>
    </row>
    <row r="17162" spans="69:75" x14ac:dyDescent="0.2">
      <c r="BQ17162" s="2">
        <v>17159</v>
      </c>
      <c r="BR17162" s="1">
        <v>51.459308276061989</v>
      </c>
      <c r="BW17162" s="1">
        <v>105.35149792943039</v>
      </c>
    </row>
    <row r="17163" spans="69:75" x14ac:dyDescent="0.2">
      <c r="BQ17163" s="2">
        <v>17160</v>
      </c>
      <c r="BR17163" s="1">
        <v>9.636390071335061</v>
      </c>
      <c r="BW17163" s="1">
        <v>82.964798581735494</v>
      </c>
    </row>
    <row r="17164" spans="69:75" x14ac:dyDescent="0.2">
      <c r="BQ17164" s="2">
        <v>17161</v>
      </c>
      <c r="BR17164" s="1">
        <v>100.59493691104589</v>
      </c>
      <c r="BW17164" s="1">
        <v>78.566861685909117</v>
      </c>
    </row>
    <row r="17165" spans="69:75" x14ac:dyDescent="0.2">
      <c r="BQ17165" s="2">
        <v>17162</v>
      </c>
      <c r="BR17165" s="1">
        <v>101.56667192021413</v>
      </c>
      <c r="BW17165" s="1">
        <v>42.606976712551301</v>
      </c>
    </row>
    <row r="17166" spans="69:75" x14ac:dyDescent="0.2">
      <c r="BQ17166" s="2">
        <v>17163</v>
      </c>
      <c r="BR17166" s="1">
        <v>64.567757588971716</v>
      </c>
      <c r="BW17166" s="1">
        <v>68.65905284714006</v>
      </c>
    </row>
    <row r="17167" spans="69:75" x14ac:dyDescent="0.2">
      <c r="BQ17167" s="2">
        <v>17164</v>
      </c>
      <c r="BR17167" s="1">
        <v>92.986357880914198</v>
      </c>
      <c r="BW17167" s="1">
        <v>12.036007756997893</v>
      </c>
    </row>
    <row r="17168" spans="69:75" x14ac:dyDescent="0.2">
      <c r="BQ17168" s="2">
        <v>17165</v>
      </c>
      <c r="BR17168" s="1">
        <v>42.740991986578933</v>
      </c>
      <c r="BW17168" s="1">
        <v>60.228555198848824</v>
      </c>
    </row>
    <row r="17169" spans="69:75" x14ac:dyDescent="0.2">
      <c r="BQ17169" s="2">
        <v>17166</v>
      </c>
      <c r="BR17169" s="1">
        <v>11.401561490334334</v>
      </c>
      <c r="BW17169" s="1">
        <v>63.28254122859633</v>
      </c>
    </row>
    <row r="17170" spans="69:75" x14ac:dyDescent="0.2">
      <c r="BQ17170" s="2">
        <v>17167</v>
      </c>
      <c r="BR17170" s="1">
        <v>64.138795944838847</v>
      </c>
      <c r="BW17170" s="1">
        <v>103.72738796076479</v>
      </c>
    </row>
    <row r="17171" spans="69:75" x14ac:dyDescent="0.2">
      <c r="BQ17171" s="2">
        <v>17168</v>
      </c>
      <c r="BR17171" s="1">
        <v>37.214171950611814</v>
      </c>
      <c r="BW17171" s="1">
        <v>19.266363997167137</v>
      </c>
    </row>
    <row r="17172" spans="69:75" x14ac:dyDescent="0.2">
      <c r="BQ17172" s="2">
        <v>17169</v>
      </c>
      <c r="BR17172" s="1">
        <v>55.653062230192461</v>
      </c>
      <c r="BW17172" s="1">
        <v>16.601265112575764</v>
      </c>
    </row>
    <row r="17173" spans="69:75" x14ac:dyDescent="0.2">
      <c r="BQ17173" s="2">
        <v>17170</v>
      </c>
      <c r="BR17173" s="1">
        <v>9.9601919994238166</v>
      </c>
      <c r="BW17173" s="1">
        <v>40.669990036819883</v>
      </c>
    </row>
    <row r="17174" spans="69:75" x14ac:dyDescent="0.2">
      <c r="BQ17174" s="2">
        <v>17171</v>
      </c>
      <c r="BR17174" s="1">
        <v>27.690144130449031</v>
      </c>
      <c r="BW17174" s="1">
        <v>48.519369173908444</v>
      </c>
    </row>
    <row r="17175" spans="69:75" x14ac:dyDescent="0.2">
      <c r="BQ17175" s="2">
        <v>17172</v>
      </c>
      <c r="BR17175" s="1">
        <v>32.070508260833549</v>
      </c>
      <c r="BW17175" s="1">
        <v>6.3178513007739276</v>
      </c>
    </row>
    <row r="17176" spans="69:75" x14ac:dyDescent="0.2">
      <c r="BQ17176" s="2">
        <v>17173</v>
      </c>
      <c r="BR17176" s="1">
        <v>91.186328076012813</v>
      </c>
      <c r="BW17176" s="1">
        <v>43.368842769676633</v>
      </c>
    </row>
    <row r="17177" spans="69:75" x14ac:dyDescent="0.2">
      <c r="BQ17177" s="2">
        <v>17174</v>
      </c>
      <c r="BR17177" s="1">
        <v>8.9414819697832435</v>
      </c>
      <c r="BW17177" s="1">
        <v>39.073924607551248</v>
      </c>
    </row>
    <row r="17178" spans="69:75" x14ac:dyDescent="0.2">
      <c r="BQ17178" s="2">
        <v>17175</v>
      </c>
      <c r="BR17178" s="1">
        <v>85.81119297593105</v>
      </c>
      <c r="BW17178" s="1">
        <v>18.674037373961003</v>
      </c>
    </row>
    <row r="17179" spans="69:75" x14ac:dyDescent="0.2">
      <c r="BQ17179" s="2">
        <v>17176</v>
      </c>
      <c r="BR17179" s="1">
        <v>95.692988915140489</v>
      </c>
      <c r="BW17179" s="1">
        <v>37.033551821634234</v>
      </c>
    </row>
    <row r="17180" spans="69:75" x14ac:dyDescent="0.2">
      <c r="BQ17180" s="2">
        <v>17177</v>
      </c>
      <c r="BR17180" s="1">
        <v>2.9807929538558575</v>
      </c>
      <c r="BW17180" s="1">
        <v>93.612912300706142</v>
      </c>
    </row>
    <row r="17181" spans="69:75" x14ac:dyDescent="0.2">
      <c r="BQ17181" s="2">
        <v>17178</v>
      </c>
      <c r="BR17181" s="1">
        <v>64.138103986949574</v>
      </c>
      <c r="BW17181" s="1">
        <v>90.544808683143202</v>
      </c>
    </row>
    <row r="17182" spans="69:75" x14ac:dyDescent="0.2">
      <c r="BQ17182" s="2">
        <v>17179</v>
      </c>
      <c r="BR17182" s="1">
        <v>89.696273673819945</v>
      </c>
      <c r="BW17182" s="1">
        <v>70.27210849608943</v>
      </c>
    </row>
    <row r="17183" spans="69:75" x14ac:dyDescent="0.2">
      <c r="BQ17183" s="2">
        <v>17180</v>
      </c>
      <c r="BR17183" s="1">
        <v>41.805347189522649</v>
      </c>
      <c r="BW17183" s="1">
        <v>60.74327790019737</v>
      </c>
    </row>
    <row r="17184" spans="69:75" x14ac:dyDescent="0.2">
      <c r="BQ17184" s="2">
        <v>17181</v>
      </c>
      <c r="BR17184" s="1">
        <v>19.518258488395592</v>
      </c>
      <c r="BW17184" s="1">
        <v>69.805447707220594</v>
      </c>
    </row>
    <row r="17185" spans="69:75" x14ac:dyDescent="0.2">
      <c r="BQ17185" s="2">
        <v>17182</v>
      </c>
      <c r="BR17185" s="1">
        <v>86.153751170498055</v>
      </c>
      <c r="BW17185" s="1">
        <v>64.156925355548111</v>
      </c>
    </row>
    <row r="17186" spans="69:75" x14ac:dyDescent="0.2">
      <c r="BQ17186" s="2">
        <v>17183</v>
      </c>
      <c r="BR17186" s="1">
        <v>18.097248703164016</v>
      </c>
      <c r="BW17186" s="1">
        <v>104.60339369779425</v>
      </c>
    </row>
    <row r="17187" spans="69:75" x14ac:dyDescent="0.2">
      <c r="BQ17187" s="2">
        <v>17184</v>
      </c>
      <c r="BR17187" s="1">
        <v>15.058076411949546</v>
      </c>
      <c r="BW17187" s="1">
        <v>12.771315807086584</v>
      </c>
    </row>
    <row r="17188" spans="69:75" x14ac:dyDescent="0.2">
      <c r="BQ17188" s="2">
        <v>17185</v>
      </c>
      <c r="BR17188" s="1">
        <v>48.525917111219115</v>
      </c>
      <c r="BW17188" s="1">
        <v>28.862645667768223</v>
      </c>
    </row>
    <row r="17189" spans="69:75" x14ac:dyDescent="0.2">
      <c r="BQ17189" s="2">
        <v>17186</v>
      </c>
      <c r="BR17189" s="1">
        <v>40.01329425728909</v>
      </c>
      <c r="BW17189" s="1">
        <v>54.287017351950823</v>
      </c>
    </row>
    <row r="17190" spans="69:75" x14ac:dyDescent="0.2">
      <c r="BQ17190" s="2">
        <v>17187</v>
      </c>
      <c r="BR17190" s="1">
        <v>84.81600372611959</v>
      </c>
      <c r="BW17190" s="1">
        <v>30.503117896111011</v>
      </c>
    </row>
    <row r="17191" spans="69:75" x14ac:dyDescent="0.2">
      <c r="BQ17191" s="2">
        <v>17188</v>
      </c>
      <c r="BR17191" s="1">
        <v>75.772298803437906</v>
      </c>
      <c r="BW17191" s="1">
        <v>13.37145798576498</v>
      </c>
    </row>
    <row r="17192" spans="69:75" x14ac:dyDescent="0.2">
      <c r="BQ17192" s="2">
        <v>17189</v>
      </c>
      <c r="BR17192" s="1">
        <v>27.806869719913752</v>
      </c>
      <c r="BW17192" s="1">
        <v>17.329401594006274</v>
      </c>
    </row>
    <row r="17193" spans="69:75" x14ac:dyDescent="0.2">
      <c r="BQ17193" s="2">
        <v>17190</v>
      </c>
      <c r="BR17193" s="1">
        <v>96.673208664941257</v>
      </c>
      <c r="BW17193" s="1">
        <v>39.043936667857082</v>
      </c>
    </row>
    <row r="17194" spans="69:75" x14ac:dyDescent="0.2">
      <c r="BQ17194" s="2">
        <v>17191</v>
      </c>
      <c r="BR17194" s="1">
        <v>67.069479039991762</v>
      </c>
      <c r="BW17194" s="1">
        <v>50.703060487319249</v>
      </c>
    </row>
    <row r="17195" spans="69:75" x14ac:dyDescent="0.2">
      <c r="BQ17195" s="2">
        <v>17192</v>
      </c>
      <c r="BR17195" s="1">
        <v>39.294852156121067</v>
      </c>
      <c r="BW17195" s="1">
        <v>27.548317594931977</v>
      </c>
    </row>
    <row r="17196" spans="69:75" x14ac:dyDescent="0.2">
      <c r="BQ17196" s="2">
        <v>17193</v>
      </c>
      <c r="BR17196" s="1">
        <v>14.088702159710866</v>
      </c>
      <c r="BW17196" s="1">
        <v>85.281441729978468</v>
      </c>
    </row>
    <row r="17197" spans="69:75" x14ac:dyDescent="0.2">
      <c r="BQ17197" s="2">
        <v>17194</v>
      </c>
      <c r="BR17197" s="1">
        <v>64.126414979952017</v>
      </c>
      <c r="BW17197" s="1">
        <v>97.297863632377783</v>
      </c>
    </row>
    <row r="17198" spans="69:75" x14ac:dyDescent="0.2">
      <c r="BQ17198" s="2">
        <v>17195</v>
      </c>
      <c r="BR17198" s="1">
        <v>16.047569161965615</v>
      </c>
      <c r="BW17198" s="1">
        <v>43.967426623417055</v>
      </c>
    </row>
    <row r="17199" spans="69:75" x14ac:dyDescent="0.2">
      <c r="BQ17199" s="2">
        <v>17196</v>
      </c>
      <c r="BR17199" s="1">
        <v>6.8305735364441524</v>
      </c>
      <c r="BW17199" s="1">
        <v>71.223819256084141</v>
      </c>
    </row>
    <row r="17200" spans="69:75" x14ac:dyDescent="0.2">
      <c r="BQ17200" s="2">
        <v>17197</v>
      </c>
      <c r="BR17200" s="1">
        <v>24.215260773577345</v>
      </c>
      <c r="BW17200" s="1">
        <v>77.408821069354502</v>
      </c>
    </row>
    <row r="17201" spans="69:75" x14ac:dyDescent="0.2">
      <c r="BQ17201" s="2">
        <v>17198</v>
      </c>
      <c r="BR17201" s="1">
        <v>42.364786813426036</v>
      </c>
      <c r="BW17201" s="1">
        <v>71.044809458876642</v>
      </c>
    </row>
    <row r="17202" spans="69:75" x14ac:dyDescent="0.2">
      <c r="BQ17202" s="2">
        <v>17199</v>
      </c>
      <c r="BR17202" s="1">
        <v>64.860750293517299</v>
      </c>
      <c r="BW17202" s="1">
        <v>71.521814736855418</v>
      </c>
    </row>
    <row r="17203" spans="69:75" x14ac:dyDescent="0.2">
      <c r="BQ17203" s="2">
        <v>17200</v>
      </c>
      <c r="BR17203" s="1">
        <v>37.433655254596232</v>
      </c>
      <c r="BW17203" s="1">
        <v>5.8445080096598794</v>
      </c>
    </row>
    <row r="17204" spans="69:75" x14ac:dyDescent="0.2">
      <c r="BQ17204" s="2">
        <v>17201</v>
      </c>
      <c r="BR17204" s="1">
        <v>101.23091033916896</v>
      </c>
      <c r="BW17204" s="1">
        <v>6.6123482447981274E-2</v>
      </c>
    </row>
    <row r="17205" spans="69:75" x14ac:dyDescent="0.2">
      <c r="BQ17205" s="2">
        <v>17202</v>
      </c>
      <c r="BR17205" s="1">
        <v>102.40122847051148</v>
      </c>
      <c r="BW17205" s="1">
        <v>103.48859390568586</v>
      </c>
    </row>
    <row r="17206" spans="69:75" x14ac:dyDescent="0.2">
      <c r="BQ17206" s="2">
        <v>17203</v>
      </c>
      <c r="BR17206" s="1">
        <v>7.8378152551538598</v>
      </c>
      <c r="BW17206" s="1">
        <v>4.3022747825351395</v>
      </c>
    </row>
    <row r="17207" spans="69:75" x14ac:dyDescent="0.2">
      <c r="BQ17207" s="2">
        <v>17204</v>
      </c>
      <c r="BR17207" s="1">
        <v>56.958675598376459</v>
      </c>
      <c r="BW17207" s="1">
        <v>85.044458893955863</v>
      </c>
    </row>
    <row r="17208" spans="69:75" x14ac:dyDescent="0.2">
      <c r="BQ17208" s="2">
        <v>17205</v>
      </c>
      <c r="BR17208" s="1">
        <v>91.075286641013889</v>
      </c>
      <c r="BW17208" s="1">
        <v>34.809466229182817</v>
      </c>
    </row>
    <row r="17209" spans="69:75" x14ac:dyDescent="0.2">
      <c r="BQ17209" s="2">
        <v>17206</v>
      </c>
      <c r="BR17209" s="1">
        <v>11.964382609843742</v>
      </c>
      <c r="BW17209" s="1">
        <v>65.707485007518386</v>
      </c>
    </row>
    <row r="17210" spans="69:75" x14ac:dyDescent="0.2">
      <c r="BQ17210" s="2">
        <v>17207</v>
      </c>
      <c r="BR17210" s="1">
        <v>48.21341361922768</v>
      </c>
      <c r="BW17210" s="1">
        <v>75.659046741890251</v>
      </c>
    </row>
    <row r="17211" spans="69:75" x14ac:dyDescent="0.2">
      <c r="BQ17211" s="2">
        <v>17208</v>
      </c>
      <c r="BR17211" s="1">
        <v>49.73555945025177</v>
      </c>
      <c r="BW17211" s="1">
        <v>18.12961401199016</v>
      </c>
    </row>
    <row r="17212" spans="69:75" x14ac:dyDescent="0.2">
      <c r="BQ17212" s="2">
        <v>17209</v>
      </c>
      <c r="BR17212" s="1">
        <v>45.66695095304496</v>
      </c>
      <c r="BW17212" s="1">
        <v>71.098305830423641</v>
      </c>
    </row>
    <row r="17213" spans="69:75" x14ac:dyDescent="0.2">
      <c r="BQ17213" s="2">
        <v>17210</v>
      </c>
      <c r="BR17213" s="1">
        <v>93.987469897476416</v>
      </c>
      <c r="BW17213" s="1">
        <v>77.595971081686145</v>
      </c>
    </row>
    <row r="17214" spans="69:75" x14ac:dyDescent="0.2">
      <c r="BQ17214" s="2">
        <v>17211</v>
      </c>
      <c r="BR17214" s="1">
        <v>61.973642175932895</v>
      </c>
      <c r="BW17214" s="1">
        <v>77.423821979809901</v>
      </c>
    </row>
    <row r="17215" spans="69:75" x14ac:dyDescent="0.2">
      <c r="BQ17215" s="2">
        <v>17212</v>
      </c>
      <c r="BR17215" s="1">
        <v>103.30525230179867</v>
      </c>
      <c r="BW17215" s="1">
        <v>95.777186470264695</v>
      </c>
    </row>
    <row r="17216" spans="69:75" x14ac:dyDescent="0.2">
      <c r="BQ17216" s="2">
        <v>17213</v>
      </c>
      <c r="BR17216" s="1">
        <v>78.380137566523757</v>
      </c>
      <c r="BW17216" s="1">
        <v>21.514719938846756</v>
      </c>
    </row>
    <row r="17217" spans="69:75" x14ac:dyDescent="0.2">
      <c r="BQ17217" s="2">
        <v>17214</v>
      </c>
      <c r="BR17217" s="1">
        <v>2.3061047675971658</v>
      </c>
      <c r="BW17217" s="1">
        <v>37.702102214510973</v>
      </c>
    </row>
    <row r="17218" spans="69:75" x14ac:dyDescent="0.2">
      <c r="BQ17218" s="2">
        <v>17215</v>
      </c>
      <c r="BR17218" s="1">
        <v>90.058385266251236</v>
      </c>
      <c r="BW17218" s="1">
        <v>41.926417791108889</v>
      </c>
    </row>
    <row r="17219" spans="69:75" x14ac:dyDescent="0.2">
      <c r="BQ17219" s="2">
        <v>17216</v>
      </c>
      <c r="BR17219" s="1">
        <v>5.5802485071644448</v>
      </c>
      <c r="BW17219" s="1">
        <v>100.06870280788044</v>
      </c>
    </row>
    <row r="17220" spans="69:75" x14ac:dyDescent="0.2">
      <c r="BQ17220" s="2">
        <v>17217</v>
      </c>
      <c r="BR17220" s="1">
        <v>64.90532923710569</v>
      </c>
      <c r="BW17220" s="1">
        <v>25.96200093085881</v>
      </c>
    </row>
    <row r="17221" spans="69:75" x14ac:dyDescent="0.2">
      <c r="BQ17221" s="2">
        <v>17218</v>
      </c>
      <c r="BR17221" s="1">
        <v>25.692810873951291</v>
      </c>
      <c r="BW17221" s="1">
        <v>77.646447195763614</v>
      </c>
    </row>
    <row r="17222" spans="69:75" x14ac:dyDescent="0.2">
      <c r="BQ17222" s="2">
        <v>17219</v>
      </c>
      <c r="BR17222" s="1">
        <v>23.273841684385705</v>
      </c>
      <c r="BW17222" s="1">
        <v>12.112272597782269</v>
      </c>
    </row>
    <row r="17223" spans="69:75" x14ac:dyDescent="0.2">
      <c r="BQ17223" s="2">
        <v>17220</v>
      </c>
      <c r="BR17223" s="1">
        <v>62.590816318696056</v>
      </c>
      <c r="BW17223" s="1">
        <v>81.981941362840786</v>
      </c>
    </row>
    <row r="17224" spans="69:75" x14ac:dyDescent="0.2">
      <c r="BQ17224" s="2">
        <v>17221</v>
      </c>
      <c r="BR17224" s="1">
        <v>54.382640338175094</v>
      </c>
      <c r="BW17224" s="1">
        <v>4.5734401312061017</v>
      </c>
    </row>
    <row r="17225" spans="69:75" x14ac:dyDescent="0.2">
      <c r="BQ17225" s="2">
        <v>17222</v>
      </c>
      <c r="BR17225" s="1">
        <v>58.485654995712963</v>
      </c>
      <c r="BW17225" s="1">
        <v>1.2484525497918391</v>
      </c>
    </row>
    <row r="17226" spans="69:75" x14ac:dyDescent="0.2">
      <c r="BQ17226" s="2">
        <v>17223</v>
      </c>
      <c r="BR17226" s="1">
        <v>59.062100264845867</v>
      </c>
      <c r="BW17226" s="1">
        <v>53.857553838752608</v>
      </c>
    </row>
    <row r="17227" spans="69:75" x14ac:dyDescent="0.2">
      <c r="BQ17227" s="2">
        <v>17224</v>
      </c>
      <c r="BR17227" s="1">
        <v>55.551426559847812</v>
      </c>
      <c r="BW17227" s="1">
        <v>70.530710903248149</v>
      </c>
    </row>
    <row r="17228" spans="69:75" x14ac:dyDescent="0.2">
      <c r="BQ17228" s="2">
        <v>17225</v>
      </c>
      <c r="BR17228" s="1">
        <v>17.813559424741474</v>
      </c>
      <c r="BW17228" s="1">
        <v>1.6233387209500769</v>
      </c>
    </row>
    <row r="17229" spans="69:75" x14ac:dyDescent="0.2">
      <c r="BQ17229" s="2">
        <v>17226</v>
      </c>
      <c r="BR17229" s="1">
        <v>45.368626872023611</v>
      </c>
      <c r="BW17229" s="1">
        <v>8.1942851178866398</v>
      </c>
    </row>
    <row r="17230" spans="69:75" x14ac:dyDescent="0.2">
      <c r="BQ17230" s="2">
        <v>17227</v>
      </c>
      <c r="BR17230" s="1">
        <v>67.177569150435176</v>
      </c>
      <c r="BW17230" s="1">
        <v>1.680940167473242</v>
      </c>
    </row>
    <row r="17231" spans="69:75" x14ac:dyDescent="0.2">
      <c r="BQ17231" s="2">
        <v>17228</v>
      </c>
      <c r="BR17231" s="1">
        <v>94.008567403612432</v>
      </c>
      <c r="BW17231" s="1">
        <v>72.541539767492679</v>
      </c>
    </row>
    <row r="17232" spans="69:75" x14ac:dyDescent="0.2">
      <c r="BQ17232" s="2">
        <v>17229</v>
      </c>
      <c r="BR17232" s="1">
        <v>56.09777533432657</v>
      </c>
      <c r="BW17232" s="1">
        <v>53.026113515557427</v>
      </c>
    </row>
    <row r="17233" spans="69:75" x14ac:dyDescent="0.2">
      <c r="BQ17233" s="2">
        <v>17230</v>
      </c>
      <c r="BR17233" s="1">
        <v>81.290824456003094</v>
      </c>
      <c r="BW17233" s="1">
        <v>61.762547238324885</v>
      </c>
    </row>
    <row r="17234" spans="69:75" x14ac:dyDescent="0.2">
      <c r="BQ17234" s="2">
        <v>17231</v>
      </c>
      <c r="BR17234" s="1">
        <v>34.364867094198473</v>
      </c>
      <c r="BW17234" s="1">
        <v>56.036381375354381</v>
      </c>
    </row>
    <row r="17235" spans="69:75" x14ac:dyDescent="0.2">
      <c r="BQ17235" s="2">
        <v>17232</v>
      </c>
      <c r="BR17235" s="1">
        <v>66.605108080085387</v>
      </c>
      <c r="BW17235" s="1">
        <v>56.515270806091053</v>
      </c>
    </row>
    <row r="17236" spans="69:75" x14ac:dyDescent="0.2">
      <c r="BQ17236" s="2">
        <v>17233</v>
      </c>
      <c r="BR17236" s="1">
        <v>91.273576291132457</v>
      </c>
      <c r="BW17236" s="1">
        <v>76.913580310347953</v>
      </c>
    </row>
    <row r="17237" spans="69:75" x14ac:dyDescent="0.2">
      <c r="BQ17237" s="2">
        <v>17234</v>
      </c>
      <c r="BR17237" s="1">
        <v>62.143180537103603</v>
      </c>
      <c r="BW17237" s="1">
        <v>99.203630663778398</v>
      </c>
    </row>
    <row r="17238" spans="69:75" x14ac:dyDescent="0.2">
      <c r="BQ17238" s="2">
        <v>17235</v>
      </c>
      <c r="BR17238" s="1">
        <v>39.224093907972275</v>
      </c>
      <c r="BW17238" s="1">
        <v>2.2687576235433937E-3</v>
      </c>
    </row>
    <row r="17239" spans="69:75" x14ac:dyDescent="0.2">
      <c r="BQ17239" s="2">
        <v>17236</v>
      </c>
      <c r="BR17239" s="1">
        <v>32.512235951409849</v>
      </c>
      <c r="BW17239" s="1">
        <v>92.626653736520751</v>
      </c>
    </row>
    <row r="17240" spans="69:75" x14ac:dyDescent="0.2">
      <c r="BQ17240" s="2">
        <v>17237</v>
      </c>
      <c r="BR17240" s="1">
        <v>16.033321000525721</v>
      </c>
      <c r="BW17240" s="1">
        <v>55.150226305969539</v>
      </c>
    </row>
    <row r="17241" spans="69:75" x14ac:dyDescent="0.2">
      <c r="BQ17241" s="2">
        <v>17238</v>
      </c>
      <c r="BR17241" s="1">
        <v>38.790733613610684</v>
      </c>
      <c r="BW17241" s="1">
        <v>48.012031910108391</v>
      </c>
    </row>
    <row r="17242" spans="69:75" x14ac:dyDescent="0.2">
      <c r="BQ17242" s="2">
        <v>17239</v>
      </c>
      <c r="BR17242" s="1">
        <v>94.056367288973291</v>
      </c>
      <c r="BW17242" s="1">
        <v>9.5692708866856471</v>
      </c>
    </row>
    <row r="17243" spans="69:75" x14ac:dyDescent="0.2">
      <c r="BQ17243" s="2">
        <v>17240</v>
      </c>
      <c r="BR17243" s="1">
        <v>2.8529448089484539</v>
      </c>
      <c r="BW17243" s="1">
        <v>82.330969936209755</v>
      </c>
    </row>
    <row r="17244" spans="69:75" x14ac:dyDescent="0.2">
      <c r="BQ17244" s="2">
        <v>17241</v>
      </c>
      <c r="BR17244" s="1">
        <v>73.433366724369932</v>
      </c>
      <c r="BW17244" s="1">
        <v>40.266447489071339</v>
      </c>
    </row>
    <row r="17245" spans="69:75" x14ac:dyDescent="0.2">
      <c r="BQ17245" s="2">
        <v>17242</v>
      </c>
      <c r="BR17245" s="1">
        <v>16.32937541039826</v>
      </c>
      <c r="BW17245" s="1">
        <v>86.624722069343676</v>
      </c>
    </row>
    <row r="17246" spans="69:75" x14ac:dyDescent="0.2">
      <c r="BQ17246" s="2">
        <v>17243</v>
      </c>
      <c r="BR17246" s="1">
        <v>66.206884813839253</v>
      </c>
      <c r="BW17246" s="1">
        <v>48.583567786570086</v>
      </c>
    </row>
    <row r="17247" spans="69:75" x14ac:dyDescent="0.2">
      <c r="BQ17247" s="2">
        <v>17244</v>
      </c>
      <c r="BR17247" s="1">
        <v>28.066343590813265</v>
      </c>
      <c r="BW17247" s="1">
        <v>71.836345196216115</v>
      </c>
    </row>
    <row r="17248" spans="69:75" x14ac:dyDescent="0.2">
      <c r="BQ17248" s="2">
        <v>17245</v>
      </c>
      <c r="BR17248" s="1">
        <v>76.766260755907894</v>
      </c>
      <c r="BW17248" s="1">
        <v>92.065493095565358</v>
      </c>
    </row>
    <row r="17249" spans="69:75" x14ac:dyDescent="0.2">
      <c r="BQ17249" s="2">
        <v>17246</v>
      </c>
      <c r="BR17249" s="1">
        <v>61.236694248481939</v>
      </c>
      <c r="BW17249" s="1">
        <v>30.809804949817622</v>
      </c>
    </row>
    <row r="17250" spans="69:75" x14ac:dyDescent="0.2">
      <c r="BQ17250" s="2">
        <v>17247</v>
      </c>
      <c r="BR17250" s="1">
        <v>30.167829516938472</v>
      </c>
      <c r="BW17250" s="1">
        <v>62.44927388490342</v>
      </c>
    </row>
    <row r="17251" spans="69:75" x14ac:dyDescent="0.2">
      <c r="BQ17251" s="2">
        <v>17248</v>
      </c>
      <c r="BR17251" s="1">
        <v>76.652623524581259</v>
      </c>
      <c r="BW17251" s="1">
        <v>83.719980284328159</v>
      </c>
    </row>
    <row r="17252" spans="69:75" x14ac:dyDescent="0.2">
      <c r="BQ17252" s="2">
        <v>17249</v>
      </c>
      <c r="BR17252" s="1">
        <v>95.669751759411469</v>
      </c>
      <c r="BW17252" s="1">
        <v>72.324311952505184</v>
      </c>
    </row>
    <row r="17253" spans="69:75" x14ac:dyDescent="0.2">
      <c r="BQ17253" s="2">
        <v>17250</v>
      </c>
      <c r="BR17253" s="1">
        <v>77.323468083934955</v>
      </c>
      <c r="BW17253" s="1">
        <v>23.462423380663981</v>
      </c>
    </row>
    <row r="17254" spans="69:75" x14ac:dyDescent="0.2">
      <c r="BQ17254" s="2">
        <v>17251</v>
      </c>
      <c r="BR17254" s="1">
        <v>16.465152375814743</v>
      </c>
      <c r="BW17254" s="1">
        <v>5.3226908235838302</v>
      </c>
    </row>
    <row r="17255" spans="69:75" x14ac:dyDescent="0.2">
      <c r="BQ17255" s="2">
        <v>17252</v>
      </c>
      <c r="BR17255" s="1">
        <v>80.736576569935124</v>
      </c>
      <c r="BW17255" s="1">
        <v>52.093350198678735</v>
      </c>
    </row>
    <row r="17256" spans="69:75" x14ac:dyDescent="0.2">
      <c r="BQ17256" s="2">
        <v>17253</v>
      </c>
      <c r="BR17256" s="1">
        <v>39.303063308977642</v>
      </c>
      <c r="BW17256" s="1">
        <v>84.670192565317024</v>
      </c>
    </row>
    <row r="17257" spans="69:75" x14ac:dyDescent="0.2">
      <c r="BQ17257" s="2">
        <v>17254</v>
      </c>
      <c r="BR17257" s="1">
        <v>61.293083816851777</v>
      </c>
      <c r="BW17257" s="1">
        <v>96.734188043515445</v>
      </c>
    </row>
    <row r="17258" spans="69:75" x14ac:dyDescent="0.2">
      <c r="BQ17258" s="2">
        <v>17255</v>
      </c>
      <c r="BR17258" s="1">
        <v>15.362414448139678</v>
      </c>
      <c r="BW17258" s="1">
        <v>90.176851563806082</v>
      </c>
    </row>
    <row r="17259" spans="69:75" x14ac:dyDescent="0.2">
      <c r="BQ17259" s="2">
        <v>17256</v>
      </c>
      <c r="BR17259" s="1">
        <v>98.996086143729741</v>
      </c>
      <c r="BW17259" s="1">
        <v>56.695013969930244</v>
      </c>
    </row>
    <row r="17260" spans="69:75" x14ac:dyDescent="0.2">
      <c r="BQ17260" s="2">
        <v>17257</v>
      </c>
      <c r="BR17260" s="1">
        <v>85.525174923136689</v>
      </c>
      <c r="BW17260" s="1">
        <v>0.70201925274026067</v>
      </c>
    </row>
    <row r="17261" spans="69:75" x14ac:dyDescent="0.2">
      <c r="BQ17261" s="2">
        <v>17258</v>
      </c>
      <c r="BR17261" s="1">
        <v>60.138979056759894</v>
      </c>
      <c r="BW17261" s="1">
        <v>54.003864496173378</v>
      </c>
    </row>
    <row r="17262" spans="69:75" x14ac:dyDescent="0.2">
      <c r="BQ17262" s="2">
        <v>17259</v>
      </c>
      <c r="BR17262" s="1">
        <v>14.32894957736767</v>
      </c>
      <c r="BW17262" s="1">
        <v>74.909155474854771</v>
      </c>
    </row>
    <row r="17263" spans="69:75" x14ac:dyDescent="0.2">
      <c r="BQ17263" s="2">
        <v>17260</v>
      </c>
      <c r="BR17263" s="1">
        <v>13.140389148591655</v>
      </c>
      <c r="BW17263" s="1">
        <v>67.266168402114204</v>
      </c>
    </row>
    <row r="17264" spans="69:75" x14ac:dyDescent="0.2">
      <c r="BQ17264" s="2">
        <v>17261</v>
      </c>
      <c r="BR17264" s="1">
        <v>89.560496490673899</v>
      </c>
      <c r="BW17264" s="1">
        <v>72.374251431896596</v>
      </c>
    </row>
    <row r="17265" spans="69:75" x14ac:dyDescent="0.2">
      <c r="BQ17265" s="2">
        <v>17262</v>
      </c>
      <c r="BR17265" s="1">
        <v>99.508377086547483</v>
      </c>
      <c r="BW17265" s="1">
        <v>67.102989352449043</v>
      </c>
    </row>
    <row r="17266" spans="69:75" x14ac:dyDescent="0.2">
      <c r="BQ17266" s="2">
        <v>17263</v>
      </c>
      <c r="BR17266" s="1">
        <v>55.873556340106859</v>
      </c>
      <c r="BW17266" s="1">
        <v>91.532133974011714</v>
      </c>
    </row>
    <row r="17267" spans="69:75" x14ac:dyDescent="0.2">
      <c r="BQ17267" s="2">
        <v>17264</v>
      </c>
      <c r="BR17267" s="1">
        <v>15.989195716512942</v>
      </c>
      <c r="BW17267" s="1">
        <v>95.409612019664365</v>
      </c>
    </row>
    <row r="17268" spans="69:75" x14ac:dyDescent="0.2">
      <c r="BQ17268" s="2">
        <v>17265</v>
      </c>
      <c r="BR17268" s="1">
        <v>5.3841972201242392</v>
      </c>
      <c r="BW17268" s="1">
        <v>0.33241747001608601</v>
      </c>
    </row>
    <row r="17269" spans="69:75" x14ac:dyDescent="0.2">
      <c r="BQ17269" s="2">
        <v>17266</v>
      </c>
      <c r="BR17269" s="1">
        <v>47.962918255535868</v>
      </c>
      <c r="BW17269" s="1">
        <v>37.51317185011581</v>
      </c>
    </row>
    <row r="17270" spans="69:75" x14ac:dyDescent="0.2">
      <c r="BQ17270" s="2">
        <v>17267</v>
      </c>
      <c r="BR17270" s="1">
        <v>36.327528596790586</v>
      </c>
      <c r="BW17270" s="1">
        <v>63.156889342605723</v>
      </c>
    </row>
    <row r="17271" spans="69:75" x14ac:dyDescent="0.2">
      <c r="BQ17271" s="2">
        <v>17268</v>
      </c>
      <c r="BR17271" s="1">
        <v>15.998473656220174</v>
      </c>
      <c r="BW17271" s="1">
        <v>53.140427180174754</v>
      </c>
    </row>
    <row r="17272" spans="69:75" x14ac:dyDescent="0.2">
      <c r="BQ17272" s="2">
        <v>17269</v>
      </c>
      <c r="BR17272" s="1">
        <v>17.387187671274635</v>
      </c>
      <c r="BW17272" s="1">
        <v>8.1287204280011771</v>
      </c>
    </row>
    <row r="17273" spans="69:75" x14ac:dyDescent="0.2">
      <c r="BQ17273" s="2">
        <v>17270</v>
      </c>
      <c r="BR17273" s="1">
        <v>83.756097884046056</v>
      </c>
      <c r="BW17273" s="1">
        <v>33.842306331475953</v>
      </c>
    </row>
    <row r="17274" spans="69:75" x14ac:dyDescent="0.2">
      <c r="BQ17274" s="2">
        <v>17271</v>
      </c>
      <c r="BR17274" s="1">
        <v>97.818416346079545</v>
      </c>
      <c r="BW17274" s="1">
        <v>71.995243417998182</v>
      </c>
    </row>
    <row r="17275" spans="69:75" x14ac:dyDescent="0.2">
      <c r="BQ17275" s="2">
        <v>17272</v>
      </c>
      <c r="BR17275" s="1">
        <v>32.155785368717432</v>
      </c>
      <c r="BW17275" s="1">
        <v>5.4268083774591709</v>
      </c>
    </row>
    <row r="17276" spans="69:75" x14ac:dyDescent="0.2">
      <c r="BQ17276" s="2">
        <v>17273</v>
      </c>
      <c r="BR17276" s="1">
        <v>56.28814703779571</v>
      </c>
      <c r="BW17276" s="1">
        <v>1.8722990058250879</v>
      </c>
    </row>
    <row r="17277" spans="69:75" x14ac:dyDescent="0.2">
      <c r="BQ17277" s="2">
        <v>17274</v>
      </c>
      <c r="BR17277" s="1">
        <v>5.4159756134234307</v>
      </c>
      <c r="BW17277" s="1">
        <v>4.2970418071402072</v>
      </c>
    </row>
    <row r="17278" spans="69:75" x14ac:dyDescent="0.2">
      <c r="BQ17278" s="2">
        <v>17275</v>
      </c>
      <c r="BR17278" s="1">
        <v>42.003434234239904</v>
      </c>
      <c r="BW17278" s="1">
        <v>46.164686991062979</v>
      </c>
    </row>
    <row r="17279" spans="69:75" x14ac:dyDescent="0.2">
      <c r="BQ17279" s="2">
        <v>17276</v>
      </c>
      <c r="BR17279" s="1">
        <v>3.3868370523141245</v>
      </c>
      <c r="BW17279" s="1">
        <v>9.3598750329297253</v>
      </c>
    </row>
    <row r="17280" spans="69:75" x14ac:dyDescent="0.2">
      <c r="BQ17280" s="2">
        <v>17277</v>
      </c>
      <c r="BR17280" s="1">
        <v>69.705482184466717</v>
      </c>
      <c r="BW17280" s="1">
        <v>59.812983779019447</v>
      </c>
    </row>
    <row r="17281" spans="69:75" x14ac:dyDescent="0.2">
      <c r="BQ17281" s="2">
        <v>17278</v>
      </c>
      <c r="BR17281" s="1">
        <v>93.839908345215548</v>
      </c>
      <c r="BW17281" s="1">
        <v>28.479461928056541</v>
      </c>
    </row>
    <row r="17282" spans="69:75" x14ac:dyDescent="0.2">
      <c r="BQ17282" s="2">
        <v>17279</v>
      </c>
      <c r="BR17282" s="1">
        <v>56.053014044851039</v>
      </c>
      <c r="BW17282" s="1">
        <v>28.821518300262884</v>
      </c>
    </row>
    <row r="17283" spans="69:75" x14ac:dyDescent="0.2">
      <c r="BQ17283" s="2">
        <v>17280</v>
      </c>
      <c r="BR17283" s="1">
        <v>49.763592003449162</v>
      </c>
      <c r="BW17283" s="1">
        <v>13.659753468593127</v>
      </c>
    </row>
    <row r="17284" spans="69:75" x14ac:dyDescent="0.2">
      <c r="BQ17284" s="2">
        <v>17281</v>
      </c>
      <c r="BR17284" s="1">
        <v>98.108411315454049</v>
      </c>
      <c r="BW17284" s="1">
        <v>79.070940356674413</v>
      </c>
    </row>
    <row r="17285" spans="69:75" x14ac:dyDescent="0.2">
      <c r="BQ17285" s="2">
        <v>17282</v>
      </c>
      <c r="BR17285" s="1">
        <v>26.576966225238071</v>
      </c>
      <c r="BW17285" s="1">
        <v>39.896175108478047</v>
      </c>
    </row>
    <row r="17286" spans="69:75" x14ac:dyDescent="0.2">
      <c r="BQ17286" s="2">
        <v>17283</v>
      </c>
      <c r="BR17286" s="1">
        <v>18.479906807710197</v>
      </c>
      <c r="BW17286" s="1">
        <v>72.021227468882756</v>
      </c>
    </row>
    <row r="17287" spans="69:75" x14ac:dyDescent="0.2">
      <c r="BQ17287" s="2">
        <v>17284</v>
      </c>
      <c r="BR17287" s="1">
        <v>71.227999627438038</v>
      </c>
      <c r="BW17287" s="1">
        <v>89.904651226460118</v>
      </c>
    </row>
    <row r="17288" spans="69:75" x14ac:dyDescent="0.2">
      <c r="BQ17288" s="2">
        <v>17285</v>
      </c>
      <c r="BR17288" s="1">
        <v>29.57833266342826</v>
      </c>
      <c r="BW17288" s="1">
        <v>104.65805431405536</v>
      </c>
    </row>
    <row r="17289" spans="69:75" x14ac:dyDescent="0.2">
      <c r="BQ17289" s="2">
        <v>17286</v>
      </c>
      <c r="BR17289" s="1">
        <v>23.092732399261426</v>
      </c>
      <c r="BW17289" s="1">
        <v>13.771630468693619</v>
      </c>
    </row>
    <row r="17290" spans="69:75" x14ac:dyDescent="0.2">
      <c r="BQ17290" s="2">
        <v>17287</v>
      </c>
      <c r="BR17290" s="1">
        <v>16.735245428152584</v>
      </c>
      <c r="BW17290" s="1">
        <v>8.7448818859365112</v>
      </c>
    </row>
    <row r="17291" spans="69:75" x14ac:dyDescent="0.2">
      <c r="BQ17291" s="2">
        <v>17288</v>
      </c>
      <c r="BR17291" s="1">
        <v>75.076473982434294</v>
      </c>
      <c r="BW17291" s="1">
        <v>84.581491049004711</v>
      </c>
    </row>
    <row r="17292" spans="69:75" x14ac:dyDescent="0.2">
      <c r="BQ17292" s="2">
        <v>17289</v>
      </c>
      <c r="BR17292" s="1">
        <v>17.85680908674539</v>
      </c>
      <c r="BW17292" s="1">
        <v>11.948146667315175</v>
      </c>
    </row>
    <row r="17293" spans="69:75" x14ac:dyDescent="0.2">
      <c r="BQ17293" s="2">
        <v>17290</v>
      </c>
      <c r="BR17293" s="1">
        <v>11.891179905358232</v>
      </c>
      <c r="BW17293" s="1">
        <v>39.895723934588773</v>
      </c>
    </row>
    <row r="17294" spans="69:75" x14ac:dyDescent="0.2">
      <c r="BQ17294" s="2">
        <v>17291</v>
      </c>
      <c r="BR17294" s="1">
        <v>41.86003593148547</v>
      </c>
      <c r="BW17294" s="1">
        <v>58.137106550420441</v>
      </c>
    </row>
    <row r="17295" spans="69:75" x14ac:dyDescent="0.2">
      <c r="BQ17295" s="2">
        <v>17292</v>
      </c>
      <c r="BR17295" s="1">
        <v>86.291282064562694</v>
      </c>
      <c r="BW17295" s="1">
        <v>89.357728437019006</v>
      </c>
    </row>
    <row r="17296" spans="69:75" x14ac:dyDescent="0.2">
      <c r="BQ17296" s="2">
        <v>17293</v>
      </c>
      <c r="BR17296" s="1">
        <v>20.55234100014582</v>
      </c>
      <c r="BW17296" s="1">
        <v>15.415560535122129</v>
      </c>
    </row>
    <row r="17297" spans="69:75" x14ac:dyDescent="0.2">
      <c r="BQ17297" s="2">
        <v>17294</v>
      </c>
      <c r="BR17297" s="1">
        <v>21.44853013845648</v>
      </c>
      <c r="BW17297" s="1">
        <v>98.812536739228875</v>
      </c>
    </row>
    <row r="17298" spans="69:75" x14ac:dyDescent="0.2">
      <c r="BQ17298" s="2">
        <v>17295</v>
      </c>
      <c r="BR17298" s="1">
        <v>9.6672506002080389</v>
      </c>
      <c r="BW17298" s="1">
        <v>85.375034150330549</v>
      </c>
    </row>
    <row r="17299" spans="69:75" x14ac:dyDescent="0.2">
      <c r="BQ17299" s="2">
        <v>17296</v>
      </c>
      <c r="BR17299" s="1">
        <v>42.096402550549413</v>
      </c>
      <c r="BW17299" s="1">
        <v>91.446139776848014</v>
      </c>
    </row>
    <row r="17300" spans="69:75" x14ac:dyDescent="0.2">
      <c r="BQ17300" s="2">
        <v>17297</v>
      </c>
      <c r="BR17300" s="1">
        <v>49.167456382655558</v>
      </c>
      <c r="BW17300" s="1">
        <v>91.756178156007167</v>
      </c>
    </row>
    <row r="17301" spans="69:75" x14ac:dyDescent="0.2">
      <c r="BQ17301" s="2">
        <v>17298</v>
      </c>
      <c r="BR17301" s="1">
        <v>85.183228530363493</v>
      </c>
      <c r="BW17301" s="1">
        <v>55.319808842564299</v>
      </c>
    </row>
    <row r="17302" spans="69:75" x14ac:dyDescent="0.2">
      <c r="BQ17302" s="2">
        <v>17299</v>
      </c>
      <c r="BR17302" s="1">
        <v>16.874427808425541</v>
      </c>
      <c r="BW17302" s="1">
        <v>49.700867430357562</v>
      </c>
    </row>
    <row r="17303" spans="69:75" x14ac:dyDescent="0.2">
      <c r="BQ17303" s="2">
        <v>17300</v>
      </c>
      <c r="BR17303" s="1">
        <v>85.454829148099606</v>
      </c>
      <c r="BW17303" s="1">
        <v>95.491357365101265</v>
      </c>
    </row>
    <row r="17304" spans="69:75" x14ac:dyDescent="0.2">
      <c r="BQ17304" s="2">
        <v>17301</v>
      </c>
      <c r="BR17304" s="1">
        <v>28.062490856454307</v>
      </c>
      <c r="BW17304" s="1">
        <v>102.89847424574285</v>
      </c>
    </row>
    <row r="17305" spans="69:75" x14ac:dyDescent="0.2">
      <c r="BQ17305" s="2">
        <v>17302</v>
      </c>
      <c r="BR17305" s="1">
        <v>104.09707569853165</v>
      </c>
      <c r="BW17305" s="1">
        <v>34.278131696079328</v>
      </c>
    </row>
    <row r="17306" spans="69:75" x14ac:dyDescent="0.2">
      <c r="BQ17306" s="2">
        <v>17303</v>
      </c>
      <c r="BR17306" s="1">
        <v>78.405144319609263</v>
      </c>
      <c r="BW17306" s="1">
        <v>92.001040915641482</v>
      </c>
    </row>
    <row r="17307" spans="69:75" x14ac:dyDescent="0.2">
      <c r="BQ17307" s="2">
        <v>17304</v>
      </c>
      <c r="BR17307" s="1">
        <v>54.286963378772072</v>
      </c>
      <c r="BW17307" s="1">
        <v>5.119877423607452</v>
      </c>
    </row>
    <row r="17308" spans="69:75" x14ac:dyDescent="0.2">
      <c r="BQ17308" s="2">
        <v>17305</v>
      </c>
      <c r="BR17308" s="1">
        <v>9.9204455551796435</v>
      </c>
      <c r="BW17308" s="1">
        <v>64.621051674576336</v>
      </c>
    </row>
    <row r="17309" spans="69:75" x14ac:dyDescent="0.2">
      <c r="BQ17309" s="2">
        <v>17306</v>
      </c>
      <c r="BR17309" s="1">
        <v>71.119093515772818</v>
      </c>
      <c r="BW17309" s="1">
        <v>74.579585110094769</v>
      </c>
    </row>
    <row r="17310" spans="69:75" x14ac:dyDescent="0.2">
      <c r="BQ17310" s="2">
        <v>17307</v>
      </c>
      <c r="BR17310" s="1">
        <v>17.597739234878166</v>
      </c>
      <c r="BW17310" s="1">
        <v>68.343413683100209</v>
      </c>
    </row>
    <row r="17311" spans="69:75" x14ac:dyDescent="0.2">
      <c r="BQ17311" s="2">
        <v>17308</v>
      </c>
      <c r="BR17311" s="1">
        <v>88.710679978208503</v>
      </c>
      <c r="BW17311" s="1">
        <v>8.6305618066827243</v>
      </c>
    </row>
    <row r="17312" spans="69:75" x14ac:dyDescent="0.2">
      <c r="BQ17312" s="2">
        <v>17309</v>
      </c>
      <c r="BR17312" s="1">
        <v>27.840476432938264</v>
      </c>
      <c r="BW17312" s="1">
        <v>88.851255764649665</v>
      </c>
    </row>
    <row r="17313" spans="69:75" x14ac:dyDescent="0.2">
      <c r="BQ17313" s="2">
        <v>17310</v>
      </c>
      <c r="BR17313" s="1">
        <v>32.668663111177267</v>
      </c>
      <c r="BW17313" s="1">
        <v>1.6369372442036401</v>
      </c>
    </row>
    <row r="17314" spans="69:75" x14ac:dyDescent="0.2">
      <c r="BQ17314" s="2">
        <v>17311</v>
      </c>
      <c r="BR17314" s="1">
        <v>57.767961420193728</v>
      </c>
      <c r="BW17314" s="1">
        <v>31.360632083913803</v>
      </c>
    </row>
    <row r="17315" spans="69:75" x14ac:dyDescent="0.2">
      <c r="BQ17315" s="2">
        <v>17312</v>
      </c>
      <c r="BR17315" s="1">
        <v>97.38574007403767</v>
      </c>
      <c r="BW17315" s="1">
        <v>68.04017040600371</v>
      </c>
    </row>
    <row r="17316" spans="69:75" x14ac:dyDescent="0.2">
      <c r="BQ17316" s="2">
        <v>17313</v>
      </c>
      <c r="BR17316" s="1">
        <v>19.772147094624192</v>
      </c>
      <c r="BW17316" s="1">
        <v>36.008020712622454</v>
      </c>
    </row>
    <row r="17317" spans="69:75" x14ac:dyDescent="0.2">
      <c r="BQ17317" s="2">
        <v>17314</v>
      </c>
      <c r="BR17317" s="1">
        <v>66.235579119384624</v>
      </c>
      <c r="BW17317" s="1">
        <v>83.162152468111088</v>
      </c>
    </row>
    <row r="17318" spans="69:75" x14ac:dyDescent="0.2">
      <c r="BQ17318" s="2">
        <v>17315</v>
      </c>
      <c r="BR17318" s="1">
        <v>59.093500640690593</v>
      </c>
      <c r="BW17318" s="1">
        <v>69.481314527806973</v>
      </c>
    </row>
    <row r="17319" spans="69:75" x14ac:dyDescent="0.2">
      <c r="BQ17319" s="2">
        <v>17316</v>
      </c>
      <c r="BR17319" s="1">
        <v>54.744022418484064</v>
      </c>
      <c r="BW17319" s="1">
        <v>8.6470413925391973</v>
      </c>
    </row>
    <row r="17320" spans="69:75" x14ac:dyDescent="0.2">
      <c r="BQ17320" s="2">
        <v>17317</v>
      </c>
      <c r="BR17320" s="1">
        <v>6.5597068314695015</v>
      </c>
      <c r="BW17320" s="1">
        <v>71.564197188409196</v>
      </c>
    </row>
    <row r="17321" spans="69:75" x14ac:dyDescent="0.2">
      <c r="BQ17321" s="2">
        <v>17318</v>
      </c>
      <c r="BR17321" s="1">
        <v>54.013730639138572</v>
      </c>
      <c r="BW17321" s="1">
        <v>60.844806856160659</v>
      </c>
    </row>
    <row r="17322" spans="69:75" x14ac:dyDescent="0.2">
      <c r="BQ17322" s="2">
        <v>17319</v>
      </c>
      <c r="BR17322" s="1">
        <v>77.265262858333614</v>
      </c>
      <c r="BW17322" s="1">
        <v>61.378913513791616</v>
      </c>
    </row>
    <row r="17323" spans="69:75" x14ac:dyDescent="0.2">
      <c r="BQ17323" s="2">
        <v>17320</v>
      </c>
      <c r="BR17323" s="1">
        <v>84.302066471785309</v>
      </c>
      <c r="BW17323" s="1">
        <v>32.926106260574727</v>
      </c>
    </row>
    <row r="17324" spans="69:75" x14ac:dyDescent="0.2">
      <c r="BQ17324" s="2">
        <v>17321</v>
      </c>
      <c r="BR17324" s="1">
        <v>7.4868745999044428</v>
      </c>
      <c r="BW17324" s="1">
        <v>73.019002378053528</v>
      </c>
    </row>
    <row r="17325" spans="69:75" x14ac:dyDescent="0.2">
      <c r="BQ17325" s="2">
        <v>17322</v>
      </c>
      <c r="BR17325" s="1">
        <v>79.057647823708379</v>
      </c>
      <c r="BW17325" s="1">
        <v>75.583712353329332</v>
      </c>
    </row>
    <row r="17326" spans="69:75" x14ac:dyDescent="0.2">
      <c r="BQ17326" s="2">
        <v>17323</v>
      </c>
      <c r="BR17326" s="1">
        <v>42.900768912641723</v>
      </c>
      <c r="BW17326" s="1">
        <v>96.037763600873888</v>
      </c>
    </row>
    <row r="17327" spans="69:75" x14ac:dyDescent="0.2">
      <c r="BQ17327" s="2">
        <v>17324</v>
      </c>
      <c r="BR17327" s="1">
        <v>7.7717155469809462</v>
      </c>
      <c r="BW17327" s="1">
        <v>91.81675217794762</v>
      </c>
    </row>
    <row r="17328" spans="69:75" x14ac:dyDescent="0.2">
      <c r="BQ17328" s="2">
        <v>17325</v>
      </c>
      <c r="BR17328" s="1">
        <v>34.461847997647567</v>
      </c>
      <c r="BW17328" s="1">
        <v>77.81696874844485</v>
      </c>
    </row>
    <row r="17329" spans="69:75" x14ac:dyDescent="0.2">
      <c r="BQ17329" s="2">
        <v>17326</v>
      </c>
      <c r="BR17329" s="1">
        <v>37.687194336633382</v>
      </c>
      <c r="BW17329" s="1">
        <v>11.674875941758618</v>
      </c>
    </row>
    <row r="17330" spans="69:75" x14ac:dyDescent="0.2">
      <c r="BQ17330" s="2">
        <v>17327</v>
      </c>
      <c r="BR17330" s="1">
        <v>49.173706138570594</v>
      </c>
      <c r="BW17330" s="1">
        <v>53.653909070235386</v>
      </c>
    </row>
    <row r="17331" spans="69:75" x14ac:dyDescent="0.2">
      <c r="BQ17331" s="2">
        <v>17328</v>
      </c>
      <c r="BR17331" s="1">
        <v>36.039285407075937</v>
      </c>
      <c r="BW17331" s="1">
        <v>97.239654447572974</v>
      </c>
    </row>
    <row r="17332" spans="69:75" x14ac:dyDescent="0.2">
      <c r="BQ17332" s="2">
        <v>17329</v>
      </c>
      <c r="BR17332" s="1">
        <v>101.55504052940731</v>
      </c>
      <c r="BW17332" s="1">
        <v>1.2086139136832266</v>
      </c>
    </row>
    <row r="17333" spans="69:75" x14ac:dyDescent="0.2">
      <c r="BQ17333" s="2">
        <v>17330</v>
      </c>
      <c r="BR17333" s="1">
        <v>56.603257227578979</v>
      </c>
      <c r="BW17333" s="1">
        <v>64.189687433893369</v>
      </c>
    </row>
    <row r="17334" spans="69:75" x14ac:dyDescent="0.2">
      <c r="BQ17334" s="2">
        <v>17331</v>
      </c>
      <c r="BR17334" s="1">
        <v>9.8851683190872883</v>
      </c>
      <c r="BW17334" s="1">
        <v>87.184415350217051</v>
      </c>
    </row>
    <row r="17335" spans="69:75" x14ac:dyDescent="0.2">
      <c r="BQ17335" s="2">
        <v>17332</v>
      </c>
      <c r="BR17335" s="1">
        <v>80.105262539596339</v>
      </c>
      <c r="BW17335" s="1">
        <v>98.911107835751437</v>
      </c>
    </row>
    <row r="17336" spans="69:75" x14ac:dyDescent="0.2">
      <c r="BQ17336" s="2">
        <v>17333</v>
      </c>
      <c r="BR17336" s="1">
        <v>53.386735215593859</v>
      </c>
      <c r="BW17336" s="1">
        <v>27.863857642086405</v>
      </c>
    </row>
    <row r="17337" spans="69:75" x14ac:dyDescent="0.2">
      <c r="BQ17337" s="2">
        <v>17334</v>
      </c>
      <c r="BR17337" s="1">
        <v>53.662240760722682</v>
      </c>
      <c r="BW17337" s="1">
        <v>28.32805544140118</v>
      </c>
    </row>
    <row r="17338" spans="69:75" x14ac:dyDescent="0.2">
      <c r="BQ17338" s="2">
        <v>17335</v>
      </c>
      <c r="BR17338" s="1">
        <v>3.9948460769337579</v>
      </c>
      <c r="BW17338" s="1">
        <v>17.858757019331595</v>
      </c>
    </row>
    <row r="17339" spans="69:75" x14ac:dyDescent="0.2">
      <c r="BQ17339" s="2">
        <v>17336</v>
      </c>
      <c r="BR17339" s="1">
        <v>61.639889015530656</v>
      </c>
      <c r="BW17339" s="1">
        <v>39.776873470734046</v>
      </c>
    </row>
    <row r="17340" spans="69:75" x14ac:dyDescent="0.2">
      <c r="BQ17340" s="2">
        <v>17337</v>
      </c>
      <c r="BR17340" s="1">
        <v>57.837370319241359</v>
      </c>
      <c r="BW17340" s="1">
        <v>104.27143137353121</v>
      </c>
    </row>
    <row r="17341" spans="69:75" x14ac:dyDescent="0.2">
      <c r="BQ17341" s="2">
        <v>17338</v>
      </c>
      <c r="BR17341" s="1">
        <v>23.612998608169224</v>
      </c>
      <c r="BW17341" s="1">
        <v>37.717620427356422</v>
      </c>
    </row>
    <row r="17342" spans="69:75" x14ac:dyDescent="0.2">
      <c r="BQ17342" s="2">
        <v>17339</v>
      </c>
      <c r="BR17342" s="1">
        <v>55.928620314223735</v>
      </c>
      <c r="BW17342" s="1">
        <v>9.2776014914263421</v>
      </c>
    </row>
    <row r="17343" spans="69:75" x14ac:dyDescent="0.2">
      <c r="BQ17343" s="2">
        <v>17340</v>
      </c>
      <c r="BR17343" s="1">
        <v>92.975344264360132</v>
      </c>
      <c r="BW17343" s="1">
        <v>21.951448605694797</v>
      </c>
    </row>
    <row r="17344" spans="69:75" x14ac:dyDescent="0.2">
      <c r="BQ17344" s="2">
        <v>17341</v>
      </c>
      <c r="BR17344" s="1">
        <v>52.064791792148924</v>
      </c>
      <c r="BW17344" s="1">
        <v>70.643537463221605</v>
      </c>
    </row>
    <row r="17345" spans="69:75" x14ac:dyDescent="0.2">
      <c r="BQ17345" s="2">
        <v>17342</v>
      </c>
      <c r="BR17345" s="1">
        <v>4.6711874012463319</v>
      </c>
      <c r="BW17345" s="1">
        <v>60.749523443257488</v>
      </c>
    </row>
    <row r="17346" spans="69:75" x14ac:dyDescent="0.2">
      <c r="BQ17346" s="2">
        <v>17343</v>
      </c>
      <c r="BR17346" s="1">
        <v>27.663645724207502</v>
      </c>
      <c r="BW17346" s="1">
        <v>62.053722523239173</v>
      </c>
    </row>
    <row r="17347" spans="69:75" x14ac:dyDescent="0.2">
      <c r="BQ17347" s="2">
        <v>17344</v>
      </c>
      <c r="BR17347" s="1">
        <v>37.821161406310125</v>
      </c>
      <c r="BW17347" s="1">
        <v>61.335323549037241</v>
      </c>
    </row>
    <row r="17348" spans="69:75" x14ac:dyDescent="0.2">
      <c r="BQ17348" s="2">
        <v>17345</v>
      </c>
      <c r="BR17348" s="1">
        <v>64.780585875035456</v>
      </c>
      <c r="BW17348" s="1">
        <v>24.480890213978828</v>
      </c>
    </row>
    <row r="17349" spans="69:75" x14ac:dyDescent="0.2">
      <c r="BQ17349" s="2">
        <v>17346</v>
      </c>
      <c r="BR17349" s="1">
        <v>36.094297425455693</v>
      </c>
      <c r="BW17349" s="1">
        <v>64.882682116681053</v>
      </c>
    </row>
    <row r="17350" spans="69:75" x14ac:dyDescent="0.2">
      <c r="BQ17350" s="2">
        <v>17347</v>
      </c>
      <c r="BR17350" s="1">
        <v>54.700289679016748</v>
      </c>
      <c r="BW17350" s="1">
        <v>81.004046473821489</v>
      </c>
    </row>
    <row r="17351" spans="69:75" x14ac:dyDescent="0.2">
      <c r="BQ17351" s="2">
        <v>17348</v>
      </c>
      <c r="BR17351" s="1">
        <v>83.886720616518659</v>
      </c>
      <c r="BW17351" s="1">
        <v>68.812317850425586</v>
      </c>
    </row>
    <row r="17352" spans="69:75" x14ac:dyDescent="0.2">
      <c r="BQ17352" s="2">
        <v>17349</v>
      </c>
      <c r="BR17352" s="1">
        <v>35.136356700844544</v>
      </c>
      <c r="BW17352" s="1">
        <v>32.01470974925931</v>
      </c>
    </row>
    <row r="17353" spans="69:75" x14ac:dyDescent="0.2">
      <c r="BQ17353" s="2">
        <v>17350</v>
      </c>
      <c r="BR17353" s="1">
        <v>34.276110985777564</v>
      </c>
      <c r="BW17353" s="1">
        <v>21.31613174423612</v>
      </c>
    </row>
    <row r="17354" spans="69:75" x14ac:dyDescent="0.2">
      <c r="BQ17354" s="2">
        <v>17351</v>
      </c>
      <c r="BR17354" s="1">
        <v>68.974049448179812</v>
      </c>
      <c r="BW17354" s="1">
        <v>55.215389045959029</v>
      </c>
    </row>
    <row r="17355" spans="69:75" x14ac:dyDescent="0.2">
      <c r="BQ17355" s="2">
        <v>17352</v>
      </c>
      <c r="BR17355" s="1">
        <v>78.234929272571122</v>
      </c>
      <c r="BW17355" s="1">
        <v>56.410814623086708</v>
      </c>
    </row>
    <row r="17356" spans="69:75" x14ac:dyDescent="0.2">
      <c r="BQ17356" s="2">
        <v>17353</v>
      </c>
      <c r="BR17356" s="1">
        <v>60.93486677074668</v>
      </c>
      <c r="BW17356" s="1">
        <v>78.8784614703915</v>
      </c>
    </row>
    <row r="17357" spans="69:75" x14ac:dyDescent="0.2">
      <c r="BQ17357" s="2">
        <v>17354</v>
      </c>
      <c r="BR17357" s="1">
        <v>68.570129794959769</v>
      </c>
      <c r="BW17357" s="1">
        <v>37.289461480077449</v>
      </c>
    </row>
    <row r="17358" spans="69:75" x14ac:dyDescent="0.2">
      <c r="BQ17358" s="2">
        <v>17355</v>
      </c>
      <c r="BR17358" s="1">
        <v>18.507690098687508</v>
      </c>
      <c r="BW17358" s="1">
        <v>5.4050980566496811</v>
      </c>
    </row>
    <row r="17359" spans="69:75" x14ac:dyDescent="0.2">
      <c r="BQ17359" s="2">
        <v>17356</v>
      </c>
      <c r="BR17359" s="1">
        <v>97.935253099089977</v>
      </c>
      <c r="BW17359" s="1">
        <v>38.265599011998063</v>
      </c>
    </row>
    <row r="17360" spans="69:75" x14ac:dyDescent="0.2">
      <c r="BQ17360" s="2">
        <v>17357</v>
      </c>
      <c r="BR17360" s="1">
        <v>74.308074801932179</v>
      </c>
      <c r="BW17360" s="1">
        <v>8.0313995439810846</v>
      </c>
    </row>
    <row r="17361" spans="69:75" x14ac:dyDescent="0.2">
      <c r="BQ17361" s="2">
        <v>17358</v>
      </c>
      <c r="BR17361" s="1">
        <v>57.48552307273863</v>
      </c>
      <c r="BW17361" s="1">
        <v>8.7805153665030993</v>
      </c>
    </row>
    <row r="17362" spans="69:75" x14ac:dyDescent="0.2">
      <c r="BQ17362" s="2">
        <v>17359</v>
      </c>
      <c r="BR17362" s="1">
        <v>20.641205585866832</v>
      </c>
      <c r="BW17362" s="1">
        <v>97.234844407165411</v>
      </c>
    </row>
    <row r="17363" spans="69:75" x14ac:dyDescent="0.2">
      <c r="BQ17363" s="2">
        <v>17360</v>
      </c>
      <c r="BR17363" s="1">
        <v>25.886022298593591</v>
      </c>
      <c r="BW17363" s="1">
        <v>91.657523545314319</v>
      </c>
    </row>
    <row r="17364" spans="69:75" x14ac:dyDescent="0.2">
      <c r="BQ17364" s="2">
        <v>17361</v>
      </c>
      <c r="BR17364" s="1">
        <v>37.819177693700141</v>
      </c>
      <c r="BW17364" s="1">
        <v>19.540280138754188</v>
      </c>
    </row>
    <row r="17365" spans="69:75" x14ac:dyDescent="0.2">
      <c r="BQ17365" s="2">
        <v>17362</v>
      </c>
      <c r="BR17365" s="1">
        <v>13.977129627889727</v>
      </c>
      <c r="BW17365" s="1">
        <v>35.830318940987155</v>
      </c>
    </row>
    <row r="17366" spans="69:75" x14ac:dyDescent="0.2">
      <c r="BQ17366" s="2">
        <v>17363</v>
      </c>
      <c r="BR17366" s="1">
        <v>56.682138603516734</v>
      </c>
      <c r="BW17366" s="1">
        <v>14.017921309254692</v>
      </c>
    </row>
    <row r="17367" spans="69:75" x14ac:dyDescent="0.2">
      <c r="BQ17367" s="2">
        <v>17364</v>
      </c>
      <c r="BR17367" s="1">
        <v>65.512900279808662</v>
      </c>
      <c r="BW17367" s="1">
        <v>13.198279603813948</v>
      </c>
    </row>
    <row r="17368" spans="69:75" x14ac:dyDescent="0.2">
      <c r="BQ17368" s="2">
        <v>17365</v>
      </c>
      <c r="BR17368" s="1">
        <v>40.167205796668753</v>
      </c>
      <c r="BW17368" s="1">
        <v>67.495859093076547</v>
      </c>
    </row>
    <row r="17369" spans="69:75" x14ac:dyDescent="0.2">
      <c r="BQ17369" s="2">
        <v>17366</v>
      </c>
      <c r="BR17369" s="1">
        <v>26.01003785277172</v>
      </c>
      <c r="BW17369" s="1">
        <v>101.69418786847476</v>
      </c>
    </row>
    <row r="17370" spans="69:75" x14ac:dyDescent="0.2">
      <c r="BQ17370" s="2">
        <v>17367</v>
      </c>
      <c r="BR17370" s="1">
        <v>25.532247879968086</v>
      </c>
      <c r="BW17370" s="1">
        <v>20.48674724731686</v>
      </c>
    </row>
    <row r="17371" spans="69:75" x14ac:dyDescent="0.2">
      <c r="BQ17371" s="2">
        <v>17368</v>
      </c>
      <c r="BR17371" s="1">
        <v>68.77174030222119</v>
      </c>
      <c r="BW17371" s="1">
        <v>84.92302973354694</v>
      </c>
    </row>
    <row r="17372" spans="69:75" x14ac:dyDescent="0.2">
      <c r="BQ17372" s="2">
        <v>17369</v>
      </c>
      <c r="BR17372" s="1">
        <v>65.139244919223785</v>
      </c>
      <c r="BW17372" s="1">
        <v>96.75543101487105</v>
      </c>
    </row>
    <row r="17373" spans="69:75" x14ac:dyDescent="0.2">
      <c r="BQ17373" s="2">
        <v>17370</v>
      </c>
      <c r="BR17373" s="1">
        <v>107.4444452018881</v>
      </c>
      <c r="BW17373" s="1">
        <v>81.971757279289562</v>
      </c>
    </row>
    <row r="17374" spans="69:75" x14ac:dyDescent="0.2">
      <c r="BQ17374" s="2">
        <v>17371</v>
      </c>
      <c r="BR17374" s="1">
        <v>28.40294110525895</v>
      </c>
      <c r="BW17374" s="1">
        <v>94.01399361238262</v>
      </c>
    </row>
    <row r="17375" spans="69:75" x14ac:dyDescent="0.2">
      <c r="BQ17375" s="2">
        <v>17372</v>
      </c>
      <c r="BR17375" s="1">
        <v>22.576569835252602</v>
      </c>
      <c r="BW17375" s="1">
        <v>13.704368036313614</v>
      </c>
    </row>
    <row r="17376" spans="69:75" x14ac:dyDescent="0.2">
      <c r="BQ17376" s="2">
        <v>17373</v>
      </c>
      <c r="BR17376" s="1">
        <v>107.71517803803923</v>
      </c>
      <c r="BW17376" s="1">
        <v>20.955704029350589</v>
      </c>
    </row>
    <row r="17377" spans="69:75" x14ac:dyDescent="0.2">
      <c r="BQ17377" s="2">
        <v>17374</v>
      </c>
      <c r="BR17377" s="1">
        <v>104.09797382737437</v>
      </c>
      <c r="BW17377" s="1">
        <v>70.973548093125515</v>
      </c>
    </row>
    <row r="17378" spans="69:75" x14ac:dyDescent="0.2">
      <c r="BQ17378" s="2">
        <v>17375</v>
      </c>
      <c r="BR17378" s="1">
        <v>84.965090056637592</v>
      </c>
      <c r="BW17378" s="1">
        <v>44.776439138236327</v>
      </c>
    </row>
    <row r="17379" spans="69:75" x14ac:dyDescent="0.2">
      <c r="BQ17379" s="2">
        <v>17376</v>
      </c>
      <c r="BR17379" s="1">
        <v>85.499903239564929</v>
      </c>
      <c r="BW17379" s="1">
        <v>91.038219944351255</v>
      </c>
    </row>
    <row r="17380" spans="69:75" x14ac:dyDescent="0.2">
      <c r="BQ17380" s="2">
        <v>17377</v>
      </c>
      <c r="BR17380" s="1">
        <v>29.20663226540066</v>
      </c>
      <c r="BW17380" s="1">
        <v>23.089371787493693</v>
      </c>
    </row>
    <row r="17381" spans="69:75" x14ac:dyDescent="0.2">
      <c r="BQ17381" s="2">
        <v>17378</v>
      </c>
      <c r="BR17381" s="1">
        <v>86.462402180228281</v>
      </c>
      <c r="BW17381" s="1">
        <v>6.8600071446707638</v>
      </c>
    </row>
    <row r="17382" spans="69:75" x14ac:dyDescent="0.2">
      <c r="BQ17382" s="2">
        <v>17379</v>
      </c>
      <c r="BR17382" s="1">
        <v>50.116104543931499</v>
      </c>
      <c r="BW17382" s="1">
        <v>51.100481980384103</v>
      </c>
    </row>
    <row r="17383" spans="69:75" x14ac:dyDescent="0.2">
      <c r="BQ17383" s="2">
        <v>17380</v>
      </c>
      <c r="BR17383" s="1">
        <v>62.217151201375287</v>
      </c>
      <c r="BW17383" s="1">
        <v>57.306364765538405</v>
      </c>
    </row>
    <row r="17384" spans="69:75" x14ac:dyDescent="0.2">
      <c r="BQ17384" s="2">
        <v>17381</v>
      </c>
      <c r="BR17384" s="1">
        <v>4.437458550222928E-2</v>
      </c>
      <c r="BW17384" s="1">
        <v>6.8042497389218148</v>
      </c>
    </row>
    <row r="17385" spans="69:75" x14ac:dyDescent="0.2">
      <c r="BQ17385" s="2">
        <v>17382</v>
      </c>
      <c r="BR17385" s="1">
        <v>14.875550753075093</v>
      </c>
      <c r="BW17385" s="1">
        <v>90.823799393766052</v>
      </c>
    </row>
    <row r="17386" spans="69:75" x14ac:dyDescent="0.2">
      <c r="BQ17386" s="2">
        <v>17383</v>
      </c>
      <c r="BR17386" s="1">
        <v>16.740197100553846</v>
      </c>
      <c r="BW17386" s="1">
        <v>86.147198631247392</v>
      </c>
    </row>
    <row r="17387" spans="69:75" x14ac:dyDescent="0.2">
      <c r="BQ17387" s="2">
        <v>17384</v>
      </c>
      <c r="BR17387" s="1">
        <v>12.628222746980899</v>
      </c>
      <c r="BW17387" s="1">
        <v>7.0888688870171599</v>
      </c>
    </row>
    <row r="17388" spans="69:75" x14ac:dyDescent="0.2">
      <c r="BQ17388" s="2">
        <v>17385</v>
      </c>
      <c r="BR17388" s="1">
        <v>10.409566116485056</v>
      </c>
      <c r="BW17388" s="1">
        <v>88.687971081678398</v>
      </c>
    </row>
    <row r="17389" spans="69:75" x14ac:dyDescent="0.2">
      <c r="BQ17389" s="2">
        <v>17386</v>
      </c>
      <c r="BR17389" s="1">
        <v>65.966499895331935</v>
      </c>
      <c r="BW17389" s="1">
        <v>1.2797020017598619</v>
      </c>
    </row>
    <row r="17390" spans="69:75" x14ac:dyDescent="0.2">
      <c r="BQ17390" s="2">
        <v>17387</v>
      </c>
      <c r="BR17390" s="1">
        <v>24.91483395780347</v>
      </c>
      <c r="BW17390" s="1">
        <v>66.404355184043709</v>
      </c>
    </row>
    <row r="17391" spans="69:75" x14ac:dyDescent="0.2">
      <c r="BQ17391" s="2">
        <v>17388</v>
      </c>
      <c r="BR17391" s="1">
        <v>88.18316025077533</v>
      </c>
      <c r="BW17391" s="1">
        <v>93.914961720511343</v>
      </c>
    </row>
    <row r="17392" spans="69:75" x14ac:dyDescent="0.2">
      <c r="BQ17392" s="2">
        <v>17389</v>
      </c>
      <c r="BR17392" s="1">
        <v>42.887552182955545</v>
      </c>
      <c r="BW17392" s="1">
        <v>105.46621946867427</v>
      </c>
    </row>
    <row r="17393" spans="69:75" x14ac:dyDescent="0.2">
      <c r="BQ17393" s="2">
        <v>17390</v>
      </c>
      <c r="BR17393" s="1">
        <v>79.529426101842802</v>
      </c>
      <c r="BW17393" s="1">
        <v>75.396832366212749</v>
      </c>
    </row>
    <row r="17394" spans="69:75" x14ac:dyDescent="0.2">
      <c r="BQ17394" s="2">
        <v>17391</v>
      </c>
      <c r="BR17394" s="1">
        <v>96.991485982548937</v>
      </c>
      <c r="BW17394" s="1">
        <v>90.614878421870884</v>
      </c>
    </row>
    <row r="17395" spans="69:75" x14ac:dyDescent="0.2">
      <c r="BQ17395" s="2">
        <v>17392</v>
      </c>
      <c r="BR17395" s="1">
        <v>77.984705293203803</v>
      </c>
      <c r="BW17395" s="1">
        <v>25.031973750812799</v>
      </c>
    </row>
    <row r="17396" spans="69:75" x14ac:dyDescent="0.2">
      <c r="BQ17396" s="2">
        <v>17393</v>
      </c>
      <c r="BR17396" s="1">
        <v>94.077673467194046</v>
      </c>
      <c r="BW17396" s="1">
        <v>106.98730047686595</v>
      </c>
    </row>
    <row r="17397" spans="69:75" x14ac:dyDescent="0.2">
      <c r="BQ17397" s="2">
        <v>17394</v>
      </c>
      <c r="BR17397" s="1">
        <v>99.81896398981516</v>
      </c>
      <c r="BW17397" s="1">
        <v>66.140116731522312</v>
      </c>
    </row>
    <row r="17398" spans="69:75" x14ac:dyDescent="0.2">
      <c r="BQ17398" s="2">
        <v>17395</v>
      </c>
      <c r="BR17398" s="1">
        <v>30.499499732399162</v>
      </c>
      <c r="BW17398" s="1">
        <v>91.079632584020118</v>
      </c>
    </row>
    <row r="17399" spans="69:75" x14ac:dyDescent="0.2">
      <c r="BQ17399" s="2">
        <v>17396</v>
      </c>
      <c r="BR17399" s="1">
        <v>12.25515541467465</v>
      </c>
      <c r="BW17399" s="1">
        <v>13.93488155688323</v>
      </c>
    </row>
    <row r="17400" spans="69:75" x14ac:dyDescent="0.2">
      <c r="BQ17400" s="2">
        <v>17397</v>
      </c>
      <c r="BR17400" s="1">
        <v>43.104995653588986</v>
      </c>
      <c r="BW17400" s="1">
        <v>77.76487383757447</v>
      </c>
    </row>
    <row r="17401" spans="69:75" x14ac:dyDescent="0.2">
      <c r="BQ17401" s="2">
        <v>17398</v>
      </c>
      <c r="BR17401" s="1">
        <v>0.96760570947899183</v>
      </c>
      <c r="BW17401" s="1">
        <v>102.32773574377777</v>
      </c>
    </row>
    <row r="17402" spans="69:75" x14ac:dyDescent="0.2">
      <c r="BQ17402" s="2">
        <v>17399</v>
      </c>
      <c r="BR17402" s="1">
        <v>63.338510171720401</v>
      </c>
      <c r="BW17402" s="1">
        <v>38.979040347426178</v>
      </c>
    </row>
    <row r="17403" spans="69:75" x14ac:dyDescent="0.2">
      <c r="BQ17403" s="2">
        <v>17400</v>
      </c>
      <c r="BR17403" s="1">
        <v>71.364327937671618</v>
      </c>
      <c r="BW17403" s="1">
        <v>18.967273914379437</v>
      </c>
    </row>
    <row r="17404" spans="69:75" x14ac:dyDescent="0.2">
      <c r="BQ17404" s="2">
        <v>17401</v>
      </c>
      <c r="BR17404" s="1">
        <v>26.904431613326242</v>
      </c>
      <c r="BW17404" s="1">
        <v>86.410322983879581</v>
      </c>
    </row>
    <row r="17405" spans="69:75" x14ac:dyDescent="0.2">
      <c r="BQ17405" s="2">
        <v>17402</v>
      </c>
      <c r="BR17405" s="1">
        <v>17.346984971717067</v>
      </c>
      <c r="BW17405" s="1">
        <v>36.312027263536265</v>
      </c>
    </row>
    <row r="17406" spans="69:75" x14ac:dyDescent="0.2">
      <c r="BQ17406" s="2">
        <v>17403</v>
      </c>
      <c r="BR17406" s="1">
        <v>0.76614787914491345</v>
      </c>
      <c r="BW17406" s="1">
        <v>84.616712363920357</v>
      </c>
    </row>
    <row r="17407" spans="69:75" x14ac:dyDescent="0.2">
      <c r="BQ17407" s="2">
        <v>17404</v>
      </c>
      <c r="BR17407" s="1">
        <v>62.875857939982836</v>
      </c>
      <c r="BW17407" s="1">
        <v>26.691106245205336</v>
      </c>
    </row>
    <row r="17408" spans="69:75" x14ac:dyDescent="0.2">
      <c r="BQ17408" s="2">
        <v>17405</v>
      </c>
      <c r="BR17408" s="1">
        <v>58.613518334529374</v>
      </c>
      <c r="BW17408" s="1">
        <v>21.458860823713369</v>
      </c>
    </row>
    <row r="17409" spans="69:75" x14ac:dyDescent="0.2">
      <c r="BQ17409" s="2">
        <v>17406</v>
      </c>
      <c r="BR17409" s="1">
        <v>55.570978340577625</v>
      </c>
      <c r="BW17409" s="1">
        <v>59.627754378121523</v>
      </c>
    </row>
    <row r="17410" spans="69:75" x14ac:dyDescent="0.2">
      <c r="BQ17410" s="2">
        <v>17407</v>
      </c>
      <c r="BR17410" s="1">
        <v>35.791306830946866</v>
      </c>
      <c r="BW17410" s="1">
        <v>30.914190534500708</v>
      </c>
    </row>
    <row r="17411" spans="69:75" x14ac:dyDescent="0.2">
      <c r="BQ17411" s="2">
        <v>17408</v>
      </c>
      <c r="BR17411" s="1">
        <v>68.889538395565012</v>
      </c>
      <c r="BW17411" s="1">
        <v>68.690473654278208</v>
      </c>
    </row>
    <row r="17412" spans="69:75" x14ac:dyDescent="0.2">
      <c r="BQ17412" s="2">
        <v>17409</v>
      </c>
      <c r="BR17412" s="1">
        <v>75.994367213496645</v>
      </c>
      <c r="BW17412" s="1">
        <v>50.820033202780735</v>
      </c>
    </row>
    <row r="17413" spans="69:75" x14ac:dyDescent="0.2">
      <c r="BQ17413" s="2">
        <v>17410</v>
      </c>
      <c r="BR17413" s="1">
        <v>23.633800973682643</v>
      </c>
      <c r="BW17413" s="1">
        <v>60.363167797895727</v>
      </c>
    </row>
    <row r="17414" spans="69:75" x14ac:dyDescent="0.2">
      <c r="BQ17414" s="2">
        <v>17411</v>
      </c>
      <c r="BR17414" s="1">
        <v>42.515367521169111</v>
      </c>
      <c r="BW17414" s="1">
        <v>17.491762474605824</v>
      </c>
    </row>
    <row r="17415" spans="69:75" x14ac:dyDescent="0.2">
      <c r="BQ17415" s="2">
        <v>17412</v>
      </c>
      <c r="BR17415" s="1">
        <v>56.908506588991372</v>
      </c>
      <c r="BW17415" s="1">
        <v>18.029623477317447</v>
      </c>
    </row>
    <row r="17416" spans="69:75" x14ac:dyDescent="0.2">
      <c r="BQ17416" s="2">
        <v>17413</v>
      </c>
      <c r="BR17416" s="1">
        <v>69.799810153255095</v>
      </c>
      <c r="BW17416" s="1">
        <v>51.504284521936427</v>
      </c>
    </row>
    <row r="17417" spans="69:75" x14ac:dyDescent="0.2">
      <c r="BQ17417" s="2">
        <v>17414</v>
      </c>
      <c r="BR17417" s="1">
        <v>41.783193805013781</v>
      </c>
      <c r="BW17417" s="1">
        <v>75.992564620286771</v>
      </c>
    </row>
    <row r="17418" spans="69:75" x14ac:dyDescent="0.2">
      <c r="BQ17418" s="2">
        <v>17415</v>
      </c>
      <c r="BR17418" s="1">
        <v>24.731467704260186</v>
      </c>
      <c r="BW17418" s="1">
        <v>105.89788430974377</v>
      </c>
    </row>
    <row r="17419" spans="69:75" x14ac:dyDescent="0.2">
      <c r="BQ17419" s="2">
        <v>17416</v>
      </c>
      <c r="BR17419" s="1">
        <v>91.976707892514838</v>
      </c>
      <c r="BW17419" s="1">
        <v>21.24656127317019</v>
      </c>
    </row>
    <row r="17420" spans="69:75" x14ac:dyDescent="0.2">
      <c r="BQ17420" s="2">
        <v>17417</v>
      </c>
      <c r="BR17420" s="1">
        <v>30.135987637870247</v>
      </c>
      <c r="BW17420" s="1">
        <v>57.948036917176495</v>
      </c>
    </row>
    <row r="17421" spans="69:75" x14ac:dyDescent="0.2">
      <c r="BQ17421" s="2">
        <v>17418</v>
      </c>
      <c r="BR17421" s="1">
        <v>100.80585491933059</v>
      </c>
      <c r="BW17421" s="1">
        <v>89.248493348351559</v>
      </c>
    </row>
    <row r="17422" spans="69:75" x14ac:dyDescent="0.2">
      <c r="BQ17422" s="2">
        <v>17419</v>
      </c>
      <c r="BR17422" s="1">
        <v>34.961701936527106</v>
      </c>
      <c r="BW17422" s="1">
        <v>67.810958364800143</v>
      </c>
    </row>
    <row r="17423" spans="69:75" x14ac:dyDescent="0.2">
      <c r="BQ17423" s="2">
        <v>17420</v>
      </c>
      <c r="BR17423" s="1">
        <v>100.12279296577938</v>
      </c>
      <c r="BW17423" s="1">
        <v>11.876537013607251</v>
      </c>
    </row>
    <row r="17424" spans="69:75" x14ac:dyDescent="0.2">
      <c r="BQ17424" s="2">
        <v>17421</v>
      </c>
      <c r="BR17424" s="1">
        <v>51.569882532716633</v>
      </c>
      <c r="BW17424" s="1">
        <v>66.500500105854087</v>
      </c>
    </row>
    <row r="17425" spans="69:75" x14ac:dyDescent="0.2">
      <c r="BQ17425" s="2">
        <v>17422</v>
      </c>
      <c r="BR17425" s="1">
        <v>14.713058624539915</v>
      </c>
      <c r="BW17425" s="1">
        <v>60.875654312972216</v>
      </c>
    </row>
    <row r="17426" spans="69:75" x14ac:dyDescent="0.2">
      <c r="BQ17426" s="2">
        <v>17423</v>
      </c>
      <c r="BR17426" s="1">
        <v>5.6380163712710818</v>
      </c>
      <c r="BW17426" s="1">
        <v>72.861219084181471</v>
      </c>
    </row>
    <row r="17427" spans="69:75" x14ac:dyDescent="0.2">
      <c r="BQ17427" s="2">
        <v>17424</v>
      </c>
      <c r="BR17427" s="1">
        <v>15.4754029339604</v>
      </c>
      <c r="BW17427" s="1">
        <v>104.1953861121622</v>
      </c>
    </row>
    <row r="17428" spans="69:75" x14ac:dyDescent="0.2">
      <c r="BQ17428" s="2">
        <v>17425</v>
      </c>
      <c r="BR17428" s="1">
        <v>104.05798377436437</v>
      </c>
      <c r="BW17428" s="1">
        <v>7.0473180433503195</v>
      </c>
    </row>
    <row r="17429" spans="69:75" x14ac:dyDescent="0.2">
      <c r="BQ17429" s="2">
        <v>17426</v>
      </c>
      <c r="BR17429" s="1">
        <v>19.296894791772022</v>
      </c>
      <c r="BW17429" s="1">
        <v>106.8326380100788</v>
      </c>
    </row>
    <row r="17430" spans="69:75" x14ac:dyDescent="0.2">
      <c r="BQ17430" s="2">
        <v>17427</v>
      </c>
      <c r="BR17430" s="1">
        <v>6.3612304908331545</v>
      </c>
      <c r="BW17430" s="1">
        <v>88.676428520707788</v>
      </c>
    </row>
    <row r="17431" spans="69:75" x14ac:dyDescent="0.2">
      <c r="BQ17431" s="2">
        <v>17428</v>
      </c>
      <c r="BR17431" s="1">
        <v>86.552565734414571</v>
      </c>
      <c r="BW17431" s="1">
        <v>54.768464551849576</v>
      </c>
    </row>
    <row r="17432" spans="69:75" x14ac:dyDescent="0.2">
      <c r="BQ17432" s="2">
        <v>17429</v>
      </c>
      <c r="BR17432" s="1">
        <v>26.031253366988924</v>
      </c>
      <c r="BW17432" s="1">
        <v>73.919575246521418</v>
      </c>
    </row>
    <row r="17433" spans="69:75" x14ac:dyDescent="0.2">
      <c r="BQ17433" s="2">
        <v>17430</v>
      </c>
      <c r="BR17433" s="1">
        <v>24.592306935183533</v>
      </c>
      <c r="BW17433" s="1">
        <v>94.77835845550041</v>
      </c>
    </row>
    <row r="17434" spans="69:75" x14ac:dyDescent="0.2">
      <c r="BQ17434" s="2">
        <v>17431</v>
      </c>
      <c r="BR17434" s="1">
        <v>81.728978787397608</v>
      </c>
      <c r="BW17434" s="1">
        <v>95.39980279076488</v>
      </c>
    </row>
    <row r="17435" spans="69:75" x14ac:dyDescent="0.2">
      <c r="BQ17435" s="2">
        <v>17432</v>
      </c>
      <c r="BR17435" s="1">
        <v>62.613207545085999</v>
      </c>
      <c r="BW17435" s="1">
        <v>35.441681956687518</v>
      </c>
    </row>
    <row r="17436" spans="69:75" x14ac:dyDescent="0.2">
      <c r="BQ17436" s="2">
        <v>17433</v>
      </c>
      <c r="BR17436" s="1">
        <v>38.111439644962104</v>
      </c>
      <c r="BW17436" s="1">
        <v>82.199444893196556</v>
      </c>
    </row>
    <row r="17437" spans="69:75" x14ac:dyDescent="0.2">
      <c r="BQ17437" s="2">
        <v>17434</v>
      </c>
      <c r="BR17437" s="1">
        <v>95.957483148308285</v>
      </c>
      <c r="BW17437" s="1">
        <v>18.420258135374556</v>
      </c>
    </row>
    <row r="17438" spans="69:75" x14ac:dyDescent="0.2">
      <c r="BQ17438" s="2">
        <v>17435</v>
      </c>
      <c r="BR17438" s="1">
        <v>67.508259582600175</v>
      </c>
      <c r="BW17438" s="1">
        <v>69.484860844635875</v>
      </c>
    </row>
    <row r="17439" spans="69:75" x14ac:dyDescent="0.2">
      <c r="BQ17439" s="2">
        <v>17436</v>
      </c>
      <c r="BR17439" s="1">
        <v>62.896407717527609</v>
      </c>
      <c r="BW17439" s="1">
        <v>9.0043745637445376</v>
      </c>
    </row>
    <row r="17440" spans="69:75" x14ac:dyDescent="0.2">
      <c r="BQ17440" s="2">
        <v>17437</v>
      </c>
      <c r="BR17440" s="1">
        <v>83.603078907535661</v>
      </c>
      <c r="BW17440" s="1">
        <v>98.720144248419302</v>
      </c>
    </row>
    <row r="17441" spans="69:75" x14ac:dyDescent="0.2">
      <c r="BQ17441" s="2">
        <v>17438</v>
      </c>
      <c r="BR17441" s="1">
        <v>75.040693005681504</v>
      </c>
      <c r="BW17441" s="1">
        <v>89.39866464339994</v>
      </c>
    </row>
    <row r="17442" spans="69:75" x14ac:dyDescent="0.2">
      <c r="BQ17442" s="2">
        <v>17439</v>
      </c>
      <c r="BR17442" s="1">
        <v>100.1888610761774</v>
      </c>
      <c r="BW17442" s="1">
        <v>105.00927930947111</v>
      </c>
    </row>
    <row r="17443" spans="69:75" x14ac:dyDescent="0.2">
      <c r="BQ17443" s="2">
        <v>17440</v>
      </c>
      <c r="BR17443" s="1">
        <v>107.5832897058302</v>
      </c>
      <c r="BW17443" s="1">
        <v>22.529110699658705</v>
      </c>
    </row>
    <row r="17444" spans="69:75" x14ac:dyDescent="0.2">
      <c r="BQ17444" s="2">
        <v>17441</v>
      </c>
      <c r="BR17444" s="1">
        <v>2.1587788424774921</v>
      </c>
      <c r="BW17444" s="1">
        <v>4.7244676816754669</v>
      </c>
    </row>
    <row r="17445" spans="69:75" x14ac:dyDescent="0.2">
      <c r="BQ17445" s="2">
        <v>17442</v>
      </c>
      <c r="BR17445" s="1">
        <v>70.136810191121697</v>
      </c>
      <c r="BW17445" s="1">
        <v>92.97244854821011</v>
      </c>
    </row>
    <row r="17446" spans="69:75" x14ac:dyDescent="0.2">
      <c r="BQ17446" s="2">
        <v>17443</v>
      </c>
      <c r="BR17446" s="1">
        <v>46.354971200791027</v>
      </c>
      <c r="BW17446" s="1">
        <v>43.229887387594971</v>
      </c>
    </row>
    <row r="17447" spans="69:75" x14ac:dyDescent="0.2">
      <c r="BQ17447" s="2">
        <v>17444</v>
      </c>
      <c r="BR17447" s="1">
        <v>87.760026998056759</v>
      </c>
      <c r="BW17447" s="1">
        <v>12.739902713274351</v>
      </c>
    </row>
    <row r="17448" spans="69:75" x14ac:dyDescent="0.2">
      <c r="BQ17448" s="2">
        <v>17445</v>
      </c>
      <c r="BR17448" s="1">
        <v>31.372147229393537</v>
      </c>
      <c r="BW17448" s="1">
        <v>41.24181420112825</v>
      </c>
    </row>
    <row r="17449" spans="69:75" x14ac:dyDescent="0.2">
      <c r="BQ17449" s="2">
        <v>17446</v>
      </c>
      <c r="BR17449" s="1">
        <v>7.820115504132847</v>
      </c>
      <c r="BW17449" s="1">
        <v>88.491196174798716</v>
      </c>
    </row>
    <row r="17450" spans="69:75" x14ac:dyDescent="0.2">
      <c r="BQ17450" s="2">
        <v>17447</v>
      </c>
      <c r="BR17450" s="1">
        <v>48.768699101221188</v>
      </c>
      <c r="BW17450" s="1">
        <v>51.707682414958214</v>
      </c>
    </row>
    <row r="17451" spans="69:75" x14ac:dyDescent="0.2">
      <c r="BQ17451" s="2">
        <v>17448</v>
      </c>
      <c r="BR17451" s="1">
        <v>58.53794733116618</v>
      </c>
      <c r="BW17451" s="1">
        <v>102.49383818408839</v>
      </c>
    </row>
    <row r="17452" spans="69:75" x14ac:dyDescent="0.2">
      <c r="BQ17452" s="2">
        <v>17449</v>
      </c>
      <c r="BR17452" s="1">
        <v>53.503362302663277</v>
      </c>
      <c r="BW17452" s="1">
        <v>49.351481067590129</v>
      </c>
    </row>
    <row r="17453" spans="69:75" x14ac:dyDescent="0.2">
      <c r="BQ17453" s="2">
        <v>17450</v>
      </c>
      <c r="BR17453" s="1">
        <v>100.37982485207667</v>
      </c>
      <c r="BW17453" s="1">
        <v>49.675428577095659</v>
      </c>
    </row>
    <row r="17454" spans="69:75" x14ac:dyDescent="0.2">
      <c r="BQ17454" s="2">
        <v>17451</v>
      </c>
      <c r="BR17454" s="1">
        <v>28.894570134225749</v>
      </c>
      <c r="BW17454" s="1">
        <v>36.542741610042185</v>
      </c>
    </row>
    <row r="17455" spans="69:75" x14ac:dyDescent="0.2">
      <c r="BQ17455" s="2">
        <v>17452</v>
      </c>
      <c r="BR17455" s="1">
        <v>50.085125527148534</v>
      </c>
      <c r="BW17455" s="1">
        <v>3.2679250977503251</v>
      </c>
    </row>
    <row r="17456" spans="69:75" x14ac:dyDescent="0.2">
      <c r="BQ17456" s="2">
        <v>17453</v>
      </c>
      <c r="BR17456" s="1">
        <v>48.306686192034533</v>
      </c>
      <c r="BW17456" s="1">
        <v>11.000394330664935</v>
      </c>
    </row>
    <row r="17457" spans="69:75" x14ac:dyDescent="0.2">
      <c r="BQ17457" s="2">
        <v>17454</v>
      </c>
      <c r="BR17457" s="1">
        <v>85.927158149809173</v>
      </c>
      <c r="BW17457" s="1">
        <v>56.135900220078838</v>
      </c>
    </row>
    <row r="17458" spans="69:75" x14ac:dyDescent="0.2">
      <c r="BQ17458" s="2">
        <v>17455</v>
      </c>
      <c r="BR17458" s="1">
        <v>1.3231755401678278</v>
      </c>
      <c r="BW17458" s="1">
        <v>91.749502689108425</v>
      </c>
    </row>
    <row r="17459" spans="69:75" x14ac:dyDescent="0.2">
      <c r="BQ17459" s="2">
        <v>17456</v>
      </c>
      <c r="BR17459" s="1">
        <v>60.212889077006764</v>
      </c>
      <c r="BW17459" s="1">
        <v>26.325632485087144</v>
      </c>
    </row>
    <row r="17460" spans="69:75" x14ac:dyDescent="0.2">
      <c r="BQ17460" s="2">
        <v>17457</v>
      </c>
      <c r="BR17460" s="1">
        <v>18.922740229774721</v>
      </c>
      <c r="BW17460" s="1">
        <v>85.733830813107517</v>
      </c>
    </row>
    <row r="17461" spans="69:75" x14ac:dyDescent="0.2">
      <c r="BQ17461" s="2">
        <v>17458</v>
      </c>
      <c r="BR17461" s="1">
        <v>56.476433588530313</v>
      </c>
      <c r="BW17461" s="1">
        <v>8.8976755205840767</v>
      </c>
    </row>
    <row r="17462" spans="69:75" x14ac:dyDescent="0.2">
      <c r="BQ17462" s="2">
        <v>17459</v>
      </c>
      <c r="BR17462" s="1">
        <v>70.932533628822171</v>
      </c>
      <c r="BW17462" s="1">
        <v>40.149286600535419</v>
      </c>
    </row>
    <row r="17463" spans="69:75" x14ac:dyDescent="0.2">
      <c r="BQ17463" s="2">
        <v>17460</v>
      </c>
      <c r="BR17463" s="1">
        <v>102.20165450986698</v>
      </c>
      <c r="BW17463" s="1">
        <v>57.143081372094713</v>
      </c>
    </row>
    <row r="17464" spans="69:75" x14ac:dyDescent="0.2">
      <c r="BQ17464" s="2">
        <v>17461</v>
      </c>
      <c r="BR17464" s="1">
        <v>27.693005466249733</v>
      </c>
      <c r="BW17464" s="1">
        <v>61.88308557050496</v>
      </c>
    </row>
    <row r="17465" spans="69:75" x14ac:dyDescent="0.2">
      <c r="BQ17465" s="2">
        <v>17462</v>
      </c>
      <c r="BR17465" s="1">
        <v>99.748131324552588</v>
      </c>
      <c r="BW17465" s="1">
        <v>79.269059846710178</v>
      </c>
    </row>
    <row r="17466" spans="69:75" x14ac:dyDescent="0.2">
      <c r="BQ17466" s="2">
        <v>17463</v>
      </c>
      <c r="BR17466" s="1">
        <v>98.959183423033693</v>
      </c>
      <c r="BW17466" s="1">
        <v>63.335059745291744</v>
      </c>
    </row>
    <row r="17467" spans="69:75" x14ac:dyDescent="0.2">
      <c r="BQ17467" s="2">
        <v>17464</v>
      </c>
      <c r="BR17467" s="1">
        <v>45.345306939644047</v>
      </c>
      <c r="BW17467" s="1">
        <v>71.73708257436283</v>
      </c>
    </row>
    <row r="17468" spans="69:75" x14ac:dyDescent="0.2">
      <c r="BQ17468" s="2">
        <v>17465</v>
      </c>
      <c r="BR17468" s="1">
        <v>49.057493471445554</v>
      </c>
      <c r="BW17468" s="1">
        <v>9.6180576668414268</v>
      </c>
    </row>
    <row r="17469" spans="69:75" x14ac:dyDescent="0.2">
      <c r="BQ17469" s="2">
        <v>17466</v>
      </c>
      <c r="BR17469" s="1">
        <v>39.503367766747687</v>
      </c>
      <c r="BW17469" s="1">
        <v>32.44937881315667</v>
      </c>
    </row>
    <row r="17470" spans="69:75" x14ac:dyDescent="0.2">
      <c r="BQ17470" s="2">
        <v>17467</v>
      </c>
      <c r="BR17470" s="1">
        <v>30.357240657146807</v>
      </c>
      <c r="BW17470" s="1">
        <v>1.2101365509509812</v>
      </c>
    </row>
    <row r="17471" spans="69:75" x14ac:dyDescent="0.2">
      <c r="BQ17471" s="2">
        <v>17468</v>
      </c>
      <c r="BR17471" s="1">
        <v>88.947966238191981</v>
      </c>
      <c r="BW17471" s="1">
        <v>81.943121602894649</v>
      </c>
    </row>
    <row r="17472" spans="69:75" x14ac:dyDescent="0.2">
      <c r="BQ17472" s="2">
        <v>17469</v>
      </c>
      <c r="BR17472" s="1">
        <v>26.12910295855065</v>
      </c>
      <c r="BW17472" s="1">
        <v>2.3428641048898591</v>
      </c>
    </row>
    <row r="17473" spans="69:75" x14ac:dyDescent="0.2">
      <c r="BQ17473" s="2">
        <v>17470</v>
      </c>
      <c r="BR17473" s="1">
        <v>82.001634380906495</v>
      </c>
      <c r="BW17473" s="1">
        <v>80.643166075778794</v>
      </c>
    </row>
    <row r="17474" spans="69:75" x14ac:dyDescent="0.2">
      <c r="BQ17474" s="2">
        <v>17471</v>
      </c>
      <c r="BR17474" s="1">
        <v>99.335531777580769</v>
      </c>
      <c r="BW17474" s="1">
        <v>16.166863055575593</v>
      </c>
    </row>
    <row r="17475" spans="69:75" x14ac:dyDescent="0.2">
      <c r="BQ17475" s="2">
        <v>17472</v>
      </c>
      <c r="BR17475" s="1">
        <v>85.169615831208404</v>
      </c>
      <c r="BW17475" s="1">
        <v>87.045752510067103</v>
      </c>
    </row>
    <row r="17476" spans="69:75" x14ac:dyDescent="0.2">
      <c r="BQ17476" s="2">
        <v>17473</v>
      </c>
      <c r="BR17476" s="1">
        <v>49.119887820264665</v>
      </c>
      <c r="BW17476" s="1">
        <v>46.731139468088941</v>
      </c>
    </row>
    <row r="17477" spans="69:75" x14ac:dyDescent="0.2">
      <c r="BQ17477" s="2">
        <v>17474</v>
      </c>
      <c r="BR17477" s="1">
        <v>92.601869670234436</v>
      </c>
      <c r="BW17477" s="1">
        <v>100.70368119758112</v>
      </c>
    </row>
    <row r="17478" spans="69:75" x14ac:dyDescent="0.2">
      <c r="BQ17478" s="2">
        <v>17475</v>
      </c>
      <c r="BR17478" s="1">
        <v>104.03957004078453</v>
      </c>
      <c r="BW17478" s="1">
        <v>16.292314812812496</v>
      </c>
    </row>
    <row r="17479" spans="69:75" x14ac:dyDescent="0.2">
      <c r="BQ17479" s="2">
        <v>17476</v>
      </c>
      <c r="BR17479" s="1">
        <v>86.623018841052186</v>
      </c>
      <c r="BW17479" s="1">
        <v>31.830844296880972</v>
      </c>
    </row>
    <row r="17480" spans="69:75" x14ac:dyDescent="0.2">
      <c r="BQ17480" s="2">
        <v>17477</v>
      </c>
      <c r="BR17480" s="1">
        <v>107.59838491164774</v>
      </c>
      <c r="BW17480" s="1">
        <v>38.628559062016564</v>
      </c>
    </row>
    <row r="17481" spans="69:75" x14ac:dyDescent="0.2">
      <c r="BQ17481" s="2">
        <v>17478</v>
      </c>
      <c r="BR17481" s="1">
        <v>54.327312300259365</v>
      </c>
      <c r="BW17481" s="1">
        <v>26.671560708403778</v>
      </c>
    </row>
    <row r="17482" spans="69:75" x14ac:dyDescent="0.2">
      <c r="BQ17482" s="2">
        <v>17479</v>
      </c>
      <c r="BR17482" s="1">
        <v>48.499718097548481</v>
      </c>
      <c r="BW17482" s="1">
        <v>70.92594326072674</v>
      </c>
    </row>
    <row r="17483" spans="69:75" x14ac:dyDescent="0.2">
      <c r="BQ17483" s="2">
        <v>17480</v>
      </c>
      <c r="BR17483" s="1">
        <v>24.690591129762712</v>
      </c>
      <c r="BW17483" s="1">
        <v>48.933765175961923</v>
      </c>
    </row>
    <row r="17484" spans="69:75" x14ac:dyDescent="0.2">
      <c r="BQ17484" s="2">
        <v>17481</v>
      </c>
      <c r="BR17484" s="1">
        <v>106.92332798797568</v>
      </c>
      <c r="BW17484" s="1">
        <v>49.018957195853858</v>
      </c>
    </row>
    <row r="17485" spans="69:75" x14ac:dyDescent="0.2">
      <c r="BQ17485" s="2">
        <v>17482</v>
      </c>
      <c r="BR17485" s="1">
        <v>97.937966559347188</v>
      </c>
      <c r="BW17485" s="1">
        <v>59.644410783011182</v>
      </c>
    </row>
    <row r="17486" spans="69:75" x14ac:dyDescent="0.2">
      <c r="BQ17486" s="2">
        <v>17483</v>
      </c>
      <c r="BR17486" s="1">
        <v>42.130132031377769</v>
      </c>
      <c r="BW17486" s="1">
        <v>19.009236210812848</v>
      </c>
    </row>
    <row r="17487" spans="69:75" x14ac:dyDescent="0.2">
      <c r="BQ17487" s="2">
        <v>17484</v>
      </c>
      <c r="BR17487" s="1">
        <v>13.921986493143752</v>
      </c>
      <c r="BW17487" s="1">
        <v>15.813798739382552</v>
      </c>
    </row>
    <row r="17488" spans="69:75" x14ac:dyDescent="0.2">
      <c r="BQ17488" s="2">
        <v>17485</v>
      </c>
      <c r="BR17488" s="1">
        <v>79.974324140999926</v>
      </c>
      <c r="BW17488" s="1">
        <v>8.287365129614674</v>
      </c>
    </row>
    <row r="17489" spans="69:75" x14ac:dyDescent="0.2">
      <c r="BQ17489" s="2">
        <v>17486</v>
      </c>
      <c r="BR17489" s="1">
        <v>33.713109816463344</v>
      </c>
      <c r="BW17489" s="1">
        <v>58.884658029314977</v>
      </c>
    </row>
    <row r="17490" spans="69:75" x14ac:dyDescent="0.2">
      <c r="BQ17490" s="2">
        <v>17487</v>
      </c>
      <c r="BR17490" s="1">
        <v>6.8714460835688023</v>
      </c>
      <c r="BW17490" s="1">
        <v>76.321733695398649</v>
      </c>
    </row>
    <row r="17491" spans="69:75" x14ac:dyDescent="0.2">
      <c r="BQ17491" s="2">
        <v>17488</v>
      </c>
      <c r="BR17491" s="1">
        <v>69.890729690393613</v>
      </c>
      <c r="BW17491" s="1">
        <v>53.838246124092848</v>
      </c>
    </row>
    <row r="17492" spans="69:75" x14ac:dyDescent="0.2">
      <c r="BQ17492" s="2">
        <v>17489</v>
      </c>
      <c r="BR17492" s="1">
        <v>93.06561326765015</v>
      </c>
      <c r="BW17492" s="1">
        <v>106.73470091758057</v>
      </c>
    </row>
    <row r="17493" spans="69:75" x14ac:dyDescent="0.2">
      <c r="BQ17493" s="2">
        <v>17490</v>
      </c>
      <c r="BR17493" s="1">
        <v>27.686625214003644</v>
      </c>
      <c r="BW17493" s="1">
        <v>81.501128503868046</v>
      </c>
    </row>
    <row r="17494" spans="69:75" x14ac:dyDescent="0.2">
      <c r="BQ17494" s="2">
        <v>17491</v>
      </c>
      <c r="BR17494" s="1">
        <v>82.387247162228135</v>
      </c>
      <c r="BW17494" s="1">
        <v>41.766533131724316</v>
      </c>
    </row>
    <row r="17495" spans="69:75" x14ac:dyDescent="0.2">
      <c r="BQ17495" s="2">
        <v>17492</v>
      </c>
      <c r="BR17495" s="1">
        <v>17.680762706301184</v>
      </c>
      <c r="BW17495" s="1">
        <v>77.896578430217488</v>
      </c>
    </row>
    <row r="17496" spans="69:75" x14ac:dyDescent="0.2">
      <c r="BQ17496" s="2">
        <v>17493</v>
      </c>
      <c r="BR17496" s="1">
        <v>10.224255207234311</v>
      </c>
      <c r="BW17496" s="1">
        <v>66.558915723957767</v>
      </c>
    </row>
    <row r="17497" spans="69:75" x14ac:dyDescent="0.2">
      <c r="BQ17497" s="2">
        <v>17494</v>
      </c>
      <c r="BR17497" s="1">
        <v>65.142978980915871</v>
      </c>
      <c r="BW17497" s="1">
        <v>97.563950342434254</v>
      </c>
    </row>
    <row r="17498" spans="69:75" x14ac:dyDescent="0.2">
      <c r="BQ17498" s="2">
        <v>17495</v>
      </c>
      <c r="BR17498" s="1">
        <v>88.816872896556134</v>
      </c>
      <c r="BW17498" s="1">
        <v>63.379424738919369</v>
      </c>
    </row>
    <row r="17499" spans="69:75" x14ac:dyDescent="0.2">
      <c r="BQ17499" s="2">
        <v>17496</v>
      </c>
      <c r="BR17499" s="1">
        <v>9.5539866960537019</v>
      </c>
      <c r="BW17499" s="1">
        <v>11.876166432764169</v>
      </c>
    </row>
    <row r="17500" spans="69:75" x14ac:dyDescent="0.2">
      <c r="BQ17500" s="2">
        <v>17497</v>
      </c>
      <c r="BR17500" s="1">
        <v>65.084948717324949</v>
      </c>
      <c r="BW17500" s="1">
        <v>93.308055961697136</v>
      </c>
    </row>
    <row r="17501" spans="69:75" x14ac:dyDescent="0.2">
      <c r="BQ17501" s="2">
        <v>17498</v>
      </c>
      <c r="BR17501" s="1">
        <v>33.544700606418132</v>
      </c>
      <c r="BW17501" s="1">
        <v>33.106050513419888</v>
      </c>
    </row>
    <row r="17502" spans="69:75" x14ac:dyDescent="0.2">
      <c r="BQ17502" s="2">
        <v>17499</v>
      </c>
      <c r="BR17502" s="1">
        <v>7.4481091683914009</v>
      </c>
      <c r="BW17502" s="1">
        <v>44.628613063848519</v>
      </c>
    </row>
    <row r="17503" spans="69:75" x14ac:dyDescent="0.2">
      <c r="BQ17503" s="2">
        <v>17500</v>
      </c>
      <c r="BR17503" s="1">
        <v>2.8676877401889307</v>
      </c>
      <c r="BW17503" s="1">
        <v>5.2314455325517351</v>
      </c>
    </row>
    <row r="17504" spans="69:75" x14ac:dyDescent="0.2">
      <c r="BQ17504" s="2">
        <v>17501</v>
      </c>
      <c r="BR17504" s="1">
        <v>5.9200581005832227</v>
      </c>
      <c r="BW17504" s="1">
        <v>96.121681917289521</v>
      </c>
    </row>
    <row r="17505" spans="69:75" x14ac:dyDescent="0.2">
      <c r="BQ17505" s="2">
        <v>17502</v>
      </c>
      <c r="BR17505" s="1">
        <v>46.151157077990177</v>
      </c>
      <c r="BW17505" s="1">
        <v>0.66046507177142999</v>
      </c>
    </row>
    <row r="17506" spans="69:75" x14ac:dyDescent="0.2">
      <c r="BQ17506" s="2">
        <v>17503</v>
      </c>
      <c r="BR17506" s="1">
        <v>59.260086400169513</v>
      </c>
      <c r="BW17506" s="1">
        <v>51.158316343095294</v>
      </c>
    </row>
    <row r="17507" spans="69:75" x14ac:dyDescent="0.2">
      <c r="BQ17507" s="2">
        <v>17504</v>
      </c>
      <c r="BR17507" s="1">
        <v>42.451245502945</v>
      </c>
      <c r="BW17507" s="1">
        <v>16.429300310745905</v>
      </c>
    </row>
    <row r="17508" spans="69:75" x14ac:dyDescent="0.2">
      <c r="BQ17508" s="2">
        <v>17505</v>
      </c>
      <c r="BR17508" s="1">
        <v>61.596006305245567</v>
      </c>
      <c r="BW17508" s="1">
        <v>101.31372257272497</v>
      </c>
    </row>
    <row r="17509" spans="69:75" x14ac:dyDescent="0.2">
      <c r="BQ17509" s="2">
        <v>17506</v>
      </c>
      <c r="BR17509" s="1">
        <v>22.074738003996575</v>
      </c>
      <c r="BW17509" s="1">
        <v>31.0866705616362</v>
      </c>
    </row>
    <row r="17510" spans="69:75" x14ac:dyDescent="0.2">
      <c r="BQ17510" s="2">
        <v>17507</v>
      </c>
      <c r="BR17510" s="1">
        <v>22.134356124397105</v>
      </c>
      <c r="BW17510" s="1">
        <v>85.96745420206625</v>
      </c>
    </row>
    <row r="17511" spans="69:75" x14ac:dyDescent="0.2">
      <c r="BQ17511" s="2">
        <v>17508</v>
      </c>
      <c r="BR17511" s="1">
        <v>54.875329263495388</v>
      </c>
      <c r="BW17511" s="1">
        <v>52.025899725051744</v>
      </c>
    </row>
    <row r="17512" spans="69:75" x14ac:dyDescent="0.2">
      <c r="BQ17512" s="2">
        <v>17509</v>
      </c>
      <c r="BR17512" s="1">
        <v>106.94936820989611</v>
      </c>
      <c r="BW17512" s="1">
        <v>17.362759004198299</v>
      </c>
    </row>
    <row r="17513" spans="69:75" x14ac:dyDescent="0.2">
      <c r="BQ17513" s="2">
        <v>17510</v>
      </c>
      <c r="BR17513" s="1">
        <v>15.009564573641203</v>
      </c>
      <c r="BW17513" s="1">
        <v>31.604993735305474</v>
      </c>
    </row>
    <row r="17514" spans="69:75" x14ac:dyDescent="0.2">
      <c r="BQ17514" s="2">
        <v>17511</v>
      </c>
      <c r="BR17514" s="1">
        <v>87.704570027062488</v>
      </c>
      <c r="BW17514" s="1">
        <v>102.63728095286493</v>
      </c>
    </row>
    <row r="17515" spans="69:75" x14ac:dyDescent="0.2">
      <c r="BQ17515" s="2">
        <v>17512</v>
      </c>
      <c r="BR17515" s="1">
        <v>91.044263165366232</v>
      </c>
      <c r="BW17515" s="1">
        <v>62.17135427499079</v>
      </c>
    </row>
    <row r="17516" spans="69:75" x14ac:dyDescent="0.2">
      <c r="BQ17516" s="2">
        <v>17513</v>
      </c>
      <c r="BR17516" s="1">
        <v>51.778978085512733</v>
      </c>
      <c r="BW17516" s="1">
        <v>88.30628604627654</v>
      </c>
    </row>
    <row r="17517" spans="69:75" x14ac:dyDescent="0.2">
      <c r="BQ17517" s="2">
        <v>17514</v>
      </c>
      <c r="BR17517" s="1">
        <v>27.873285446716725</v>
      </c>
      <c r="BW17517" s="1">
        <v>56.852595247288434</v>
      </c>
    </row>
    <row r="17518" spans="69:75" x14ac:dyDescent="0.2">
      <c r="BQ17518" s="2">
        <v>17515</v>
      </c>
      <c r="BR17518" s="1">
        <v>35.015903419237276</v>
      </c>
      <c r="BW17518" s="1">
        <v>30.58362965941976</v>
      </c>
    </row>
    <row r="17519" spans="69:75" x14ac:dyDescent="0.2">
      <c r="BQ17519" s="2">
        <v>17516</v>
      </c>
      <c r="BR17519" s="1">
        <v>2.0389484028071969</v>
      </c>
      <c r="BW17519" s="1">
        <v>26.138966960953812</v>
      </c>
    </row>
    <row r="17520" spans="69:75" x14ac:dyDescent="0.2">
      <c r="BQ17520" s="2">
        <v>17517</v>
      </c>
      <c r="BR17520" s="1">
        <v>53.137898528983982</v>
      </c>
      <c r="BW17520" s="1">
        <v>87.021591195711125</v>
      </c>
    </row>
    <row r="17521" spans="69:75" x14ac:dyDescent="0.2">
      <c r="BQ17521" s="2">
        <v>17518</v>
      </c>
      <c r="BR17521" s="1">
        <v>12.472511080371508</v>
      </c>
      <c r="BW17521" s="1">
        <v>106.8753998699099</v>
      </c>
    </row>
    <row r="17522" spans="69:75" x14ac:dyDescent="0.2">
      <c r="BQ17522" s="2">
        <v>17519</v>
      </c>
      <c r="BR17522" s="1">
        <v>99.913064936704046</v>
      </c>
      <c r="BW17522" s="1">
        <v>105.02488587407069</v>
      </c>
    </row>
    <row r="17523" spans="69:75" x14ac:dyDescent="0.2">
      <c r="BQ17523" s="2">
        <v>17520</v>
      </c>
      <c r="BR17523" s="1">
        <v>17.728798995351159</v>
      </c>
      <c r="BW17523" s="1">
        <v>82.134237352777319</v>
      </c>
    </row>
    <row r="17524" spans="69:75" x14ac:dyDescent="0.2">
      <c r="BQ17524" s="2">
        <v>17521</v>
      </c>
      <c r="BR17524" s="1">
        <v>68.60681465433882</v>
      </c>
      <c r="BW17524" s="1">
        <v>21.683818420875983</v>
      </c>
    </row>
    <row r="17525" spans="69:75" x14ac:dyDescent="0.2">
      <c r="BQ17525" s="2">
        <v>17522</v>
      </c>
      <c r="BR17525" s="1">
        <v>57.052590260733666</v>
      </c>
      <c r="BW17525" s="1">
        <v>99.999303505233769</v>
      </c>
    </row>
    <row r="17526" spans="69:75" x14ac:dyDescent="0.2">
      <c r="BQ17526" s="2">
        <v>17523</v>
      </c>
      <c r="BR17526" s="1">
        <v>14.86908754156244</v>
      </c>
      <c r="BW17526" s="1">
        <v>69.37696465105526</v>
      </c>
    </row>
    <row r="17527" spans="69:75" x14ac:dyDescent="0.2">
      <c r="BQ17527" s="2">
        <v>17524</v>
      </c>
      <c r="BR17527" s="1">
        <v>87.848277686623277</v>
      </c>
      <c r="BW17527" s="1">
        <v>42.159837506191877</v>
      </c>
    </row>
    <row r="17528" spans="69:75" x14ac:dyDescent="0.2">
      <c r="BQ17528" s="2">
        <v>17525</v>
      </c>
      <c r="BR17528" s="1">
        <v>61.6392218888152</v>
      </c>
      <c r="BW17528" s="1">
        <v>49.561697926957237</v>
      </c>
    </row>
    <row r="17529" spans="69:75" x14ac:dyDescent="0.2">
      <c r="BQ17529" s="2">
        <v>17526</v>
      </c>
      <c r="BR17529" s="1">
        <v>84.985410784337859</v>
      </c>
      <c r="BW17529" s="1">
        <v>18.632597941658052</v>
      </c>
    </row>
    <row r="17530" spans="69:75" x14ac:dyDescent="0.2">
      <c r="BQ17530" s="2">
        <v>17527</v>
      </c>
      <c r="BR17530" s="1">
        <v>85.737702489272436</v>
      </c>
      <c r="BW17530" s="1">
        <v>22.008109703112471</v>
      </c>
    </row>
    <row r="17531" spans="69:75" x14ac:dyDescent="0.2">
      <c r="BQ17531" s="2">
        <v>17528</v>
      </c>
      <c r="BR17531" s="1">
        <v>43.759256726923809</v>
      </c>
      <c r="BW17531" s="1">
        <v>74.467992975174582</v>
      </c>
    </row>
    <row r="17532" spans="69:75" x14ac:dyDescent="0.2">
      <c r="BQ17532" s="2">
        <v>17529</v>
      </c>
      <c r="BR17532" s="1">
        <v>47.409779882618892</v>
      </c>
      <c r="BW17532" s="1">
        <v>23.467699258748215</v>
      </c>
    </row>
    <row r="17533" spans="69:75" x14ac:dyDescent="0.2">
      <c r="BQ17533" s="2">
        <v>17530</v>
      </c>
      <c r="BR17533" s="1">
        <v>81.224053970306244</v>
      </c>
      <c r="BW17533" s="1">
        <v>44.727652338401413</v>
      </c>
    </row>
    <row r="17534" spans="69:75" x14ac:dyDescent="0.2">
      <c r="BQ17534" s="2">
        <v>17531</v>
      </c>
      <c r="BR17534" s="1">
        <v>58.291096567514359</v>
      </c>
      <c r="BW17534" s="1">
        <v>30.069339622339616</v>
      </c>
    </row>
    <row r="17535" spans="69:75" x14ac:dyDescent="0.2">
      <c r="BQ17535" s="2">
        <v>17532</v>
      </c>
      <c r="BR17535" s="1">
        <v>67.516470288588266</v>
      </c>
      <c r="BW17535" s="1">
        <v>52.812864989456244</v>
      </c>
    </row>
    <row r="17536" spans="69:75" x14ac:dyDescent="0.2">
      <c r="BQ17536" s="2">
        <v>17533</v>
      </c>
      <c r="BR17536" s="1">
        <v>30.426740700979938</v>
      </c>
      <c r="BW17536" s="1">
        <v>93.668732405837119</v>
      </c>
    </row>
    <row r="17537" spans="69:75" x14ac:dyDescent="0.2">
      <c r="BQ17537" s="2">
        <v>17534</v>
      </c>
      <c r="BR17537" s="1">
        <v>41.861269631523726</v>
      </c>
      <c r="BW17537" s="1">
        <v>92.142515012665314</v>
      </c>
    </row>
    <row r="17538" spans="69:75" x14ac:dyDescent="0.2">
      <c r="BQ17538" s="2">
        <v>17535</v>
      </c>
      <c r="BR17538" s="1">
        <v>39.273383762359146</v>
      </c>
      <c r="BW17538" s="1">
        <v>91.294500266694371</v>
      </c>
    </row>
    <row r="17539" spans="69:75" x14ac:dyDescent="0.2">
      <c r="BQ17539" s="2">
        <v>17536</v>
      </c>
      <c r="BR17539" s="1">
        <v>21.878184485940071</v>
      </c>
      <c r="BW17539" s="1">
        <v>101.51678159487656</v>
      </c>
    </row>
    <row r="17540" spans="69:75" x14ac:dyDescent="0.2">
      <c r="BQ17540" s="2">
        <v>17537</v>
      </c>
      <c r="BR17540" s="1">
        <v>83.753597091670798</v>
      </c>
      <c r="BW17540" s="1">
        <v>102.91925624284406</v>
      </c>
    </row>
    <row r="17541" spans="69:75" x14ac:dyDescent="0.2">
      <c r="BQ17541" s="2">
        <v>17538</v>
      </c>
      <c r="BR17541" s="1">
        <v>66.147551541280166</v>
      </c>
      <c r="BW17541" s="1">
        <v>20.407126281391019</v>
      </c>
    </row>
    <row r="17542" spans="69:75" x14ac:dyDescent="0.2">
      <c r="BQ17542" s="2">
        <v>17539</v>
      </c>
      <c r="BR17542" s="1">
        <v>81.494559995184687</v>
      </c>
      <c r="BW17542" s="1">
        <v>18.233893309504513</v>
      </c>
    </row>
    <row r="17543" spans="69:75" x14ac:dyDescent="0.2">
      <c r="BQ17543" s="2">
        <v>17540</v>
      </c>
      <c r="BR17543" s="1">
        <v>65.770254185642017</v>
      </c>
      <c r="BW17543" s="1">
        <v>6.5630010457880736</v>
      </c>
    </row>
    <row r="17544" spans="69:75" x14ac:dyDescent="0.2">
      <c r="BQ17544" s="2">
        <v>17541</v>
      </c>
      <c r="BR17544" s="1">
        <v>105.5938494733459</v>
      </c>
      <c r="BW17544" s="1">
        <v>18.421960865469746</v>
      </c>
    </row>
    <row r="17545" spans="69:75" x14ac:dyDescent="0.2">
      <c r="BQ17545" s="2">
        <v>17542</v>
      </c>
      <c r="BR17545" s="1">
        <v>7.4180933913690446</v>
      </c>
      <c r="BW17545" s="1">
        <v>58.548553721874242</v>
      </c>
    </row>
    <row r="17546" spans="69:75" x14ac:dyDescent="0.2">
      <c r="BQ17546" s="2">
        <v>17543</v>
      </c>
      <c r="BR17546" s="1">
        <v>86.789564147298876</v>
      </c>
      <c r="BW17546" s="1">
        <v>32.446164238479668</v>
      </c>
    </row>
    <row r="17547" spans="69:75" x14ac:dyDescent="0.2">
      <c r="BQ17547" s="2">
        <v>17544</v>
      </c>
      <c r="BR17547" s="1">
        <v>68.494153421340968</v>
      </c>
      <c r="BW17547" s="1">
        <v>7.1898534838084096</v>
      </c>
    </row>
    <row r="17548" spans="69:75" x14ac:dyDescent="0.2">
      <c r="BQ17548" s="2">
        <v>17545</v>
      </c>
      <c r="BR17548" s="1">
        <v>64.286373927684281</v>
      </c>
      <c r="BW17548" s="1">
        <v>13.356682661581605</v>
      </c>
    </row>
    <row r="17549" spans="69:75" x14ac:dyDescent="0.2">
      <c r="BQ17549" s="2">
        <v>17546</v>
      </c>
      <c r="BR17549" s="1">
        <v>51.398000604251763</v>
      </c>
      <c r="BW17549" s="1">
        <v>37.509970995257277</v>
      </c>
    </row>
    <row r="17550" spans="69:75" x14ac:dyDescent="0.2">
      <c r="BQ17550" s="2">
        <v>17547</v>
      </c>
      <c r="BR17550" s="1">
        <v>34.913070386525874</v>
      </c>
      <c r="BW17550" s="1">
        <v>37.022314888301707</v>
      </c>
    </row>
    <row r="17551" spans="69:75" x14ac:dyDescent="0.2">
      <c r="BQ17551" s="2">
        <v>17548</v>
      </c>
      <c r="BR17551" s="1">
        <v>104.00937853335537</v>
      </c>
      <c r="BW17551" s="1">
        <v>25.152752450761202</v>
      </c>
    </row>
    <row r="17552" spans="69:75" x14ac:dyDescent="0.2">
      <c r="BQ17552" s="2">
        <v>17549</v>
      </c>
      <c r="BR17552" s="1">
        <v>102.10882596085165</v>
      </c>
      <c r="BW17552" s="1">
        <v>24.276986829123647</v>
      </c>
    </row>
    <row r="17553" spans="69:75" x14ac:dyDescent="0.2">
      <c r="BQ17553" s="2">
        <v>17550</v>
      </c>
      <c r="BR17553" s="1">
        <v>38.39666690619336</v>
      </c>
      <c r="BW17553" s="1">
        <v>47.4327575064722</v>
      </c>
    </row>
    <row r="17554" spans="69:75" x14ac:dyDescent="0.2">
      <c r="BQ17554" s="2">
        <v>17551</v>
      </c>
      <c r="BR17554" s="1">
        <v>12.96074870368</v>
      </c>
      <c r="BW17554" s="1">
        <v>25.171221342328781</v>
      </c>
    </row>
    <row r="17555" spans="69:75" x14ac:dyDescent="0.2">
      <c r="BQ17555" s="2">
        <v>17552</v>
      </c>
      <c r="BR17555" s="1">
        <v>49.652733351830676</v>
      </c>
      <c r="BW17555" s="1">
        <v>54.588720230125944</v>
      </c>
    </row>
    <row r="17556" spans="69:75" x14ac:dyDescent="0.2">
      <c r="BQ17556" s="2">
        <v>17553</v>
      </c>
      <c r="BR17556" s="1">
        <v>10.116188746240599</v>
      </c>
      <c r="BW17556" s="1">
        <v>14.34436658221404</v>
      </c>
    </row>
    <row r="17557" spans="69:75" x14ac:dyDescent="0.2">
      <c r="BQ17557" s="2">
        <v>17554</v>
      </c>
      <c r="BR17557" s="1">
        <v>16.868960763524118</v>
      </c>
      <c r="BW17557" s="1">
        <v>0.16289984808358682</v>
      </c>
    </row>
    <row r="17558" spans="69:75" x14ac:dyDescent="0.2">
      <c r="BQ17558" s="2">
        <v>17555</v>
      </c>
      <c r="BR17558" s="1">
        <v>50.207908018614859</v>
      </c>
      <c r="BW17558" s="1">
        <v>66.096571575180889</v>
      </c>
    </row>
    <row r="17559" spans="69:75" x14ac:dyDescent="0.2">
      <c r="BQ17559" s="2">
        <v>17556</v>
      </c>
      <c r="BR17559" s="1">
        <v>2.3109810963574695</v>
      </c>
      <c r="BW17559" s="1">
        <v>56.601543404650897</v>
      </c>
    </row>
    <row r="17560" spans="69:75" x14ac:dyDescent="0.2">
      <c r="BQ17560" s="2">
        <v>17557</v>
      </c>
      <c r="BR17560" s="1">
        <v>30.752586276964795</v>
      </c>
      <c r="BW17560" s="1">
        <v>15.468843094190394</v>
      </c>
    </row>
    <row r="17561" spans="69:75" x14ac:dyDescent="0.2">
      <c r="BQ17561" s="2">
        <v>17558</v>
      </c>
      <c r="BR17561" s="1">
        <v>82.316764867326725</v>
      </c>
      <c r="BW17561" s="1">
        <v>58.920504769370297</v>
      </c>
    </row>
    <row r="17562" spans="69:75" x14ac:dyDescent="0.2">
      <c r="BQ17562" s="2">
        <v>17559</v>
      </c>
      <c r="BR17562" s="1">
        <v>8.605906309689292</v>
      </c>
      <c r="BW17562" s="1">
        <v>64.13550873911268</v>
      </c>
    </row>
    <row r="17563" spans="69:75" x14ac:dyDescent="0.2">
      <c r="BQ17563" s="2">
        <v>17560</v>
      </c>
      <c r="BR17563" s="1">
        <v>59.316220754719751</v>
      </c>
      <c r="BW17563" s="1">
        <v>7.3290355170580916</v>
      </c>
    </row>
    <row r="17564" spans="69:75" x14ac:dyDescent="0.2">
      <c r="BQ17564" s="2">
        <v>17561</v>
      </c>
      <c r="BR17564" s="1">
        <v>6.6019669809679193</v>
      </c>
      <c r="BW17564" s="1">
        <v>19.658496984687563</v>
      </c>
    </row>
    <row r="17565" spans="69:75" x14ac:dyDescent="0.2">
      <c r="BQ17565" s="2">
        <v>17562</v>
      </c>
      <c r="BR17565" s="1">
        <v>87.351885655466589</v>
      </c>
      <c r="BW17565" s="1">
        <v>24.524681721021583</v>
      </c>
    </row>
    <row r="17566" spans="69:75" x14ac:dyDescent="0.2">
      <c r="BQ17566" s="2">
        <v>17563</v>
      </c>
      <c r="BR17566" s="1">
        <v>93.970860810341861</v>
      </c>
      <c r="BW17566" s="1">
        <v>23.862126629460935</v>
      </c>
    </row>
    <row r="17567" spans="69:75" x14ac:dyDescent="0.2">
      <c r="BQ17567" s="2">
        <v>17564</v>
      </c>
      <c r="BR17567" s="1">
        <v>85.610142989793388</v>
      </c>
      <c r="BW17567" s="1">
        <v>54.417591439608941</v>
      </c>
    </row>
    <row r="17568" spans="69:75" x14ac:dyDescent="0.2">
      <c r="BQ17568" s="2">
        <v>17565</v>
      </c>
      <c r="BR17568" s="1">
        <v>12.411393394872736</v>
      </c>
      <c r="BW17568" s="1">
        <v>13.50393463090251</v>
      </c>
    </row>
    <row r="17569" spans="69:75" x14ac:dyDescent="0.2">
      <c r="BQ17569" s="2">
        <v>17566</v>
      </c>
      <c r="BR17569" s="1">
        <v>63.366956644874591</v>
      </c>
      <c r="BW17569" s="1">
        <v>97.997090196493019</v>
      </c>
    </row>
    <row r="17570" spans="69:75" x14ac:dyDescent="0.2">
      <c r="BQ17570" s="2">
        <v>17567</v>
      </c>
      <c r="BR17570" s="1">
        <v>1.5187516822142619</v>
      </c>
      <c r="BW17570" s="1">
        <v>90.480919508929759</v>
      </c>
    </row>
    <row r="17571" spans="69:75" x14ac:dyDescent="0.2">
      <c r="BQ17571" s="2">
        <v>17568</v>
      </c>
      <c r="BR17571" s="1">
        <v>9.9087885949080636</v>
      </c>
      <c r="BW17571" s="1">
        <v>79.037905697684408</v>
      </c>
    </row>
    <row r="17572" spans="69:75" x14ac:dyDescent="0.2">
      <c r="BQ17572" s="2">
        <v>17569</v>
      </c>
      <c r="BR17572" s="1">
        <v>29.643540218830996</v>
      </c>
      <c r="BW17572" s="1">
        <v>92.319193547138042</v>
      </c>
    </row>
    <row r="17573" spans="69:75" x14ac:dyDescent="0.2">
      <c r="BQ17573" s="2">
        <v>17570</v>
      </c>
      <c r="BR17573" s="1">
        <v>47.376367126480261</v>
      </c>
      <c r="BW17573" s="1">
        <v>84.269233095670899</v>
      </c>
    </row>
    <row r="17574" spans="69:75" x14ac:dyDescent="0.2">
      <c r="BQ17574" s="2">
        <v>17571</v>
      </c>
      <c r="BR17574" s="1">
        <v>41.347201170778305</v>
      </c>
      <c r="BW17574" s="1">
        <v>0.3084641635185541</v>
      </c>
    </row>
    <row r="17575" spans="69:75" x14ac:dyDescent="0.2">
      <c r="BQ17575" s="2">
        <v>17572</v>
      </c>
      <c r="BR17575" s="1">
        <v>90.61656738732492</v>
      </c>
      <c r="BW17575" s="1">
        <v>58.377620515480004</v>
      </c>
    </row>
    <row r="17576" spans="69:75" x14ac:dyDescent="0.2">
      <c r="BQ17576" s="2">
        <v>17573</v>
      </c>
      <c r="BR17576" s="1">
        <v>1.0880595776365887</v>
      </c>
      <c r="BW17576" s="1">
        <v>86.706160993542454</v>
      </c>
    </row>
    <row r="17577" spans="69:75" x14ac:dyDescent="0.2">
      <c r="BQ17577" s="2">
        <v>17574</v>
      </c>
      <c r="BR17577" s="1">
        <v>84.764095190563552</v>
      </c>
      <c r="BW17577" s="1">
        <v>20.808989871905087</v>
      </c>
    </row>
    <row r="17578" spans="69:75" x14ac:dyDescent="0.2">
      <c r="BQ17578" s="2">
        <v>17575</v>
      </c>
      <c r="BR17578" s="1">
        <v>29.303195644725466</v>
      </c>
      <c r="BW17578" s="1">
        <v>39.598155855530166</v>
      </c>
    </row>
    <row r="17579" spans="69:75" x14ac:dyDescent="0.2">
      <c r="BQ17579" s="2">
        <v>17576</v>
      </c>
      <c r="BR17579" s="1">
        <v>30.782118303854592</v>
      </c>
      <c r="BW17579" s="1">
        <v>0.11841572317468163</v>
      </c>
    </row>
    <row r="17580" spans="69:75" x14ac:dyDescent="0.2">
      <c r="BQ17580" s="2">
        <v>17577</v>
      </c>
      <c r="BR17580" s="1">
        <v>55.673392779491849</v>
      </c>
      <c r="BW17580" s="1">
        <v>79.595917503913</v>
      </c>
    </row>
    <row r="17581" spans="69:75" x14ac:dyDescent="0.2">
      <c r="BQ17581" s="2">
        <v>17578</v>
      </c>
      <c r="BR17581" s="1">
        <v>24.876496211109103</v>
      </c>
      <c r="BW17581" s="1">
        <v>23.01820123578111</v>
      </c>
    </row>
    <row r="17582" spans="69:75" x14ac:dyDescent="0.2">
      <c r="BQ17582" s="2">
        <v>17579</v>
      </c>
      <c r="BR17582" s="1">
        <v>69.790066333645541</v>
      </c>
      <c r="BW17582" s="1">
        <v>56.228971095438993</v>
      </c>
    </row>
    <row r="17583" spans="69:75" x14ac:dyDescent="0.2">
      <c r="BQ17583" s="2">
        <v>17580</v>
      </c>
      <c r="BR17583" s="1">
        <v>98.441005762924846</v>
      </c>
      <c r="BW17583" s="1">
        <v>103.17068175821916</v>
      </c>
    </row>
    <row r="17584" spans="69:75" x14ac:dyDescent="0.2">
      <c r="BQ17584" s="2">
        <v>17581</v>
      </c>
      <c r="BR17584" s="1">
        <v>33.759883721789862</v>
      </c>
      <c r="BW17584" s="1">
        <v>40.553267672072508</v>
      </c>
    </row>
    <row r="17585" spans="69:75" x14ac:dyDescent="0.2">
      <c r="BQ17585" s="2">
        <v>17582</v>
      </c>
      <c r="BR17585" s="1">
        <v>9.7301697421613689</v>
      </c>
      <c r="BW17585" s="1">
        <v>19.24183514106014</v>
      </c>
    </row>
    <row r="17586" spans="69:75" x14ac:dyDescent="0.2">
      <c r="BQ17586" s="2">
        <v>17583</v>
      </c>
      <c r="BR17586" s="1">
        <v>28.32196006408731</v>
      </c>
      <c r="BW17586" s="1">
        <v>55.33335204291609</v>
      </c>
    </row>
    <row r="17587" spans="69:75" x14ac:dyDescent="0.2">
      <c r="BQ17587" s="2">
        <v>17584</v>
      </c>
      <c r="BR17587" s="1">
        <v>67.31617686431224</v>
      </c>
      <c r="BW17587" s="1">
        <v>5.3106520557040291</v>
      </c>
    </row>
    <row r="17588" spans="69:75" x14ac:dyDescent="0.2">
      <c r="BQ17588" s="2">
        <v>17585</v>
      </c>
      <c r="BR17588" s="1">
        <v>70.12472583523757</v>
      </c>
      <c r="BW17588" s="1">
        <v>67.606974477587471</v>
      </c>
    </row>
    <row r="17589" spans="69:75" x14ac:dyDescent="0.2">
      <c r="BQ17589" s="2">
        <v>17586</v>
      </c>
      <c r="BR17589" s="1">
        <v>39.419950499624861</v>
      </c>
      <c r="BW17589" s="1">
        <v>96.649487059285974</v>
      </c>
    </row>
    <row r="17590" spans="69:75" x14ac:dyDescent="0.2">
      <c r="BQ17590" s="2">
        <v>17587</v>
      </c>
      <c r="BR17590" s="1">
        <v>10.387345660359816</v>
      </c>
      <c r="BW17590" s="1">
        <v>29.696344983948482</v>
      </c>
    </row>
    <row r="17591" spans="69:75" x14ac:dyDescent="0.2">
      <c r="BQ17591" s="2">
        <v>17588</v>
      </c>
      <c r="BR17591" s="1">
        <v>93.408778885945395</v>
      </c>
      <c r="BW17591" s="1">
        <v>91.01788610302313</v>
      </c>
    </row>
    <row r="17592" spans="69:75" x14ac:dyDescent="0.2">
      <c r="BQ17592" s="2">
        <v>17589</v>
      </c>
      <c r="BR17592" s="1">
        <v>44.490004756996171</v>
      </c>
      <c r="BW17592" s="1">
        <v>107.1393182208744</v>
      </c>
    </row>
    <row r="17593" spans="69:75" x14ac:dyDescent="0.2">
      <c r="BQ17593" s="2">
        <v>17590</v>
      </c>
      <c r="BR17593" s="1">
        <v>62.144352705497226</v>
      </c>
      <c r="BW17593" s="1">
        <v>62.107516915732162</v>
      </c>
    </row>
    <row r="17594" spans="69:75" x14ac:dyDescent="0.2">
      <c r="BQ17594" s="2">
        <v>17591</v>
      </c>
      <c r="BR17594" s="1">
        <v>7.9821449884574669</v>
      </c>
      <c r="BW17594" s="1">
        <v>56.459354706061504</v>
      </c>
    </row>
    <row r="17595" spans="69:75" x14ac:dyDescent="0.2">
      <c r="BQ17595" s="2">
        <v>17592</v>
      </c>
      <c r="BR17595" s="1">
        <v>91.889169489357556</v>
      </c>
      <c r="BW17595" s="1">
        <v>33.899867547018289</v>
      </c>
    </row>
    <row r="17596" spans="69:75" x14ac:dyDescent="0.2">
      <c r="BQ17596" s="2">
        <v>17593</v>
      </c>
      <c r="BR17596" s="1">
        <v>32.763827698033737</v>
      </c>
      <c r="BW17596" s="1">
        <v>4.0934606925397681</v>
      </c>
    </row>
    <row r="17597" spans="69:75" x14ac:dyDescent="0.2">
      <c r="BQ17597" s="2">
        <v>17594</v>
      </c>
      <c r="BR17597" s="1">
        <v>81.010957539827729</v>
      </c>
      <c r="BW17597" s="1">
        <v>23.667758148399916</v>
      </c>
    </row>
    <row r="17598" spans="69:75" x14ac:dyDescent="0.2">
      <c r="BQ17598" s="2">
        <v>17595</v>
      </c>
      <c r="BR17598" s="1">
        <v>97.043032531006787</v>
      </c>
      <c r="BW17598" s="1">
        <v>54.81960485297995</v>
      </c>
    </row>
    <row r="17599" spans="69:75" x14ac:dyDescent="0.2">
      <c r="BQ17599" s="2">
        <v>17596</v>
      </c>
      <c r="BR17599" s="1">
        <v>20.334955042941719</v>
      </c>
      <c r="BW17599" s="1">
        <v>104.78199607135187</v>
      </c>
    </row>
    <row r="17600" spans="69:75" x14ac:dyDescent="0.2">
      <c r="BQ17600" s="2">
        <v>17597</v>
      </c>
      <c r="BR17600" s="1">
        <v>11.415799654865399</v>
      </c>
      <c r="BW17600" s="1">
        <v>37.878285459066234</v>
      </c>
    </row>
    <row r="17601" spans="69:75" x14ac:dyDescent="0.2">
      <c r="BQ17601" s="2">
        <v>17598</v>
      </c>
      <c r="BR17601" s="1">
        <v>62.092886107697069</v>
      </c>
      <c r="BW17601" s="1">
        <v>86.140637299272242</v>
      </c>
    </row>
    <row r="17602" spans="69:75" x14ac:dyDescent="0.2">
      <c r="BQ17602" s="2">
        <v>17599</v>
      </c>
      <c r="BR17602" s="1">
        <v>9.327533452787609</v>
      </c>
      <c r="BW17602" s="1">
        <v>67.996662659355309</v>
      </c>
    </row>
    <row r="17603" spans="69:75" x14ac:dyDescent="0.2">
      <c r="BQ17603" s="2">
        <v>17600</v>
      </c>
      <c r="BR17603" s="1">
        <v>5.7391218395091848</v>
      </c>
      <c r="BW17603" s="1">
        <v>84.183619952949726</v>
      </c>
    </row>
    <row r="17604" spans="69:75" x14ac:dyDescent="0.2">
      <c r="BQ17604" s="2">
        <v>17601</v>
      </c>
      <c r="BR17604" s="1">
        <v>42.146768243926886</v>
      </c>
      <c r="BW17604" s="1">
        <v>17.280526924088125</v>
      </c>
    </row>
    <row r="17605" spans="69:75" x14ac:dyDescent="0.2">
      <c r="BQ17605" s="2">
        <v>17602</v>
      </c>
      <c r="BR17605" s="1">
        <v>57.574304532423213</v>
      </c>
      <c r="BW17605" s="1">
        <v>10.120096925227902</v>
      </c>
    </row>
    <row r="17606" spans="69:75" x14ac:dyDescent="0.2">
      <c r="BQ17606" s="2">
        <v>17603</v>
      </c>
      <c r="BR17606" s="1">
        <v>9.4812616248883366</v>
      </c>
      <c r="BW17606" s="1">
        <v>106.52535459500487</v>
      </c>
    </row>
    <row r="17607" spans="69:75" x14ac:dyDescent="0.2">
      <c r="BQ17607" s="2">
        <v>17604</v>
      </c>
      <c r="BR17607" s="1">
        <v>37.808899575779719</v>
      </c>
      <c r="BW17607" s="1">
        <v>8.0252768952567841</v>
      </c>
    </row>
    <row r="17608" spans="69:75" x14ac:dyDescent="0.2">
      <c r="BQ17608" s="2">
        <v>17605</v>
      </c>
      <c r="BR17608" s="1">
        <v>56.590343120628518</v>
      </c>
      <c r="BW17608" s="1">
        <v>7.062705112129354</v>
      </c>
    </row>
    <row r="17609" spans="69:75" x14ac:dyDescent="0.2">
      <c r="BQ17609" s="2">
        <v>17606</v>
      </c>
      <c r="BR17609" s="1">
        <v>74.450920508958177</v>
      </c>
      <c r="BW17609" s="1">
        <v>65.742834448282395</v>
      </c>
    </row>
    <row r="17610" spans="69:75" x14ac:dyDescent="0.2">
      <c r="BQ17610" s="2">
        <v>17607</v>
      </c>
      <c r="BR17610" s="1">
        <v>6.9275876131712018</v>
      </c>
      <c r="BW17610" s="1">
        <v>63.590122528692433</v>
      </c>
    </row>
    <row r="17611" spans="69:75" x14ac:dyDescent="0.2">
      <c r="BQ17611" s="2">
        <v>17608</v>
      </c>
      <c r="BR17611" s="1">
        <v>14.839725376191016</v>
      </c>
      <c r="BW17611" s="1">
        <v>10.922826212845482</v>
      </c>
    </row>
    <row r="17612" spans="69:75" x14ac:dyDescent="0.2">
      <c r="BQ17612" s="2">
        <v>17609</v>
      </c>
      <c r="BR17612" s="1">
        <v>55.989334865758366</v>
      </c>
      <c r="BW17612" s="1">
        <v>26.748927025271431</v>
      </c>
    </row>
    <row r="17613" spans="69:75" x14ac:dyDescent="0.2">
      <c r="BQ17613" s="2">
        <v>17610</v>
      </c>
      <c r="BR17613" s="1">
        <v>0.46986703265065799</v>
      </c>
      <c r="BW17613" s="1">
        <v>98.452869681966405</v>
      </c>
    </row>
    <row r="17614" spans="69:75" x14ac:dyDescent="0.2">
      <c r="BQ17614" s="2">
        <v>17611</v>
      </c>
      <c r="BR17614" s="1">
        <v>30.322042287579368</v>
      </c>
      <c r="BW17614" s="1">
        <v>27.114647113656023</v>
      </c>
    </row>
    <row r="17615" spans="69:75" x14ac:dyDescent="0.2">
      <c r="BQ17615" s="2">
        <v>17612</v>
      </c>
      <c r="BR17615" s="1">
        <v>87.194085020780534</v>
      </c>
      <c r="BW17615" s="1">
        <v>72.948351131841747</v>
      </c>
    </row>
    <row r="17616" spans="69:75" x14ac:dyDescent="0.2">
      <c r="BQ17616" s="2">
        <v>17613</v>
      </c>
      <c r="BR17616" s="1">
        <v>80.545565912348337</v>
      </c>
      <c r="BW17616" s="1">
        <v>30.85380507454494</v>
      </c>
    </row>
    <row r="17617" spans="69:75" x14ac:dyDescent="0.2">
      <c r="BQ17617" s="2">
        <v>17614</v>
      </c>
      <c r="BR17617" s="1">
        <v>84.408934001953781</v>
      </c>
      <c r="BW17617" s="1">
        <v>70.036163834688011</v>
      </c>
    </row>
    <row r="17618" spans="69:75" x14ac:dyDescent="0.2">
      <c r="BQ17618" s="2">
        <v>17615</v>
      </c>
      <c r="BR17618" s="1">
        <v>25.250709908985247</v>
      </c>
      <c r="BW17618" s="1">
        <v>107.88187409382758</v>
      </c>
    </row>
    <row r="17619" spans="69:75" x14ac:dyDescent="0.2">
      <c r="BQ17619" s="2">
        <v>17616</v>
      </c>
      <c r="BR17619" s="1">
        <v>27.252714744609055</v>
      </c>
      <c r="BW17619" s="1">
        <v>66.554514762260766</v>
      </c>
    </row>
    <row r="17620" spans="69:75" x14ac:dyDescent="0.2">
      <c r="BQ17620" s="2">
        <v>17617</v>
      </c>
      <c r="BR17620" s="1">
        <v>33.009116248613765</v>
      </c>
      <c r="BW17620" s="1">
        <v>47.75966201759303</v>
      </c>
    </row>
    <row r="17621" spans="69:75" x14ac:dyDescent="0.2">
      <c r="BQ17621" s="2">
        <v>17618</v>
      </c>
      <c r="BR17621" s="1">
        <v>99.162735767250496</v>
      </c>
      <c r="BW17621" s="1">
        <v>25.355385772858941</v>
      </c>
    </row>
    <row r="17622" spans="69:75" x14ac:dyDescent="0.2">
      <c r="BQ17622" s="2">
        <v>17619</v>
      </c>
      <c r="BR17622" s="1">
        <v>36.813625539311175</v>
      </c>
      <c r="BW17622" s="1">
        <v>77.484817265037492</v>
      </c>
    </row>
    <row r="17623" spans="69:75" x14ac:dyDescent="0.2">
      <c r="BQ17623" s="2">
        <v>17620</v>
      </c>
      <c r="BR17623" s="1">
        <v>4.745576637831082</v>
      </c>
      <c r="BW17623" s="1">
        <v>93.630838108634094</v>
      </c>
    </row>
    <row r="17624" spans="69:75" x14ac:dyDescent="0.2">
      <c r="BQ17624" s="2">
        <v>17621</v>
      </c>
      <c r="BR17624" s="1">
        <v>92.27408497423059</v>
      </c>
      <c r="BW17624" s="1">
        <v>8.241155904696658</v>
      </c>
    </row>
    <row r="17625" spans="69:75" x14ac:dyDescent="0.2">
      <c r="BQ17625" s="2">
        <v>17622</v>
      </c>
      <c r="BR17625" s="1">
        <v>25.65440287966624</v>
      </c>
      <c r="BW17625" s="1">
        <v>8.8613545684676502</v>
      </c>
    </row>
    <row r="17626" spans="69:75" x14ac:dyDescent="0.2">
      <c r="BQ17626" s="2">
        <v>17623</v>
      </c>
      <c r="BR17626" s="1">
        <v>0.54917539897434509</v>
      </c>
      <c r="BW17626" s="1">
        <v>50.569119191309511</v>
      </c>
    </row>
    <row r="17627" spans="69:75" x14ac:dyDescent="0.2">
      <c r="BQ17627" s="2">
        <v>17624</v>
      </c>
      <c r="BR17627" s="1">
        <v>67.097053393740339</v>
      </c>
      <c r="BW17627" s="1">
        <v>38.888647787675694</v>
      </c>
    </row>
    <row r="17628" spans="69:75" x14ac:dyDescent="0.2">
      <c r="BQ17628" s="2">
        <v>17625</v>
      </c>
      <c r="BR17628" s="1">
        <v>32.931512612465298</v>
      </c>
      <c r="BW17628" s="1">
        <v>45.325535764558765</v>
      </c>
    </row>
    <row r="17629" spans="69:75" x14ac:dyDescent="0.2">
      <c r="BQ17629" s="2">
        <v>17626</v>
      </c>
      <c r="BR17629" s="1">
        <v>38.185294749817587</v>
      </c>
      <c r="BW17629" s="1">
        <v>52.458223907995034</v>
      </c>
    </row>
    <row r="17630" spans="69:75" x14ac:dyDescent="0.2">
      <c r="BQ17630" s="2">
        <v>17627</v>
      </c>
      <c r="BR17630" s="1">
        <v>32.512570747108725</v>
      </c>
      <c r="BW17630" s="1">
        <v>99.712525114544263</v>
      </c>
    </row>
    <row r="17631" spans="69:75" x14ac:dyDescent="0.2">
      <c r="BQ17631" s="2">
        <v>17628</v>
      </c>
      <c r="BR17631" s="1">
        <v>7.6544539461289709</v>
      </c>
      <c r="BW17631" s="1">
        <v>33.771385277575632</v>
      </c>
    </row>
    <row r="17632" spans="69:75" x14ac:dyDescent="0.2">
      <c r="BQ17632" s="2">
        <v>17629</v>
      </c>
      <c r="BR17632" s="1">
        <v>11.963747391672204</v>
      </c>
      <c r="BW17632" s="1">
        <v>39.419031246987117</v>
      </c>
    </row>
    <row r="17633" spans="69:75" x14ac:dyDescent="0.2">
      <c r="BQ17633" s="2">
        <v>17630</v>
      </c>
      <c r="BR17633" s="1">
        <v>40.402647390333044</v>
      </c>
      <c r="BW17633" s="1">
        <v>70.243451715544808</v>
      </c>
    </row>
    <row r="17634" spans="69:75" x14ac:dyDescent="0.2">
      <c r="BQ17634" s="2">
        <v>17631</v>
      </c>
      <c r="BR17634" s="1">
        <v>15.598534975648224</v>
      </c>
      <c r="BW17634" s="1">
        <v>84.759072487064003</v>
      </c>
    </row>
    <row r="17635" spans="69:75" x14ac:dyDescent="0.2">
      <c r="BQ17635" s="2">
        <v>17632</v>
      </c>
      <c r="BR17635" s="1">
        <v>87.65564685643912</v>
      </c>
      <c r="BW17635" s="1">
        <v>73.976214276218201</v>
      </c>
    </row>
    <row r="17636" spans="69:75" x14ac:dyDescent="0.2">
      <c r="BQ17636" s="2">
        <v>17633</v>
      </c>
      <c r="BR17636" s="1">
        <v>12.468905768159463</v>
      </c>
      <c r="BW17636" s="1">
        <v>96.731265877898949</v>
      </c>
    </row>
    <row r="17637" spans="69:75" x14ac:dyDescent="0.2">
      <c r="BQ17637" s="2">
        <v>17634</v>
      </c>
      <c r="BR17637" s="1">
        <v>40.050923003104543</v>
      </c>
      <c r="BW17637" s="1">
        <v>44.477119463547268</v>
      </c>
    </row>
    <row r="17638" spans="69:75" x14ac:dyDescent="0.2">
      <c r="BQ17638" s="2">
        <v>17635</v>
      </c>
      <c r="BR17638" s="1">
        <v>46.713141708097396</v>
      </c>
      <c r="BW17638" s="1">
        <v>30.734190590915123</v>
      </c>
    </row>
    <row r="17639" spans="69:75" x14ac:dyDescent="0.2">
      <c r="BQ17639" s="2">
        <v>17636</v>
      </c>
      <c r="BR17639" s="1">
        <v>34.249518704799101</v>
      </c>
      <c r="BW17639" s="1">
        <v>32.347456028297103</v>
      </c>
    </row>
    <row r="17640" spans="69:75" x14ac:dyDescent="0.2">
      <c r="BQ17640" s="2">
        <v>17637</v>
      </c>
      <c r="BR17640" s="1">
        <v>34.237892034894799</v>
      </c>
      <c r="BW17640" s="1">
        <v>54.866199127074879</v>
      </c>
    </row>
    <row r="17641" spans="69:75" x14ac:dyDescent="0.2">
      <c r="BQ17641" s="2">
        <v>17638</v>
      </c>
      <c r="BR17641" s="1">
        <v>62.364058166226641</v>
      </c>
      <c r="BW17641" s="1">
        <v>1.4954478900924109</v>
      </c>
    </row>
    <row r="17642" spans="69:75" x14ac:dyDescent="0.2">
      <c r="BQ17642" s="2">
        <v>17639</v>
      </c>
      <c r="BR17642" s="1">
        <v>47.754704599241421</v>
      </c>
      <c r="BW17642" s="1">
        <v>37.080677515323885</v>
      </c>
    </row>
    <row r="17643" spans="69:75" x14ac:dyDescent="0.2">
      <c r="BQ17643" s="2">
        <v>17640</v>
      </c>
      <c r="BR17643" s="1">
        <v>69.169051311387477</v>
      </c>
      <c r="BW17643" s="1">
        <v>3.6032477673250618</v>
      </c>
    </row>
    <row r="17644" spans="69:75" x14ac:dyDescent="0.2">
      <c r="BQ17644" s="2">
        <v>17641</v>
      </c>
      <c r="BR17644" s="1">
        <v>91.800121990066287</v>
      </c>
      <c r="BW17644" s="1">
        <v>78.466599861935748</v>
      </c>
    </row>
    <row r="17645" spans="69:75" x14ac:dyDescent="0.2">
      <c r="BQ17645" s="2">
        <v>17642</v>
      </c>
      <c r="BR17645" s="1">
        <v>58.553136045046841</v>
      </c>
      <c r="BW17645" s="1">
        <v>80.091347327390707</v>
      </c>
    </row>
    <row r="17646" spans="69:75" x14ac:dyDescent="0.2">
      <c r="BQ17646" s="2">
        <v>17643</v>
      </c>
      <c r="BR17646" s="1">
        <v>4.1615688521303049</v>
      </c>
      <c r="BW17646" s="1">
        <v>76.930648049566315</v>
      </c>
    </row>
    <row r="17647" spans="69:75" x14ac:dyDescent="0.2">
      <c r="BQ17647" s="2">
        <v>17644</v>
      </c>
      <c r="BR17647" s="1">
        <v>41.72130504900727</v>
      </c>
      <c r="BW17647" s="1">
        <v>102.00836747729304</v>
      </c>
    </row>
    <row r="17648" spans="69:75" x14ac:dyDescent="0.2">
      <c r="BQ17648" s="2">
        <v>17645</v>
      </c>
      <c r="BR17648" s="1">
        <v>8.4676939667679996</v>
      </c>
      <c r="BW17648" s="1">
        <v>12.321866025939361</v>
      </c>
    </row>
    <row r="17649" spans="69:75" x14ac:dyDescent="0.2">
      <c r="BQ17649" s="2">
        <v>17646</v>
      </c>
      <c r="BR17649" s="1">
        <v>52.468396121494521</v>
      </c>
      <c r="BW17649" s="1">
        <v>79.802379741415137</v>
      </c>
    </row>
    <row r="17650" spans="69:75" x14ac:dyDescent="0.2">
      <c r="BQ17650" s="2">
        <v>17647</v>
      </c>
      <c r="BR17650" s="1">
        <v>102.48883229639952</v>
      </c>
      <c r="BW17650" s="1">
        <v>79.027928650439975</v>
      </c>
    </row>
    <row r="17651" spans="69:75" x14ac:dyDescent="0.2">
      <c r="BQ17651" s="2">
        <v>17648</v>
      </c>
      <c r="BR17651" s="1">
        <v>12.294638240345623</v>
      </c>
      <c r="BW17651" s="1">
        <v>49.510476111245396</v>
      </c>
    </row>
    <row r="17652" spans="69:75" x14ac:dyDescent="0.2">
      <c r="BQ17652" s="2">
        <v>17649</v>
      </c>
      <c r="BR17652" s="1">
        <v>28.271562980973986</v>
      </c>
      <c r="BW17652" s="1">
        <v>7.5751076226925171</v>
      </c>
    </row>
    <row r="17653" spans="69:75" x14ac:dyDescent="0.2">
      <c r="BQ17653" s="2">
        <v>17650</v>
      </c>
      <c r="BR17653" s="1">
        <v>21.701592871881108</v>
      </c>
      <c r="BW17653" s="1">
        <v>16.293076194466213</v>
      </c>
    </row>
    <row r="17654" spans="69:75" x14ac:dyDescent="0.2">
      <c r="BQ17654" s="2">
        <v>17651</v>
      </c>
      <c r="BR17654" s="1">
        <v>62.236807148993989</v>
      </c>
      <c r="BW17654" s="1">
        <v>94.949969210068645</v>
      </c>
    </row>
    <row r="17655" spans="69:75" x14ac:dyDescent="0.2">
      <c r="BQ17655" s="2">
        <v>17652</v>
      </c>
      <c r="BR17655" s="1">
        <v>16.338807660419693</v>
      </c>
      <c r="BW17655" s="1">
        <v>0.53344194442232507</v>
      </c>
    </row>
    <row r="17656" spans="69:75" x14ac:dyDescent="0.2">
      <c r="BQ17656" s="2">
        <v>17653</v>
      </c>
      <c r="BR17656" s="1">
        <v>63.677306658940722</v>
      </c>
      <c r="BW17656" s="1">
        <v>63.238359343536331</v>
      </c>
    </row>
    <row r="17657" spans="69:75" x14ac:dyDescent="0.2">
      <c r="BQ17657" s="2">
        <v>17654</v>
      </c>
      <c r="BR17657" s="1">
        <v>93.627701603038503</v>
      </c>
      <c r="BW17657" s="1">
        <v>59.78284494697246</v>
      </c>
    </row>
    <row r="17658" spans="69:75" x14ac:dyDescent="0.2">
      <c r="BQ17658" s="2">
        <v>17655</v>
      </c>
      <c r="BR17658" s="1">
        <v>6.4832110639129645</v>
      </c>
      <c r="BW17658" s="1">
        <v>92.673128916602792</v>
      </c>
    </row>
    <row r="17659" spans="69:75" x14ac:dyDescent="0.2">
      <c r="BQ17659" s="2">
        <v>17656</v>
      </c>
      <c r="BR17659" s="1">
        <v>25.514710732500763</v>
      </c>
      <c r="BW17659" s="1">
        <v>10.1010254475236</v>
      </c>
    </row>
    <row r="17660" spans="69:75" x14ac:dyDescent="0.2">
      <c r="BQ17660" s="2">
        <v>17657</v>
      </c>
      <c r="BR17660" s="1">
        <v>77.832949269648537</v>
      </c>
      <c r="BW17660" s="1">
        <v>86.952129046030592</v>
      </c>
    </row>
    <row r="17661" spans="69:75" x14ac:dyDescent="0.2">
      <c r="BQ17661" s="2">
        <v>17658</v>
      </c>
      <c r="BR17661" s="1">
        <v>4.9502206134283746</v>
      </c>
      <c r="BW17661" s="1">
        <v>3.7162775477814627</v>
      </c>
    </row>
    <row r="17662" spans="69:75" x14ac:dyDescent="0.2">
      <c r="BQ17662" s="2">
        <v>17659</v>
      </c>
      <c r="BR17662" s="1">
        <v>38.189773578646111</v>
      </c>
      <c r="BW17662" s="1">
        <v>76.320135629297823</v>
      </c>
    </row>
    <row r="17663" spans="69:75" x14ac:dyDescent="0.2">
      <c r="BQ17663" s="2">
        <v>17660</v>
      </c>
      <c r="BR17663" s="1">
        <v>3.6737563411705629</v>
      </c>
      <c r="BW17663" s="1">
        <v>58.09599904312222</v>
      </c>
    </row>
    <row r="17664" spans="69:75" x14ac:dyDescent="0.2">
      <c r="BQ17664" s="2">
        <v>17661</v>
      </c>
      <c r="BR17664" s="1">
        <v>88.44075370474215</v>
      </c>
      <c r="BW17664" s="1">
        <v>35.391023568565913</v>
      </c>
    </row>
    <row r="17665" spans="69:75" x14ac:dyDescent="0.2">
      <c r="BQ17665" s="2">
        <v>17662</v>
      </c>
      <c r="BR17665" s="1">
        <v>5.6522668863116827</v>
      </c>
      <c r="BW17665" s="1">
        <v>89.423394892557184</v>
      </c>
    </row>
    <row r="17666" spans="69:75" x14ac:dyDescent="0.2">
      <c r="BQ17666" s="2">
        <v>17663</v>
      </c>
      <c r="BR17666" s="1">
        <v>44.849269572446588</v>
      </c>
      <c r="BW17666" s="1">
        <v>91.765472474787686</v>
      </c>
    </row>
    <row r="17667" spans="69:75" x14ac:dyDescent="0.2">
      <c r="BQ17667" s="2">
        <v>17664</v>
      </c>
      <c r="BR17667" s="1">
        <v>101.09333473875827</v>
      </c>
      <c r="BW17667" s="1">
        <v>60.197369661164458</v>
      </c>
    </row>
    <row r="17668" spans="69:75" x14ac:dyDescent="0.2">
      <c r="BQ17668" s="2">
        <v>17665</v>
      </c>
      <c r="BR17668" s="1">
        <v>100.29731354728168</v>
      </c>
      <c r="BW17668" s="1">
        <v>69.691258924760689</v>
      </c>
    </row>
    <row r="17669" spans="69:75" x14ac:dyDescent="0.2">
      <c r="BQ17669" s="2">
        <v>17666</v>
      </c>
      <c r="BR17669" s="1">
        <v>1.1021657727857281</v>
      </c>
      <c r="BW17669" s="1">
        <v>56.612433076504175</v>
      </c>
    </row>
    <row r="17670" spans="69:75" x14ac:dyDescent="0.2">
      <c r="BQ17670" s="2">
        <v>17667</v>
      </c>
      <c r="BR17670" s="1">
        <v>106.34971541809264</v>
      </c>
      <c r="BW17670" s="1">
        <v>33.486310593251915</v>
      </c>
    </row>
    <row r="17671" spans="69:75" x14ac:dyDescent="0.2">
      <c r="BQ17671" s="2">
        <v>17668</v>
      </c>
      <c r="BR17671" s="1">
        <v>17.03031848398189</v>
      </c>
      <c r="BW17671" s="1">
        <v>38.492445436253462</v>
      </c>
    </row>
    <row r="17672" spans="69:75" x14ac:dyDescent="0.2">
      <c r="BQ17672" s="2">
        <v>17669</v>
      </c>
      <c r="BR17672" s="1">
        <v>67.680561904743598</v>
      </c>
      <c r="BW17672" s="1">
        <v>16.097907056476064</v>
      </c>
    </row>
    <row r="17673" spans="69:75" x14ac:dyDescent="0.2">
      <c r="BQ17673" s="2">
        <v>17670</v>
      </c>
      <c r="BR17673" s="1">
        <v>30.792105407759866</v>
      </c>
      <c r="BW17673" s="1">
        <v>4.6155053962557453</v>
      </c>
    </row>
    <row r="17674" spans="69:75" x14ac:dyDescent="0.2">
      <c r="BQ17674" s="2">
        <v>17671</v>
      </c>
      <c r="BR17674" s="1">
        <v>30.912702486024759</v>
      </c>
      <c r="BW17674" s="1">
        <v>55.113094976509586</v>
      </c>
    </row>
    <row r="17675" spans="69:75" x14ac:dyDescent="0.2">
      <c r="BQ17675" s="2">
        <v>17672</v>
      </c>
      <c r="BR17675" s="1">
        <v>4.4867311860733174</v>
      </c>
      <c r="BW17675" s="1">
        <v>101.62439563965367</v>
      </c>
    </row>
    <row r="17676" spans="69:75" x14ac:dyDescent="0.2">
      <c r="BQ17676" s="2">
        <v>17673</v>
      </c>
      <c r="BR17676" s="1">
        <v>60.876549300467587</v>
      </c>
      <c r="BW17676" s="1">
        <v>75.32260412099933</v>
      </c>
    </row>
    <row r="17677" spans="69:75" x14ac:dyDescent="0.2">
      <c r="BQ17677" s="2">
        <v>17674</v>
      </c>
      <c r="BR17677" s="1">
        <v>15.071719533406341</v>
      </c>
      <c r="BW17677" s="1">
        <v>72.410154124864874</v>
      </c>
    </row>
    <row r="17678" spans="69:75" x14ac:dyDescent="0.2">
      <c r="BQ17678" s="2">
        <v>17675</v>
      </c>
      <c r="BR17678" s="1">
        <v>92.654038832888631</v>
      </c>
      <c r="BW17678" s="1">
        <v>100.56118429930976</v>
      </c>
    </row>
    <row r="17679" spans="69:75" x14ac:dyDescent="0.2">
      <c r="BQ17679" s="2">
        <v>17676</v>
      </c>
      <c r="BR17679" s="1">
        <v>68.850871322524569</v>
      </c>
      <c r="BW17679" s="1">
        <v>87.641138741568312</v>
      </c>
    </row>
    <row r="17680" spans="69:75" x14ac:dyDescent="0.2">
      <c r="BQ17680" s="2">
        <v>17677</v>
      </c>
      <c r="BR17680" s="1">
        <v>100.92853407136485</v>
      </c>
      <c r="BW17680" s="1">
        <v>7.3609164362083597</v>
      </c>
    </row>
    <row r="17681" spans="69:75" x14ac:dyDescent="0.2">
      <c r="BQ17681" s="2">
        <v>17678</v>
      </c>
      <c r="BR17681" s="1">
        <v>40.331473517042639</v>
      </c>
      <c r="BW17681" s="1">
        <v>100.62209875509123</v>
      </c>
    </row>
    <row r="17682" spans="69:75" x14ac:dyDescent="0.2">
      <c r="BQ17682" s="2">
        <v>17679</v>
      </c>
      <c r="BR17682" s="1">
        <v>54.548705011478859</v>
      </c>
      <c r="BW17682" s="1">
        <v>34.010401753182066</v>
      </c>
    </row>
    <row r="17683" spans="69:75" x14ac:dyDescent="0.2">
      <c r="BQ17683" s="2">
        <v>17680</v>
      </c>
      <c r="BR17683" s="1">
        <v>32.74721787844544</v>
      </c>
      <c r="BW17683" s="1">
        <v>35.530949796642318</v>
      </c>
    </row>
    <row r="17684" spans="69:75" x14ac:dyDescent="0.2">
      <c r="BQ17684" s="2">
        <v>17681</v>
      </c>
      <c r="BR17684" s="1">
        <v>53.906141380375573</v>
      </c>
      <c r="BW17684" s="1">
        <v>94.874181127679066</v>
      </c>
    </row>
    <row r="17685" spans="69:75" x14ac:dyDescent="0.2">
      <c r="BQ17685" s="2">
        <v>17682</v>
      </c>
      <c r="BR17685" s="1">
        <v>12.608252208962288</v>
      </c>
      <c r="BW17685" s="1">
        <v>69.808935798146791</v>
      </c>
    </row>
    <row r="17686" spans="69:75" x14ac:dyDescent="0.2">
      <c r="BQ17686" s="2">
        <v>17683</v>
      </c>
      <c r="BR17686" s="1">
        <v>60.27947479387629</v>
      </c>
      <c r="BW17686" s="1">
        <v>32.57091477018966</v>
      </c>
    </row>
    <row r="17687" spans="69:75" x14ac:dyDescent="0.2">
      <c r="BQ17687" s="2">
        <v>17684</v>
      </c>
      <c r="BR17687" s="1">
        <v>83.474129003030868</v>
      </c>
      <c r="BW17687" s="1">
        <v>35.030636004646368</v>
      </c>
    </row>
    <row r="17688" spans="69:75" x14ac:dyDescent="0.2">
      <c r="BQ17688" s="2">
        <v>17685</v>
      </c>
      <c r="BR17688" s="1">
        <v>30.90377151206852</v>
      </c>
      <c r="BW17688" s="1">
        <v>49.104844586365061</v>
      </c>
    </row>
    <row r="17689" spans="69:75" x14ac:dyDescent="0.2">
      <c r="BQ17689" s="2">
        <v>17686</v>
      </c>
      <c r="BR17689" s="1">
        <v>64.038078708128126</v>
      </c>
      <c r="BW17689" s="1">
        <v>76.941572251441897</v>
      </c>
    </row>
    <row r="17690" spans="69:75" x14ac:dyDescent="0.2">
      <c r="BQ17690" s="2">
        <v>17687</v>
      </c>
      <c r="BR17690" s="1">
        <v>100.52410961343773</v>
      </c>
      <c r="BW17690" s="1">
        <v>12.838766460021393</v>
      </c>
    </row>
    <row r="17691" spans="69:75" x14ac:dyDescent="0.2">
      <c r="BQ17691" s="2">
        <v>17688</v>
      </c>
      <c r="BR17691" s="1">
        <v>45.278305073178672</v>
      </c>
      <c r="BW17691" s="1">
        <v>49.627337155916024</v>
      </c>
    </row>
    <row r="17692" spans="69:75" x14ac:dyDescent="0.2">
      <c r="BQ17692" s="2">
        <v>17689</v>
      </c>
      <c r="BR17692" s="1">
        <v>60.627321979752907</v>
      </c>
      <c r="BW17692" s="1">
        <v>56.328856138979262</v>
      </c>
    </row>
    <row r="17693" spans="69:75" x14ac:dyDescent="0.2">
      <c r="BQ17693" s="2">
        <v>17690</v>
      </c>
      <c r="BR17693" s="1">
        <v>70.68650829126338</v>
      </c>
      <c r="BW17693" s="1">
        <v>45.567098607002009</v>
      </c>
    </row>
    <row r="17694" spans="69:75" x14ac:dyDescent="0.2">
      <c r="BQ17694" s="2">
        <v>17691</v>
      </c>
      <c r="BR17694" s="1">
        <v>12.645783990764105</v>
      </c>
      <c r="BW17694" s="1">
        <v>3.691465986167433</v>
      </c>
    </row>
    <row r="17695" spans="69:75" x14ac:dyDescent="0.2">
      <c r="BQ17695" s="2">
        <v>17692</v>
      </c>
      <c r="BR17695" s="1">
        <v>61.487547853565673</v>
      </c>
      <c r="BW17695" s="1">
        <v>67.757934178396653</v>
      </c>
    </row>
    <row r="17696" spans="69:75" x14ac:dyDescent="0.2">
      <c r="BQ17696" s="2">
        <v>17693</v>
      </c>
      <c r="BR17696" s="1">
        <v>106.65067082735064</v>
      </c>
      <c r="BW17696" s="1">
        <v>57.305800918914031</v>
      </c>
    </row>
    <row r="17697" spans="69:75" x14ac:dyDescent="0.2">
      <c r="BQ17697" s="2">
        <v>17694</v>
      </c>
      <c r="BR17697" s="1">
        <v>10.253553360533378</v>
      </c>
      <c r="BW17697" s="1">
        <v>64.81006174768919</v>
      </c>
    </row>
    <row r="17698" spans="69:75" x14ac:dyDescent="0.2">
      <c r="BQ17698" s="2">
        <v>17695</v>
      </c>
      <c r="BR17698" s="1">
        <v>46.871731872035213</v>
      </c>
      <c r="BW17698" s="1">
        <v>35.670065722966143</v>
      </c>
    </row>
    <row r="17699" spans="69:75" x14ac:dyDescent="0.2">
      <c r="BQ17699" s="2">
        <v>17696</v>
      </c>
      <c r="BR17699" s="1">
        <v>96.654736197184974</v>
      </c>
      <c r="BW17699" s="1">
        <v>40.464540286312996</v>
      </c>
    </row>
    <row r="17700" spans="69:75" x14ac:dyDescent="0.2">
      <c r="BQ17700" s="2">
        <v>17697</v>
      </c>
      <c r="BR17700" s="1">
        <v>70.708303893105125</v>
      </c>
      <c r="BW17700" s="1">
        <v>41.103541032182846</v>
      </c>
    </row>
    <row r="17701" spans="69:75" x14ac:dyDescent="0.2">
      <c r="BQ17701" s="2">
        <v>17698</v>
      </c>
      <c r="BR17701" s="1">
        <v>21.989201456571099</v>
      </c>
      <c r="BW17701" s="1">
        <v>64.801221146854743</v>
      </c>
    </row>
    <row r="17702" spans="69:75" x14ac:dyDescent="0.2">
      <c r="BQ17702" s="2">
        <v>17699</v>
      </c>
      <c r="BR17702" s="1">
        <v>105.5634706046977</v>
      </c>
      <c r="BW17702" s="1">
        <v>44.94412717480725</v>
      </c>
    </row>
    <row r="17703" spans="69:75" x14ac:dyDescent="0.2">
      <c r="BQ17703" s="2">
        <v>17700</v>
      </c>
      <c r="BR17703" s="1">
        <v>99.805795884604748</v>
      </c>
      <c r="BW17703" s="1">
        <v>42.380573810654965</v>
      </c>
    </row>
    <row r="17704" spans="69:75" x14ac:dyDescent="0.2">
      <c r="BQ17704" s="2">
        <v>17701</v>
      </c>
      <c r="BR17704" s="1">
        <v>10.382620179321979</v>
      </c>
      <c r="BW17704" s="1">
        <v>74.455485304211606</v>
      </c>
    </row>
    <row r="17705" spans="69:75" x14ac:dyDescent="0.2">
      <c r="BQ17705" s="2">
        <v>17702</v>
      </c>
      <c r="BR17705" s="1">
        <v>53.025012799932512</v>
      </c>
      <c r="BW17705" s="1">
        <v>64.543017982408884</v>
      </c>
    </row>
    <row r="17706" spans="69:75" x14ac:dyDescent="0.2">
      <c r="BQ17706" s="2">
        <v>17703</v>
      </c>
      <c r="BR17706" s="1">
        <v>94.664439238318238</v>
      </c>
      <c r="BW17706" s="1">
        <v>1.9626253709567756</v>
      </c>
    </row>
    <row r="17707" spans="69:75" x14ac:dyDescent="0.2">
      <c r="BQ17707" s="2">
        <v>17704</v>
      </c>
      <c r="BR17707" s="1">
        <v>71.413022236187658</v>
      </c>
      <c r="BW17707" s="1">
        <v>68.68126435091628</v>
      </c>
    </row>
    <row r="17708" spans="69:75" x14ac:dyDescent="0.2">
      <c r="BQ17708" s="2">
        <v>17705</v>
      </c>
      <c r="BR17708" s="1">
        <v>77.73672679856341</v>
      </c>
      <c r="BW17708" s="1">
        <v>43.316508944092874</v>
      </c>
    </row>
    <row r="17709" spans="69:75" x14ac:dyDescent="0.2">
      <c r="BQ17709" s="2">
        <v>17706</v>
      </c>
      <c r="BR17709" s="1">
        <v>16.943331714241172</v>
      </c>
      <c r="BW17709" s="1">
        <v>26.698542501364162</v>
      </c>
    </row>
    <row r="17710" spans="69:75" x14ac:dyDescent="0.2">
      <c r="BQ17710" s="2">
        <v>17707</v>
      </c>
      <c r="BR17710" s="1">
        <v>8.021396266477101</v>
      </c>
      <c r="BW17710" s="1">
        <v>60.71242681642164</v>
      </c>
    </row>
    <row r="17711" spans="69:75" x14ac:dyDescent="0.2">
      <c r="BQ17711" s="2">
        <v>17708</v>
      </c>
      <c r="BR17711" s="1">
        <v>107.19711940290742</v>
      </c>
      <c r="BW17711" s="1">
        <v>45.378266167809556</v>
      </c>
    </row>
    <row r="17712" spans="69:75" x14ac:dyDescent="0.2">
      <c r="BQ17712" s="2">
        <v>17709</v>
      </c>
      <c r="BR17712" s="1">
        <v>81.226516116453041</v>
      </c>
      <c r="BW17712" s="1">
        <v>34.374461378027888</v>
      </c>
    </row>
    <row r="17713" spans="69:75" x14ac:dyDescent="0.2">
      <c r="BQ17713" s="2">
        <v>17710</v>
      </c>
      <c r="BR17713" s="1">
        <v>38.958053460653218</v>
      </c>
      <c r="BW17713" s="1">
        <v>88.162279178330408</v>
      </c>
    </row>
    <row r="17714" spans="69:75" x14ac:dyDescent="0.2">
      <c r="BQ17714" s="2">
        <v>17711</v>
      </c>
      <c r="BR17714" s="1">
        <v>36.421178756616143</v>
      </c>
      <c r="BW17714" s="1">
        <v>8.614173667356031</v>
      </c>
    </row>
    <row r="17715" spans="69:75" x14ac:dyDescent="0.2">
      <c r="BQ17715" s="2">
        <v>17712</v>
      </c>
      <c r="BR17715" s="1">
        <v>32.255275938113527</v>
      </c>
      <c r="BW17715" s="1">
        <v>22.491956114401351</v>
      </c>
    </row>
    <row r="17716" spans="69:75" x14ac:dyDescent="0.2">
      <c r="BQ17716" s="2">
        <v>17713</v>
      </c>
      <c r="BR17716" s="1">
        <v>30.314837182098817</v>
      </c>
      <c r="BW17716" s="1">
        <v>24.610463435834593</v>
      </c>
    </row>
    <row r="17717" spans="69:75" x14ac:dyDescent="0.2">
      <c r="BQ17717" s="2">
        <v>17714</v>
      </c>
      <c r="BR17717" s="1">
        <v>66.690048711324522</v>
      </c>
      <c r="BW17717" s="1">
        <v>19.040746451729408</v>
      </c>
    </row>
    <row r="17718" spans="69:75" x14ac:dyDescent="0.2">
      <c r="BQ17718" s="2">
        <v>17715</v>
      </c>
      <c r="BR17718" s="1">
        <v>89.48929853654883</v>
      </c>
      <c r="BW17718" s="1">
        <v>86.724922161498938</v>
      </c>
    </row>
    <row r="17719" spans="69:75" x14ac:dyDescent="0.2">
      <c r="BQ17719" s="2">
        <v>17716</v>
      </c>
      <c r="BR17719" s="1">
        <v>103.45082402527797</v>
      </c>
      <c r="BW17719" s="1">
        <v>23.077273433755696</v>
      </c>
    </row>
    <row r="17720" spans="69:75" x14ac:dyDescent="0.2">
      <c r="BQ17720" s="2">
        <v>17717</v>
      </c>
      <c r="BR17720" s="1">
        <v>87.478056375773946</v>
      </c>
      <c r="BW17720" s="1">
        <v>78.134804875577942</v>
      </c>
    </row>
    <row r="17721" spans="69:75" x14ac:dyDescent="0.2">
      <c r="BQ17721" s="2">
        <v>17718</v>
      </c>
      <c r="BR17721" s="1">
        <v>9.2158132935446169</v>
      </c>
      <c r="BW17721" s="1">
        <v>97.318051645742884</v>
      </c>
    </row>
    <row r="17722" spans="69:75" x14ac:dyDescent="0.2">
      <c r="BQ17722" s="2">
        <v>17719</v>
      </c>
      <c r="BR17722" s="1">
        <v>48.564364773324854</v>
      </c>
      <c r="BW17722" s="1">
        <v>55.895831385707652</v>
      </c>
    </row>
    <row r="17723" spans="69:75" x14ac:dyDescent="0.2">
      <c r="BQ17723" s="2">
        <v>17720</v>
      </c>
      <c r="BR17723" s="1">
        <v>57.541499329563322</v>
      </c>
      <c r="BW17723" s="1">
        <v>94.526910208904354</v>
      </c>
    </row>
    <row r="17724" spans="69:75" x14ac:dyDescent="0.2">
      <c r="BQ17724" s="2">
        <v>17721</v>
      </c>
      <c r="BR17724" s="1">
        <v>22.975881385114352</v>
      </c>
      <c r="BW17724" s="1">
        <v>79.38012383530625</v>
      </c>
    </row>
    <row r="17725" spans="69:75" x14ac:dyDescent="0.2">
      <c r="BQ17725" s="2">
        <v>17722</v>
      </c>
      <c r="BR17725" s="1">
        <v>46.274487168526463</v>
      </c>
      <c r="BW17725" s="1">
        <v>15.797670425221813</v>
      </c>
    </row>
    <row r="17726" spans="69:75" x14ac:dyDescent="0.2">
      <c r="BQ17726" s="2">
        <v>17723</v>
      </c>
      <c r="BR17726" s="1">
        <v>88.453462469592836</v>
      </c>
      <c r="BW17726" s="1">
        <v>78.720905381610208</v>
      </c>
    </row>
    <row r="17727" spans="69:75" x14ac:dyDescent="0.2">
      <c r="BQ17727" s="2">
        <v>17724</v>
      </c>
      <c r="BR17727" s="1">
        <v>73.861301355999586</v>
      </c>
      <c r="BW17727" s="1">
        <v>87.576997130498142</v>
      </c>
    </row>
    <row r="17728" spans="69:75" x14ac:dyDescent="0.2">
      <c r="BQ17728" s="2">
        <v>17725</v>
      </c>
      <c r="BR17728" s="1">
        <v>59.400176346190705</v>
      </c>
      <c r="BW17728" s="1">
        <v>3.0921201446457225</v>
      </c>
    </row>
    <row r="17729" spans="69:75" x14ac:dyDescent="0.2">
      <c r="BQ17729" s="2">
        <v>17726</v>
      </c>
      <c r="BR17729" s="1">
        <v>16.89496447833881</v>
      </c>
      <c r="BW17729" s="1">
        <v>3.787912241879102</v>
      </c>
    </row>
    <row r="17730" spans="69:75" x14ac:dyDescent="0.2">
      <c r="BQ17730" s="2">
        <v>17727</v>
      </c>
      <c r="BR17730" s="1">
        <v>32.385240089292751</v>
      </c>
      <c r="BW17730" s="1">
        <v>9.0764690479464356</v>
      </c>
    </row>
    <row r="17731" spans="69:75" x14ac:dyDescent="0.2">
      <c r="BQ17731" s="2">
        <v>17728</v>
      </c>
      <c r="BR17731" s="1">
        <v>84.906591664960928</v>
      </c>
      <c r="BW17731" s="1">
        <v>18.769173174749259</v>
      </c>
    </row>
    <row r="17732" spans="69:75" x14ac:dyDescent="0.2">
      <c r="BQ17732" s="2">
        <v>17729</v>
      </c>
      <c r="BR17732" s="1">
        <v>45.193602962361666</v>
      </c>
      <c r="BW17732" s="1">
        <v>91.313690915785884</v>
      </c>
    </row>
    <row r="17733" spans="69:75" x14ac:dyDescent="0.2">
      <c r="BQ17733" s="2">
        <v>17730</v>
      </c>
      <c r="BR17733" s="1">
        <v>56.774951021495809</v>
      </c>
      <c r="BW17733" s="1">
        <v>93.654576902828438</v>
      </c>
    </row>
    <row r="17734" spans="69:75" x14ac:dyDescent="0.2">
      <c r="BQ17734" s="2">
        <v>17731</v>
      </c>
      <c r="BR17734" s="1">
        <v>97.491099951947064</v>
      </c>
      <c r="BW17734" s="1">
        <v>59.467386783692888</v>
      </c>
    </row>
    <row r="17735" spans="69:75" x14ac:dyDescent="0.2">
      <c r="BQ17735" s="2">
        <v>17732</v>
      </c>
      <c r="BR17735" s="1">
        <v>64.416564090836829</v>
      </c>
      <c r="BW17735" s="1">
        <v>40.736760173017615</v>
      </c>
    </row>
    <row r="17736" spans="69:75" x14ac:dyDescent="0.2">
      <c r="BQ17736" s="2">
        <v>17733</v>
      </c>
      <c r="BR17736" s="1">
        <v>97.988018259966253</v>
      </c>
      <c r="BW17736" s="1">
        <v>103.53319202580658</v>
      </c>
    </row>
    <row r="17737" spans="69:75" x14ac:dyDescent="0.2">
      <c r="BQ17737" s="2">
        <v>17734</v>
      </c>
      <c r="BR17737" s="1">
        <v>90.961346622042043</v>
      </c>
      <c r="BW17737" s="1">
        <v>43.890133961066596</v>
      </c>
    </row>
    <row r="17738" spans="69:75" x14ac:dyDescent="0.2">
      <c r="BQ17738" s="2">
        <v>17735</v>
      </c>
      <c r="BR17738" s="1">
        <v>20.394204801155272</v>
      </c>
      <c r="BW17738" s="1">
        <v>34.909524291003407</v>
      </c>
    </row>
    <row r="17739" spans="69:75" x14ac:dyDescent="0.2">
      <c r="BQ17739" s="2">
        <v>17736</v>
      </c>
      <c r="BR17739" s="1">
        <v>25.405592856979897</v>
      </c>
      <c r="BW17739" s="1">
        <v>62.816188863858116</v>
      </c>
    </row>
    <row r="17740" spans="69:75" x14ac:dyDescent="0.2">
      <c r="BQ17740" s="2">
        <v>17737</v>
      </c>
      <c r="BR17740" s="1">
        <v>81.497305780292066</v>
      </c>
      <c r="BW17740" s="1">
        <v>68.556050903467479</v>
      </c>
    </row>
    <row r="17741" spans="69:75" x14ac:dyDescent="0.2">
      <c r="BQ17741" s="2">
        <v>17738</v>
      </c>
      <c r="BR17741" s="1">
        <v>101.07730004741896</v>
      </c>
      <c r="BW17741" s="1">
        <v>1.7525969430071804</v>
      </c>
    </row>
    <row r="17742" spans="69:75" x14ac:dyDescent="0.2">
      <c r="BQ17742" s="2">
        <v>17739</v>
      </c>
      <c r="BR17742" s="1">
        <v>93.266074752392086</v>
      </c>
      <c r="BW17742" s="1">
        <v>1.609929313834531</v>
      </c>
    </row>
    <row r="17743" spans="69:75" x14ac:dyDescent="0.2">
      <c r="BQ17743" s="2">
        <v>17740</v>
      </c>
      <c r="BR17743" s="1">
        <v>24.49860173736818</v>
      </c>
      <c r="BW17743" s="1">
        <v>18.654669364649099</v>
      </c>
    </row>
    <row r="17744" spans="69:75" x14ac:dyDescent="0.2">
      <c r="BQ17744" s="2">
        <v>17741</v>
      </c>
      <c r="BR17744" s="1">
        <v>10.588348039590588</v>
      </c>
      <c r="BW17744" s="1">
        <v>87.831579089838925</v>
      </c>
    </row>
    <row r="17745" spans="69:75" x14ac:dyDescent="0.2">
      <c r="BQ17745" s="2">
        <v>17742</v>
      </c>
      <c r="BR17745" s="1">
        <v>29.972258298741483</v>
      </c>
      <c r="BW17745" s="1">
        <v>9.5307396668944797</v>
      </c>
    </row>
    <row r="17746" spans="69:75" x14ac:dyDescent="0.2">
      <c r="BQ17746" s="2">
        <v>17743</v>
      </c>
      <c r="BR17746" s="1">
        <v>41.918538897379136</v>
      </c>
      <c r="BW17746" s="1">
        <v>7.3581949387992758</v>
      </c>
    </row>
    <row r="17747" spans="69:75" x14ac:dyDescent="0.2">
      <c r="BQ17747" s="2">
        <v>17744</v>
      </c>
      <c r="BR17747" s="1">
        <v>50.595743817717164</v>
      </c>
      <c r="BW17747" s="1">
        <v>77.891950382170563</v>
      </c>
    </row>
    <row r="17748" spans="69:75" x14ac:dyDescent="0.2">
      <c r="BQ17748" s="2">
        <v>17745</v>
      </c>
      <c r="BR17748" s="1">
        <v>82.280856805126888</v>
      </c>
      <c r="BW17748" s="1">
        <v>94.583036293176264</v>
      </c>
    </row>
    <row r="17749" spans="69:75" x14ac:dyDescent="0.2">
      <c r="BQ17749" s="2">
        <v>17746</v>
      </c>
      <c r="BR17749" s="1">
        <v>4.8351849974344567</v>
      </c>
      <c r="BW17749" s="1">
        <v>9.6268329916828783</v>
      </c>
    </row>
    <row r="17750" spans="69:75" x14ac:dyDescent="0.2">
      <c r="BQ17750" s="2">
        <v>17747</v>
      </c>
      <c r="BR17750" s="1">
        <v>103.50208281417898</v>
      </c>
      <c r="BW17750" s="1">
        <v>96.219798625931134</v>
      </c>
    </row>
    <row r="17751" spans="69:75" x14ac:dyDescent="0.2">
      <c r="BQ17751" s="2">
        <v>17748</v>
      </c>
      <c r="BR17751" s="1">
        <v>86.296218162115252</v>
      </c>
      <c r="BW17751" s="1">
        <v>74.846479302331289</v>
      </c>
    </row>
    <row r="17752" spans="69:75" x14ac:dyDescent="0.2">
      <c r="BQ17752" s="2">
        <v>17749</v>
      </c>
      <c r="BR17752" s="1">
        <v>94.394019237549884</v>
      </c>
      <c r="BW17752" s="1">
        <v>84.139349183923997</v>
      </c>
    </row>
    <row r="17753" spans="69:75" x14ac:dyDescent="0.2">
      <c r="BQ17753" s="2">
        <v>17750</v>
      </c>
      <c r="BR17753" s="1">
        <v>27.554777216368453</v>
      </c>
      <c r="BW17753" s="1">
        <v>77.407608692448804</v>
      </c>
    </row>
    <row r="17754" spans="69:75" x14ac:dyDescent="0.2">
      <c r="BQ17754" s="2">
        <v>17751</v>
      </c>
      <c r="BR17754" s="1">
        <v>68.22887636448462</v>
      </c>
      <c r="BW17754" s="1">
        <v>107.85406615975765</v>
      </c>
    </row>
    <row r="17755" spans="69:75" x14ac:dyDescent="0.2">
      <c r="BQ17755" s="2">
        <v>17752</v>
      </c>
      <c r="BR17755" s="1">
        <v>54.836016238143429</v>
      </c>
      <c r="BW17755" s="1">
        <v>0.67575256166717068</v>
      </c>
    </row>
    <row r="17756" spans="69:75" x14ac:dyDescent="0.2">
      <c r="BQ17756" s="2">
        <v>17753</v>
      </c>
      <c r="BR17756" s="1">
        <v>58.827602033769637</v>
      </c>
      <c r="BW17756" s="1">
        <v>62.101506139164002</v>
      </c>
    </row>
    <row r="17757" spans="69:75" x14ac:dyDescent="0.2">
      <c r="BQ17757" s="2">
        <v>17754</v>
      </c>
      <c r="BR17757" s="1">
        <v>41.262856339312464</v>
      </c>
      <c r="BW17757" s="1">
        <v>84.398841048298294</v>
      </c>
    </row>
    <row r="17758" spans="69:75" x14ac:dyDescent="0.2">
      <c r="BQ17758" s="2">
        <v>17755</v>
      </c>
      <c r="BR17758" s="1">
        <v>76.06755570084519</v>
      </c>
      <c r="BW17758" s="1">
        <v>90.080393028119232</v>
      </c>
    </row>
    <row r="17759" spans="69:75" x14ac:dyDescent="0.2">
      <c r="BQ17759" s="2">
        <v>17756</v>
      </c>
      <c r="BR17759" s="1">
        <v>24.885848090873626</v>
      </c>
      <c r="BW17759" s="1">
        <v>98.746043333305551</v>
      </c>
    </row>
    <row r="17760" spans="69:75" x14ac:dyDescent="0.2">
      <c r="BQ17760" s="2">
        <v>17757</v>
      </c>
      <c r="BR17760" s="1">
        <v>52.092974109691312</v>
      </c>
      <c r="BW17760" s="1">
        <v>69.243740665228898</v>
      </c>
    </row>
    <row r="17761" spans="69:75" x14ac:dyDescent="0.2">
      <c r="BQ17761" s="2">
        <v>17758</v>
      </c>
      <c r="BR17761" s="1">
        <v>49.153125322213498</v>
      </c>
      <c r="BW17761" s="1">
        <v>68.76561611337462</v>
      </c>
    </row>
    <row r="17762" spans="69:75" x14ac:dyDescent="0.2">
      <c r="BQ17762" s="2">
        <v>17759</v>
      </c>
      <c r="BR17762" s="1">
        <v>81.630510636101889</v>
      </c>
      <c r="BW17762" s="1">
        <v>98.946555290146676</v>
      </c>
    </row>
    <row r="17763" spans="69:75" x14ac:dyDescent="0.2">
      <c r="BQ17763" s="2">
        <v>17760</v>
      </c>
      <c r="BR17763" s="1">
        <v>22.33078120006201</v>
      </c>
      <c r="BW17763" s="1">
        <v>23.918488311136574</v>
      </c>
    </row>
    <row r="17764" spans="69:75" x14ac:dyDescent="0.2">
      <c r="BQ17764" s="2">
        <v>17761</v>
      </c>
      <c r="BR17764" s="1">
        <v>52.924562676743562</v>
      </c>
      <c r="BW17764" s="1">
        <v>44.553297067257205</v>
      </c>
    </row>
    <row r="17765" spans="69:75" x14ac:dyDescent="0.2">
      <c r="BQ17765" s="2">
        <v>17762</v>
      </c>
      <c r="BR17765" s="1">
        <v>5.9807188923707066</v>
      </c>
      <c r="BW17765" s="1">
        <v>76.142274558724125</v>
      </c>
    </row>
    <row r="17766" spans="69:75" x14ac:dyDescent="0.2">
      <c r="BQ17766" s="2">
        <v>17763</v>
      </c>
      <c r="BR17766" s="1">
        <v>95.883346158299474</v>
      </c>
      <c r="BW17766" s="1">
        <v>1.1388638900535319</v>
      </c>
    </row>
    <row r="17767" spans="69:75" x14ac:dyDescent="0.2">
      <c r="BQ17767" s="2">
        <v>17764</v>
      </c>
      <c r="BR17767" s="1">
        <v>45.122322108199</v>
      </c>
      <c r="BW17767" s="1">
        <v>96.695888963582576</v>
      </c>
    </row>
    <row r="17768" spans="69:75" x14ac:dyDescent="0.2">
      <c r="BQ17768" s="2">
        <v>17765</v>
      </c>
      <c r="BR17768" s="1">
        <v>10.107851355511091</v>
      </c>
      <c r="BW17768" s="1">
        <v>41.393852436409958</v>
      </c>
    </row>
    <row r="17769" spans="69:75" x14ac:dyDescent="0.2">
      <c r="BQ17769" s="2">
        <v>17766</v>
      </c>
      <c r="BR17769" s="1">
        <v>85.189521008275079</v>
      </c>
      <c r="BW17769" s="1">
        <v>42.039591075701964</v>
      </c>
    </row>
    <row r="17770" spans="69:75" x14ac:dyDescent="0.2">
      <c r="BQ17770" s="2">
        <v>17767</v>
      </c>
      <c r="BR17770" s="1">
        <v>102.17167298310156</v>
      </c>
      <c r="BW17770" s="1">
        <v>28.640995809246281</v>
      </c>
    </row>
    <row r="17771" spans="69:75" x14ac:dyDescent="0.2">
      <c r="BQ17771" s="2">
        <v>17768</v>
      </c>
      <c r="BR17771" s="1">
        <v>69.381166903468369</v>
      </c>
      <c r="BW17771" s="1">
        <v>5.7200574816322138</v>
      </c>
    </row>
    <row r="17772" spans="69:75" x14ac:dyDescent="0.2">
      <c r="BQ17772" s="2">
        <v>17769</v>
      </c>
      <c r="BR17772" s="1">
        <v>5.4496800901985161</v>
      </c>
      <c r="BW17772" s="1">
        <v>106.36488495412985</v>
      </c>
    </row>
    <row r="17773" spans="69:75" x14ac:dyDescent="0.2">
      <c r="BQ17773" s="2">
        <v>17770</v>
      </c>
      <c r="BR17773" s="1">
        <v>68.277006746259474</v>
      </c>
      <c r="BW17773" s="1">
        <v>43.938990008662387</v>
      </c>
    </row>
    <row r="17774" spans="69:75" x14ac:dyDescent="0.2">
      <c r="BQ17774" s="2">
        <v>17771</v>
      </c>
      <c r="BR17774" s="1">
        <v>1.423701254355084</v>
      </c>
      <c r="BW17774" s="1">
        <v>30.298930048975055</v>
      </c>
    </row>
    <row r="17775" spans="69:75" x14ac:dyDescent="0.2">
      <c r="BQ17775" s="2">
        <v>17772</v>
      </c>
      <c r="BR17775" s="1">
        <v>11.369294019981258</v>
      </c>
      <c r="BW17775" s="1">
        <v>93.935262443419077</v>
      </c>
    </row>
    <row r="17776" spans="69:75" x14ac:dyDescent="0.2">
      <c r="BQ17776" s="2">
        <v>17773</v>
      </c>
      <c r="BR17776" s="1">
        <v>16.922446108372245</v>
      </c>
      <c r="BW17776" s="1">
        <v>69.445783592010315</v>
      </c>
    </row>
    <row r="17777" spans="69:75" x14ac:dyDescent="0.2">
      <c r="BQ17777" s="2">
        <v>17774</v>
      </c>
      <c r="BR17777" s="1">
        <v>106.16676443538805</v>
      </c>
      <c r="BW17777" s="1">
        <v>52.241337222048628</v>
      </c>
    </row>
    <row r="17778" spans="69:75" x14ac:dyDescent="0.2">
      <c r="BQ17778" s="2">
        <v>17775</v>
      </c>
      <c r="BR17778" s="1">
        <v>105.68658363495521</v>
      </c>
      <c r="BW17778" s="1">
        <v>25.685830352616083</v>
      </c>
    </row>
    <row r="17779" spans="69:75" x14ac:dyDescent="0.2">
      <c r="BQ17779" s="2">
        <v>17776</v>
      </c>
      <c r="BR17779" s="1">
        <v>90.467469261385844</v>
      </c>
      <c r="BW17779" s="1">
        <v>29.203053808360355</v>
      </c>
    </row>
    <row r="17780" spans="69:75" x14ac:dyDescent="0.2">
      <c r="BQ17780" s="2">
        <v>17777</v>
      </c>
      <c r="BR17780" s="1">
        <v>12.716405637225112</v>
      </c>
      <c r="BW17780" s="1">
        <v>3.9102042707592126</v>
      </c>
    </row>
    <row r="17781" spans="69:75" x14ac:dyDescent="0.2">
      <c r="BQ17781" s="2">
        <v>17778</v>
      </c>
      <c r="BR17781" s="1">
        <v>42.97755621980204</v>
      </c>
      <c r="BW17781" s="1">
        <v>19.297264004305877</v>
      </c>
    </row>
    <row r="17782" spans="69:75" x14ac:dyDescent="0.2">
      <c r="BQ17782" s="2">
        <v>17779</v>
      </c>
      <c r="BR17782" s="1">
        <v>23.652708494046013</v>
      </c>
      <c r="BW17782" s="1">
        <v>8.2917775365093043</v>
      </c>
    </row>
    <row r="17783" spans="69:75" x14ac:dyDescent="0.2">
      <c r="BQ17783" s="2">
        <v>17780</v>
      </c>
      <c r="BR17783" s="1">
        <v>2.94166792875399</v>
      </c>
      <c r="BW17783" s="1">
        <v>2.8164487072421913</v>
      </c>
    </row>
    <row r="17784" spans="69:75" x14ac:dyDescent="0.2">
      <c r="BQ17784" s="2">
        <v>17781</v>
      </c>
      <c r="BR17784" s="1">
        <v>53.065919185821144</v>
      </c>
      <c r="BW17784" s="1">
        <v>53.537209759651802</v>
      </c>
    </row>
    <row r="17785" spans="69:75" x14ac:dyDescent="0.2">
      <c r="BQ17785" s="2">
        <v>17782</v>
      </c>
      <c r="BR17785" s="1">
        <v>63.951466099690805</v>
      </c>
      <c r="BW17785" s="1">
        <v>84.81897210829456</v>
      </c>
    </row>
    <row r="17786" spans="69:75" x14ac:dyDescent="0.2">
      <c r="BQ17786" s="2">
        <v>17783</v>
      </c>
      <c r="BR17786" s="1">
        <v>25.833724509811308</v>
      </c>
      <c r="BW17786" s="1">
        <v>99.545958426223564</v>
      </c>
    </row>
    <row r="17787" spans="69:75" x14ac:dyDescent="0.2">
      <c r="BQ17787" s="2">
        <v>17784</v>
      </c>
      <c r="BR17787" s="1">
        <v>30.341150675631614</v>
      </c>
      <c r="BW17787" s="1">
        <v>6.977732731015525</v>
      </c>
    </row>
    <row r="17788" spans="69:75" x14ac:dyDescent="0.2">
      <c r="BQ17788" s="2">
        <v>17785</v>
      </c>
      <c r="BR17788" s="1">
        <v>40.378332575799249</v>
      </c>
      <c r="BW17788" s="1">
        <v>28.324872808975929</v>
      </c>
    </row>
    <row r="17789" spans="69:75" x14ac:dyDescent="0.2">
      <c r="BQ17789" s="2">
        <v>17786</v>
      </c>
      <c r="BR17789" s="1">
        <v>98.973211264314699</v>
      </c>
      <c r="BW17789" s="1">
        <v>37.583274378815219</v>
      </c>
    </row>
    <row r="17790" spans="69:75" x14ac:dyDescent="0.2">
      <c r="BQ17790" s="2">
        <v>17787</v>
      </c>
      <c r="BR17790" s="1">
        <v>45.614463493895869</v>
      </c>
      <c r="BW17790" s="1">
        <v>71.399465045350212</v>
      </c>
    </row>
    <row r="17791" spans="69:75" x14ac:dyDescent="0.2">
      <c r="BQ17791" s="2">
        <v>17788</v>
      </c>
      <c r="BR17791" s="1">
        <v>77.043956739903962</v>
      </c>
      <c r="BW17791" s="1">
        <v>64.257444628105304</v>
      </c>
    </row>
    <row r="17792" spans="69:75" x14ac:dyDescent="0.2">
      <c r="BQ17792" s="2">
        <v>17789</v>
      </c>
      <c r="BR17792" s="1">
        <v>44.718136234977266</v>
      </c>
      <c r="BW17792" s="1">
        <v>13.86600735262704</v>
      </c>
    </row>
    <row r="17793" spans="69:75" x14ac:dyDescent="0.2">
      <c r="BQ17793" s="2">
        <v>17790</v>
      </c>
      <c r="BR17793" s="1">
        <v>53.401156983130193</v>
      </c>
      <c r="BW17793" s="1">
        <v>6.4883559494340126</v>
      </c>
    </row>
    <row r="17794" spans="69:75" x14ac:dyDescent="0.2">
      <c r="BQ17794" s="2">
        <v>17791</v>
      </c>
      <c r="BR17794" s="1">
        <v>42.900821201110347</v>
      </c>
      <c r="BW17794" s="1">
        <v>75.110511408642992</v>
      </c>
    </row>
    <row r="17795" spans="69:75" x14ac:dyDescent="0.2">
      <c r="BQ17795" s="2">
        <v>17792</v>
      </c>
      <c r="BR17795" s="1">
        <v>58.272254949751357</v>
      </c>
      <c r="BW17795" s="1">
        <v>55.525508718796686</v>
      </c>
    </row>
    <row r="17796" spans="69:75" x14ac:dyDescent="0.2">
      <c r="BQ17796" s="2">
        <v>17793</v>
      </c>
      <c r="BR17796" s="1">
        <v>20.373439970287055</v>
      </c>
      <c r="BW17796" s="1">
        <v>23.481832055031479</v>
      </c>
    </row>
    <row r="17797" spans="69:75" x14ac:dyDescent="0.2">
      <c r="BQ17797" s="2">
        <v>17794</v>
      </c>
      <c r="BR17797" s="1">
        <v>10.673876370769083</v>
      </c>
      <c r="BW17797" s="1">
        <v>70.838397856221064</v>
      </c>
    </row>
    <row r="17798" spans="69:75" x14ac:dyDescent="0.2">
      <c r="BQ17798" s="2">
        <v>17795</v>
      </c>
      <c r="BR17798" s="1">
        <v>72.313890842650721</v>
      </c>
      <c r="BW17798" s="1">
        <v>97.401048663360342</v>
      </c>
    </row>
    <row r="17799" spans="69:75" x14ac:dyDescent="0.2">
      <c r="BQ17799" s="2">
        <v>17796</v>
      </c>
      <c r="BR17799" s="1">
        <v>45.022137333870802</v>
      </c>
      <c r="BW17799" s="1">
        <v>101.03480211593441</v>
      </c>
    </row>
    <row r="17800" spans="69:75" x14ac:dyDescent="0.2">
      <c r="BQ17800" s="2">
        <v>17797</v>
      </c>
      <c r="BR17800" s="1">
        <v>68.815327362038516</v>
      </c>
      <c r="BW17800" s="1">
        <v>97.424989494150935</v>
      </c>
    </row>
    <row r="17801" spans="69:75" x14ac:dyDescent="0.2">
      <c r="BQ17801" s="2">
        <v>17798</v>
      </c>
      <c r="BR17801" s="1">
        <v>56.968198304430842</v>
      </c>
      <c r="BW17801" s="1">
        <v>22.173717608260549</v>
      </c>
    </row>
    <row r="17802" spans="69:75" x14ac:dyDescent="0.2">
      <c r="BQ17802" s="2">
        <v>17799</v>
      </c>
      <c r="BR17802" s="1">
        <v>35.999015535971779</v>
      </c>
      <c r="BW17802" s="1">
        <v>50.975140976256313</v>
      </c>
    </row>
    <row r="17803" spans="69:75" x14ac:dyDescent="0.2">
      <c r="BQ17803" s="2">
        <v>17800</v>
      </c>
      <c r="BR17803" s="1">
        <v>64.92988497121911</v>
      </c>
      <c r="BW17803" s="1">
        <v>107.1890541591213</v>
      </c>
    </row>
    <row r="17804" spans="69:75" x14ac:dyDescent="0.2">
      <c r="BQ17804" s="2">
        <v>17801</v>
      </c>
      <c r="BR17804" s="1">
        <v>77.838133511196332</v>
      </c>
      <c r="BW17804" s="1">
        <v>11.265442823394583</v>
      </c>
    </row>
    <row r="17805" spans="69:75" x14ac:dyDescent="0.2">
      <c r="BQ17805" s="2">
        <v>17802</v>
      </c>
      <c r="BR17805" s="1">
        <v>43.833138092209992</v>
      </c>
      <c r="BW17805" s="1">
        <v>83.114626552375313</v>
      </c>
    </row>
    <row r="17806" spans="69:75" x14ac:dyDescent="0.2">
      <c r="BQ17806" s="2">
        <v>17803</v>
      </c>
      <c r="BR17806" s="1">
        <v>40.990396382107065</v>
      </c>
      <c r="BW17806" s="1">
        <v>61.550632273956268</v>
      </c>
    </row>
    <row r="17807" spans="69:75" x14ac:dyDescent="0.2">
      <c r="BQ17807" s="2">
        <v>17804</v>
      </c>
      <c r="BR17807" s="1">
        <v>58.246777974365813</v>
      </c>
      <c r="BW17807" s="1">
        <v>50.65534017923855</v>
      </c>
    </row>
    <row r="17808" spans="69:75" x14ac:dyDescent="0.2">
      <c r="BQ17808" s="2">
        <v>17805</v>
      </c>
      <c r="BR17808" s="1">
        <v>51.762493031716957</v>
      </c>
      <c r="BW17808" s="1">
        <v>83.807623924746991</v>
      </c>
    </row>
    <row r="17809" spans="69:75" x14ac:dyDescent="0.2">
      <c r="BQ17809" s="2">
        <v>17806</v>
      </c>
      <c r="BR17809" s="1">
        <v>73.27508805558324</v>
      </c>
      <c r="BW17809" s="1">
        <v>83.77276836062245</v>
      </c>
    </row>
    <row r="17810" spans="69:75" x14ac:dyDescent="0.2">
      <c r="BQ17810" s="2">
        <v>17807</v>
      </c>
      <c r="BR17810" s="1">
        <v>67.381674757892824</v>
      </c>
      <c r="BW17810" s="1">
        <v>84.533444157588661</v>
      </c>
    </row>
    <row r="17811" spans="69:75" x14ac:dyDescent="0.2">
      <c r="BQ17811" s="2">
        <v>17808</v>
      </c>
      <c r="BR17811" s="1">
        <v>12.192513989672282</v>
      </c>
      <c r="BW17811" s="1">
        <v>2.6459199606119661</v>
      </c>
    </row>
    <row r="17812" spans="69:75" x14ac:dyDescent="0.2">
      <c r="BQ17812" s="2">
        <v>17809</v>
      </c>
      <c r="BR17812" s="1">
        <v>94.375146849420815</v>
      </c>
      <c r="BW17812" s="1">
        <v>54.964785609486427</v>
      </c>
    </row>
    <row r="17813" spans="69:75" x14ac:dyDescent="0.2">
      <c r="BQ17813" s="2">
        <v>17810</v>
      </c>
      <c r="BR17813" s="1">
        <v>19.522263459238165</v>
      </c>
      <c r="BW17813" s="1">
        <v>94.497731387107677</v>
      </c>
    </row>
    <row r="17814" spans="69:75" x14ac:dyDescent="0.2">
      <c r="BQ17814" s="2">
        <v>17811</v>
      </c>
      <c r="BR17814" s="1">
        <v>37.823303980675519</v>
      </c>
      <c r="BW17814" s="1">
        <v>11.903723972466739</v>
      </c>
    </row>
    <row r="17815" spans="69:75" x14ac:dyDescent="0.2">
      <c r="BQ17815" s="2">
        <v>17812</v>
      </c>
      <c r="BR17815" s="1">
        <v>101.65706219952645</v>
      </c>
      <c r="BW17815" s="1">
        <v>26.371435196369337</v>
      </c>
    </row>
    <row r="17816" spans="69:75" x14ac:dyDescent="0.2">
      <c r="BQ17816" s="2">
        <v>17813</v>
      </c>
      <c r="BR17816" s="1">
        <v>62.85746618571909</v>
      </c>
      <c r="BW17816" s="1">
        <v>2.4261195825610038</v>
      </c>
    </row>
    <row r="17817" spans="69:75" x14ac:dyDescent="0.2">
      <c r="BQ17817" s="2">
        <v>17814</v>
      </c>
      <c r="BR17817" s="1">
        <v>44.719608612639234</v>
      </c>
      <c r="BW17817" s="1">
        <v>25.808994726007288</v>
      </c>
    </row>
    <row r="17818" spans="69:75" x14ac:dyDescent="0.2">
      <c r="BQ17818" s="2">
        <v>17815</v>
      </c>
      <c r="BR17818" s="1">
        <v>89.036022743065786</v>
      </c>
      <c r="BW17818" s="1">
        <v>93.600411794725375</v>
      </c>
    </row>
    <row r="17819" spans="69:75" x14ac:dyDescent="0.2">
      <c r="BQ17819" s="2">
        <v>17816</v>
      </c>
      <c r="BR17819" s="1">
        <v>65.366702759649939</v>
      </c>
      <c r="BW17819" s="1">
        <v>73.644407378416531</v>
      </c>
    </row>
    <row r="17820" spans="69:75" x14ac:dyDescent="0.2">
      <c r="BQ17820" s="2">
        <v>17817</v>
      </c>
      <c r="BR17820" s="1">
        <v>45.705348650493363</v>
      </c>
      <c r="BW17820" s="1">
        <v>79.848921524358246</v>
      </c>
    </row>
    <row r="17821" spans="69:75" x14ac:dyDescent="0.2">
      <c r="BQ17821" s="2">
        <v>17818</v>
      </c>
      <c r="BR17821" s="1">
        <v>47.428700885365657</v>
      </c>
      <c r="BW17821" s="1">
        <v>32.424865196793007</v>
      </c>
    </row>
    <row r="17822" spans="69:75" x14ac:dyDescent="0.2">
      <c r="BQ17822" s="2">
        <v>17819</v>
      </c>
      <c r="BR17822" s="1">
        <v>97.338519352106829</v>
      </c>
      <c r="BW17822" s="1">
        <v>40.642390240680157</v>
      </c>
    </row>
    <row r="17823" spans="69:75" x14ac:dyDescent="0.2">
      <c r="BQ17823" s="2">
        <v>17820</v>
      </c>
      <c r="BR17823" s="1">
        <v>54.82080227887451</v>
      </c>
      <c r="BW17823" s="1">
        <v>69.113395029484593</v>
      </c>
    </row>
    <row r="17824" spans="69:75" x14ac:dyDescent="0.2">
      <c r="BQ17824" s="2">
        <v>17821</v>
      </c>
      <c r="BR17824" s="1">
        <v>57.721249395351009</v>
      </c>
      <c r="BW17824" s="1">
        <v>40.199528765681691</v>
      </c>
    </row>
    <row r="17825" spans="69:75" x14ac:dyDescent="0.2">
      <c r="BQ17825" s="2">
        <v>17822</v>
      </c>
      <c r="BR17825" s="1">
        <v>92.588194157760341</v>
      </c>
      <c r="BW17825" s="1">
        <v>0.91396866704946333</v>
      </c>
    </row>
    <row r="17826" spans="69:75" x14ac:dyDescent="0.2">
      <c r="BQ17826" s="2">
        <v>17823</v>
      </c>
      <c r="BR17826" s="1">
        <v>79.283390198860815</v>
      </c>
      <c r="BW17826" s="1">
        <v>17.975994015709947</v>
      </c>
    </row>
    <row r="17827" spans="69:75" x14ac:dyDescent="0.2">
      <c r="BQ17827" s="2">
        <v>17824</v>
      </c>
      <c r="BR17827" s="1">
        <v>66.482529249475789</v>
      </c>
      <c r="BW17827" s="1">
        <v>55.728498348430634</v>
      </c>
    </row>
    <row r="17828" spans="69:75" x14ac:dyDescent="0.2">
      <c r="BQ17828" s="2">
        <v>17825</v>
      </c>
      <c r="BR17828" s="1">
        <v>57.344115917871932</v>
      </c>
      <c r="BW17828" s="1">
        <v>18.704768721822152</v>
      </c>
    </row>
    <row r="17829" spans="69:75" x14ac:dyDescent="0.2">
      <c r="BQ17829" s="2">
        <v>17826</v>
      </c>
      <c r="BR17829" s="1">
        <v>3.3519153958182564</v>
      </c>
      <c r="BW17829" s="1">
        <v>45.799908555749937</v>
      </c>
    </row>
    <row r="17830" spans="69:75" x14ac:dyDescent="0.2">
      <c r="BQ17830" s="2">
        <v>17827</v>
      </c>
      <c r="BR17830" s="1">
        <v>19.932049107447344</v>
      </c>
      <c r="BW17830" s="1">
        <v>35.358549479906856</v>
      </c>
    </row>
    <row r="17831" spans="69:75" x14ac:dyDescent="0.2">
      <c r="BQ17831" s="2">
        <v>17828</v>
      </c>
      <c r="BR17831" s="1">
        <v>90.606776126940275</v>
      </c>
      <c r="BW17831" s="1">
        <v>57.408198313117282</v>
      </c>
    </row>
    <row r="17832" spans="69:75" x14ac:dyDescent="0.2">
      <c r="BQ17832" s="2">
        <v>17829</v>
      </c>
      <c r="BR17832" s="1">
        <v>42.025314200409042</v>
      </c>
      <c r="BW17832" s="1">
        <v>47.19530010274724</v>
      </c>
    </row>
    <row r="17833" spans="69:75" x14ac:dyDescent="0.2">
      <c r="BQ17833" s="2">
        <v>17830</v>
      </c>
      <c r="BR17833" s="1">
        <v>35.50279260521711</v>
      </c>
      <c r="BW17833" s="1">
        <v>28.127046361493999</v>
      </c>
    </row>
    <row r="17834" spans="69:75" x14ac:dyDescent="0.2">
      <c r="BQ17834" s="2">
        <v>17831</v>
      </c>
      <c r="BR17834" s="1">
        <v>76.628519971610046</v>
      </c>
      <c r="BW17834" s="1">
        <v>21.942538769960922</v>
      </c>
    </row>
    <row r="17835" spans="69:75" x14ac:dyDescent="0.2">
      <c r="BQ17835" s="2">
        <v>17832</v>
      </c>
      <c r="BR17835" s="1">
        <v>71.689634588323429</v>
      </c>
      <c r="BW17835" s="1">
        <v>50.380998998204944</v>
      </c>
    </row>
    <row r="17836" spans="69:75" x14ac:dyDescent="0.2">
      <c r="BQ17836" s="2">
        <v>17833</v>
      </c>
      <c r="BR17836" s="1">
        <v>7.6347538200478802</v>
      </c>
      <c r="BW17836" s="1">
        <v>25.597875917211159</v>
      </c>
    </row>
    <row r="17837" spans="69:75" x14ac:dyDescent="0.2">
      <c r="BQ17837" s="2">
        <v>17834</v>
      </c>
      <c r="BR17837" s="1">
        <v>23.303702800895511</v>
      </c>
      <c r="BW17837" s="1">
        <v>40.717765226613579</v>
      </c>
    </row>
    <row r="17838" spans="69:75" x14ac:dyDescent="0.2">
      <c r="BQ17838" s="2">
        <v>17835</v>
      </c>
      <c r="BR17838" s="1">
        <v>76.43481123490011</v>
      </c>
      <c r="BW17838" s="1">
        <v>80.994316630040913</v>
      </c>
    </row>
    <row r="17839" spans="69:75" x14ac:dyDescent="0.2">
      <c r="BQ17839" s="2">
        <v>17836</v>
      </c>
      <c r="BR17839" s="1">
        <v>94.752458948212819</v>
      </c>
      <c r="BW17839" s="1">
        <v>75.740820219353765</v>
      </c>
    </row>
    <row r="17840" spans="69:75" x14ac:dyDescent="0.2">
      <c r="BQ17840" s="2">
        <v>17837</v>
      </c>
      <c r="BR17840" s="1">
        <v>92.761753254821571</v>
      </c>
      <c r="BW17840" s="1">
        <v>3.0806751398491805</v>
      </c>
    </row>
    <row r="17841" spans="69:75" x14ac:dyDescent="0.2">
      <c r="BQ17841" s="2">
        <v>17838</v>
      </c>
      <c r="BR17841" s="1">
        <v>52.810872030961235</v>
      </c>
      <c r="BW17841" s="1">
        <v>40.127141476781787</v>
      </c>
    </row>
    <row r="17842" spans="69:75" x14ac:dyDescent="0.2">
      <c r="BQ17842" s="2">
        <v>17839</v>
      </c>
      <c r="BR17842" s="1">
        <v>96.487755935736715</v>
      </c>
      <c r="BW17842" s="1">
        <v>101.27647011564105</v>
      </c>
    </row>
    <row r="17843" spans="69:75" x14ac:dyDescent="0.2">
      <c r="BQ17843" s="2">
        <v>17840</v>
      </c>
      <c r="BR17843" s="1">
        <v>21.447360558278749</v>
      </c>
      <c r="BW17843" s="1">
        <v>85.838506528450324</v>
      </c>
    </row>
    <row r="17844" spans="69:75" x14ac:dyDescent="0.2">
      <c r="BQ17844" s="2">
        <v>17841</v>
      </c>
      <c r="BR17844" s="1">
        <v>59.363804723665282</v>
      </c>
      <c r="BW17844" s="1">
        <v>100.94794896280061</v>
      </c>
    </row>
    <row r="17845" spans="69:75" x14ac:dyDescent="0.2">
      <c r="BQ17845" s="2">
        <v>17842</v>
      </c>
      <c r="BR17845" s="1">
        <v>31.846415474115279</v>
      </c>
      <c r="BW17845" s="1">
        <v>53.5719157509387</v>
      </c>
    </row>
    <row r="17846" spans="69:75" x14ac:dyDescent="0.2">
      <c r="BQ17846" s="2">
        <v>17843</v>
      </c>
      <c r="BR17846" s="1">
        <v>56.44385978196695</v>
      </c>
      <c r="BW17846" s="1">
        <v>87.170092092176759</v>
      </c>
    </row>
    <row r="17847" spans="69:75" x14ac:dyDescent="0.2">
      <c r="BQ17847" s="2">
        <v>17844</v>
      </c>
      <c r="BR17847" s="1">
        <v>88.925367951571644</v>
      </c>
      <c r="BW17847" s="1">
        <v>102.17133634404323</v>
      </c>
    </row>
    <row r="17848" spans="69:75" x14ac:dyDescent="0.2">
      <c r="BQ17848" s="2">
        <v>17845</v>
      </c>
      <c r="BR17848" s="1">
        <v>41.741882025745809</v>
      </c>
      <c r="BW17848" s="1">
        <v>30.621882915336105</v>
      </c>
    </row>
    <row r="17849" spans="69:75" x14ac:dyDescent="0.2">
      <c r="BQ17849" s="2">
        <v>17846</v>
      </c>
      <c r="BR17849" s="1">
        <v>53.935659421297828</v>
      </c>
      <c r="BW17849" s="1">
        <v>75.524695727910682</v>
      </c>
    </row>
    <row r="17850" spans="69:75" x14ac:dyDescent="0.2">
      <c r="BQ17850" s="2">
        <v>17847</v>
      </c>
      <c r="BR17850" s="1">
        <v>39.584209281357744</v>
      </c>
      <c r="BW17850" s="1">
        <v>62.508704430917419</v>
      </c>
    </row>
    <row r="17851" spans="69:75" x14ac:dyDescent="0.2">
      <c r="BQ17851" s="2">
        <v>17848</v>
      </c>
      <c r="BR17851" s="1">
        <v>18.632322432876695</v>
      </c>
      <c r="BW17851" s="1">
        <v>61.162568786749944</v>
      </c>
    </row>
    <row r="17852" spans="69:75" x14ac:dyDescent="0.2">
      <c r="BQ17852" s="2">
        <v>17849</v>
      </c>
      <c r="BR17852" s="1">
        <v>9.2611941508442364</v>
      </c>
      <c r="BW17852" s="1">
        <v>21.265548319006147</v>
      </c>
    </row>
    <row r="17853" spans="69:75" x14ac:dyDescent="0.2">
      <c r="BQ17853" s="2">
        <v>17850</v>
      </c>
      <c r="BR17853" s="1">
        <v>47.846504026050781</v>
      </c>
      <c r="BW17853" s="1">
        <v>64.002135571197755</v>
      </c>
    </row>
    <row r="17854" spans="69:75" x14ac:dyDescent="0.2">
      <c r="BQ17854" s="2">
        <v>17851</v>
      </c>
      <c r="BR17854" s="1">
        <v>53.150507005978795</v>
      </c>
      <c r="BW17854" s="1">
        <v>25.505927178333739</v>
      </c>
    </row>
    <row r="17855" spans="69:75" x14ac:dyDescent="0.2">
      <c r="BQ17855" s="2">
        <v>17852</v>
      </c>
      <c r="BR17855" s="1">
        <v>4.2352560871638083</v>
      </c>
      <c r="BW17855" s="1">
        <v>25.261264699243075</v>
      </c>
    </row>
    <row r="17856" spans="69:75" x14ac:dyDescent="0.2">
      <c r="BQ17856" s="2">
        <v>17853</v>
      </c>
      <c r="BR17856" s="1">
        <v>36.368432058275033</v>
      </c>
      <c r="BW17856" s="1">
        <v>47.639674963129295</v>
      </c>
    </row>
    <row r="17857" spans="69:75" x14ac:dyDescent="0.2">
      <c r="BQ17857" s="2">
        <v>17854</v>
      </c>
      <c r="BR17857" s="1">
        <v>7.0194883993201849</v>
      </c>
      <c r="BW17857" s="1">
        <v>77.968984277152884</v>
      </c>
    </row>
    <row r="17858" spans="69:75" x14ac:dyDescent="0.2">
      <c r="BQ17858" s="2">
        <v>17855</v>
      </c>
      <c r="BR17858" s="1">
        <v>65.814243101830073</v>
      </c>
      <c r="BW17858" s="1">
        <v>65.826684448349056</v>
      </c>
    </row>
    <row r="17859" spans="69:75" x14ac:dyDescent="0.2">
      <c r="BQ17859" s="2">
        <v>17856</v>
      </c>
      <c r="BR17859" s="1">
        <v>9.7273435556928725</v>
      </c>
      <c r="BW17859" s="1">
        <v>47.64753389780401</v>
      </c>
    </row>
    <row r="17860" spans="69:75" x14ac:dyDescent="0.2">
      <c r="BQ17860" s="2">
        <v>17857</v>
      </c>
      <c r="BR17860" s="1">
        <v>37.875617561665194</v>
      </c>
      <c r="BW17860" s="1">
        <v>78.278524582262179</v>
      </c>
    </row>
    <row r="17861" spans="69:75" x14ac:dyDescent="0.2">
      <c r="BQ17861" s="2">
        <v>17858</v>
      </c>
      <c r="BR17861" s="1">
        <v>106.48250512819223</v>
      </c>
      <c r="BW17861" s="1">
        <v>79.725417146279796</v>
      </c>
    </row>
    <row r="17862" spans="69:75" x14ac:dyDescent="0.2">
      <c r="BQ17862" s="2">
        <v>17859</v>
      </c>
      <c r="BR17862" s="1">
        <v>8.8496851823314593</v>
      </c>
      <c r="BW17862" s="1">
        <v>28.210635613994985</v>
      </c>
    </row>
    <row r="17863" spans="69:75" x14ac:dyDescent="0.2">
      <c r="BQ17863" s="2">
        <v>17860</v>
      </c>
      <c r="BR17863" s="1">
        <v>51.843024590572924</v>
      </c>
      <c r="BW17863" s="1">
        <v>45.662822383111944</v>
      </c>
    </row>
    <row r="17864" spans="69:75" x14ac:dyDescent="0.2">
      <c r="BQ17864" s="2">
        <v>17861</v>
      </c>
      <c r="BR17864" s="1">
        <v>56.957493100436352</v>
      </c>
      <c r="BW17864" s="1">
        <v>87.043001860190685</v>
      </c>
    </row>
    <row r="17865" spans="69:75" x14ac:dyDescent="0.2">
      <c r="BQ17865" s="2">
        <v>17862</v>
      </c>
      <c r="BR17865" s="1">
        <v>10.074458600951235</v>
      </c>
      <c r="BW17865" s="1">
        <v>3.4220463562286376</v>
      </c>
    </row>
    <row r="17866" spans="69:75" x14ac:dyDescent="0.2">
      <c r="BQ17866" s="2">
        <v>17863</v>
      </c>
      <c r="BR17866" s="1">
        <v>62.662215277719525</v>
      </c>
      <c r="BW17866" s="1">
        <v>40.839074114241498</v>
      </c>
    </row>
    <row r="17867" spans="69:75" x14ac:dyDescent="0.2">
      <c r="BQ17867" s="2">
        <v>17864</v>
      </c>
      <c r="BR17867" s="1">
        <v>16.920346636762563</v>
      </c>
      <c r="BW17867" s="1">
        <v>66.744774859884899</v>
      </c>
    </row>
    <row r="17868" spans="69:75" x14ac:dyDescent="0.2">
      <c r="BQ17868" s="2">
        <v>17865</v>
      </c>
      <c r="BR17868" s="1">
        <v>67.386265909693378</v>
      </c>
      <c r="BW17868" s="1">
        <v>39.65412641112988</v>
      </c>
    </row>
    <row r="17869" spans="69:75" x14ac:dyDescent="0.2">
      <c r="BQ17869" s="2">
        <v>17866</v>
      </c>
      <c r="BR17869" s="1">
        <v>7.2876146999381639</v>
      </c>
      <c r="BW17869" s="1">
        <v>9.2131017870960115</v>
      </c>
    </row>
    <row r="17870" spans="69:75" x14ac:dyDescent="0.2">
      <c r="BQ17870" s="2">
        <v>17867</v>
      </c>
      <c r="BR17870" s="1">
        <v>62.731116591096168</v>
      </c>
      <c r="BW17870" s="1">
        <v>77.872939640343219</v>
      </c>
    </row>
    <row r="17871" spans="69:75" x14ac:dyDescent="0.2">
      <c r="BQ17871" s="2">
        <v>17868</v>
      </c>
      <c r="BR17871" s="1">
        <v>67.992829238713909</v>
      </c>
      <c r="BW17871" s="1">
        <v>57.791194220761412</v>
      </c>
    </row>
    <row r="17872" spans="69:75" x14ac:dyDescent="0.2">
      <c r="BQ17872" s="2">
        <v>17869</v>
      </c>
      <c r="BR17872" s="1">
        <v>90.809442825235152</v>
      </c>
      <c r="BW17872" s="1">
        <v>56.089508830352059</v>
      </c>
    </row>
    <row r="17873" spans="69:75" x14ac:dyDescent="0.2">
      <c r="BQ17873" s="2">
        <v>17870</v>
      </c>
      <c r="BR17873" s="1">
        <v>50.543785539393099</v>
      </c>
      <c r="BW17873" s="1">
        <v>65.846462900467458</v>
      </c>
    </row>
    <row r="17874" spans="69:75" x14ac:dyDescent="0.2">
      <c r="BQ17874" s="2">
        <v>17871</v>
      </c>
      <c r="BR17874" s="1">
        <v>47.581298244980616</v>
      </c>
      <c r="BW17874" s="1">
        <v>94.848689270973381</v>
      </c>
    </row>
    <row r="17875" spans="69:75" x14ac:dyDescent="0.2">
      <c r="BQ17875" s="2">
        <v>17872</v>
      </c>
      <c r="BR17875" s="1">
        <v>46.708159229322064</v>
      </c>
      <c r="BW17875" s="1">
        <v>86.027743714055447</v>
      </c>
    </row>
    <row r="17876" spans="69:75" x14ac:dyDescent="0.2">
      <c r="BQ17876" s="2">
        <v>17873</v>
      </c>
      <c r="BR17876" s="1">
        <v>95.981656385157038</v>
      </c>
      <c r="BW17876" s="1">
        <v>54.136675571294347</v>
      </c>
    </row>
    <row r="17877" spans="69:75" x14ac:dyDescent="0.2">
      <c r="BQ17877" s="2">
        <v>17874</v>
      </c>
      <c r="BR17877" s="1">
        <v>43.758895724749834</v>
      </c>
      <c r="BW17877" s="1">
        <v>24.145945283827732</v>
      </c>
    </row>
    <row r="17878" spans="69:75" x14ac:dyDescent="0.2">
      <c r="BQ17878" s="2">
        <v>17875</v>
      </c>
      <c r="BR17878" s="1">
        <v>104.10122875177834</v>
      </c>
      <c r="BW17878" s="1">
        <v>47.127732328930648</v>
      </c>
    </row>
    <row r="17879" spans="69:75" x14ac:dyDescent="0.2">
      <c r="BQ17879" s="2">
        <v>17876</v>
      </c>
      <c r="BR17879" s="1">
        <v>0.3926774852255086</v>
      </c>
      <c r="BW17879" s="1">
        <v>10.01286816375347</v>
      </c>
    </row>
    <row r="17880" spans="69:75" x14ac:dyDescent="0.2">
      <c r="BQ17880" s="2">
        <v>17877</v>
      </c>
      <c r="BR17880" s="1">
        <v>87.978352977771607</v>
      </c>
      <c r="BW17880" s="1">
        <v>49.454117786261662</v>
      </c>
    </row>
    <row r="17881" spans="69:75" x14ac:dyDescent="0.2">
      <c r="BQ17881" s="2">
        <v>17878</v>
      </c>
      <c r="BR17881" s="1">
        <v>70.49222361178127</v>
      </c>
      <c r="BW17881" s="1">
        <v>35.962443229960058</v>
      </c>
    </row>
    <row r="17882" spans="69:75" x14ac:dyDescent="0.2">
      <c r="BQ17882" s="2">
        <v>17879</v>
      </c>
      <c r="BR17882" s="1">
        <v>9.8187887363003234</v>
      </c>
      <c r="BW17882" s="1">
        <v>46.544020163115334</v>
      </c>
    </row>
    <row r="17883" spans="69:75" x14ac:dyDescent="0.2">
      <c r="BQ17883" s="2">
        <v>17880</v>
      </c>
      <c r="BR17883" s="1">
        <v>67.442169653749602</v>
      </c>
      <c r="BW17883" s="1">
        <v>93.735187527970282</v>
      </c>
    </row>
    <row r="17884" spans="69:75" x14ac:dyDescent="0.2">
      <c r="BQ17884" s="2">
        <v>17881</v>
      </c>
      <c r="BR17884" s="1">
        <v>35.915868809476422</v>
      </c>
      <c r="BW17884" s="1">
        <v>79.165113171640002</v>
      </c>
    </row>
    <row r="17885" spans="69:75" x14ac:dyDescent="0.2">
      <c r="BQ17885" s="2">
        <v>17882</v>
      </c>
      <c r="BR17885" s="1">
        <v>20.420878579161528</v>
      </c>
      <c r="BW17885" s="1">
        <v>28.921024072408844</v>
      </c>
    </row>
    <row r="17886" spans="69:75" x14ac:dyDescent="0.2">
      <c r="BQ17886" s="2">
        <v>17883</v>
      </c>
      <c r="BR17886" s="1">
        <v>21.081480648075004</v>
      </c>
      <c r="BW17886" s="1">
        <v>98.220368990324147</v>
      </c>
    </row>
    <row r="17887" spans="69:75" x14ac:dyDescent="0.2">
      <c r="BQ17887" s="2">
        <v>17884</v>
      </c>
      <c r="BR17887" s="1">
        <v>95.580990698708121</v>
      </c>
      <c r="BW17887" s="1">
        <v>93.410915615582923</v>
      </c>
    </row>
    <row r="17888" spans="69:75" x14ac:dyDescent="0.2">
      <c r="BQ17888" s="2">
        <v>17885</v>
      </c>
      <c r="BR17888" s="1">
        <v>80.579141484123767</v>
      </c>
      <c r="BW17888" s="1">
        <v>4.8941850396180975</v>
      </c>
    </row>
    <row r="17889" spans="69:75" x14ac:dyDescent="0.2">
      <c r="BQ17889" s="2">
        <v>17886</v>
      </c>
      <c r="BR17889" s="1">
        <v>10.996896896175858</v>
      </c>
      <c r="BW17889" s="1">
        <v>57.611197110192876</v>
      </c>
    </row>
    <row r="17890" spans="69:75" x14ac:dyDescent="0.2">
      <c r="BQ17890" s="2">
        <v>17887</v>
      </c>
      <c r="BR17890" s="1">
        <v>95.334768015410958</v>
      </c>
      <c r="BW17890" s="1">
        <v>85.473961085013428</v>
      </c>
    </row>
    <row r="17891" spans="69:75" x14ac:dyDescent="0.2">
      <c r="BQ17891" s="2">
        <v>17888</v>
      </c>
      <c r="BR17891" s="1">
        <v>23.36206902442547</v>
      </c>
      <c r="BW17891" s="1">
        <v>49.579650037231971</v>
      </c>
    </row>
    <row r="17892" spans="69:75" x14ac:dyDescent="0.2">
      <c r="BQ17892" s="2">
        <v>17889</v>
      </c>
      <c r="BR17892" s="1">
        <v>85.470119647488474</v>
      </c>
      <c r="BW17892" s="1">
        <v>54.018506185295109</v>
      </c>
    </row>
    <row r="17893" spans="69:75" x14ac:dyDescent="0.2">
      <c r="BQ17893" s="2">
        <v>17890</v>
      </c>
      <c r="BR17893" s="1">
        <v>77.34676338613869</v>
      </c>
      <c r="BW17893" s="1">
        <v>60.559605203302425</v>
      </c>
    </row>
    <row r="17894" spans="69:75" x14ac:dyDescent="0.2">
      <c r="BQ17894" s="2">
        <v>17891</v>
      </c>
      <c r="BR17894" s="1">
        <v>94.732664381563239</v>
      </c>
      <c r="BW17894" s="1">
        <v>35.293626978918923</v>
      </c>
    </row>
    <row r="17895" spans="69:75" x14ac:dyDescent="0.2">
      <c r="BQ17895" s="2">
        <v>17892</v>
      </c>
      <c r="BR17895" s="1">
        <v>65.470874156378102</v>
      </c>
      <c r="BW17895" s="1">
        <v>33.872727396367452</v>
      </c>
    </row>
    <row r="17896" spans="69:75" x14ac:dyDescent="0.2">
      <c r="BQ17896" s="2">
        <v>17893</v>
      </c>
      <c r="BR17896" s="1">
        <v>75.478675393205407</v>
      </c>
      <c r="BW17896" s="1">
        <v>6.970275049169917</v>
      </c>
    </row>
    <row r="17897" spans="69:75" x14ac:dyDescent="0.2">
      <c r="BQ17897" s="2">
        <v>17894</v>
      </c>
      <c r="BR17897" s="1">
        <v>59.848588078815538</v>
      </c>
      <c r="BW17897" s="1">
        <v>83.940625124858428</v>
      </c>
    </row>
    <row r="17898" spans="69:75" x14ac:dyDescent="0.2">
      <c r="BQ17898" s="2">
        <v>17895</v>
      </c>
      <c r="BR17898" s="1">
        <v>46.675459331134391</v>
      </c>
      <c r="BW17898" s="1">
        <v>60.224280978432773</v>
      </c>
    </row>
    <row r="17899" spans="69:75" x14ac:dyDescent="0.2">
      <c r="BQ17899" s="2">
        <v>17896</v>
      </c>
      <c r="BR17899" s="1">
        <v>17.700903647248399</v>
      </c>
      <c r="BW17899" s="1">
        <v>42.252524562143662</v>
      </c>
    </row>
    <row r="17900" spans="69:75" x14ac:dyDescent="0.2">
      <c r="BQ17900" s="2">
        <v>17897</v>
      </c>
      <c r="BR17900" s="1">
        <v>7.0339842676079378</v>
      </c>
      <c r="BW17900" s="1">
        <v>17.267143670657934</v>
      </c>
    </row>
    <row r="17901" spans="69:75" x14ac:dyDescent="0.2">
      <c r="BQ17901" s="2">
        <v>17898</v>
      </c>
      <c r="BR17901" s="1">
        <v>91.552840206218519</v>
      </c>
      <c r="BW17901" s="1">
        <v>93.358593775218736</v>
      </c>
    </row>
    <row r="17902" spans="69:75" x14ac:dyDescent="0.2">
      <c r="BQ17902" s="2">
        <v>17899</v>
      </c>
      <c r="BR17902" s="1">
        <v>100.77398603282316</v>
      </c>
      <c r="BW17902" s="1">
        <v>101.82993778750713</v>
      </c>
    </row>
    <row r="17903" spans="69:75" x14ac:dyDescent="0.2">
      <c r="BQ17903" s="2">
        <v>17900</v>
      </c>
      <c r="BR17903" s="1">
        <v>105.71915969804363</v>
      </c>
      <c r="BW17903" s="1">
        <v>93.927723748611896</v>
      </c>
    </row>
    <row r="17904" spans="69:75" x14ac:dyDescent="0.2">
      <c r="BQ17904" s="2">
        <v>17901</v>
      </c>
      <c r="BR17904" s="1">
        <v>102.03546467979876</v>
      </c>
      <c r="BW17904" s="1">
        <v>50.094633069195623</v>
      </c>
    </row>
    <row r="17905" spans="69:75" x14ac:dyDescent="0.2">
      <c r="BQ17905" s="2">
        <v>17902</v>
      </c>
      <c r="BR17905" s="1">
        <v>13.306819139087143</v>
      </c>
      <c r="BW17905" s="1">
        <v>8.6405074412246314</v>
      </c>
    </row>
    <row r="17906" spans="69:75" x14ac:dyDescent="0.2">
      <c r="BQ17906" s="2">
        <v>17903</v>
      </c>
      <c r="BR17906" s="1">
        <v>102.62430057238382</v>
      </c>
      <c r="BW17906" s="1">
        <v>2.9955768219490473</v>
      </c>
    </row>
    <row r="17907" spans="69:75" x14ac:dyDescent="0.2">
      <c r="BQ17907" s="2">
        <v>17904</v>
      </c>
      <c r="BR17907" s="1">
        <v>30.325117194933259</v>
      </c>
      <c r="BW17907" s="1">
        <v>14.068310418624069</v>
      </c>
    </row>
    <row r="17908" spans="69:75" x14ac:dyDescent="0.2">
      <c r="BQ17908" s="2">
        <v>17905</v>
      </c>
      <c r="BR17908" s="1">
        <v>12.620434719936558</v>
      </c>
      <c r="BW17908" s="1">
        <v>77.971992577317423</v>
      </c>
    </row>
    <row r="17909" spans="69:75" x14ac:dyDescent="0.2">
      <c r="BQ17909" s="2">
        <v>17906</v>
      </c>
      <c r="BR17909" s="1">
        <v>1.9864607506569349</v>
      </c>
      <c r="BW17909" s="1">
        <v>75.838375514494572</v>
      </c>
    </row>
    <row r="17910" spans="69:75" x14ac:dyDescent="0.2">
      <c r="BQ17910" s="2">
        <v>17907</v>
      </c>
      <c r="BR17910" s="1">
        <v>76.799553802638229</v>
      </c>
      <c r="BW17910" s="1">
        <v>22.250151510385937</v>
      </c>
    </row>
    <row r="17911" spans="69:75" x14ac:dyDescent="0.2">
      <c r="BQ17911" s="2">
        <v>17908</v>
      </c>
      <c r="BR17911" s="1">
        <v>78.761293222565513</v>
      </c>
      <c r="BW17911" s="1">
        <v>13.755405777953829</v>
      </c>
    </row>
    <row r="17912" spans="69:75" x14ac:dyDescent="0.2">
      <c r="BQ17912" s="2">
        <v>17909</v>
      </c>
      <c r="BR17912" s="1">
        <v>30.343592330858261</v>
      </c>
      <c r="BW17912" s="1">
        <v>90.394457912755371</v>
      </c>
    </row>
    <row r="17913" spans="69:75" x14ac:dyDescent="0.2">
      <c r="BQ17913" s="2">
        <v>17910</v>
      </c>
      <c r="BR17913" s="1">
        <v>103.53922945774039</v>
      </c>
      <c r="BW17913" s="1">
        <v>80.421752907883416</v>
      </c>
    </row>
    <row r="17914" spans="69:75" x14ac:dyDescent="0.2">
      <c r="BQ17914" s="2">
        <v>17911</v>
      </c>
      <c r="BR17914" s="1">
        <v>104.29996009958185</v>
      </c>
      <c r="BW17914" s="1">
        <v>38.098478760327424</v>
      </c>
    </row>
    <row r="17915" spans="69:75" x14ac:dyDescent="0.2">
      <c r="BQ17915" s="2">
        <v>17912</v>
      </c>
      <c r="BR17915" s="1">
        <v>8.4124495928119849</v>
      </c>
      <c r="BW17915" s="1">
        <v>82.722879486162668</v>
      </c>
    </row>
    <row r="17916" spans="69:75" x14ac:dyDescent="0.2">
      <c r="BQ17916" s="2">
        <v>17913</v>
      </c>
      <c r="BR17916" s="1">
        <v>100.96127675790351</v>
      </c>
      <c r="BW17916" s="1">
        <v>106.5283521633136</v>
      </c>
    </row>
    <row r="17917" spans="69:75" x14ac:dyDescent="0.2">
      <c r="BQ17917" s="2">
        <v>17914</v>
      </c>
      <c r="BR17917" s="1">
        <v>105.39864896956456</v>
      </c>
      <c r="BW17917" s="1">
        <v>42.848112920236161</v>
      </c>
    </row>
    <row r="17918" spans="69:75" x14ac:dyDescent="0.2">
      <c r="BQ17918" s="2">
        <v>17915</v>
      </c>
      <c r="BR17918" s="1">
        <v>105.99865377217745</v>
      </c>
      <c r="BW17918" s="1">
        <v>24.498440898828992</v>
      </c>
    </row>
    <row r="17919" spans="69:75" x14ac:dyDescent="0.2">
      <c r="BQ17919" s="2">
        <v>17916</v>
      </c>
      <c r="BR17919" s="1">
        <v>44.76919793924003</v>
      </c>
      <c r="BW17919" s="1">
        <v>95.818301485606611</v>
      </c>
    </row>
    <row r="17920" spans="69:75" x14ac:dyDescent="0.2">
      <c r="BQ17920" s="2">
        <v>17917</v>
      </c>
      <c r="BR17920" s="1">
        <v>40.170721299247845</v>
      </c>
      <c r="BW17920" s="1">
        <v>64.20993245268474</v>
      </c>
    </row>
    <row r="17921" spans="69:75" x14ac:dyDescent="0.2">
      <c r="BQ17921" s="2">
        <v>17918</v>
      </c>
      <c r="BR17921" s="1">
        <v>103.27467083595823</v>
      </c>
      <c r="BW17921" s="1">
        <v>104.3566477695588</v>
      </c>
    </row>
    <row r="17922" spans="69:75" x14ac:dyDescent="0.2">
      <c r="BQ17922" s="2">
        <v>17919</v>
      </c>
      <c r="BR17922" s="1">
        <v>43.062351869357514</v>
      </c>
      <c r="BW17922" s="1">
        <v>66.515581970954059</v>
      </c>
    </row>
    <row r="17923" spans="69:75" x14ac:dyDescent="0.2">
      <c r="BQ17923" s="2">
        <v>17920</v>
      </c>
      <c r="BR17923" s="1">
        <v>69.492095057032117</v>
      </c>
      <c r="BW17923" s="1">
        <v>68.987895264764006</v>
      </c>
    </row>
    <row r="17924" spans="69:75" x14ac:dyDescent="0.2">
      <c r="BQ17924" s="2">
        <v>17921</v>
      </c>
      <c r="BR17924" s="1">
        <v>91.989113377023983</v>
      </c>
      <c r="BW17924" s="1">
        <v>79.640961734674164</v>
      </c>
    </row>
    <row r="17925" spans="69:75" x14ac:dyDescent="0.2">
      <c r="BQ17925" s="2">
        <v>17922</v>
      </c>
      <c r="BR17925" s="1">
        <v>37.049248663021075</v>
      </c>
      <c r="BW17925" s="1">
        <v>21.898904905021485</v>
      </c>
    </row>
    <row r="17926" spans="69:75" x14ac:dyDescent="0.2">
      <c r="BQ17926" s="2">
        <v>17923</v>
      </c>
      <c r="BR17926" s="1">
        <v>12.880904365625984</v>
      </c>
      <c r="BW17926" s="1">
        <v>88.851178834549984</v>
      </c>
    </row>
    <row r="17927" spans="69:75" x14ac:dyDescent="0.2">
      <c r="BQ17927" s="2">
        <v>17924</v>
      </c>
      <c r="BR17927" s="1">
        <v>78.851142655032191</v>
      </c>
      <c r="BW17927" s="1">
        <v>105.64249176311503</v>
      </c>
    </row>
    <row r="17928" spans="69:75" x14ac:dyDescent="0.2">
      <c r="BQ17928" s="2">
        <v>17925</v>
      </c>
      <c r="BR17928" s="1">
        <v>22.582601739799404</v>
      </c>
      <c r="BW17928" s="1">
        <v>98.54473760030109</v>
      </c>
    </row>
    <row r="17929" spans="69:75" x14ac:dyDescent="0.2">
      <c r="BQ17929" s="2">
        <v>17926</v>
      </c>
      <c r="BR17929" s="1">
        <v>9.7077748778480135</v>
      </c>
      <c r="BW17929" s="1">
        <v>106.30443761899474</v>
      </c>
    </row>
    <row r="17930" spans="69:75" x14ac:dyDescent="0.2">
      <c r="BQ17930" s="2">
        <v>17927</v>
      </c>
      <c r="BR17930" s="1">
        <v>101.4894047684987</v>
      </c>
      <c r="BW17930" s="1">
        <v>4.2716381214984018</v>
      </c>
    </row>
    <row r="17931" spans="69:75" x14ac:dyDescent="0.2">
      <c r="BQ17931" s="2">
        <v>17928</v>
      </c>
      <c r="BR17931" s="1">
        <v>51.72659544332268</v>
      </c>
      <c r="BW17931" s="1">
        <v>86.604193943133822</v>
      </c>
    </row>
    <row r="17932" spans="69:75" x14ac:dyDescent="0.2">
      <c r="BQ17932" s="2">
        <v>17929</v>
      </c>
      <c r="BR17932" s="1">
        <v>37.958467149607969</v>
      </c>
      <c r="BW17932" s="1">
        <v>80.785125170699047</v>
      </c>
    </row>
    <row r="17933" spans="69:75" x14ac:dyDescent="0.2">
      <c r="BQ17933" s="2">
        <v>17930</v>
      </c>
      <c r="BR17933" s="1">
        <v>101.81161357873665</v>
      </c>
      <c r="BW17933" s="1">
        <v>42.961456803026635</v>
      </c>
    </row>
    <row r="17934" spans="69:75" x14ac:dyDescent="0.2">
      <c r="BQ17934" s="2">
        <v>17931</v>
      </c>
      <c r="BR17934" s="1">
        <v>44.563365843369667</v>
      </c>
      <c r="BW17934" s="1">
        <v>98.969896724626011</v>
      </c>
    </row>
    <row r="17935" spans="69:75" x14ac:dyDescent="0.2">
      <c r="BQ17935" s="2">
        <v>17932</v>
      </c>
      <c r="BR17935" s="1">
        <v>101.38534704145869</v>
      </c>
      <c r="BW17935" s="1">
        <v>12.664741066805252</v>
      </c>
    </row>
    <row r="17936" spans="69:75" x14ac:dyDescent="0.2">
      <c r="BQ17936" s="2">
        <v>17933</v>
      </c>
      <c r="BR17936" s="1">
        <v>69.6147327839995</v>
      </c>
      <c r="BW17936" s="1">
        <v>93.911475368163138</v>
      </c>
    </row>
    <row r="17937" spans="69:75" x14ac:dyDescent="0.2">
      <c r="BQ17937" s="2">
        <v>17934</v>
      </c>
      <c r="BR17937" s="1">
        <v>61.622913355325466</v>
      </c>
      <c r="BW17937" s="1">
        <v>14.255318615494534</v>
      </c>
    </row>
    <row r="17938" spans="69:75" x14ac:dyDescent="0.2">
      <c r="BQ17938" s="2">
        <v>17935</v>
      </c>
      <c r="BR17938" s="1">
        <v>11.356054204364799</v>
      </c>
      <c r="BW17938" s="1">
        <v>87.03471878311737</v>
      </c>
    </row>
    <row r="17939" spans="69:75" x14ac:dyDescent="0.2">
      <c r="BQ17939" s="2">
        <v>17936</v>
      </c>
      <c r="BR17939" s="1">
        <v>29.959650904377614</v>
      </c>
      <c r="BW17939" s="1">
        <v>43.10824111018843</v>
      </c>
    </row>
    <row r="17940" spans="69:75" x14ac:dyDescent="0.2">
      <c r="BQ17940" s="2">
        <v>17937</v>
      </c>
      <c r="BR17940" s="1">
        <v>0.1643322064278756</v>
      </c>
      <c r="BW17940" s="1">
        <v>59.293115484289757</v>
      </c>
    </row>
    <row r="17941" spans="69:75" x14ac:dyDescent="0.2">
      <c r="BQ17941" s="2">
        <v>17938</v>
      </c>
      <c r="BR17941" s="1">
        <v>11.715495485369448</v>
      </c>
      <c r="BW17941" s="1">
        <v>9.4170055104794734</v>
      </c>
    </row>
    <row r="17942" spans="69:75" x14ac:dyDescent="0.2">
      <c r="BQ17942" s="2">
        <v>17939</v>
      </c>
      <c r="BR17942" s="1">
        <v>68.891117192083215</v>
      </c>
      <c r="BW17942" s="1">
        <v>27.556817504998211</v>
      </c>
    </row>
    <row r="17943" spans="69:75" x14ac:dyDescent="0.2">
      <c r="BQ17943" s="2">
        <v>17940</v>
      </c>
      <c r="BR17943" s="1">
        <v>66.934719976132726</v>
      </c>
      <c r="BW17943" s="1">
        <v>99.179793616849821</v>
      </c>
    </row>
    <row r="17944" spans="69:75" x14ac:dyDescent="0.2">
      <c r="BQ17944" s="2">
        <v>17941</v>
      </c>
      <c r="BR17944" s="1">
        <v>61.220441621837892</v>
      </c>
      <c r="BW17944" s="1">
        <v>52.740848407676253</v>
      </c>
    </row>
    <row r="17945" spans="69:75" x14ac:dyDescent="0.2">
      <c r="BQ17945" s="2">
        <v>17942</v>
      </c>
      <c r="BR17945" s="1">
        <v>2.6193827255511941</v>
      </c>
      <c r="BW17945" s="1">
        <v>22.618426822470784</v>
      </c>
    </row>
    <row r="17946" spans="69:75" x14ac:dyDescent="0.2">
      <c r="BQ17946" s="2">
        <v>17943</v>
      </c>
      <c r="BR17946" s="1">
        <v>56.548419551631497</v>
      </c>
      <c r="BW17946" s="1">
        <v>33.202190768749062</v>
      </c>
    </row>
    <row r="17947" spans="69:75" x14ac:dyDescent="0.2">
      <c r="BQ17947" s="2">
        <v>17944</v>
      </c>
      <c r="BR17947" s="1">
        <v>56.517136036701288</v>
      </c>
      <c r="BW17947" s="1">
        <v>48.027259572114588</v>
      </c>
    </row>
    <row r="17948" spans="69:75" x14ac:dyDescent="0.2">
      <c r="BQ17948" s="2">
        <v>17945</v>
      </c>
      <c r="BR17948" s="1">
        <v>98.161831497544853</v>
      </c>
      <c r="BW17948" s="1">
        <v>0.53050562837518456</v>
      </c>
    </row>
    <row r="17949" spans="69:75" x14ac:dyDescent="0.2">
      <c r="BQ17949" s="2">
        <v>17946</v>
      </c>
      <c r="BR17949" s="1">
        <v>34.249533323296816</v>
      </c>
      <c r="BW17949" s="1">
        <v>105.34053929335178</v>
      </c>
    </row>
    <row r="17950" spans="69:75" x14ac:dyDescent="0.2">
      <c r="BQ17950" s="2">
        <v>17947</v>
      </c>
      <c r="BR17950" s="1">
        <v>53.108554172300217</v>
      </c>
      <c r="BW17950" s="1">
        <v>38.654307701138777</v>
      </c>
    </row>
    <row r="17951" spans="69:75" x14ac:dyDescent="0.2">
      <c r="BQ17951" s="2">
        <v>17948</v>
      </c>
      <c r="BR17951" s="1">
        <v>101.58501025353476</v>
      </c>
      <c r="BW17951" s="1">
        <v>64.801527774266219</v>
      </c>
    </row>
    <row r="17952" spans="69:75" x14ac:dyDescent="0.2">
      <c r="BQ17952" s="2">
        <v>17949</v>
      </c>
      <c r="BR17952" s="1">
        <v>104.73835782599323</v>
      </c>
      <c r="BW17952" s="1">
        <v>37.644910045727585</v>
      </c>
    </row>
    <row r="17953" spans="69:75" x14ac:dyDescent="0.2">
      <c r="BQ17953" s="2">
        <v>17950</v>
      </c>
      <c r="BR17953" s="1">
        <v>11.328259665365156</v>
      </c>
      <c r="BW17953" s="1">
        <v>4.379121685666437</v>
      </c>
    </row>
    <row r="17954" spans="69:75" x14ac:dyDescent="0.2">
      <c r="BQ17954" s="2">
        <v>17951</v>
      </c>
      <c r="BR17954" s="1">
        <v>91.119946077929939</v>
      </c>
      <c r="BW17954" s="1">
        <v>32.048820522327105</v>
      </c>
    </row>
    <row r="17955" spans="69:75" x14ac:dyDescent="0.2">
      <c r="BQ17955" s="2">
        <v>17952</v>
      </c>
      <c r="BR17955" s="1">
        <v>65.581568990129369</v>
      </c>
      <c r="BW17955" s="1">
        <v>68.229696557553211</v>
      </c>
    </row>
    <row r="17956" spans="69:75" x14ac:dyDescent="0.2">
      <c r="BQ17956" s="2">
        <v>17953</v>
      </c>
      <c r="BR17956" s="1">
        <v>4.2605879827195992E-2</v>
      </c>
      <c r="BW17956" s="1">
        <v>100.05582118066988</v>
      </c>
    </row>
    <row r="17957" spans="69:75" x14ac:dyDescent="0.2">
      <c r="BQ17957" s="2">
        <v>17954</v>
      </c>
      <c r="BR17957" s="1">
        <v>88.926589422259809</v>
      </c>
      <c r="BW17957" s="1">
        <v>100.17418065358319</v>
      </c>
    </row>
    <row r="17958" spans="69:75" x14ac:dyDescent="0.2">
      <c r="BQ17958" s="2">
        <v>17955</v>
      </c>
      <c r="BR17958" s="1">
        <v>11.368317685848726</v>
      </c>
      <c r="BW17958" s="1">
        <v>42.545150676371691</v>
      </c>
    </row>
    <row r="17959" spans="69:75" x14ac:dyDescent="0.2">
      <c r="BQ17959" s="2">
        <v>17956</v>
      </c>
      <c r="BR17959" s="1">
        <v>12.369494836109258</v>
      </c>
      <c r="BW17959" s="1">
        <v>5.3358784287976029</v>
      </c>
    </row>
    <row r="17960" spans="69:75" x14ac:dyDescent="0.2">
      <c r="BQ17960" s="2">
        <v>17957</v>
      </c>
      <c r="BR17960" s="1">
        <v>61.340528383541539</v>
      </c>
      <c r="BW17960" s="1">
        <v>100.52037975545076</v>
      </c>
    </row>
    <row r="17961" spans="69:75" x14ac:dyDescent="0.2">
      <c r="BQ17961" s="2">
        <v>17958</v>
      </c>
      <c r="BR17961" s="1">
        <v>16.08376099230998</v>
      </c>
      <c r="BW17961" s="1">
        <v>15.821682279052144</v>
      </c>
    </row>
    <row r="17962" spans="69:75" x14ac:dyDescent="0.2">
      <c r="BQ17962" s="2">
        <v>17959</v>
      </c>
      <c r="BR17962" s="1">
        <v>26.948210165245687</v>
      </c>
      <c r="BW17962" s="1">
        <v>76.885837101000476</v>
      </c>
    </row>
    <row r="17963" spans="69:75" x14ac:dyDescent="0.2">
      <c r="BQ17963" s="2">
        <v>17960</v>
      </c>
      <c r="BR17963" s="1">
        <v>33.428309938435234</v>
      </c>
      <c r="BW17963" s="1">
        <v>98.159272996352144</v>
      </c>
    </row>
    <row r="17964" spans="69:75" x14ac:dyDescent="0.2">
      <c r="BQ17964" s="2">
        <v>17961</v>
      </c>
      <c r="BR17964" s="1">
        <v>23.14206938500789</v>
      </c>
      <c r="BW17964" s="1">
        <v>32.718060490384943</v>
      </c>
    </row>
    <row r="17965" spans="69:75" x14ac:dyDescent="0.2">
      <c r="BQ17965" s="2">
        <v>17962</v>
      </c>
      <c r="BR17965" s="1">
        <v>44.904854689309758</v>
      </c>
      <c r="BW17965" s="1">
        <v>48.824215512346854</v>
      </c>
    </row>
    <row r="17966" spans="69:75" x14ac:dyDescent="0.2">
      <c r="BQ17966" s="2">
        <v>17963</v>
      </c>
      <c r="BR17966" s="1">
        <v>16.737831735922047</v>
      </c>
      <c r="BW17966" s="1">
        <v>58.897684430487374</v>
      </c>
    </row>
    <row r="17967" spans="69:75" x14ac:dyDescent="0.2">
      <c r="BQ17967" s="2">
        <v>17964</v>
      </c>
      <c r="BR17967" s="1">
        <v>79.811866276558561</v>
      </c>
      <c r="BW17967" s="1">
        <v>76.406021453271563</v>
      </c>
    </row>
    <row r="17968" spans="69:75" x14ac:dyDescent="0.2">
      <c r="BQ17968" s="2">
        <v>17965</v>
      </c>
      <c r="BR17968" s="1">
        <v>25.39479230852459</v>
      </c>
      <c r="BW17968" s="1">
        <v>30.978919660077199</v>
      </c>
    </row>
    <row r="17969" spans="69:75" x14ac:dyDescent="0.2">
      <c r="BQ17969" s="2">
        <v>17966</v>
      </c>
      <c r="BR17969" s="1">
        <v>93.416895632931215</v>
      </c>
      <c r="BW17969" s="1">
        <v>35.810671769000152</v>
      </c>
    </row>
    <row r="17970" spans="69:75" x14ac:dyDescent="0.2">
      <c r="BQ17970" s="2">
        <v>17967</v>
      </c>
      <c r="BR17970" s="1">
        <v>56.691476255770453</v>
      </c>
      <c r="BW17970" s="1">
        <v>57.462127953688253</v>
      </c>
    </row>
    <row r="17971" spans="69:75" x14ac:dyDescent="0.2">
      <c r="BQ17971" s="2">
        <v>17968</v>
      </c>
      <c r="BR17971" s="1">
        <v>96.816956253821871</v>
      </c>
      <c r="BW17971" s="1">
        <v>103.88556751400111</v>
      </c>
    </row>
    <row r="17972" spans="69:75" x14ac:dyDescent="0.2">
      <c r="BQ17972" s="2">
        <v>17969</v>
      </c>
      <c r="BR17972" s="1">
        <v>25.911262791204027</v>
      </c>
      <c r="BW17972" s="1">
        <v>42.263605639297083</v>
      </c>
    </row>
    <row r="17973" spans="69:75" x14ac:dyDescent="0.2">
      <c r="BQ17973" s="2">
        <v>17970</v>
      </c>
      <c r="BR17973" s="1">
        <v>23.041697094226411</v>
      </c>
      <c r="BW17973" s="1">
        <v>2.8265506790679389</v>
      </c>
    </row>
    <row r="17974" spans="69:75" x14ac:dyDescent="0.2">
      <c r="BQ17974" s="2">
        <v>17971</v>
      </c>
      <c r="BR17974" s="1">
        <v>95.974335852590769</v>
      </c>
      <c r="BW17974" s="1">
        <v>10.997005712686022</v>
      </c>
    </row>
    <row r="17975" spans="69:75" x14ac:dyDescent="0.2">
      <c r="BQ17975" s="2">
        <v>17972</v>
      </c>
      <c r="BR17975" s="1">
        <v>102.79666467138404</v>
      </c>
      <c r="BW17975" s="1">
        <v>64.407814981063041</v>
      </c>
    </row>
    <row r="17976" spans="69:75" x14ac:dyDescent="0.2">
      <c r="BQ17976" s="2">
        <v>17973</v>
      </c>
      <c r="BR17976" s="1">
        <v>18.718565680795681</v>
      </c>
      <c r="BW17976" s="1">
        <v>34.926865545180988</v>
      </c>
    </row>
    <row r="17977" spans="69:75" x14ac:dyDescent="0.2">
      <c r="BQ17977" s="2">
        <v>17974</v>
      </c>
      <c r="BR17977" s="1">
        <v>25.153230464756437</v>
      </c>
      <c r="BW17977" s="1">
        <v>58.556252957159415</v>
      </c>
    </row>
    <row r="17978" spans="69:75" x14ac:dyDescent="0.2">
      <c r="BQ17978" s="2">
        <v>17975</v>
      </c>
      <c r="BR17978" s="1">
        <v>90.49074348206355</v>
      </c>
      <c r="BW17978" s="1">
        <v>35.736825265043535</v>
      </c>
    </row>
    <row r="17979" spans="69:75" x14ac:dyDescent="0.2">
      <c r="BQ17979" s="2">
        <v>17976</v>
      </c>
      <c r="BR17979" s="1">
        <v>27.854692865846008</v>
      </c>
      <c r="BW17979" s="1">
        <v>42.176435278308986</v>
      </c>
    </row>
    <row r="17980" spans="69:75" x14ac:dyDescent="0.2">
      <c r="BQ17980" s="2">
        <v>17977</v>
      </c>
      <c r="BR17980" s="1">
        <v>0.89994479900952129</v>
      </c>
      <c r="BW17980" s="1">
        <v>64.586178321834581</v>
      </c>
    </row>
    <row r="17981" spans="69:75" x14ac:dyDescent="0.2">
      <c r="BQ17981" s="2">
        <v>17978</v>
      </c>
      <c r="BR17981" s="1">
        <v>88.01859650072916</v>
      </c>
      <c r="BW17981" s="1">
        <v>19.229979605261978</v>
      </c>
    </row>
    <row r="17982" spans="69:75" x14ac:dyDescent="0.2">
      <c r="BQ17982" s="2">
        <v>17979</v>
      </c>
      <c r="BR17982" s="1">
        <v>23.643910858925384</v>
      </c>
      <c r="BW17982" s="1">
        <v>31.611359831228643</v>
      </c>
    </row>
    <row r="17983" spans="69:75" x14ac:dyDescent="0.2">
      <c r="BQ17983" s="2">
        <v>17980</v>
      </c>
      <c r="BR17983" s="1">
        <v>1.3723890050073102</v>
      </c>
      <c r="BW17983" s="1">
        <v>71.973574805729243</v>
      </c>
    </row>
    <row r="17984" spans="69:75" x14ac:dyDescent="0.2">
      <c r="BQ17984" s="2">
        <v>17981</v>
      </c>
      <c r="BR17984" s="1">
        <v>38.321285840068356</v>
      </c>
      <c r="BW17984" s="1">
        <v>51.729371364040446</v>
      </c>
    </row>
    <row r="17985" spans="69:75" x14ac:dyDescent="0.2">
      <c r="BQ17985" s="2">
        <v>17982</v>
      </c>
      <c r="BR17985" s="1">
        <v>14.466554875042963</v>
      </c>
      <c r="BW17985" s="1">
        <v>4.6311083877896273</v>
      </c>
    </row>
    <row r="17986" spans="69:75" x14ac:dyDescent="0.2">
      <c r="BQ17986" s="2">
        <v>17983</v>
      </c>
      <c r="BR17986" s="1">
        <v>22.160860573205841</v>
      </c>
      <c r="BW17986" s="1">
        <v>31.705674089570554</v>
      </c>
    </row>
    <row r="17987" spans="69:75" x14ac:dyDescent="0.2">
      <c r="BQ17987" s="2">
        <v>17984</v>
      </c>
      <c r="BR17987" s="1">
        <v>35.603864247659601</v>
      </c>
      <c r="BW17987" s="1">
        <v>19.231714518819505</v>
      </c>
    </row>
    <row r="17988" spans="69:75" x14ac:dyDescent="0.2">
      <c r="BQ17988" s="2">
        <v>17985</v>
      </c>
      <c r="BR17988" s="1">
        <v>27.678432527007036</v>
      </c>
      <c r="BW17988" s="1">
        <v>94.298859712599636</v>
      </c>
    </row>
    <row r="17989" spans="69:75" x14ac:dyDescent="0.2">
      <c r="BQ17989" s="2">
        <v>17986</v>
      </c>
      <c r="BR17989" s="1">
        <v>90.842730057015871</v>
      </c>
      <c r="BW17989" s="1">
        <v>56.454058636233412</v>
      </c>
    </row>
    <row r="17990" spans="69:75" x14ac:dyDescent="0.2">
      <c r="BQ17990" s="2">
        <v>17987</v>
      </c>
      <c r="BR17990" s="1">
        <v>34.057160915483081</v>
      </c>
      <c r="BW17990" s="1">
        <v>9.5358131990525443</v>
      </c>
    </row>
    <row r="17991" spans="69:75" x14ac:dyDescent="0.2">
      <c r="BQ17991" s="2">
        <v>17988</v>
      </c>
      <c r="BR17991" s="1">
        <v>67.919054216109458</v>
      </c>
      <c r="BW17991" s="1">
        <v>103.31898185185966</v>
      </c>
    </row>
    <row r="17992" spans="69:75" x14ac:dyDescent="0.2">
      <c r="BQ17992" s="2">
        <v>17989</v>
      </c>
      <c r="BR17992" s="1">
        <v>50.289299311907456</v>
      </c>
      <c r="BW17992" s="1">
        <v>21.040768096298027</v>
      </c>
    </row>
    <row r="17993" spans="69:75" x14ac:dyDescent="0.2">
      <c r="BQ17993" s="2">
        <v>17990</v>
      </c>
      <c r="BR17993" s="1">
        <v>90.627130259380209</v>
      </c>
      <c r="BW17993" s="1">
        <v>1.5752853597028924</v>
      </c>
    </row>
    <row r="17994" spans="69:75" x14ac:dyDescent="0.2">
      <c r="BQ17994" s="2">
        <v>17991</v>
      </c>
      <c r="BR17994" s="1">
        <v>73.958369466654403</v>
      </c>
      <c r="BW17994" s="1">
        <v>74.917874488186527</v>
      </c>
    </row>
    <row r="17995" spans="69:75" x14ac:dyDescent="0.2">
      <c r="BQ17995" s="2">
        <v>17992</v>
      </c>
      <c r="BR17995" s="1">
        <v>24.157416352564301</v>
      </c>
      <c r="BW17995" s="1">
        <v>83.649143777983028</v>
      </c>
    </row>
    <row r="17996" spans="69:75" x14ac:dyDescent="0.2">
      <c r="BQ17996" s="2">
        <v>17993</v>
      </c>
      <c r="BR17996" s="1">
        <v>13.340497700621459</v>
      </c>
      <c r="BW17996" s="1">
        <v>8.7384000115380651</v>
      </c>
    </row>
    <row r="17997" spans="69:75" x14ac:dyDescent="0.2">
      <c r="BQ17997" s="2">
        <v>17994</v>
      </c>
      <c r="BR17997" s="1">
        <v>38.992922787385481</v>
      </c>
      <c r="BW17997" s="1">
        <v>53.393552460478816</v>
      </c>
    </row>
    <row r="17998" spans="69:75" x14ac:dyDescent="0.2">
      <c r="BQ17998" s="2">
        <v>17995</v>
      </c>
      <c r="BR17998" s="1">
        <v>43.854162047083832</v>
      </c>
      <c r="BW17998" s="1">
        <v>104.91586968137605</v>
      </c>
    </row>
    <row r="17999" spans="69:75" x14ac:dyDescent="0.2">
      <c r="BQ17999" s="2">
        <v>17996</v>
      </c>
      <c r="BR17999" s="1">
        <v>78.742880136025605</v>
      </c>
      <c r="BW17999" s="1">
        <v>19.732034324189133</v>
      </c>
    </row>
    <row r="18000" spans="69:75" x14ac:dyDescent="0.2">
      <c r="BQ18000" s="2">
        <v>17997</v>
      </c>
      <c r="BR18000" s="1">
        <v>13.863032040125749</v>
      </c>
      <c r="BW18000" s="1">
        <v>52.412791147410019</v>
      </c>
    </row>
    <row r="18001" spans="69:75" x14ac:dyDescent="0.2">
      <c r="BQ18001" s="2">
        <v>17998</v>
      </c>
      <c r="BR18001" s="1">
        <v>0.49050154667458301</v>
      </c>
      <c r="BW18001" s="1">
        <v>45.402519611160045</v>
      </c>
    </row>
    <row r="18002" spans="69:75" x14ac:dyDescent="0.2">
      <c r="BQ18002" s="2">
        <v>17999</v>
      </c>
      <c r="BR18002" s="1">
        <v>104.59261307876628</v>
      </c>
      <c r="BW18002" s="1">
        <v>59.431499777959658</v>
      </c>
    </row>
    <row r="18003" spans="69:75" x14ac:dyDescent="0.2">
      <c r="BQ18003" s="2">
        <v>18000</v>
      </c>
      <c r="BR18003" s="1">
        <v>75.826166788721537</v>
      </c>
      <c r="BW18003" s="1">
        <v>1.043965876908576</v>
      </c>
    </row>
    <row r="18004" spans="69:75" x14ac:dyDescent="0.2">
      <c r="BQ18004" s="2">
        <v>18001</v>
      </c>
      <c r="BR18004" s="1">
        <v>41.085336414201805</v>
      </c>
      <c r="BW18004" s="1">
        <v>38.729390518479391</v>
      </c>
    </row>
    <row r="18005" spans="69:75" x14ac:dyDescent="0.2">
      <c r="BQ18005" s="2">
        <v>18002</v>
      </c>
      <c r="BR18005" s="1">
        <v>8.0589348905953422</v>
      </c>
      <c r="BW18005" s="1">
        <v>67.84225498679109</v>
      </c>
    </row>
    <row r="18006" spans="69:75" x14ac:dyDescent="0.2">
      <c r="BQ18006" s="2">
        <v>18003</v>
      </c>
      <c r="BR18006" s="1">
        <v>44.46801372694344</v>
      </c>
      <c r="BW18006" s="1">
        <v>38.120534738823608</v>
      </c>
    </row>
    <row r="18007" spans="69:75" x14ac:dyDescent="0.2">
      <c r="BQ18007" s="2">
        <v>18004</v>
      </c>
      <c r="BR18007" s="1">
        <v>35.43267870209084</v>
      </c>
      <c r="BW18007" s="1">
        <v>92.175984416581372</v>
      </c>
    </row>
    <row r="18008" spans="69:75" x14ac:dyDescent="0.2">
      <c r="BQ18008" s="2">
        <v>18005</v>
      </c>
      <c r="BR18008" s="1">
        <v>71.244530286857298</v>
      </c>
      <c r="BW18008" s="1">
        <v>20.929596193716694</v>
      </c>
    </row>
    <row r="18009" spans="69:75" x14ac:dyDescent="0.2">
      <c r="BQ18009" s="2">
        <v>18006</v>
      </c>
      <c r="BR18009" s="1">
        <v>59.233887918602477</v>
      </c>
      <c r="BW18009" s="1">
        <v>11.319256661830057</v>
      </c>
    </row>
    <row r="18010" spans="69:75" x14ac:dyDescent="0.2">
      <c r="BQ18010" s="2">
        <v>18007</v>
      </c>
      <c r="BR18010" s="1">
        <v>86.424306078438889</v>
      </c>
      <c r="BW18010" s="1">
        <v>50.534648200212388</v>
      </c>
    </row>
    <row r="18011" spans="69:75" x14ac:dyDescent="0.2">
      <c r="BQ18011" s="2">
        <v>18008</v>
      </c>
      <c r="BR18011" s="1">
        <v>95.103850814726655</v>
      </c>
      <c r="BW18011" s="1">
        <v>15.02638709722746</v>
      </c>
    </row>
    <row r="18012" spans="69:75" x14ac:dyDescent="0.2">
      <c r="BQ18012" s="2">
        <v>18009</v>
      </c>
      <c r="BR18012" s="1">
        <v>68.366691459487527</v>
      </c>
      <c r="BW18012" s="1">
        <v>75.059659733364583</v>
      </c>
    </row>
    <row r="18013" spans="69:75" x14ac:dyDescent="0.2">
      <c r="BQ18013" s="2">
        <v>18010</v>
      </c>
      <c r="BR18013" s="1">
        <v>101.24728170901952</v>
      </c>
      <c r="BW18013" s="1">
        <v>101.60468372748429</v>
      </c>
    </row>
    <row r="18014" spans="69:75" x14ac:dyDescent="0.2">
      <c r="BQ18014" s="2">
        <v>18011</v>
      </c>
      <c r="BR18014" s="1">
        <v>102.84108575055015</v>
      </c>
      <c r="BW18014" s="1">
        <v>82.532888196438506</v>
      </c>
    </row>
    <row r="18015" spans="69:75" x14ac:dyDescent="0.2">
      <c r="BQ18015" s="2">
        <v>18012</v>
      </c>
      <c r="BR18015" s="1">
        <v>35.134839928462299</v>
      </c>
      <c r="BW18015" s="1">
        <v>80.120030134875634</v>
      </c>
    </row>
    <row r="18016" spans="69:75" x14ac:dyDescent="0.2">
      <c r="BQ18016" s="2">
        <v>18013</v>
      </c>
      <c r="BR18016" s="1">
        <v>104.7226958205575</v>
      </c>
      <c r="BW18016" s="1">
        <v>74.215961848816818</v>
      </c>
    </row>
    <row r="18017" spans="69:75" x14ac:dyDescent="0.2">
      <c r="BQ18017" s="2">
        <v>18014</v>
      </c>
      <c r="BR18017" s="1">
        <v>89.599049565512217</v>
      </c>
      <c r="BW18017" s="1">
        <v>4.1145687499019097</v>
      </c>
    </row>
    <row r="18018" spans="69:75" x14ac:dyDescent="0.2">
      <c r="BQ18018" s="2">
        <v>18015</v>
      </c>
      <c r="BR18018" s="1">
        <v>60.465481019113923</v>
      </c>
      <c r="BW18018" s="1">
        <v>57.814510363409511</v>
      </c>
    </row>
    <row r="18019" spans="69:75" x14ac:dyDescent="0.2">
      <c r="BQ18019" s="2">
        <v>18016</v>
      </c>
      <c r="BR18019" s="1">
        <v>33.157296383915821</v>
      </c>
      <c r="BW18019" s="1">
        <v>93.036375271341257</v>
      </c>
    </row>
    <row r="18020" spans="69:75" x14ac:dyDescent="0.2">
      <c r="BQ18020" s="2">
        <v>18017</v>
      </c>
      <c r="BR18020" s="1">
        <v>91.732066889374408</v>
      </c>
      <c r="BW18020" s="1">
        <v>81.753263674242447</v>
      </c>
    </row>
    <row r="18021" spans="69:75" x14ac:dyDescent="0.2">
      <c r="BQ18021" s="2">
        <v>18018</v>
      </c>
      <c r="BR18021" s="1">
        <v>86.739672048655081</v>
      </c>
      <c r="BW18021" s="1">
        <v>78.26839587501118</v>
      </c>
    </row>
    <row r="18022" spans="69:75" x14ac:dyDescent="0.2">
      <c r="BQ18022" s="2">
        <v>18019</v>
      </c>
      <c r="BR18022" s="1">
        <v>43.755140442797313</v>
      </c>
      <c r="BW18022" s="1">
        <v>50.692494825054439</v>
      </c>
    </row>
    <row r="18023" spans="69:75" x14ac:dyDescent="0.2">
      <c r="BQ18023" s="2">
        <v>18020</v>
      </c>
      <c r="BR18023" s="1">
        <v>76.828581082511676</v>
      </c>
      <c r="BW18023" s="1">
        <v>64.182342872959111</v>
      </c>
    </row>
    <row r="18024" spans="69:75" x14ac:dyDescent="0.2">
      <c r="BQ18024" s="2">
        <v>18021</v>
      </c>
      <c r="BR18024" s="1">
        <v>84.806822797816409</v>
      </c>
      <c r="BW18024" s="1">
        <v>76.518946759915963</v>
      </c>
    </row>
    <row r="18025" spans="69:75" x14ac:dyDescent="0.2">
      <c r="BQ18025" s="2">
        <v>18022</v>
      </c>
      <c r="BR18025" s="1">
        <v>59.407256511563446</v>
      </c>
      <c r="BW18025" s="1">
        <v>84.476909782233207</v>
      </c>
    </row>
    <row r="18026" spans="69:75" x14ac:dyDescent="0.2">
      <c r="BQ18026" s="2">
        <v>18023</v>
      </c>
      <c r="BR18026" s="1">
        <v>6.6301524366991522</v>
      </c>
      <c r="BW18026" s="1">
        <v>29.628253763419341</v>
      </c>
    </row>
    <row r="18027" spans="69:75" x14ac:dyDescent="0.2">
      <c r="BQ18027" s="2">
        <v>18024</v>
      </c>
      <c r="BR18027" s="1">
        <v>46.32437574429602</v>
      </c>
      <c r="BW18027" s="1">
        <v>44.375487169549586</v>
      </c>
    </row>
    <row r="18028" spans="69:75" x14ac:dyDescent="0.2">
      <c r="BQ18028" s="2">
        <v>18025</v>
      </c>
      <c r="BR18028" s="1">
        <v>59.982275302657399</v>
      </c>
      <c r="BW18028" s="1">
        <v>22.998739019352602</v>
      </c>
    </row>
    <row r="18029" spans="69:75" x14ac:dyDescent="0.2">
      <c r="BQ18029" s="2">
        <v>18026</v>
      </c>
      <c r="BR18029" s="1">
        <v>95.808480331107461</v>
      </c>
      <c r="BW18029" s="1">
        <v>76.254680962192424</v>
      </c>
    </row>
    <row r="18030" spans="69:75" x14ac:dyDescent="0.2">
      <c r="BQ18030" s="2">
        <v>18027</v>
      </c>
      <c r="BR18030" s="1">
        <v>65.036411237074873</v>
      </c>
      <c r="BW18030" s="1">
        <v>4.4765441121658149</v>
      </c>
    </row>
    <row r="18031" spans="69:75" x14ac:dyDescent="0.2">
      <c r="BQ18031" s="2">
        <v>18028</v>
      </c>
      <c r="BR18031" s="1">
        <v>91.128576603485072</v>
      </c>
      <c r="BW18031" s="1">
        <v>22.809536803679126</v>
      </c>
    </row>
    <row r="18032" spans="69:75" x14ac:dyDescent="0.2">
      <c r="BQ18032" s="2">
        <v>18029</v>
      </c>
      <c r="BR18032" s="1">
        <v>77.033194412137931</v>
      </c>
      <c r="BW18032" s="1">
        <v>8.1420587902486297</v>
      </c>
    </row>
    <row r="18033" spans="69:75" x14ac:dyDescent="0.2">
      <c r="BQ18033" s="2">
        <v>18030</v>
      </c>
      <c r="BR18033" s="1">
        <v>83.903034530520785</v>
      </c>
      <c r="BW18033" s="1">
        <v>38.511524599566826</v>
      </c>
    </row>
    <row r="18034" spans="69:75" x14ac:dyDescent="0.2">
      <c r="BQ18034" s="2">
        <v>18031</v>
      </c>
      <c r="BR18034" s="1">
        <v>71.798598759234068</v>
      </c>
      <c r="BW18034" s="1">
        <v>54.603213858039595</v>
      </c>
    </row>
    <row r="18035" spans="69:75" x14ac:dyDescent="0.2">
      <c r="BQ18035" s="2">
        <v>18032</v>
      </c>
      <c r="BR18035" s="1">
        <v>69.137756401154917</v>
      </c>
      <c r="BW18035" s="1">
        <v>56.102687630688678</v>
      </c>
    </row>
    <row r="18036" spans="69:75" x14ac:dyDescent="0.2">
      <c r="BQ18036" s="2">
        <v>18033</v>
      </c>
      <c r="BR18036" s="1">
        <v>51.251329302752424</v>
      </c>
      <c r="BW18036" s="1">
        <v>49.450537438040641</v>
      </c>
    </row>
    <row r="18037" spans="69:75" x14ac:dyDescent="0.2">
      <c r="BQ18037" s="2">
        <v>18034</v>
      </c>
      <c r="BR18037" s="1">
        <v>80.607616868556619</v>
      </c>
      <c r="BW18037" s="1">
        <v>102.02959052546922</v>
      </c>
    </row>
    <row r="18038" spans="69:75" x14ac:dyDescent="0.2">
      <c r="BQ18038" s="2">
        <v>18035</v>
      </c>
      <c r="BR18038" s="1">
        <v>21.173510600739466</v>
      </c>
      <c r="BW18038" s="1">
        <v>81.861469712173715</v>
      </c>
    </row>
    <row r="18039" spans="69:75" x14ac:dyDescent="0.2">
      <c r="BQ18039" s="2">
        <v>18036</v>
      </c>
      <c r="BR18039" s="1">
        <v>24.440691649993401</v>
      </c>
      <c r="BW18039" s="1">
        <v>13.397254812339273</v>
      </c>
    </row>
    <row r="18040" spans="69:75" x14ac:dyDescent="0.2">
      <c r="BQ18040" s="2">
        <v>18037</v>
      </c>
      <c r="BR18040" s="1">
        <v>74.319487254371978</v>
      </c>
      <c r="BW18040" s="1">
        <v>96.55262238122279</v>
      </c>
    </row>
    <row r="18041" spans="69:75" x14ac:dyDescent="0.2">
      <c r="BQ18041" s="2">
        <v>18038</v>
      </c>
      <c r="BR18041" s="1">
        <v>91.814934268761164</v>
      </c>
      <c r="BW18041" s="1">
        <v>105.4623981024757</v>
      </c>
    </row>
    <row r="18042" spans="69:75" x14ac:dyDescent="0.2">
      <c r="BQ18042" s="2">
        <v>18039</v>
      </c>
      <c r="BR18042" s="1">
        <v>30.416090183884226</v>
      </c>
      <c r="BW18042" s="1">
        <v>4.0199637988963026</v>
      </c>
    </row>
    <row r="18043" spans="69:75" x14ac:dyDescent="0.2">
      <c r="BQ18043" s="2">
        <v>18040</v>
      </c>
      <c r="BR18043" s="1">
        <v>57.347215158838821</v>
      </c>
      <c r="BW18043" s="1">
        <v>38.767363088515964</v>
      </c>
    </row>
    <row r="18044" spans="69:75" x14ac:dyDescent="0.2">
      <c r="BQ18044" s="2">
        <v>18041</v>
      </c>
      <c r="BR18044" s="1">
        <v>36.583324557745556</v>
      </c>
      <c r="BW18044" s="1">
        <v>104.03964821205059</v>
      </c>
    </row>
    <row r="18045" spans="69:75" x14ac:dyDescent="0.2">
      <c r="BQ18045" s="2">
        <v>18042</v>
      </c>
      <c r="BR18045" s="1">
        <v>5.2022680965997132</v>
      </c>
      <c r="BW18045" s="1">
        <v>13.979200669718583</v>
      </c>
    </row>
    <row r="18046" spans="69:75" x14ac:dyDescent="0.2">
      <c r="BQ18046" s="2">
        <v>18043</v>
      </c>
      <c r="BR18046" s="1">
        <v>60.953026408376019</v>
      </c>
      <c r="BW18046" s="1">
        <v>85.375905380576654</v>
      </c>
    </row>
    <row r="18047" spans="69:75" x14ac:dyDescent="0.2">
      <c r="BQ18047" s="2">
        <v>18044</v>
      </c>
      <c r="BR18047" s="1">
        <v>24.496471575600456</v>
      </c>
      <c r="BW18047" s="1">
        <v>62.025618868329332</v>
      </c>
    </row>
    <row r="18048" spans="69:75" x14ac:dyDescent="0.2">
      <c r="BQ18048" s="2">
        <v>18045</v>
      </c>
      <c r="BR18048" s="1">
        <v>67.973760085493666</v>
      </c>
      <c r="BW18048" s="1">
        <v>97.726309977315594</v>
      </c>
    </row>
    <row r="18049" spans="69:75" x14ac:dyDescent="0.2">
      <c r="BQ18049" s="2">
        <v>18046</v>
      </c>
      <c r="BR18049" s="1">
        <v>105.33023928750967</v>
      </c>
      <c r="BW18049" s="1">
        <v>44.859445581407641</v>
      </c>
    </row>
    <row r="18050" spans="69:75" x14ac:dyDescent="0.2">
      <c r="BQ18050" s="2">
        <v>18047</v>
      </c>
      <c r="BR18050" s="1">
        <v>55.101200303366994</v>
      </c>
      <c r="BW18050" s="1">
        <v>55.194489592938083</v>
      </c>
    </row>
    <row r="18051" spans="69:75" x14ac:dyDescent="0.2">
      <c r="BQ18051" s="2">
        <v>18048</v>
      </c>
      <c r="BR18051" s="1">
        <v>89.064076018915983</v>
      </c>
      <c r="BW18051" s="1">
        <v>59.196114547597006</v>
      </c>
    </row>
    <row r="18052" spans="69:75" x14ac:dyDescent="0.2">
      <c r="BQ18052" s="2">
        <v>18049</v>
      </c>
      <c r="BR18052" s="1">
        <v>43.144416888758769</v>
      </c>
      <c r="BW18052" s="1">
        <v>98.39369436923468</v>
      </c>
    </row>
    <row r="18053" spans="69:75" x14ac:dyDescent="0.2">
      <c r="BQ18053" s="2">
        <v>18050</v>
      </c>
      <c r="BR18053" s="1">
        <v>81.650345469893381</v>
      </c>
      <c r="BW18053" s="1">
        <v>32.892423618754691</v>
      </c>
    </row>
    <row r="18054" spans="69:75" x14ac:dyDescent="0.2">
      <c r="BQ18054" s="2">
        <v>18051</v>
      </c>
      <c r="BR18054" s="1">
        <v>23.122407042785742</v>
      </c>
      <c r="BW18054" s="1">
        <v>4.6026103688718969</v>
      </c>
    </row>
    <row r="18055" spans="69:75" x14ac:dyDescent="0.2">
      <c r="BQ18055" s="2">
        <v>18052</v>
      </c>
      <c r="BR18055" s="1">
        <v>24.600578025119152</v>
      </c>
      <c r="BW18055" s="1">
        <v>95.467688943663433</v>
      </c>
    </row>
    <row r="18056" spans="69:75" x14ac:dyDescent="0.2">
      <c r="BQ18056" s="2">
        <v>18053</v>
      </c>
      <c r="BR18056" s="1">
        <v>9.276890175307134</v>
      </c>
      <c r="BW18056" s="1">
        <v>17.145203013323826</v>
      </c>
    </row>
    <row r="18057" spans="69:75" x14ac:dyDescent="0.2">
      <c r="BQ18057" s="2">
        <v>18054</v>
      </c>
      <c r="BR18057" s="1">
        <v>41.671274122846341</v>
      </c>
      <c r="BW18057" s="1">
        <v>102.8830996963155</v>
      </c>
    </row>
    <row r="18058" spans="69:75" x14ac:dyDescent="0.2">
      <c r="BQ18058" s="2">
        <v>18055</v>
      </c>
      <c r="BR18058" s="1">
        <v>4.0821763132782429</v>
      </c>
      <c r="BW18058" s="1">
        <v>61.666631583624991</v>
      </c>
    </row>
    <row r="18059" spans="69:75" x14ac:dyDescent="0.2">
      <c r="BQ18059" s="2">
        <v>18056</v>
      </c>
      <c r="BR18059" s="1">
        <v>0.8822246094127344</v>
      </c>
      <c r="BW18059" s="1">
        <v>86.915347299213664</v>
      </c>
    </row>
    <row r="18060" spans="69:75" x14ac:dyDescent="0.2">
      <c r="BQ18060" s="2">
        <v>18057</v>
      </c>
      <c r="BR18060" s="1">
        <v>36.948311885832936</v>
      </c>
      <c r="BW18060" s="1">
        <v>44.392539981282596</v>
      </c>
    </row>
    <row r="18061" spans="69:75" x14ac:dyDescent="0.2">
      <c r="BQ18061" s="2">
        <v>18058</v>
      </c>
      <c r="BR18061" s="1">
        <v>46.391550799393912</v>
      </c>
      <c r="BW18061" s="1">
        <v>-2.6774266172932215E-2</v>
      </c>
    </row>
    <row r="18062" spans="69:75" x14ac:dyDescent="0.2">
      <c r="BQ18062" s="2">
        <v>18059</v>
      </c>
      <c r="BR18062" s="1">
        <v>102.801924983259</v>
      </c>
      <c r="BW18062" s="1">
        <v>77.933585169653696</v>
      </c>
    </row>
    <row r="18063" spans="69:75" x14ac:dyDescent="0.2">
      <c r="BQ18063" s="2">
        <v>18060</v>
      </c>
      <c r="BR18063" s="1">
        <v>13.002054122359912</v>
      </c>
      <c r="BW18063" s="1">
        <v>14.924982206095795</v>
      </c>
    </row>
    <row r="18064" spans="69:75" x14ac:dyDescent="0.2">
      <c r="BQ18064" s="2">
        <v>18061</v>
      </c>
      <c r="BR18064" s="1">
        <v>87.652329198173078</v>
      </c>
      <c r="BW18064" s="1">
        <v>14.551996533117237</v>
      </c>
    </row>
    <row r="18065" spans="69:75" x14ac:dyDescent="0.2">
      <c r="BQ18065" s="2">
        <v>18062</v>
      </c>
      <c r="BR18065" s="1">
        <v>106.22461048620747</v>
      </c>
      <c r="BW18065" s="1">
        <v>88.385544288619627</v>
      </c>
    </row>
    <row r="18066" spans="69:75" x14ac:dyDescent="0.2">
      <c r="BQ18066" s="2">
        <v>18063</v>
      </c>
      <c r="BR18066" s="1">
        <v>18.036790643944588</v>
      </c>
      <c r="BW18066" s="1">
        <v>47.439725182948848</v>
      </c>
    </row>
    <row r="18067" spans="69:75" x14ac:dyDescent="0.2">
      <c r="BQ18067" s="2">
        <v>18064</v>
      </c>
      <c r="BR18067" s="1">
        <v>107.88714556411995</v>
      </c>
      <c r="BW18067" s="1">
        <v>69.938275060633828</v>
      </c>
    </row>
    <row r="18068" spans="69:75" x14ac:dyDescent="0.2">
      <c r="BQ18068" s="2">
        <v>18065</v>
      </c>
      <c r="BR18068" s="1">
        <v>80.134393668459296</v>
      </c>
      <c r="BW18068" s="1">
        <v>25.913155116026534</v>
      </c>
    </row>
    <row r="18069" spans="69:75" x14ac:dyDescent="0.2">
      <c r="BQ18069" s="2">
        <v>18066</v>
      </c>
      <c r="BR18069" s="1">
        <v>43.571852819016982</v>
      </c>
      <c r="BW18069" s="1">
        <v>58.382988829351603</v>
      </c>
    </row>
    <row r="18070" spans="69:75" x14ac:dyDescent="0.2">
      <c r="BQ18070" s="2">
        <v>18067</v>
      </c>
      <c r="BR18070" s="1">
        <v>42.552484333785031</v>
      </c>
      <c r="BW18070" s="1">
        <v>68.754617835104654</v>
      </c>
    </row>
    <row r="18071" spans="69:75" x14ac:dyDescent="0.2">
      <c r="BQ18071" s="2">
        <v>18068</v>
      </c>
      <c r="BR18071" s="1">
        <v>104.6652963697604</v>
      </c>
      <c r="BW18071" s="1">
        <v>12.465454703814036</v>
      </c>
    </row>
    <row r="18072" spans="69:75" x14ac:dyDescent="0.2">
      <c r="BQ18072" s="2">
        <v>18069</v>
      </c>
      <c r="BR18072" s="1">
        <v>44.943093938969128</v>
      </c>
      <c r="BW18072" s="1">
        <v>0.25275622683333054</v>
      </c>
    </row>
    <row r="18073" spans="69:75" x14ac:dyDescent="0.2">
      <c r="BQ18073" s="2">
        <v>18070</v>
      </c>
      <c r="BR18073" s="1">
        <v>27.272512198200989</v>
      </c>
      <c r="BW18073" s="1">
        <v>9.7118442279066279</v>
      </c>
    </row>
    <row r="18074" spans="69:75" x14ac:dyDescent="0.2">
      <c r="BQ18074" s="2">
        <v>18071</v>
      </c>
      <c r="BR18074" s="1">
        <v>0.38406064621040414</v>
      </c>
      <c r="BW18074" s="1">
        <v>18.954724477099777</v>
      </c>
    </row>
    <row r="18075" spans="69:75" x14ac:dyDescent="0.2">
      <c r="BQ18075" s="2">
        <v>18072</v>
      </c>
      <c r="BR18075" s="1">
        <v>67.568828947942762</v>
      </c>
      <c r="BW18075" s="1">
        <v>14.127160819375579</v>
      </c>
    </row>
    <row r="18076" spans="69:75" x14ac:dyDescent="0.2">
      <c r="BQ18076" s="2">
        <v>18073</v>
      </c>
      <c r="BR18076" s="1">
        <v>19.562362584877153</v>
      </c>
      <c r="BW18076" s="1">
        <v>2.2604838667837761</v>
      </c>
    </row>
    <row r="18077" spans="69:75" x14ac:dyDescent="0.2">
      <c r="BQ18077" s="2">
        <v>18074</v>
      </c>
      <c r="BR18077" s="1">
        <v>106.34836571775364</v>
      </c>
      <c r="BW18077" s="1">
        <v>37.223677485364476</v>
      </c>
    </row>
    <row r="18078" spans="69:75" x14ac:dyDescent="0.2">
      <c r="BQ18078" s="2">
        <v>18075</v>
      </c>
      <c r="BR18078" s="1">
        <v>101.41637675259582</v>
      </c>
      <c r="BW18078" s="1">
        <v>3.1482630861004317</v>
      </c>
    </row>
    <row r="18079" spans="69:75" x14ac:dyDescent="0.2">
      <c r="BQ18079" s="2">
        <v>18076</v>
      </c>
      <c r="BR18079" s="1">
        <v>74.723747333991469</v>
      </c>
      <c r="BW18079" s="1">
        <v>95.302653357360413</v>
      </c>
    </row>
    <row r="18080" spans="69:75" x14ac:dyDescent="0.2">
      <c r="BQ18080" s="2">
        <v>18077</v>
      </c>
      <c r="BR18080" s="1">
        <v>65.792104339780934</v>
      </c>
      <c r="BW18080" s="1">
        <v>27.074753338878313</v>
      </c>
    </row>
    <row r="18081" spans="69:75" x14ac:dyDescent="0.2">
      <c r="BQ18081" s="2">
        <v>18078</v>
      </c>
      <c r="BR18081" s="1">
        <v>38.664585847805284</v>
      </c>
      <c r="BW18081" s="1">
        <v>63.590955587496012</v>
      </c>
    </row>
    <row r="18082" spans="69:75" x14ac:dyDescent="0.2">
      <c r="BQ18082" s="2">
        <v>18079</v>
      </c>
      <c r="BR18082" s="1">
        <v>31.425575965373927</v>
      </c>
      <c r="BW18082" s="1">
        <v>88.294668934110831</v>
      </c>
    </row>
    <row r="18083" spans="69:75" x14ac:dyDescent="0.2">
      <c r="BQ18083" s="2">
        <v>18080</v>
      </c>
      <c r="BR18083" s="1">
        <v>2.9663366302551744</v>
      </c>
      <c r="BW18083" s="1">
        <v>11.020248818078361</v>
      </c>
    </row>
    <row r="18084" spans="69:75" x14ac:dyDescent="0.2">
      <c r="BQ18084" s="2">
        <v>18081</v>
      </c>
      <c r="BR18084" s="1">
        <v>19.046112589715282</v>
      </c>
      <c r="BW18084" s="1">
        <v>87.4304309325627</v>
      </c>
    </row>
    <row r="18085" spans="69:75" x14ac:dyDescent="0.2">
      <c r="BQ18085" s="2">
        <v>18082</v>
      </c>
      <c r="BR18085" s="1">
        <v>18.729273832767436</v>
      </c>
      <c r="BW18085" s="1">
        <v>86.553580417741415</v>
      </c>
    </row>
    <row r="18086" spans="69:75" x14ac:dyDescent="0.2">
      <c r="BQ18086" s="2">
        <v>18083</v>
      </c>
      <c r="BR18086" s="1">
        <v>85.05563996812262</v>
      </c>
      <c r="BW18086" s="1">
        <v>51.390759697572094</v>
      </c>
    </row>
    <row r="18087" spans="69:75" x14ac:dyDescent="0.2">
      <c r="BQ18087" s="2">
        <v>18084</v>
      </c>
      <c r="BR18087" s="1">
        <v>36.288412333682913</v>
      </c>
      <c r="BW18087" s="1">
        <v>1.6377343780661455</v>
      </c>
    </row>
    <row r="18088" spans="69:75" x14ac:dyDescent="0.2">
      <c r="BQ18088" s="2">
        <v>18085</v>
      </c>
      <c r="BR18088" s="1">
        <v>53.263411766680974</v>
      </c>
      <c r="BW18088" s="1">
        <v>40.814435948506798</v>
      </c>
    </row>
    <row r="18089" spans="69:75" x14ac:dyDescent="0.2">
      <c r="BQ18089" s="2">
        <v>18086</v>
      </c>
      <c r="BR18089" s="1">
        <v>19.051305095140808</v>
      </c>
      <c r="BW18089" s="1">
        <v>101.8911248699761</v>
      </c>
    </row>
    <row r="18090" spans="69:75" x14ac:dyDescent="0.2">
      <c r="BQ18090" s="2">
        <v>18087</v>
      </c>
      <c r="BR18090" s="1">
        <v>89.322446154409164</v>
      </c>
      <c r="BW18090" s="1">
        <v>82.173437307137277</v>
      </c>
    </row>
    <row r="18091" spans="69:75" x14ac:dyDescent="0.2">
      <c r="BQ18091" s="2">
        <v>18088</v>
      </c>
      <c r="BR18091" s="1">
        <v>84.34574084070627</v>
      </c>
      <c r="BW18091" s="1">
        <v>39.968459020054866</v>
      </c>
    </row>
    <row r="18092" spans="69:75" x14ac:dyDescent="0.2">
      <c r="BQ18092" s="2">
        <v>18089</v>
      </c>
      <c r="BR18092" s="1">
        <v>27.656220942971093</v>
      </c>
      <c r="BW18092" s="1">
        <v>34.896488830314411</v>
      </c>
    </row>
    <row r="18093" spans="69:75" x14ac:dyDescent="0.2">
      <c r="BQ18093" s="2">
        <v>18090</v>
      </c>
      <c r="BR18093" s="1">
        <v>52.641472828887373</v>
      </c>
      <c r="BW18093" s="1">
        <v>43.923186792095862</v>
      </c>
    </row>
    <row r="18094" spans="69:75" x14ac:dyDescent="0.2">
      <c r="BQ18094" s="2">
        <v>18091</v>
      </c>
      <c r="BR18094" s="1">
        <v>102.81148334542658</v>
      </c>
      <c r="BW18094" s="1">
        <v>82.883114718692383</v>
      </c>
    </row>
    <row r="18095" spans="69:75" x14ac:dyDescent="0.2">
      <c r="BQ18095" s="2">
        <v>18092</v>
      </c>
      <c r="BR18095" s="1">
        <v>71.050369045215518</v>
      </c>
      <c r="BW18095" s="1">
        <v>96.812487443307731</v>
      </c>
    </row>
    <row r="18096" spans="69:75" x14ac:dyDescent="0.2">
      <c r="BQ18096" s="2">
        <v>18093</v>
      </c>
      <c r="BR18096" s="1">
        <v>6.0621253659679475</v>
      </c>
      <c r="BW18096" s="1">
        <v>21.305628299234375</v>
      </c>
    </row>
    <row r="18097" spans="69:75" x14ac:dyDescent="0.2">
      <c r="BQ18097" s="2">
        <v>18094</v>
      </c>
      <c r="BR18097" s="1">
        <v>104.78739998076028</v>
      </c>
      <c r="BW18097" s="1">
        <v>89.290086060499704</v>
      </c>
    </row>
    <row r="18098" spans="69:75" x14ac:dyDescent="0.2">
      <c r="BQ18098" s="2">
        <v>18095</v>
      </c>
      <c r="BR18098" s="1">
        <v>96.710731222636099</v>
      </c>
      <c r="BW18098" s="1">
        <v>104.11475860675236</v>
      </c>
    </row>
    <row r="18099" spans="69:75" x14ac:dyDescent="0.2">
      <c r="BQ18099" s="2">
        <v>18096</v>
      </c>
      <c r="BR18099" s="1">
        <v>104.04865060036937</v>
      </c>
      <c r="BW18099" s="1">
        <v>16.162784354232489</v>
      </c>
    </row>
    <row r="18100" spans="69:75" x14ac:dyDescent="0.2">
      <c r="BQ18100" s="2">
        <v>18097</v>
      </c>
      <c r="BR18100" s="1">
        <v>17.014575696931136</v>
      </c>
      <c r="BW18100" s="1">
        <v>83.883528307558862</v>
      </c>
    </row>
    <row r="18101" spans="69:75" x14ac:dyDescent="0.2">
      <c r="BQ18101" s="2">
        <v>18098</v>
      </c>
      <c r="BR18101" s="1">
        <v>23.943195068925863</v>
      </c>
      <c r="BW18101" s="1">
        <v>19.986593408090133</v>
      </c>
    </row>
    <row r="18102" spans="69:75" x14ac:dyDescent="0.2">
      <c r="BQ18102" s="2">
        <v>18099</v>
      </c>
      <c r="BR18102" s="1">
        <v>32.416674137486609</v>
      </c>
      <c r="BW18102" s="1">
        <v>68.133825618145607</v>
      </c>
    </row>
    <row r="18103" spans="69:75" x14ac:dyDescent="0.2">
      <c r="BQ18103" s="2">
        <v>18100</v>
      </c>
      <c r="BR18103" s="1">
        <v>52.019336398208964</v>
      </c>
      <c r="BW18103" s="1">
        <v>29.77793232920428</v>
      </c>
    </row>
    <row r="18104" spans="69:75" x14ac:dyDescent="0.2">
      <c r="BQ18104" s="2">
        <v>18101</v>
      </c>
      <c r="BR18104" s="1">
        <v>50.052572501235517</v>
      </c>
      <c r="BW18104" s="1">
        <v>79.693217978813408</v>
      </c>
    </row>
    <row r="18105" spans="69:75" x14ac:dyDescent="0.2">
      <c r="BQ18105" s="2">
        <v>18102</v>
      </c>
      <c r="BR18105" s="1">
        <v>70.92250579427818</v>
      </c>
      <c r="BW18105" s="1">
        <v>79.904801724010525</v>
      </c>
    </row>
    <row r="18106" spans="69:75" x14ac:dyDescent="0.2">
      <c r="BQ18106" s="2">
        <v>18103</v>
      </c>
      <c r="BR18106" s="1">
        <v>72.702943193994372</v>
      </c>
      <c r="BW18106" s="1">
        <v>62.149402028685302</v>
      </c>
    </row>
    <row r="18107" spans="69:75" x14ac:dyDescent="0.2">
      <c r="BQ18107" s="2">
        <v>18104</v>
      </c>
      <c r="BR18107" s="1">
        <v>36.325292418501874</v>
      </c>
      <c r="BW18107" s="1">
        <v>30.444229901937863</v>
      </c>
    </row>
    <row r="18108" spans="69:75" x14ac:dyDescent="0.2">
      <c r="BQ18108" s="2">
        <v>18105</v>
      </c>
      <c r="BR18108" s="1">
        <v>69.989777287474936</v>
      </c>
      <c r="BW18108" s="1">
        <v>12.652761078981715</v>
      </c>
    </row>
    <row r="18109" spans="69:75" x14ac:dyDescent="0.2">
      <c r="BQ18109" s="2">
        <v>18106</v>
      </c>
      <c r="BR18109" s="1">
        <v>33.149268136223583</v>
      </c>
      <c r="BW18109" s="1">
        <v>42.907156908258401</v>
      </c>
    </row>
    <row r="18110" spans="69:75" x14ac:dyDescent="0.2">
      <c r="BQ18110" s="2">
        <v>18107</v>
      </c>
      <c r="BR18110" s="1">
        <v>37.044533481192445</v>
      </c>
      <c r="BW18110" s="1">
        <v>34.739495835713058</v>
      </c>
    </row>
    <row r="18111" spans="69:75" x14ac:dyDescent="0.2">
      <c r="BQ18111" s="2">
        <v>18108</v>
      </c>
      <c r="BR18111" s="1">
        <v>54.980053505282797</v>
      </c>
      <c r="BW18111" s="1">
        <v>55.690342258118079</v>
      </c>
    </row>
    <row r="18112" spans="69:75" x14ac:dyDescent="0.2">
      <c r="BQ18112" s="2">
        <v>18109</v>
      </c>
      <c r="BR18112" s="1">
        <v>56.585302078708622</v>
      </c>
      <c r="BW18112" s="1">
        <v>30.687480868224359</v>
      </c>
    </row>
    <row r="18113" spans="69:75" x14ac:dyDescent="0.2">
      <c r="BQ18113" s="2">
        <v>18110</v>
      </c>
      <c r="BR18113" s="1">
        <v>105.70773285667636</v>
      </c>
      <c r="BW18113" s="1">
        <v>78.97037115414409</v>
      </c>
    </row>
    <row r="18114" spans="69:75" x14ac:dyDescent="0.2">
      <c r="BQ18114" s="2">
        <v>18111</v>
      </c>
      <c r="BR18114" s="1">
        <v>84.146283027838791</v>
      </c>
      <c r="BW18114" s="1">
        <v>30.723413161908045</v>
      </c>
    </row>
    <row r="18115" spans="69:75" x14ac:dyDescent="0.2">
      <c r="BQ18115" s="2">
        <v>18112</v>
      </c>
      <c r="BR18115" s="1">
        <v>48.662234949181624</v>
      </c>
      <c r="BW18115" s="1">
        <v>18.885850103343447</v>
      </c>
    </row>
    <row r="18116" spans="69:75" x14ac:dyDescent="0.2">
      <c r="BQ18116" s="2">
        <v>18113</v>
      </c>
      <c r="BR18116" s="1">
        <v>21.023589349423535</v>
      </c>
      <c r="BW18116" s="1">
        <v>92.149910576447922</v>
      </c>
    </row>
    <row r="18117" spans="69:75" x14ac:dyDescent="0.2">
      <c r="BQ18117" s="2">
        <v>18114</v>
      </c>
      <c r="BR18117" s="1">
        <v>52.336777735655915</v>
      </c>
      <c r="BW18117" s="1">
        <v>36.537275602059736</v>
      </c>
    </row>
    <row r="18118" spans="69:75" x14ac:dyDescent="0.2">
      <c r="BQ18118" s="2">
        <v>18115</v>
      </c>
      <c r="BR18118" s="1">
        <v>78.116890682340198</v>
      </c>
      <c r="BW18118" s="1">
        <v>102.41472122979351</v>
      </c>
    </row>
    <row r="18119" spans="69:75" x14ac:dyDescent="0.2">
      <c r="BQ18119" s="2">
        <v>18116</v>
      </c>
      <c r="BR18119" s="1">
        <v>86.488375083171121</v>
      </c>
      <c r="BW18119" s="1">
        <v>73.173058016989785</v>
      </c>
    </row>
    <row r="18120" spans="69:75" x14ac:dyDescent="0.2">
      <c r="BQ18120" s="2">
        <v>18117</v>
      </c>
      <c r="BR18120" s="1">
        <v>12.264297770322376</v>
      </c>
      <c r="BW18120" s="1">
        <v>38.95019934671933</v>
      </c>
    </row>
    <row r="18121" spans="69:75" x14ac:dyDescent="0.2">
      <c r="BQ18121" s="2">
        <v>18118</v>
      </c>
      <c r="BR18121" s="1">
        <v>64.132144229679369</v>
      </c>
      <c r="BW18121" s="1">
        <v>83.886081219136912</v>
      </c>
    </row>
    <row r="18122" spans="69:75" x14ac:dyDescent="0.2">
      <c r="BQ18122" s="2">
        <v>18119</v>
      </c>
      <c r="BR18122" s="1">
        <v>48.435617050801255</v>
      </c>
      <c r="BW18122" s="1">
        <v>51.184458188337999</v>
      </c>
    </row>
    <row r="18123" spans="69:75" x14ac:dyDescent="0.2">
      <c r="BQ18123" s="2">
        <v>18120</v>
      </c>
      <c r="BR18123" s="1">
        <v>96.087989817948397</v>
      </c>
      <c r="BW18123" s="1">
        <v>100.77180118256618</v>
      </c>
    </row>
    <row r="18124" spans="69:75" x14ac:dyDescent="0.2">
      <c r="BQ18124" s="2">
        <v>18121</v>
      </c>
      <c r="BR18124" s="1">
        <v>11.201706350608308</v>
      </c>
      <c r="BW18124" s="1">
        <v>77.106870848876468</v>
      </c>
    </row>
    <row r="18125" spans="69:75" x14ac:dyDescent="0.2">
      <c r="BQ18125" s="2">
        <v>18122</v>
      </c>
      <c r="BR18125" s="1">
        <v>96.353350055393918</v>
      </c>
      <c r="BW18125" s="1">
        <v>84.568067116979165</v>
      </c>
    </row>
    <row r="18126" spans="69:75" x14ac:dyDescent="0.2">
      <c r="BQ18126" s="2">
        <v>18123</v>
      </c>
      <c r="BR18126" s="1">
        <v>46.144050331346989</v>
      </c>
      <c r="BW18126" s="1">
        <v>24.810010169662011</v>
      </c>
    </row>
    <row r="18127" spans="69:75" x14ac:dyDescent="0.2">
      <c r="BQ18127" s="2">
        <v>18124</v>
      </c>
      <c r="BR18127" s="1">
        <v>14.206902858741049</v>
      </c>
      <c r="BW18127" s="1">
        <v>29.783443051583024</v>
      </c>
    </row>
    <row r="18128" spans="69:75" x14ac:dyDescent="0.2">
      <c r="BQ18128" s="2">
        <v>18125</v>
      </c>
      <c r="BR18128" s="1">
        <v>87.989385126852454</v>
      </c>
      <c r="BW18128" s="1">
        <v>94.061268082589123</v>
      </c>
    </row>
    <row r="18129" spans="69:75" x14ac:dyDescent="0.2">
      <c r="BQ18129" s="2">
        <v>18126</v>
      </c>
      <c r="BR18129" s="1">
        <v>62.051889390406643</v>
      </c>
      <c r="BW18129" s="1">
        <v>59.125257956806934</v>
      </c>
    </row>
    <row r="18130" spans="69:75" x14ac:dyDescent="0.2">
      <c r="BQ18130" s="2">
        <v>18127</v>
      </c>
      <c r="BR18130" s="1">
        <v>16.177109296018703</v>
      </c>
      <c r="BW18130" s="1">
        <v>47.983445702571174</v>
      </c>
    </row>
    <row r="18131" spans="69:75" x14ac:dyDescent="0.2">
      <c r="BQ18131" s="2">
        <v>18128</v>
      </c>
      <c r="BR18131" s="1">
        <v>13.338562751579818</v>
      </c>
      <c r="BW18131" s="1">
        <v>0.55154670580734333</v>
      </c>
    </row>
    <row r="18132" spans="69:75" x14ac:dyDescent="0.2">
      <c r="BQ18132" s="2">
        <v>18129</v>
      </c>
      <c r="BR18132" s="1">
        <v>62.925438475895675</v>
      </c>
      <c r="BW18132" s="1">
        <v>83.078622622711833</v>
      </c>
    </row>
    <row r="18133" spans="69:75" x14ac:dyDescent="0.2">
      <c r="BQ18133" s="2">
        <v>18130</v>
      </c>
      <c r="BR18133" s="1">
        <v>68.640727728137648</v>
      </c>
      <c r="BW18133" s="1">
        <v>85.388292894374189</v>
      </c>
    </row>
    <row r="18134" spans="69:75" x14ac:dyDescent="0.2">
      <c r="BQ18134" s="2">
        <v>18131</v>
      </c>
      <c r="BR18134" s="1">
        <v>93.735571804280283</v>
      </c>
      <c r="BW18134" s="1">
        <v>3.6782782303460273</v>
      </c>
    </row>
    <row r="18135" spans="69:75" x14ac:dyDescent="0.2">
      <c r="BQ18135" s="2">
        <v>18132</v>
      </c>
      <c r="BR18135" s="1">
        <v>65.289311413672635</v>
      </c>
      <c r="BW18135" s="1">
        <v>98.879811625313181</v>
      </c>
    </row>
    <row r="18136" spans="69:75" x14ac:dyDescent="0.2">
      <c r="BQ18136" s="2">
        <v>18133</v>
      </c>
      <c r="BR18136" s="1">
        <v>23.181879812694465</v>
      </c>
      <c r="BW18136" s="1">
        <v>105.21058055870773</v>
      </c>
    </row>
    <row r="18137" spans="69:75" x14ac:dyDescent="0.2">
      <c r="BQ18137" s="2">
        <v>18134</v>
      </c>
      <c r="BR18137" s="1">
        <v>24.504143816094999</v>
      </c>
      <c r="BW18137" s="1">
        <v>47.640099896859454</v>
      </c>
    </row>
    <row r="18138" spans="69:75" x14ac:dyDescent="0.2">
      <c r="BQ18138" s="2">
        <v>18135</v>
      </c>
      <c r="BR18138" s="1">
        <v>74.602144000363552</v>
      </c>
      <c r="BW18138" s="1">
        <v>53.817364735370376</v>
      </c>
    </row>
    <row r="18139" spans="69:75" x14ac:dyDescent="0.2">
      <c r="BQ18139" s="2">
        <v>18136</v>
      </c>
      <c r="BR18139" s="1">
        <v>92.926815465466319</v>
      </c>
      <c r="BW18139" s="1">
        <v>58.512035707339436</v>
      </c>
    </row>
    <row r="18140" spans="69:75" x14ac:dyDescent="0.2">
      <c r="BQ18140" s="2">
        <v>18137</v>
      </c>
      <c r="BR18140" s="1">
        <v>57.431771987747567</v>
      </c>
      <c r="BW18140" s="1">
        <v>12.370129150675556</v>
      </c>
    </row>
    <row r="18141" spans="69:75" x14ac:dyDescent="0.2">
      <c r="BQ18141" s="2">
        <v>18138</v>
      </c>
      <c r="BR18141" s="1">
        <v>16.659350403501353</v>
      </c>
      <c r="BW18141" s="1">
        <v>11.176155085242531</v>
      </c>
    </row>
    <row r="18142" spans="69:75" x14ac:dyDescent="0.2">
      <c r="BQ18142" s="2">
        <v>18139</v>
      </c>
      <c r="BR18142" s="1">
        <v>32.619623387758821</v>
      </c>
      <c r="BW18142" s="1">
        <v>73.644599319008449</v>
      </c>
    </row>
    <row r="18143" spans="69:75" x14ac:dyDescent="0.2">
      <c r="BQ18143" s="2">
        <v>18140</v>
      </c>
      <c r="BR18143" s="1">
        <v>78.304032539077213</v>
      </c>
      <c r="BW18143" s="1">
        <v>104.61856707515236</v>
      </c>
    </row>
    <row r="18144" spans="69:75" x14ac:dyDescent="0.2">
      <c r="BQ18144" s="2">
        <v>18141</v>
      </c>
      <c r="BR18144" s="1">
        <v>103.7184918730371</v>
      </c>
      <c r="BW18144" s="1">
        <v>98.688094437866908</v>
      </c>
    </row>
    <row r="18145" spans="69:75" x14ac:dyDescent="0.2">
      <c r="BQ18145" s="2">
        <v>18142</v>
      </c>
      <c r="BR18145" s="1">
        <v>33.072166222487169</v>
      </c>
      <c r="BW18145" s="1">
        <v>99.809734132774935</v>
      </c>
    </row>
    <row r="18146" spans="69:75" x14ac:dyDescent="0.2">
      <c r="BQ18146" s="2">
        <v>18143</v>
      </c>
      <c r="BR18146" s="1">
        <v>33.437649301752401</v>
      </c>
      <c r="BW18146" s="1">
        <v>66.604815895469187</v>
      </c>
    </row>
    <row r="18147" spans="69:75" x14ac:dyDescent="0.2">
      <c r="BQ18147" s="2">
        <v>18144</v>
      </c>
      <c r="BR18147" s="1">
        <v>28.062294966826162</v>
      </c>
      <c r="BW18147" s="1">
        <v>9.6419047314089461</v>
      </c>
    </row>
    <row r="18148" spans="69:75" x14ac:dyDescent="0.2">
      <c r="BQ18148" s="2">
        <v>18145</v>
      </c>
      <c r="BR18148" s="1">
        <v>45.501617826438888</v>
      </c>
      <c r="BW18148" s="1">
        <v>3.5252949223650241</v>
      </c>
    </row>
    <row r="18149" spans="69:75" x14ac:dyDescent="0.2">
      <c r="BQ18149" s="2">
        <v>18146</v>
      </c>
      <c r="BR18149" s="1">
        <v>97.110508490055082</v>
      </c>
      <c r="BW18149" s="1">
        <v>71.266917938927946</v>
      </c>
    </row>
    <row r="18150" spans="69:75" x14ac:dyDescent="0.2">
      <c r="BQ18150" s="2">
        <v>18147</v>
      </c>
      <c r="BR18150" s="1">
        <v>16.134847266207803</v>
      </c>
      <c r="BW18150" s="1">
        <v>25.019375746819779</v>
      </c>
    </row>
    <row r="18151" spans="69:75" x14ac:dyDescent="0.2">
      <c r="BQ18151" s="2">
        <v>18148</v>
      </c>
      <c r="BR18151" s="1">
        <v>34.757696599929147</v>
      </c>
      <c r="BW18151" s="1">
        <v>93.949761288731878</v>
      </c>
    </row>
    <row r="18152" spans="69:75" x14ac:dyDescent="0.2">
      <c r="BQ18152" s="2">
        <v>18149</v>
      </c>
      <c r="BR18152" s="1">
        <v>27.15557919739533</v>
      </c>
      <c r="BW18152" s="1">
        <v>45.419560223268689</v>
      </c>
    </row>
    <row r="18153" spans="69:75" x14ac:dyDescent="0.2">
      <c r="BQ18153" s="2">
        <v>18150</v>
      </c>
      <c r="BR18153" s="1">
        <v>44.276321085136146</v>
      </c>
      <c r="BW18153" s="1">
        <v>74.288502108920397</v>
      </c>
    </row>
    <row r="18154" spans="69:75" x14ac:dyDescent="0.2">
      <c r="BQ18154" s="2">
        <v>18151</v>
      </c>
      <c r="BR18154" s="1">
        <v>76.709853767627749</v>
      </c>
      <c r="BW18154" s="1">
        <v>96.104132900326334</v>
      </c>
    </row>
    <row r="18155" spans="69:75" x14ac:dyDescent="0.2">
      <c r="BQ18155" s="2">
        <v>18152</v>
      </c>
      <c r="BR18155" s="1">
        <v>98.739762518166771</v>
      </c>
      <c r="BW18155" s="1">
        <v>92.090925284179463</v>
      </c>
    </row>
    <row r="18156" spans="69:75" x14ac:dyDescent="0.2">
      <c r="BQ18156" s="2">
        <v>18153</v>
      </c>
      <c r="BR18156" s="1">
        <v>34.992066268859048</v>
      </c>
      <c r="BW18156" s="1">
        <v>98.184652676897002</v>
      </c>
    </row>
    <row r="18157" spans="69:75" x14ac:dyDescent="0.2">
      <c r="BQ18157" s="2">
        <v>18154</v>
      </c>
      <c r="BR18157" s="1">
        <v>30.233795986288246</v>
      </c>
      <c r="BW18157" s="1">
        <v>55.814522070068648</v>
      </c>
    </row>
    <row r="18158" spans="69:75" x14ac:dyDescent="0.2">
      <c r="BQ18158" s="2">
        <v>18155</v>
      </c>
      <c r="BR18158" s="1">
        <v>91.183166480308131</v>
      </c>
      <c r="BW18158" s="1">
        <v>46.020059358768549</v>
      </c>
    </row>
    <row r="18159" spans="69:75" x14ac:dyDescent="0.2">
      <c r="BQ18159" s="2">
        <v>18156</v>
      </c>
      <c r="BR18159" s="1">
        <v>17.692174288683137</v>
      </c>
      <c r="BW18159" s="1">
        <v>29.651725421307166</v>
      </c>
    </row>
    <row r="18160" spans="69:75" x14ac:dyDescent="0.2">
      <c r="BQ18160" s="2">
        <v>18157</v>
      </c>
      <c r="BR18160" s="1">
        <v>37.165490559540387</v>
      </c>
      <c r="BW18160" s="1">
        <v>104.83764248694288</v>
      </c>
    </row>
    <row r="18161" spans="69:75" x14ac:dyDescent="0.2">
      <c r="BQ18161" s="2">
        <v>18158</v>
      </c>
      <c r="BR18161" s="1">
        <v>79.864721708848066</v>
      </c>
      <c r="BW18161" s="1">
        <v>33.912254283675907</v>
      </c>
    </row>
    <row r="18162" spans="69:75" x14ac:dyDescent="0.2">
      <c r="BQ18162" s="2">
        <v>18159</v>
      </c>
      <c r="BR18162" s="1">
        <v>81.730844106936814</v>
      </c>
      <c r="BW18162" s="1">
        <v>5.2068055423729653</v>
      </c>
    </row>
    <row r="18163" spans="69:75" x14ac:dyDescent="0.2">
      <c r="BQ18163" s="2">
        <v>18160</v>
      </c>
      <c r="BR18163" s="1">
        <v>63.137712753670144</v>
      </c>
      <c r="BW18163" s="1">
        <v>67.841047514540463</v>
      </c>
    </row>
    <row r="18164" spans="69:75" x14ac:dyDescent="0.2">
      <c r="BQ18164" s="2">
        <v>18161</v>
      </c>
      <c r="BR18164" s="1">
        <v>6.5988471268668469</v>
      </c>
      <c r="BW18164" s="1">
        <v>99.958903024063687</v>
      </c>
    </row>
    <row r="18165" spans="69:75" x14ac:dyDescent="0.2">
      <c r="BQ18165" s="2">
        <v>18162</v>
      </c>
      <c r="BR18165" s="1">
        <v>56.654361646654309</v>
      </c>
      <c r="BW18165" s="1">
        <v>1.3671927061340376</v>
      </c>
    </row>
    <row r="18166" spans="69:75" x14ac:dyDescent="0.2">
      <c r="BQ18166" s="2">
        <v>18163</v>
      </c>
      <c r="BR18166" s="1">
        <v>52.254985423520679</v>
      </c>
      <c r="BW18166" s="1">
        <v>62.901681730140041</v>
      </c>
    </row>
    <row r="18167" spans="69:75" x14ac:dyDescent="0.2">
      <c r="BQ18167" s="2">
        <v>18164</v>
      </c>
      <c r="BR18167" s="1">
        <v>20.285333902349382</v>
      </c>
      <c r="BW18167" s="1">
        <v>17.693671016370306</v>
      </c>
    </row>
    <row r="18168" spans="69:75" x14ac:dyDescent="0.2">
      <c r="BQ18168" s="2">
        <v>18165</v>
      </c>
      <c r="BR18168" s="1">
        <v>94.870386401508625</v>
      </c>
      <c r="BW18168" s="1">
        <v>106.01619916400674</v>
      </c>
    </row>
    <row r="18169" spans="69:75" x14ac:dyDescent="0.2">
      <c r="BQ18169" s="2">
        <v>18166</v>
      </c>
      <c r="BR18169" s="1">
        <v>17.626843346894336</v>
      </c>
      <c r="BW18169" s="1">
        <v>26.796832222238127</v>
      </c>
    </row>
    <row r="18170" spans="69:75" x14ac:dyDescent="0.2">
      <c r="BQ18170" s="2">
        <v>18167</v>
      </c>
      <c r="BR18170" s="1">
        <v>49.026538578690236</v>
      </c>
      <c r="BW18170" s="1">
        <v>29.404179488896663</v>
      </c>
    </row>
    <row r="18171" spans="69:75" x14ac:dyDescent="0.2">
      <c r="BQ18171" s="2">
        <v>18168</v>
      </c>
      <c r="BR18171" s="1">
        <v>86.822048306071935</v>
      </c>
      <c r="BW18171" s="1">
        <v>18.825254559363746</v>
      </c>
    </row>
    <row r="18172" spans="69:75" x14ac:dyDescent="0.2">
      <c r="BQ18172" s="2">
        <v>18169</v>
      </c>
      <c r="BR18172" s="1">
        <v>81.778986705745382</v>
      </c>
      <c r="BW18172" s="1">
        <v>3.2916214662003291</v>
      </c>
    </row>
    <row r="18173" spans="69:75" x14ac:dyDescent="0.2">
      <c r="BQ18173" s="2">
        <v>18170</v>
      </c>
      <c r="BR18173" s="1">
        <v>35.863744532093193</v>
      </c>
      <c r="BW18173" s="1">
        <v>9.6444632063978339</v>
      </c>
    </row>
    <row r="18174" spans="69:75" x14ac:dyDescent="0.2">
      <c r="BQ18174" s="2">
        <v>18171</v>
      </c>
      <c r="BR18174" s="1">
        <v>60.380055946193522</v>
      </c>
      <c r="BW18174" s="1">
        <v>30.809900821887741</v>
      </c>
    </row>
    <row r="18175" spans="69:75" x14ac:dyDescent="0.2">
      <c r="BQ18175" s="2">
        <v>18172</v>
      </c>
      <c r="BR18175" s="1">
        <v>84.085610088622644</v>
      </c>
      <c r="BW18175" s="1">
        <v>15.484759632581987</v>
      </c>
    </row>
    <row r="18176" spans="69:75" x14ac:dyDescent="0.2">
      <c r="BQ18176" s="2">
        <v>18173</v>
      </c>
      <c r="BR18176" s="1">
        <v>60.488007030489001</v>
      </c>
      <c r="BW18176" s="1">
        <v>39.228960412491062</v>
      </c>
    </row>
    <row r="18177" spans="69:75" x14ac:dyDescent="0.2">
      <c r="BQ18177" s="2">
        <v>18174</v>
      </c>
      <c r="BR18177" s="1">
        <v>47.506498023843335</v>
      </c>
      <c r="BW18177" s="1">
        <v>14.792383016602461</v>
      </c>
    </row>
    <row r="18178" spans="69:75" x14ac:dyDescent="0.2">
      <c r="BQ18178" s="2">
        <v>18175</v>
      </c>
      <c r="BR18178" s="1">
        <v>64.215789771085099</v>
      </c>
      <c r="BW18178" s="1">
        <v>0.34569158498053199</v>
      </c>
    </row>
    <row r="18179" spans="69:75" x14ac:dyDescent="0.2">
      <c r="BQ18179" s="2">
        <v>18176</v>
      </c>
      <c r="BR18179" s="1">
        <v>18.490204053531759</v>
      </c>
      <c r="BW18179" s="1">
        <v>101.09697925277428</v>
      </c>
    </row>
    <row r="18180" spans="69:75" x14ac:dyDescent="0.2">
      <c r="BQ18180" s="2">
        <v>18177</v>
      </c>
      <c r="BR18180" s="1">
        <v>2.0701214449354133</v>
      </c>
      <c r="BW18180" s="1">
        <v>22.604482757994621</v>
      </c>
    </row>
    <row r="18181" spans="69:75" x14ac:dyDescent="0.2">
      <c r="BQ18181" s="2">
        <v>18178</v>
      </c>
      <c r="BR18181" s="1">
        <v>102.05727072914434</v>
      </c>
      <c r="BW18181" s="1">
        <v>83.330636469668633</v>
      </c>
    </row>
    <row r="18182" spans="69:75" x14ac:dyDescent="0.2">
      <c r="BQ18182" s="2">
        <v>18179</v>
      </c>
      <c r="BR18182" s="1">
        <v>38.56206030324185</v>
      </c>
      <c r="BW18182" s="1">
        <v>28.30916282356279</v>
      </c>
    </row>
    <row r="18183" spans="69:75" x14ac:dyDescent="0.2">
      <c r="BQ18183" s="2">
        <v>18180</v>
      </c>
      <c r="BR18183" s="1">
        <v>94.080824996389225</v>
      </c>
      <c r="BW18183" s="1">
        <v>63.186150091628804</v>
      </c>
    </row>
    <row r="18184" spans="69:75" x14ac:dyDescent="0.2">
      <c r="BQ18184" s="2">
        <v>18181</v>
      </c>
      <c r="BR18184" s="1">
        <v>103.46845838966667</v>
      </c>
      <c r="BW18184" s="1">
        <v>75.201074081501957</v>
      </c>
    </row>
    <row r="18185" spans="69:75" x14ac:dyDescent="0.2">
      <c r="BQ18185" s="2">
        <v>18182</v>
      </c>
      <c r="BR18185" s="1">
        <v>91.366096325979555</v>
      </c>
      <c r="BW18185" s="1">
        <v>40.450547687436767</v>
      </c>
    </row>
    <row r="18186" spans="69:75" x14ac:dyDescent="0.2">
      <c r="BQ18186" s="2">
        <v>18183</v>
      </c>
      <c r="BR18186" s="1">
        <v>50.01519288887701</v>
      </c>
      <c r="BW18186" s="1">
        <v>106.56845613521537</v>
      </c>
    </row>
    <row r="18187" spans="69:75" x14ac:dyDescent="0.2">
      <c r="BQ18187" s="2">
        <v>18184</v>
      </c>
      <c r="BR18187" s="1">
        <v>46.984449359517129</v>
      </c>
      <c r="BW18187" s="1">
        <v>72.432818960755071</v>
      </c>
    </row>
    <row r="18188" spans="69:75" x14ac:dyDescent="0.2">
      <c r="BQ18188" s="2">
        <v>18185</v>
      </c>
      <c r="BR18188" s="1">
        <v>102.03187506194686</v>
      </c>
      <c r="BW18188" s="1">
        <v>80.637677454602084</v>
      </c>
    </row>
    <row r="18189" spans="69:75" x14ac:dyDescent="0.2">
      <c r="BQ18189" s="2">
        <v>18186</v>
      </c>
      <c r="BR18189" s="1">
        <v>31.436939362032152</v>
      </c>
      <c r="BW18189" s="1">
        <v>98.86510541392758</v>
      </c>
    </row>
    <row r="18190" spans="69:75" x14ac:dyDescent="0.2">
      <c r="BQ18190" s="2">
        <v>18187</v>
      </c>
      <c r="BR18190" s="1">
        <v>37.623461444494666</v>
      </c>
      <c r="BW18190" s="1">
        <v>65.369940378140285</v>
      </c>
    </row>
    <row r="18191" spans="69:75" x14ac:dyDescent="0.2">
      <c r="BQ18191" s="2">
        <v>18188</v>
      </c>
      <c r="BR18191" s="1">
        <v>33.326380397362129</v>
      </c>
      <c r="BW18191" s="1">
        <v>51.102801924204243</v>
      </c>
    </row>
    <row r="18192" spans="69:75" x14ac:dyDescent="0.2">
      <c r="BQ18192" s="2">
        <v>18189</v>
      </c>
      <c r="BR18192" s="1">
        <v>61.110253469463856</v>
      </c>
      <c r="BW18192" s="1">
        <v>18.732856021730218</v>
      </c>
    </row>
    <row r="18193" spans="69:75" x14ac:dyDescent="0.2">
      <c r="BQ18193" s="2">
        <v>18190</v>
      </c>
      <c r="BR18193" s="1">
        <v>50.695137560934171</v>
      </c>
      <c r="BW18193" s="1">
        <v>17.63843667379297</v>
      </c>
    </row>
    <row r="18194" spans="69:75" x14ac:dyDescent="0.2">
      <c r="BQ18194" s="2">
        <v>18191</v>
      </c>
      <c r="BR18194" s="1">
        <v>8.3379290593140389</v>
      </c>
      <c r="BW18194" s="1">
        <v>46.167156936132955</v>
      </c>
    </row>
    <row r="18195" spans="69:75" x14ac:dyDescent="0.2">
      <c r="BQ18195" s="2">
        <v>18192</v>
      </c>
      <c r="BR18195" s="1">
        <v>6.5206229684277197</v>
      </c>
      <c r="BW18195" s="1">
        <v>76.820757569704597</v>
      </c>
    </row>
    <row r="18196" spans="69:75" x14ac:dyDescent="0.2">
      <c r="BQ18196" s="2">
        <v>18193</v>
      </c>
      <c r="BR18196" s="1">
        <v>56.102513820692508</v>
      </c>
      <c r="BW18196" s="1">
        <v>62.418661681427693</v>
      </c>
    </row>
    <row r="18197" spans="69:75" x14ac:dyDescent="0.2">
      <c r="BQ18197" s="2">
        <v>18194</v>
      </c>
      <c r="BR18197" s="1">
        <v>80.317685530614057</v>
      </c>
      <c r="BW18197" s="1">
        <v>72.081595050876416</v>
      </c>
    </row>
    <row r="18198" spans="69:75" x14ac:dyDescent="0.2">
      <c r="BQ18198" s="2">
        <v>18195</v>
      </c>
      <c r="BR18198" s="1">
        <v>52.352710536805205</v>
      </c>
      <c r="BW18198" s="1">
        <v>87.415883740751866</v>
      </c>
    </row>
    <row r="18199" spans="69:75" x14ac:dyDescent="0.2">
      <c r="BQ18199" s="2">
        <v>18196</v>
      </c>
      <c r="BR18199" s="1">
        <v>39.222626533486647</v>
      </c>
      <c r="BW18199" s="1">
        <v>3.7121404184158884</v>
      </c>
    </row>
    <row r="18200" spans="69:75" x14ac:dyDescent="0.2">
      <c r="BQ18200" s="2">
        <v>18197</v>
      </c>
      <c r="BR18200" s="1">
        <v>18.984607469608651</v>
      </c>
      <c r="BW18200" s="1">
        <v>104.09138066931169</v>
      </c>
    </row>
    <row r="18201" spans="69:75" x14ac:dyDescent="0.2">
      <c r="BQ18201" s="2">
        <v>18198</v>
      </c>
      <c r="BR18201" s="1">
        <v>34.843437409530623</v>
      </c>
      <c r="BW18201" s="1">
        <v>61.044650505799183</v>
      </c>
    </row>
    <row r="18202" spans="69:75" x14ac:dyDescent="0.2">
      <c r="BQ18202" s="2">
        <v>18199</v>
      </c>
      <c r="BR18202" s="1">
        <v>76.618439383152804</v>
      </c>
      <c r="BW18202" s="1">
        <v>13.328792240064647</v>
      </c>
    </row>
    <row r="18203" spans="69:75" x14ac:dyDescent="0.2">
      <c r="BQ18203" s="2">
        <v>18200</v>
      </c>
      <c r="BR18203" s="1">
        <v>102.23176215488562</v>
      </c>
      <c r="BW18203" s="1">
        <v>14.307902143894953</v>
      </c>
    </row>
    <row r="18204" spans="69:75" x14ac:dyDescent="0.2">
      <c r="BQ18204" s="2">
        <v>18201</v>
      </c>
      <c r="BR18204" s="1">
        <v>77.025003711353776</v>
      </c>
      <c r="BW18204" s="1">
        <v>83.841417220196519</v>
      </c>
    </row>
    <row r="18205" spans="69:75" x14ac:dyDescent="0.2">
      <c r="BQ18205" s="2">
        <v>18202</v>
      </c>
      <c r="BR18205" s="1">
        <v>100.84237863042173</v>
      </c>
      <c r="BW18205" s="1">
        <v>9.421714510157674</v>
      </c>
    </row>
    <row r="18206" spans="69:75" x14ac:dyDescent="0.2">
      <c r="BQ18206" s="2">
        <v>18203</v>
      </c>
      <c r="BR18206" s="1">
        <v>56.545787914762172</v>
      </c>
      <c r="BW18206" s="1">
        <v>68.349024918574543</v>
      </c>
    </row>
    <row r="18207" spans="69:75" x14ac:dyDescent="0.2">
      <c r="BQ18207" s="2">
        <v>18204</v>
      </c>
      <c r="BR18207" s="1">
        <v>4.8663244112901829</v>
      </c>
      <c r="BW18207" s="1">
        <v>32.774184251399788</v>
      </c>
    </row>
    <row r="18208" spans="69:75" x14ac:dyDescent="0.2">
      <c r="BQ18208" s="2">
        <v>18205</v>
      </c>
      <c r="BR18208" s="1">
        <v>81.735364638413586</v>
      </c>
      <c r="BW18208" s="1">
        <v>72.586818258606314</v>
      </c>
    </row>
    <row r="18209" spans="69:75" x14ac:dyDescent="0.2">
      <c r="BQ18209" s="2">
        <v>18206</v>
      </c>
      <c r="BR18209" s="1">
        <v>9.0490093178374913</v>
      </c>
      <c r="BW18209" s="1">
        <v>1.5954891993624223</v>
      </c>
    </row>
    <row r="18210" spans="69:75" x14ac:dyDescent="0.2">
      <c r="BQ18210" s="2">
        <v>18207</v>
      </c>
      <c r="BR18210" s="1">
        <v>89.819507726910132</v>
      </c>
      <c r="BW18210" s="1">
        <v>32.762867083968729</v>
      </c>
    </row>
    <row r="18211" spans="69:75" x14ac:dyDescent="0.2">
      <c r="BQ18211" s="2">
        <v>18208</v>
      </c>
      <c r="BR18211" s="1">
        <v>87.520563635200205</v>
      </c>
      <c r="BW18211" s="1">
        <v>107.94692767658179</v>
      </c>
    </row>
    <row r="18212" spans="69:75" x14ac:dyDescent="0.2">
      <c r="BQ18212" s="2">
        <v>18209</v>
      </c>
      <c r="BR18212" s="1">
        <v>97.180255104384429</v>
      </c>
      <c r="BW18212" s="1">
        <v>48.523193914772349</v>
      </c>
    </row>
    <row r="18213" spans="69:75" x14ac:dyDescent="0.2">
      <c r="BQ18213" s="2">
        <v>18210</v>
      </c>
      <c r="BR18213" s="1">
        <v>87.002151866190644</v>
      </c>
      <c r="BW18213" s="1">
        <v>23.679408594895254</v>
      </c>
    </row>
    <row r="18214" spans="69:75" x14ac:dyDescent="0.2">
      <c r="BQ18214" s="2">
        <v>18211</v>
      </c>
      <c r="BR18214" s="1">
        <v>80.048442348859197</v>
      </c>
      <c r="BW18214" s="1">
        <v>91.525007486480519</v>
      </c>
    </row>
    <row r="18215" spans="69:75" x14ac:dyDescent="0.2">
      <c r="BQ18215" s="2">
        <v>18212</v>
      </c>
      <c r="BR18215" s="1">
        <v>57.405255807410214</v>
      </c>
      <c r="BW18215" s="1">
        <v>75.938226966513071</v>
      </c>
    </row>
    <row r="18216" spans="69:75" x14ac:dyDescent="0.2">
      <c r="BQ18216" s="2">
        <v>18213</v>
      </c>
      <c r="BR18216" s="1">
        <v>102.53916740008415</v>
      </c>
      <c r="BW18216" s="1">
        <v>75.31392616116915</v>
      </c>
    </row>
    <row r="18217" spans="69:75" x14ac:dyDescent="0.2">
      <c r="BQ18217" s="2">
        <v>18214</v>
      </c>
      <c r="BR18217" s="1">
        <v>54.421939139811286</v>
      </c>
      <c r="BW18217" s="1">
        <v>84.507676412898519</v>
      </c>
    </row>
    <row r="18218" spans="69:75" x14ac:dyDescent="0.2">
      <c r="BQ18218" s="2">
        <v>18215</v>
      </c>
      <c r="BR18218" s="1">
        <v>37.951208694145919</v>
      </c>
      <c r="BW18218" s="1">
        <v>48.608408802601843</v>
      </c>
    </row>
    <row r="18219" spans="69:75" x14ac:dyDescent="0.2">
      <c r="BQ18219" s="2">
        <v>18216</v>
      </c>
      <c r="BR18219" s="1">
        <v>14.874165539319481</v>
      </c>
      <c r="BW18219" s="1">
        <v>54.203546689911548</v>
      </c>
    </row>
    <row r="18220" spans="69:75" x14ac:dyDescent="0.2">
      <c r="BQ18220" s="2">
        <v>18217</v>
      </c>
      <c r="BR18220" s="1">
        <v>17.5878359845338</v>
      </c>
      <c r="BW18220" s="1">
        <v>79.699481799872871</v>
      </c>
    </row>
    <row r="18221" spans="69:75" x14ac:dyDescent="0.2">
      <c r="BQ18221" s="2">
        <v>18218</v>
      </c>
      <c r="BR18221" s="1">
        <v>65.81864285506407</v>
      </c>
      <c r="BW18221" s="1">
        <v>97.030158599648331</v>
      </c>
    </row>
    <row r="18222" spans="69:75" x14ac:dyDescent="0.2">
      <c r="BQ18222" s="2">
        <v>18219</v>
      </c>
      <c r="BR18222" s="1">
        <v>22.126934532730477</v>
      </c>
      <c r="BW18222" s="1">
        <v>48.98462570145324</v>
      </c>
    </row>
    <row r="18223" spans="69:75" x14ac:dyDescent="0.2">
      <c r="BQ18223" s="2">
        <v>18220</v>
      </c>
      <c r="BR18223" s="1">
        <v>12.792345924072695</v>
      </c>
      <c r="BW18223" s="1">
        <v>79.942343997367999</v>
      </c>
    </row>
    <row r="18224" spans="69:75" x14ac:dyDescent="0.2">
      <c r="BQ18224" s="2">
        <v>18221</v>
      </c>
      <c r="BR18224" s="1">
        <v>58.817061478709263</v>
      </c>
      <c r="BW18224" s="1">
        <v>93.871095213839538</v>
      </c>
    </row>
    <row r="18225" spans="69:75" x14ac:dyDescent="0.2">
      <c r="BQ18225" s="2">
        <v>18222</v>
      </c>
      <c r="BR18225" s="1">
        <v>12.849956325126985</v>
      </c>
      <c r="BW18225" s="1">
        <v>81.000003736130139</v>
      </c>
    </row>
    <row r="18226" spans="69:75" x14ac:dyDescent="0.2">
      <c r="BQ18226" s="2">
        <v>18223</v>
      </c>
      <c r="BR18226" s="1">
        <v>60.079412995330898</v>
      </c>
      <c r="BW18226" s="1">
        <v>72.013526289905428</v>
      </c>
    </row>
    <row r="18227" spans="69:75" x14ac:dyDescent="0.2">
      <c r="BQ18227" s="2">
        <v>18224</v>
      </c>
      <c r="BR18227" s="1">
        <v>94.08915368989372</v>
      </c>
      <c r="BW18227" s="1">
        <v>70.268765510799199</v>
      </c>
    </row>
    <row r="18228" spans="69:75" x14ac:dyDescent="0.2">
      <c r="BQ18228" s="2">
        <v>18225</v>
      </c>
      <c r="BR18228" s="1">
        <v>107.55463393465837</v>
      </c>
      <c r="BW18228" s="1">
        <v>19.203759539363208</v>
      </c>
    </row>
    <row r="18229" spans="69:75" x14ac:dyDescent="0.2">
      <c r="BQ18229" s="2">
        <v>18226</v>
      </c>
      <c r="BR18229" s="1">
        <v>59.701177402977407</v>
      </c>
      <c r="BW18229" s="1">
        <v>8.8610529641351299</v>
      </c>
    </row>
    <row r="18230" spans="69:75" x14ac:dyDescent="0.2">
      <c r="BQ18230" s="2">
        <v>18227</v>
      </c>
      <c r="BR18230" s="1">
        <v>69.870326522071593</v>
      </c>
      <c r="BW18230" s="1">
        <v>74.453288134062234</v>
      </c>
    </row>
    <row r="18231" spans="69:75" x14ac:dyDescent="0.2">
      <c r="BQ18231" s="2">
        <v>18228</v>
      </c>
      <c r="BR18231" s="1">
        <v>73.651283040133393</v>
      </c>
      <c r="BW18231" s="1">
        <v>69.653130345242374</v>
      </c>
    </row>
    <row r="18232" spans="69:75" x14ac:dyDescent="0.2">
      <c r="BQ18232" s="2">
        <v>18229</v>
      </c>
      <c r="BR18232" s="1">
        <v>83.99328164844357</v>
      </c>
      <c r="BW18232" s="1">
        <v>6.3996378573557742</v>
      </c>
    </row>
    <row r="18233" spans="69:75" x14ac:dyDescent="0.2">
      <c r="BQ18233" s="2">
        <v>18230</v>
      </c>
      <c r="BR18233" s="1">
        <v>89.810055614615607</v>
      </c>
      <c r="BW18233" s="1">
        <v>43.541363408797167</v>
      </c>
    </row>
    <row r="18234" spans="69:75" x14ac:dyDescent="0.2">
      <c r="BQ18234" s="2">
        <v>18231</v>
      </c>
      <c r="BR18234" s="1">
        <v>82.474001983773491</v>
      </c>
      <c r="BW18234" s="1">
        <v>88.700658098243338</v>
      </c>
    </row>
    <row r="18235" spans="69:75" x14ac:dyDescent="0.2">
      <c r="BQ18235" s="2">
        <v>18232</v>
      </c>
      <c r="BR18235" s="1">
        <v>81.480954284443413</v>
      </c>
      <c r="BW18235" s="1">
        <v>91.580304081470416</v>
      </c>
    </row>
    <row r="18236" spans="69:75" x14ac:dyDescent="0.2">
      <c r="BQ18236" s="2">
        <v>18233</v>
      </c>
      <c r="BR18236" s="1">
        <v>82.336619661433218</v>
      </c>
      <c r="BW18236" s="1">
        <v>21.987463057666762</v>
      </c>
    </row>
    <row r="18237" spans="69:75" x14ac:dyDescent="0.2">
      <c r="BQ18237" s="2">
        <v>18234</v>
      </c>
      <c r="BR18237" s="1">
        <v>95.946217279366493</v>
      </c>
      <c r="BW18237" s="1">
        <v>86.351555341546913</v>
      </c>
    </row>
    <row r="18238" spans="69:75" x14ac:dyDescent="0.2">
      <c r="BQ18238" s="2">
        <v>18235</v>
      </c>
      <c r="BR18238" s="1">
        <v>33.383598010649905</v>
      </c>
      <c r="BW18238" s="1">
        <v>82.644174851086547</v>
      </c>
    </row>
    <row r="18239" spans="69:75" x14ac:dyDescent="0.2">
      <c r="BQ18239" s="2">
        <v>18236</v>
      </c>
      <c r="BR18239" s="1">
        <v>58.663049802451184</v>
      </c>
      <c r="BW18239" s="1">
        <v>42.739045858543079</v>
      </c>
    </row>
    <row r="18240" spans="69:75" x14ac:dyDescent="0.2">
      <c r="BQ18240" s="2">
        <v>18237</v>
      </c>
      <c r="BR18240" s="1">
        <v>85.992864999533509</v>
      </c>
      <c r="BW18240" s="1">
        <v>20.423599396229665</v>
      </c>
    </row>
    <row r="18241" spans="69:75" x14ac:dyDescent="0.2">
      <c r="BQ18241" s="2">
        <v>18238</v>
      </c>
      <c r="BR18241" s="1">
        <v>107.91308174208413</v>
      </c>
      <c r="BW18241" s="1">
        <v>34.825258292074182</v>
      </c>
    </row>
    <row r="18242" spans="69:75" x14ac:dyDescent="0.2">
      <c r="BQ18242" s="2">
        <v>18239</v>
      </c>
      <c r="BR18242" s="1">
        <v>3.555608956206104</v>
      </c>
      <c r="BW18242" s="1">
        <v>102.15365860059026</v>
      </c>
    </row>
    <row r="18243" spans="69:75" x14ac:dyDescent="0.2">
      <c r="BQ18243" s="2">
        <v>18240</v>
      </c>
      <c r="BR18243" s="1">
        <v>86.310948706622156</v>
      </c>
      <c r="BW18243" s="1">
        <v>86.114673861814111</v>
      </c>
    </row>
    <row r="18244" spans="69:75" x14ac:dyDescent="0.2">
      <c r="BQ18244" s="2">
        <v>18241</v>
      </c>
      <c r="BR18244" s="1">
        <v>79.076664189272236</v>
      </c>
      <c r="BW18244" s="1">
        <v>63.782945376698649</v>
      </c>
    </row>
    <row r="18245" spans="69:75" x14ac:dyDescent="0.2">
      <c r="BQ18245" s="2">
        <v>18242</v>
      </c>
      <c r="BR18245" s="1">
        <v>26.825635649235782</v>
      </c>
      <c r="BW18245" s="1">
        <v>56.907361495336318</v>
      </c>
    </row>
    <row r="18246" spans="69:75" x14ac:dyDescent="0.2">
      <c r="BQ18246" s="2">
        <v>18243</v>
      </c>
      <c r="BR18246" s="1">
        <v>78.605851968714916</v>
      </c>
      <c r="BW18246" s="1">
        <v>48.19637426996897</v>
      </c>
    </row>
    <row r="18247" spans="69:75" x14ac:dyDescent="0.2">
      <c r="BQ18247" s="2">
        <v>18244</v>
      </c>
      <c r="BR18247" s="1">
        <v>64.091425732130773</v>
      </c>
      <c r="BW18247" s="1">
        <v>12.028811203598512</v>
      </c>
    </row>
    <row r="18248" spans="69:75" x14ac:dyDescent="0.2">
      <c r="BQ18248" s="2">
        <v>18245</v>
      </c>
      <c r="BR18248" s="1">
        <v>92.693400405494486</v>
      </c>
      <c r="BW18248" s="1">
        <v>27.242350747989494</v>
      </c>
    </row>
    <row r="18249" spans="69:75" x14ac:dyDescent="0.2">
      <c r="BQ18249" s="2">
        <v>18246</v>
      </c>
      <c r="BR18249" s="1">
        <v>81.188224031779527</v>
      </c>
      <c r="BW18249" s="1">
        <v>71.778161652891924</v>
      </c>
    </row>
    <row r="18250" spans="69:75" x14ac:dyDescent="0.2">
      <c r="BQ18250" s="2">
        <v>18247</v>
      </c>
      <c r="BR18250" s="1">
        <v>42.552429967448433</v>
      </c>
      <c r="BW18250" s="1">
        <v>0.76436097357177246</v>
      </c>
    </row>
    <row r="18251" spans="69:75" x14ac:dyDescent="0.2">
      <c r="BQ18251" s="2">
        <v>18248</v>
      </c>
      <c r="BR18251" s="1">
        <v>107.70089358384317</v>
      </c>
      <c r="BW18251" s="1">
        <v>0.94275076720149187</v>
      </c>
    </row>
    <row r="18252" spans="69:75" x14ac:dyDescent="0.2">
      <c r="BQ18252" s="2">
        <v>18249</v>
      </c>
      <c r="BR18252" s="1">
        <v>73.00140376998533</v>
      </c>
      <c r="BW18252" s="1">
        <v>92.99760663322698</v>
      </c>
    </row>
    <row r="18253" spans="69:75" x14ac:dyDescent="0.2">
      <c r="BQ18253" s="2">
        <v>18250</v>
      </c>
      <c r="BR18253" s="1">
        <v>81.717526442774812</v>
      </c>
      <c r="BW18253" s="1">
        <v>8.3905735253753768</v>
      </c>
    </row>
    <row r="18254" spans="69:75" x14ac:dyDescent="0.2">
      <c r="BQ18254" s="2">
        <v>18251</v>
      </c>
      <c r="BR18254" s="1">
        <v>5.1640395207705332</v>
      </c>
      <c r="BW18254" s="1">
        <v>23.286317881147486</v>
      </c>
    </row>
    <row r="18255" spans="69:75" x14ac:dyDescent="0.2">
      <c r="BQ18255" s="2">
        <v>18252</v>
      </c>
      <c r="BR18255" s="1">
        <v>8.6620060607184861</v>
      </c>
      <c r="BW18255" s="1">
        <v>17.827313812957104</v>
      </c>
    </row>
    <row r="18256" spans="69:75" x14ac:dyDescent="0.2">
      <c r="BQ18256" s="2">
        <v>18253</v>
      </c>
      <c r="BR18256" s="1">
        <v>24.881402168579658</v>
      </c>
      <c r="BW18256" s="1">
        <v>57.608861824477202</v>
      </c>
    </row>
    <row r="18257" spans="69:75" x14ac:dyDescent="0.2">
      <c r="BQ18257" s="2">
        <v>18254</v>
      </c>
      <c r="BR18257" s="1">
        <v>24.961796858221735</v>
      </c>
      <c r="BW18257" s="1">
        <v>99.426743266300292</v>
      </c>
    </row>
    <row r="18258" spans="69:75" x14ac:dyDescent="0.2">
      <c r="BQ18258" s="2">
        <v>18255</v>
      </c>
      <c r="BR18258" s="1">
        <v>15.335495826160301</v>
      </c>
      <c r="BW18258" s="1">
        <v>101.78398434582064</v>
      </c>
    </row>
    <row r="18259" spans="69:75" x14ac:dyDescent="0.2">
      <c r="BQ18259" s="2">
        <v>18256</v>
      </c>
      <c r="BR18259" s="1">
        <v>31.519599044176008</v>
      </c>
      <c r="BW18259" s="1">
        <v>101.37283486572565</v>
      </c>
    </row>
    <row r="18260" spans="69:75" x14ac:dyDescent="0.2">
      <c r="BQ18260" s="2">
        <v>18257</v>
      </c>
      <c r="BR18260" s="1">
        <v>50.131531324520694</v>
      </c>
      <c r="BW18260" s="1">
        <v>9.2254212229955534</v>
      </c>
    </row>
    <row r="18261" spans="69:75" x14ac:dyDescent="0.2">
      <c r="BQ18261" s="2">
        <v>18258</v>
      </c>
      <c r="BR18261" s="1">
        <v>54.057783447750808</v>
      </c>
      <c r="BW18261" s="1">
        <v>81.467354886743038</v>
      </c>
    </row>
    <row r="18262" spans="69:75" x14ac:dyDescent="0.2">
      <c r="BQ18262" s="2">
        <v>18259</v>
      </c>
      <c r="BR18262" s="1">
        <v>80.04810608057241</v>
      </c>
      <c r="BW18262" s="1">
        <v>40.089780138369775</v>
      </c>
    </row>
    <row r="18263" spans="69:75" x14ac:dyDescent="0.2">
      <c r="BQ18263" s="2">
        <v>18260</v>
      </c>
      <c r="BR18263" s="1">
        <v>95.202225937600389</v>
      </c>
      <c r="BW18263" s="1">
        <v>30.362130228615545</v>
      </c>
    </row>
    <row r="18264" spans="69:75" x14ac:dyDescent="0.2">
      <c r="BQ18264" s="2">
        <v>18261</v>
      </c>
      <c r="BR18264" s="1">
        <v>81.218529411244873</v>
      </c>
      <c r="BW18264" s="1">
        <v>31.340064444275132</v>
      </c>
    </row>
    <row r="18265" spans="69:75" x14ac:dyDescent="0.2">
      <c r="BQ18265" s="2">
        <v>18262</v>
      </c>
      <c r="BR18265" s="1">
        <v>0.26239499783276088</v>
      </c>
      <c r="BW18265" s="1">
        <v>31.667717022847118</v>
      </c>
    </row>
    <row r="18266" spans="69:75" x14ac:dyDescent="0.2">
      <c r="BQ18266" s="2">
        <v>18263</v>
      </c>
      <c r="BR18266" s="1">
        <v>97.70821303501296</v>
      </c>
      <c r="BW18266" s="1">
        <v>3.1499523571023111</v>
      </c>
    </row>
    <row r="18267" spans="69:75" x14ac:dyDescent="0.2">
      <c r="BQ18267" s="2">
        <v>18264</v>
      </c>
      <c r="BR18267" s="1">
        <v>94.67922178567548</v>
      </c>
      <c r="BW18267" s="1">
        <v>94.389026489572785</v>
      </c>
    </row>
    <row r="18268" spans="69:75" x14ac:dyDescent="0.2">
      <c r="BQ18268" s="2">
        <v>18265</v>
      </c>
      <c r="BR18268" s="1">
        <v>96.814379990486287</v>
      </c>
      <c r="BW18268" s="1">
        <v>58.217085524914097</v>
      </c>
    </row>
    <row r="18269" spans="69:75" x14ac:dyDescent="0.2">
      <c r="BQ18269" s="2">
        <v>18266</v>
      </c>
      <c r="BR18269" s="1">
        <v>81.577983668117128</v>
      </c>
      <c r="BW18269" s="1">
        <v>80.605903948585734</v>
      </c>
    </row>
    <row r="18270" spans="69:75" x14ac:dyDescent="0.2">
      <c r="BQ18270" s="2">
        <v>18267</v>
      </c>
      <c r="BR18270" s="1">
        <v>16.568536136299148</v>
      </c>
      <c r="BW18270" s="1">
        <v>1.4627760008773727</v>
      </c>
    </row>
    <row r="18271" spans="69:75" x14ac:dyDescent="0.2">
      <c r="BQ18271" s="2">
        <v>18268</v>
      </c>
      <c r="BR18271" s="1">
        <v>84.055108433562367</v>
      </c>
      <c r="BW18271" s="1">
        <v>59.659054593829012</v>
      </c>
    </row>
    <row r="18272" spans="69:75" x14ac:dyDescent="0.2">
      <c r="BQ18272" s="2">
        <v>18269</v>
      </c>
      <c r="BR18272" s="1">
        <v>84.386525616119144</v>
      </c>
      <c r="BW18272" s="1">
        <v>81.368660356941433</v>
      </c>
    </row>
    <row r="18273" spans="69:75" x14ac:dyDescent="0.2">
      <c r="BQ18273" s="2">
        <v>18270</v>
      </c>
      <c r="BR18273" s="1">
        <v>81.741694250287338</v>
      </c>
      <c r="BW18273" s="1">
        <v>68.941079532880451</v>
      </c>
    </row>
    <row r="18274" spans="69:75" x14ac:dyDescent="0.2">
      <c r="BQ18274" s="2">
        <v>18271</v>
      </c>
      <c r="BR18274" s="1">
        <v>52.209231520562241</v>
      </c>
      <c r="BW18274" s="1">
        <v>89.232262426207143</v>
      </c>
    </row>
    <row r="18275" spans="69:75" x14ac:dyDescent="0.2">
      <c r="BQ18275" s="2">
        <v>18272</v>
      </c>
      <c r="BR18275" s="1">
        <v>26.547458827077325</v>
      </c>
      <c r="BW18275" s="1">
        <v>37.865290952204873</v>
      </c>
    </row>
    <row r="18276" spans="69:75" x14ac:dyDescent="0.2">
      <c r="BQ18276" s="2">
        <v>18273</v>
      </c>
      <c r="BR18276" s="1">
        <v>30.573324534998964</v>
      </c>
      <c r="BW18276" s="1">
        <v>62.101329076098324</v>
      </c>
    </row>
    <row r="18277" spans="69:75" x14ac:dyDescent="0.2">
      <c r="BQ18277" s="2">
        <v>18274</v>
      </c>
      <c r="BR18277" s="1">
        <v>80.454090029968512</v>
      </c>
      <c r="BW18277" s="1">
        <v>12.394739459306042</v>
      </c>
    </row>
    <row r="18278" spans="69:75" x14ac:dyDescent="0.2">
      <c r="BQ18278" s="2">
        <v>18275</v>
      </c>
      <c r="BR18278" s="1">
        <v>96.556836476485188</v>
      </c>
      <c r="BW18278" s="1">
        <v>91.517875047762658</v>
      </c>
    </row>
    <row r="18279" spans="69:75" x14ac:dyDescent="0.2">
      <c r="BQ18279" s="2">
        <v>18276</v>
      </c>
      <c r="BR18279" s="1">
        <v>56.110013361279329</v>
      </c>
      <c r="BW18279" s="1">
        <v>17.955502226071136</v>
      </c>
    </row>
    <row r="18280" spans="69:75" x14ac:dyDescent="0.2">
      <c r="BQ18280" s="2">
        <v>18277</v>
      </c>
      <c r="BR18280" s="1">
        <v>103.00480326432475</v>
      </c>
      <c r="BW18280" s="1">
        <v>93.684473278029174</v>
      </c>
    </row>
    <row r="18281" spans="69:75" x14ac:dyDescent="0.2">
      <c r="BQ18281" s="2">
        <v>18278</v>
      </c>
      <c r="BR18281" s="1">
        <v>62.348351284597754</v>
      </c>
      <c r="BW18281" s="1">
        <v>57.831360941677985</v>
      </c>
    </row>
    <row r="18282" spans="69:75" x14ac:dyDescent="0.2">
      <c r="BQ18282" s="2">
        <v>18279</v>
      </c>
      <c r="BR18282" s="1">
        <v>4.8185304422487754</v>
      </c>
      <c r="BW18282" s="1">
        <v>80.246990939185736</v>
      </c>
    </row>
    <row r="18283" spans="69:75" x14ac:dyDescent="0.2">
      <c r="BQ18283" s="2">
        <v>18280</v>
      </c>
      <c r="BR18283" s="1">
        <v>84.525879247951906</v>
      </c>
      <c r="BW18283" s="1">
        <v>23.242506358694161</v>
      </c>
    </row>
    <row r="18284" spans="69:75" x14ac:dyDescent="0.2">
      <c r="BQ18284" s="2">
        <v>18281</v>
      </c>
      <c r="BR18284" s="1">
        <v>68.438951035024331</v>
      </c>
      <c r="BW18284" s="1">
        <v>80.316521328595258</v>
      </c>
    </row>
    <row r="18285" spans="69:75" x14ac:dyDescent="0.2">
      <c r="BQ18285" s="2">
        <v>18282</v>
      </c>
      <c r="BR18285" s="1">
        <v>34.063228152852986</v>
      </c>
      <c r="BW18285" s="1">
        <v>97.875149941576325</v>
      </c>
    </row>
    <row r="18286" spans="69:75" x14ac:dyDescent="0.2">
      <c r="BQ18286" s="2">
        <v>18283</v>
      </c>
      <c r="BR18286" s="1">
        <v>9.8169526769805806</v>
      </c>
      <c r="BW18286" s="1">
        <v>34.948249666011293</v>
      </c>
    </row>
    <row r="18287" spans="69:75" x14ac:dyDescent="0.2">
      <c r="BQ18287" s="2">
        <v>18284</v>
      </c>
      <c r="BR18287" s="1">
        <v>31.532816713420065</v>
      </c>
      <c r="BW18287" s="1">
        <v>96.508880125068146</v>
      </c>
    </row>
    <row r="18288" spans="69:75" x14ac:dyDescent="0.2">
      <c r="BQ18288" s="2">
        <v>18285</v>
      </c>
      <c r="BR18288" s="1">
        <v>85.97655806979165</v>
      </c>
      <c r="BW18288" s="1">
        <v>66.154379225494779</v>
      </c>
    </row>
    <row r="18289" spans="69:75" x14ac:dyDescent="0.2">
      <c r="BQ18289" s="2">
        <v>18286</v>
      </c>
      <c r="BR18289" s="1">
        <v>84.986553680614549</v>
      </c>
      <c r="BW18289" s="1">
        <v>91.950581676775613</v>
      </c>
    </row>
    <row r="18290" spans="69:75" x14ac:dyDescent="0.2">
      <c r="BQ18290" s="2">
        <v>18287</v>
      </c>
      <c r="BR18290" s="1">
        <v>105.87630689363604</v>
      </c>
      <c r="BW18290" s="1">
        <v>89.348958815203133</v>
      </c>
    </row>
    <row r="18291" spans="69:75" x14ac:dyDescent="0.2">
      <c r="BQ18291" s="2">
        <v>18288</v>
      </c>
      <c r="BR18291" s="1">
        <v>65.963221063568881</v>
      </c>
      <c r="BW18291" s="1">
        <v>29.872581614661332</v>
      </c>
    </row>
    <row r="18292" spans="69:75" x14ac:dyDescent="0.2">
      <c r="BQ18292" s="2">
        <v>18289</v>
      </c>
      <c r="BR18292" s="1">
        <v>56.077430210878077</v>
      </c>
      <c r="BW18292" s="1">
        <v>103.56972955875588</v>
      </c>
    </row>
    <row r="18293" spans="69:75" x14ac:dyDescent="0.2">
      <c r="BQ18293" s="2">
        <v>18290</v>
      </c>
      <c r="BR18293" s="1">
        <v>10.70995700618619</v>
      </c>
      <c r="BW18293" s="1">
        <v>77.056845380739588</v>
      </c>
    </row>
    <row r="18294" spans="69:75" x14ac:dyDescent="0.2">
      <c r="BQ18294" s="2">
        <v>18291</v>
      </c>
      <c r="BR18294" s="1">
        <v>71.381312341173839</v>
      </c>
      <c r="BW18294" s="1">
        <v>85.915522984357978</v>
      </c>
    </row>
    <row r="18295" spans="69:75" x14ac:dyDescent="0.2">
      <c r="BQ18295" s="2">
        <v>18292</v>
      </c>
      <c r="BR18295" s="1">
        <v>66.012472972157923</v>
      </c>
      <c r="BW18295" s="1">
        <v>65.546102869553692</v>
      </c>
    </row>
    <row r="18296" spans="69:75" x14ac:dyDescent="0.2">
      <c r="BQ18296" s="2">
        <v>18293</v>
      </c>
      <c r="BR18296" s="1">
        <v>0.6563202499854448</v>
      </c>
      <c r="BW18296" s="1">
        <v>73.456916453521643</v>
      </c>
    </row>
    <row r="18297" spans="69:75" x14ac:dyDescent="0.2">
      <c r="BQ18297" s="2">
        <v>18294</v>
      </c>
      <c r="BR18297" s="1">
        <v>74.832107966329801</v>
      </c>
      <c r="BW18297" s="1">
        <v>60.253400269978982</v>
      </c>
    </row>
    <row r="18298" spans="69:75" x14ac:dyDescent="0.2">
      <c r="BQ18298" s="2">
        <v>18295</v>
      </c>
      <c r="BR18298" s="1">
        <v>77.783428890496367</v>
      </c>
      <c r="BW18298" s="1">
        <v>102.92387487981202</v>
      </c>
    </row>
    <row r="18299" spans="69:75" x14ac:dyDescent="0.2">
      <c r="BQ18299" s="2">
        <v>18296</v>
      </c>
      <c r="BR18299" s="1">
        <v>90.361460470441699</v>
      </c>
      <c r="BW18299" s="1">
        <v>103.9121847173021</v>
      </c>
    </row>
    <row r="18300" spans="69:75" x14ac:dyDescent="0.2">
      <c r="BQ18300" s="2">
        <v>18297</v>
      </c>
      <c r="BR18300" s="1">
        <v>54.819263542413864</v>
      </c>
      <c r="BW18300" s="1">
        <v>52.691098034041062</v>
      </c>
    </row>
    <row r="18301" spans="69:75" x14ac:dyDescent="0.2">
      <c r="BQ18301" s="2">
        <v>18298</v>
      </c>
      <c r="BR18301" s="1">
        <v>65.279950674956723</v>
      </c>
      <c r="BW18301" s="1">
        <v>82.529247213485263</v>
      </c>
    </row>
    <row r="18302" spans="69:75" x14ac:dyDescent="0.2">
      <c r="BQ18302" s="2">
        <v>18299</v>
      </c>
      <c r="BR18302" s="1">
        <v>94.977750986838856</v>
      </c>
      <c r="BW18302" s="1">
        <v>56.802326227423379</v>
      </c>
    </row>
    <row r="18303" spans="69:75" x14ac:dyDescent="0.2">
      <c r="BQ18303" s="2">
        <v>18300</v>
      </c>
      <c r="BR18303" s="1">
        <v>62.906765724301522</v>
      </c>
      <c r="BW18303" s="1">
        <v>35.859515830675633</v>
      </c>
    </row>
    <row r="18304" spans="69:75" x14ac:dyDescent="0.2">
      <c r="BQ18304" s="2">
        <v>18301</v>
      </c>
      <c r="BR18304" s="1">
        <v>20.711173167487662</v>
      </c>
      <c r="BW18304" s="1">
        <v>75.836483369759321</v>
      </c>
    </row>
    <row r="18305" spans="69:75" x14ac:dyDescent="0.2">
      <c r="BQ18305" s="2">
        <v>18302</v>
      </c>
      <c r="BR18305" s="1">
        <v>72.099381346230444</v>
      </c>
      <c r="BW18305" s="1">
        <v>56.769259004578743</v>
      </c>
    </row>
    <row r="18306" spans="69:75" x14ac:dyDescent="0.2">
      <c r="BQ18306" s="2">
        <v>18303</v>
      </c>
      <c r="BR18306" s="1">
        <v>38.734233766437939</v>
      </c>
      <c r="BW18306" s="1">
        <v>4.5379055263538852</v>
      </c>
    </row>
    <row r="18307" spans="69:75" x14ac:dyDescent="0.2">
      <c r="BQ18307" s="2">
        <v>18304</v>
      </c>
      <c r="BR18307" s="1">
        <v>41.410132012380785</v>
      </c>
      <c r="BW18307" s="1">
        <v>55.01429243352419</v>
      </c>
    </row>
    <row r="18308" spans="69:75" x14ac:dyDescent="0.2">
      <c r="BQ18308" s="2">
        <v>18305</v>
      </c>
      <c r="BR18308" s="1">
        <v>86.622794107438466</v>
      </c>
      <c r="BW18308" s="1">
        <v>17.156310832973904</v>
      </c>
    </row>
    <row r="18309" spans="69:75" x14ac:dyDescent="0.2">
      <c r="BQ18309" s="2">
        <v>18306</v>
      </c>
      <c r="BR18309" s="1">
        <v>29.236169878141798</v>
      </c>
      <c r="BW18309" s="1">
        <v>41.037214889509414</v>
      </c>
    </row>
    <row r="18310" spans="69:75" x14ac:dyDescent="0.2">
      <c r="BQ18310" s="2">
        <v>18307</v>
      </c>
      <c r="BR18310" s="1">
        <v>16.367376596841357</v>
      </c>
      <c r="BW18310" s="1">
        <v>72.431398042130013</v>
      </c>
    </row>
    <row r="18311" spans="69:75" x14ac:dyDescent="0.2">
      <c r="BQ18311" s="2">
        <v>18308</v>
      </c>
      <c r="BR18311" s="1">
        <v>95.904037435254594</v>
      </c>
      <c r="BW18311" s="1">
        <v>35.63080687747194</v>
      </c>
    </row>
    <row r="18312" spans="69:75" x14ac:dyDescent="0.2">
      <c r="BQ18312" s="2">
        <v>18309</v>
      </c>
      <c r="BR18312" s="1">
        <v>0.97992033947213386</v>
      </c>
      <c r="BW18312" s="1">
        <v>66.692406061383167</v>
      </c>
    </row>
    <row r="18313" spans="69:75" x14ac:dyDescent="0.2">
      <c r="BQ18313" s="2">
        <v>18310</v>
      </c>
      <c r="BR18313" s="1">
        <v>48.999089309608252</v>
      </c>
      <c r="BW18313" s="1">
        <v>86.270003617144113</v>
      </c>
    </row>
    <row r="18314" spans="69:75" x14ac:dyDescent="0.2">
      <c r="BQ18314" s="2">
        <v>18311</v>
      </c>
      <c r="BR18314" s="1">
        <v>25.934653217161983</v>
      </c>
      <c r="BW18314" s="1">
        <v>24.011342977420046</v>
      </c>
    </row>
    <row r="18315" spans="69:75" x14ac:dyDescent="0.2">
      <c r="BQ18315" s="2">
        <v>18312</v>
      </c>
      <c r="BR18315" s="1">
        <v>99.296243285781514</v>
      </c>
      <c r="BW18315" s="1">
        <v>55.427514876498492</v>
      </c>
    </row>
    <row r="18316" spans="69:75" x14ac:dyDescent="0.2">
      <c r="BQ18316" s="2">
        <v>18313</v>
      </c>
      <c r="BR18316" s="1">
        <v>33.797337581388376</v>
      </c>
      <c r="BW18316" s="1">
        <v>74.863740879621247</v>
      </c>
    </row>
    <row r="18317" spans="69:75" x14ac:dyDescent="0.2">
      <c r="BQ18317" s="2">
        <v>18314</v>
      </c>
      <c r="BR18317" s="1">
        <v>72.01033961756724</v>
      </c>
      <c r="BW18317" s="1">
        <v>56.685007469992968</v>
      </c>
    </row>
    <row r="18318" spans="69:75" x14ac:dyDescent="0.2">
      <c r="BQ18318" s="2">
        <v>18315</v>
      </c>
      <c r="BR18318" s="1">
        <v>107.32514883949588</v>
      </c>
      <c r="BW18318" s="1">
        <v>107.08116455731934</v>
      </c>
    </row>
    <row r="18319" spans="69:75" x14ac:dyDescent="0.2">
      <c r="BQ18319" s="2">
        <v>18316</v>
      </c>
      <c r="BR18319" s="1">
        <v>29.881877355253355</v>
      </c>
      <c r="BW18319" s="1">
        <v>42.144073627041223</v>
      </c>
    </row>
    <row r="18320" spans="69:75" x14ac:dyDescent="0.2">
      <c r="BQ18320" s="2">
        <v>18317</v>
      </c>
      <c r="BR18320" s="1">
        <v>0.68861047261987451</v>
      </c>
      <c r="BW18320" s="1">
        <v>13.703064994765388</v>
      </c>
    </row>
    <row r="18321" spans="69:75" x14ac:dyDescent="0.2">
      <c r="BQ18321" s="2">
        <v>18318</v>
      </c>
      <c r="BR18321" s="1">
        <v>10.967989009127113</v>
      </c>
      <c r="BW18321" s="1">
        <v>70.273471166404505</v>
      </c>
    </row>
    <row r="18322" spans="69:75" x14ac:dyDescent="0.2">
      <c r="BQ18322" s="2">
        <v>18319</v>
      </c>
      <c r="BR18322" s="1">
        <v>100.96275544731012</v>
      </c>
      <c r="BW18322" s="1">
        <v>44.409686396313191</v>
      </c>
    </row>
    <row r="18323" spans="69:75" x14ac:dyDescent="0.2">
      <c r="BQ18323" s="2">
        <v>18320</v>
      </c>
      <c r="BR18323" s="1">
        <v>14.566617281451503</v>
      </c>
      <c r="BW18323" s="1">
        <v>66.155731265498588</v>
      </c>
    </row>
    <row r="18324" spans="69:75" x14ac:dyDescent="0.2">
      <c r="BQ18324" s="2">
        <v>18321</v>
      </c>
      <c r="BR18324" s="1">
        <v>11.682377228089511</v>
      </c>
      <c r="BW18324" s="1">
        <v>28.68762459813377</v>
      </c>
    </row>
    <row r="18325" spans="69:75" x14ac:dyDescent="0.2">
      <c r="BQ18325" s="2">
        <v>18322</v>
      </c>
      <c r="BR18325" s="1">
        <v>103.88415093459761</v>
      </c>
      <c r="BW18325" s="1">
        <v>41.268848326230426</v>
      </c>
    </row>
    <row r="18326" spans="69:75" x14ac:dyDescent="0.2">
      <c r="BQ18326" s="2">
        <v>18323</v>
      </c>
      <c r="BR18326" s="1">
        <v>10.896178216213119</v>
      </c>
      <c r="BW18326" s="1">
        <v>19.362351768620588</v>
      </c>
    </row>
    <row r="18327" spans="69:75" x14ac:dyDescent="0.2">
      <c r="BQ18327" s="2">
        <v>18324</v>
      </c>
      <c r="BR18327" s="1">
        <v>27.308134356904649</v>
      </c>
      <c r="BW18327" s="1">
        <v>86.21307400277729</v>
      </c>
    </row>
    <row r="18328" spans="69:75" x14ac:dyDescent="0.2">
      <c r="BQ18328" s="2">
        <v>18325</v>
      </c>
      <c r="BR18328" s="1">
        <v>33.21897573199783</v>
      </c>
      <c r="BW18328" s="1">
        <v>85.536762400857555</v>
      </c>
    </row>
    <row r="18329" spans="69:75" x14ac:dyDescent="0.2">
      <c r="BQ18329" s="2">
        <v>18326</v>
      </c>
      <c r="BR18329" s="1">
        <v>81.243180645189483</v>
      </c>
      <c r="BW18329" s="1">
        <v>100.82462288795406</v>
      </c>
    </row>
    <row r="18330" spans="69:75" x14ac:dyDescent="0.2">
      <c r="BQ18330" s="2">
        <v>18327</v>
      </c>
      <c r="BR18330" s="1">
        <v>3.1948635865403539</v>
      </c>
      <c r="BW18330" s="1">
        <v>91.471606290543178</v>
      </c>
    </row>
    <row r="18331" spans="69:75" x14ac:dyDescent="0.2">
      <c r="BQ18331" s="2">
        <v>18328</v>
      </c>
      <c r="BR18331" s="1">
        <v>42.232353571815111</v>
      </c>
      <c r="BW18331" s="1">
        <v>99.840356767332736</v>
      </c>
    </row>
    <row r="18332" spans="69:75" x14ac:dyDescent="0.2">
      <c r="BQ18332" s="2">
        <v>18329</v>
      </c>
      <c r="BR18332" s="1">
        <v>97.084438324820184</v>
      </c>
      <c r="BW18332" s="1">
        <v>57.043496438510999</v>
      </c>
    </row>
    <row r="18333" spans="69:75" x14ac:dyDescent="0.2">
      <c r="BQ18333" s="2">
        <v>18330</v>
      </c>
      <c r="BR18333" s="1">
        <v>79.661344534990036</v>
      </c>
      <c r="BW18333" s="1">
        <v>49.916366575125693</v>
      </c>
    </row>
    <row r="18334" spans="69:75" x14ac:dyDescent="0.2">
      <c r="BQ18334" s="2">
        <v>18331</v>
      </c>
      <c r="BR18334" s="1">
        <v>93.861175069653513</v>
      </c>
      <c r="BW18334" s="1">
        <v>44.276199698884341</v>
      </c>
    </row>
    <row r="18335" spans="69:75" x14ac:dyDescent="0.2">
      <c r="BQ18335" s="2">
        <v>18332</v>
      </c>
      <c r="BR18335" s="1">
        <v>9.2497263060678314</v>
      </c>
      <c r="BW18335" s="1">
        <v>65.965583653800337</v>
      </c>
    </row>
    <row r="18336" spans="69:75" x14ac:dyDescent="0.2">
      <c r="BQ18336" s="2">
        <v>18333</v>
      </c>
      <c r="BR18336" s="1">
        <v>13.227312574448892</v>
      </c>
      <c r="BW18336" s="1">
        <v>69.621925596309808</v>
      </c>
    </row>
    <row r="18337" spans="69:75" x14ac:dyDescent="0.2">
      <c r="BQ18337" s="2">
        <v>18334</v>
      </c>
      <c r="BR18337" s="1">
        <v>95.115920601975944</v>
      </c>
      <c r="BW18337" s="1">
        <v>76.698821857493698</v>
      </c>
    </row>
    <row r="18338" spans="69:75" x14ac:dyDescent="0.2">
      <c r="BQ18338" s="2">
        <v>18335</v>
      </c>
      <c r="BR18338" s="1">
        <v>43.713428480253242</v>
      </c>
      <c r="BW18338" s="1">
        <v>30.612199047160008</v>
      </c>
    </row>
    <row r="18339" spans="69:75" x14ac:dyDescent="0.2">
      <c r="BQ18339" s="2">
        <v>18336</v>
      </c>
      <c r="BR18339" s="1">
        <v>61.449887940584262</v>
      </c>
      <c r="BW18339" s="1">
        <v>83.554418964931159</v>
      </c>
    </row>
    <row r="18340" spans="69:75" x14ac:dyDescent="0.2">
      <c r="BQ18340" s="2">
        <v>18337</v>
      </c>
      <c r="BR18340" s="1">
        <v>86.869519508724494</v>
      </c>
      <c r="BW18340" s="1">
        <v>2.7274715173328765</v>
      </c>
    </row>
    <row r="18341" spans="69:75" x14ac:dyDescent="0.2">
      <c r="BQ18341" s="2">
        <v>18338</v>
      </c>
      <c r="BR18341" s="1">
        <v>95.37559366389408</v>
      </c>
      <c r="BW18341" s="1">
        <v>59.430550137954413</v>
      </c>
    </row>
    <row r="18342" spans="69:75" x14ac:dyDescent="0.2">
      <c r="BQ18342" s="2">
        <v>18339</v>
      </c>
      <c r="BR18342" s="1">
        <v>20.330435669847819</v>
      </c>
      <c r="BW18342" s="1">
        <v>69.494214266226891</v>
      </c>
    </row>
    <row r="18343" spans="69:75" x14ac:dyDescent="0.2">
      <c r="BQ18343" s="2">
        <v>18340</v>
      </c>
      <c r="BR18343" s="1">
        <v>85.543417901137076</v>
      </c>
      <c r="BW18343" s="1">
        <v>71.644768681818476</v>
      </c>
    </row>
    <row r="18344" spans="69:75" x14ac:dyDescent="0.2">
      <c r="BQ18344" s="2">
        <v>18341</v>
      </c>
      <c r="BR18344" s="1">
        <v>36.787834045901974</v>
      </c>
      <c r="BW18344" s="1">
        <v>30.952584466411682</v>
      </c>
    </row>
    <row r="18345" spans="69:75" x14ac:dyDescent="0.2">
      <c r="BQ18345" s="2">
        <v>18342</v>
      </c>
      <c r="BR18345" s="1">
        <v>55.40666310496357</v>
      </c>
      <c r="BW18345" s="1">
        <v>82.654906277233778</v>
      </c>
    </row>
    <row r="18346" spans="69:75" x14ac:dyDescent="0.2">
      <c r="BQ18346" s="2">
        <v>18343</v>
      </c>
      <c r="BR18346" s="1">
        <v>98.117078391838646</v>
      </c>
      <c r="BW18346" s="1">
        <v>53.758484744924147</v>
      </c>
    </row>
    <row r="18347" spans="69:75" x14ac:dyDescent="0.2">
      <c r="BQ18347" s="2">
        <v>18344</v>
      </c>
      <c r="BR18347" s="1">
        <v>21.83757549200411</v>
      </c>
      <c r="BW18347" s="1">
        <v>32.524534011040373</v>
      </c>
    </row>
    <row r="18348" spans="69:75" x14ac:dyDescent="0.2">
      <c r="BQ18348" s="2">
        <v>18345</v>
      </c>
      <c r="BR18348" s="1">
        <v>54.273265570500001</v>
      </c>
      <c r="BW18348" s="1">
        <v>60.810831205851173</v>
      </c>
    </row>
    <row r="18349" spans="69:75" x14ac:dyDescent="0.2">
      <c r="BQ18349" s="2">
        <v>18346</v>
      </c>
      <c r="BR18349" s="1">
        <v>66.698879233334594</v>
      </c>
      <c r="BW18349" s="1">
        <v>29.934828087945224</v>
      </c>
    </row>
    <row r="18350" spans="69:75" x14ac:dyDescent="0.2">
      <c r="BQ18350" s="2">
        <v>18347</v>
      </c>
      <c r="BR18350" s="1">
        <v>36.026890949288116</v>
      </c>
      <c r="BW18350" s="1">
        <v>59.785655510880247</v>
      </c>
    </row>
    <row r="18351" spans="69:75" x14ac:dyDescent="0.2">
      <c r="BQ18351" s="2">
        <v>18348</v>
      </c>
      <c r="BR18351" s="1">
        <v>30.067184169408993</v>
      </c>
      <c r="BW18351" s="1">
        <v>97.769879040650181</v>
      </c>
    </row>
    <row r="18352" spans="69:75" x14ac:dyDescent="0.2">
      <c r="BQ18352" s="2">
        <v>18349</v>
      </c>
      <c r="BR18352" s="1">
        <v>11.159897185803576</v>
      </c>
      <c r="BW18352" s="1">
        <v>19.458918022492558</v>
      </c>
    </row>
    <row r="18353" spans="69:75" x14ac:dyDescent="0.2">
      <c r="BQ18353" s="2">
        <v>18350</v>
      </c>
      <c r="BR18353" s="1">
        <v>76.398309168740042</v>
      </c>
      <c r="BW18353" s="1">
        <v>1.2811172342855492</v>
      </c>
    </row>
    <row r="18354" spans="69:75" x14ac:dyDescent="0.2">
      <c r="BQ18354" s="2">
        <v>18351</v>
      </c>
      <c r="BR18354" s="1">
        <v>91.700320806559859</v>
      </c>
      <c r="BW18354" s="1">
        <v>33.35952980662114</v>
      </c>
    </row>
    <row r="18355" spans="69:75" x14ac:dyDescent="0.2">
      <c r="BQ18355" s="2">
        <v>18352</v>
      </c>
      <c r="BR18355" s="1">
        <v>24.548325606058402</v>
      </c>
      <c r="BW18355" s="1">
        <v>72.124618668610083</v>
      </c>
    </row>
    <row r="18356" spans="69:75" x14ac:dyDescent="0.2">
      <c r="BQ18356" s="2">
        <v>18353</v>
      </c>
      <c r="BR18356" s="1">
        <v>22.994121859744329</v>
      </c>
      <c r="BW18356" s="1">
        <v>38.492497511892623</v>
      </c>
    </row>
    <row r="18357" spans="69:75" x14ac:dyDescent="0.2">
      <c r="BQ18357" s="2">
        <v>18354</v>
      </c>
      <c r="BR18357" s="1">
        <v>70.418106431260924</v>
      </c>
      <c r="BW18357" s="1">
        <v>30.657091177163895</v>
      </c>
    </row>
    <row r="18358" spans="69:75" x14ac:dyDescent="0.2">
      <c r="BQ18358" s="2">
        <v>18355</v>
      </c>
      <c r="BR18358" s="1">
        <v>90.979849746945519</v>
      </c>
      <c r="BW18358" s="1">
        <v>58.13049373530967</v>
      </c>
    </row>
    <row r="18359" spans="69:75" x14ac:dyDescent="0.2">
      <c r="BQ18359" s="2">
        <v>18356</v>
      </c>
      <c r="BR18359" s="1">
        <v>93.631344146982627</v>
      </c>
      <c r="BW18359" s="1">
        <v>5.6263336913523325</v>
      </c>
    </row>
    <row r="18360" spans="69:75" x14ac:dyDescent="0.2">
      <c r="BQ18360" s="2">
        <v>18357</v>
      </c>
      <c r="BR18360" s="1">
        <v>87.793868773394962</v>
      </c>
      <c r="BW18360" s="1">
        <v>20.23760371152483</v>
      </c>
    </row>
    <row r="18361" spans="69:75" x14ac:dyDescent="0.2">
      <c r="BQ18361" s="2">
        <v>18358</v>
      </c>
      <c r="BR18361" s="1">
        <v>62.813462429068068</v>
      </c>
      <c r="BW18361" s="1">
        <v>17.371417147999185</v>
      </c>
    </row>
    <row r="18362" spans="69:75" x14ac:dyDescent="0.2">
      <c r="BQ18362" s="2">
        <v>18359</v>
      </c>
      <c r="BR18362" s="1">
        <v>106.74858063971092</v>
      </c>
      <c r="BW18362" s="1">
        <v>75.702388224434799</v>
      </c>
    </row>
    <row r="18363" spans="69:75" x14ac:dyDescent="0.2">
      <c r="BQ18363" s="2">
        <v>18360</v>
      </c>
      <c r="BR18363" s="1">
        <v>77.975379837095517</v>
      </c>
      <c r="BW18363" s="1">
        <v>90.647314775713397</v>
      </c>
    </row>
    <row r="18364" spans="69:75" x14ac:dyDescent="0.2">
      <c r="BQ18364" s="2">
        <v>18361</v>
      </c>
      <c r="BR18364" s="1">
        <v>1.910234248202503</v>
      </c>
      <c r="BW18364" s="1">
        <v>86.720977198914937</v>
      </c>
    </row>
    <row r="18365" spans="69:75" x14ac:dyDescent="0.2">
      <c r="BQ18365" s="2">
        <v>18362</v>
      </c>
      <c r="BR18365" s="1">
        <v>72.029563682390119</v>
      </c>
      <c r="BW18365" s="1">
        <v>30.900170401365958</v>
      </c>
    </row>
    <row r="18366" spans="69:75" x14ac:dyDescent="0.2">
      <c r="BQ18366" s="2">
        <v>18363</v>
      </c>
      <c r="BR18366" s="1">
        <v>67.205601272422854</v>
      </c>
      <c r="BW18366" s="1">
        <v>86.870752293590925</v>
      </c>
    </row>
    <row r="18367" spans="69:75" x14ac:dyDescent="0.2">
      <c r="BQ18367" s="2">
        <v>18364</v>
      </c>
      <c r="BR18367" s="1">
        <v>78.095815454063285</v>
      </c>
      <c r="BW18367" s="1">
        <v>67.305706691158207</v>
      </c>
    </row>
    <row r="18368" spans="69:75" x14ac:dyDescent="0.2">
      <c r="BQ18368" s="2">
        <v>18365</v>
      </c>
      <c r="BR18368" s="1">
        <v>65.63104537608001</v>
      </c>
      <c r="BW18368" s="1">
        <v>9.1520867813948747</v>
      </c>
    </row>
    <row r="18369" spans="69:75" x14ac:dyDescent="0.2">
      <c r="BQ18369" s="2">
        <v>18366</v>
      </c>
      <c r="BR18369" s="1">
        <v>26.164302789283315</v>
      </c>
      <c r="BW18369" s="1">
        <v>106.43155044540615</v>
      </c>
    </row>
    <row r="18370" spans="69:75" x14ac:dyDescent="0.2">
      <c r="BQ18370" s="2">
        <v>18367</v>
      </c>
      <c r="BR18370" s="1">
        <v>16.057668076232037</v>
      </c>
      <c r="BW18370" s="1">
        <v>27.73237374403536</v>
      </c>
    </row>
    <row r="18371" spans="69:75" x14ac:dyDescent="0.2">
      <c r="BQ18371" s="2">
        <v>18368</v>
      </c>
      <c r="BR18371" s="1">
        <v>15.0424909218514</v>
      </c>
      <c r="BW18371" s="1">
        <v>16.143275158945645</v>
      </c>
    </row>
    <row r="18372" spans="69:75" x14ac:dyDescent="0.2">
      <c r="BQ18372" s="2">
        <v>18369</v>
      </c>
      <c r="BR18372" s="1">
        <v>76.50585455400838</v>
      </c>
      <c r="BW18372" s="1">
        <v>83.315355054939317</v>
      </c>
    </row>
    <row r="18373" spans="69:75" x14ac:dyDescent="0.2">
      <c r="BQ18373" s="2">
        <v>18370</v>
      </c>
      <c r="BR18373" s="1">
        <v>13.850524679460623</v>
      </c>
      <c r="BW18373" s="1">
        <v>95.525129094059565</v>
      </c>
    </row>
    <row r="18374" spans="69:75" x14ac:dyDescent="0.2">
      <c r="BQ18374" s="2">
        <v>18371</v>
      </c>
      <c r="BR18374" s="1">
        <v>73.488030485190109</v>
      </c>
      <c r="BW18374" s="1">
        <v>31.703638059268403</v>
      </c>
    </row>
    <row r="18375" spans="69:75" x14ac:dyDescent="0.2">
      <c r="BQ18375" s="2">
        <v>18372</v>
      </c>
      <c r="BR18375" s="1">
        <v>100.32604984268366</v>
      </c>
      <c r="BW18375" s="1">
        <v>32.023636008833591</v>
      </c>
    </row>
    <row r="18376" spans="69:75" x14ac:dyDescent="0.2">
      <c r="BQ18376" s="2">
        <v>18373</v>
      </c>
      <c r="BR18376" s="1">
        <v>56.142156839767949</v>
      </c>
      <c r="BW18376" s="1">
        <v>60.829089468913878</v>
      </c>
    </row>
    <row r="18377" spans="69:75" x14ac:dyDescent="0.2">
      <c r="BQ18377" s="2">
        <v>18374</v>
      </c>
      <c r="BR18377" s="1">
        <v>18.559438452153731</v>
      </c>
      <c r="BW18377" s="1">
        <v>48.130192467850435</v>
      </c>
    </row>
    <row r="18378" spans="69:75" x14ac:dyDescent="0.2">
      <c r="BQ18378" s="2">
        <v>18375</v>
      </c>
      <c r="BR18378" s="1">
        <v>106.68279371512895</v>
      </c>
      <c r="BW18378" s="1">
        <v>27.676425725543769</v>
      </c>
    </row>
    <row r="18379" spans="69:75" x14ac:dyDescent="0.2">
      <c r="BQ18379" s="2">
        <v>18376</v>
      </c>
      <c r="BR18379" s="1">
        <v>98.604088138987805</v>
      </c>
      <c r="BW18379" s="1">
        <v>55.249532827614303</v>
      </c>
    </row>
    <row r="18380" spans="69:75" x14ac:dyDescent="0.2">
      <c r="BQ18380" s="2">
        <v>18377</v>
      </c>
      <c r="BR18380" s="1">
        <v>6.3122565710345988</v>
      </c>
      <c r="BW18380" s="1">
        <v>18.759828855232971</v>
      </c>
    </row>
    <row r="18381" spans="69:75" x14ac:dyDescent="0.2">
      <c r="BQ18381" s="2">
        <v>18378</v>
      </c>
      <c r="BR18381" s="1">
        <v>56.893796610631398</v>
      </c>
      <c r="BW18381" s="1">
        <v>37.663877073693072</v>
      </c>
    </row>
    <row r="18382" spans="69:75" x14ac:dyDescent="0.2">
      <c r="BQ18382" s="2">
        <v>18379</v>
      </c>
      <c r="BR18382" s="1">
        <v>4.1974889415082579</v>
      </c>
      <c r="BW18382" s="1">
        <v>93.101753878896574</v>
      </c>
    </row>
    <row r="18383" spans="69:75" x14ac:dyDescent="0.2">
      <c r="BQ18383" s="2">
        <v>18380</v>
      </c>
      <c r="BR18383" s="1">
        <v>98.918865030503156</v>
      </c>
      <c r="BW18383" s="1">
        <v>43.246817041835158</v>
      </c>
    </row>
    <row r="18384" spans="69:75" x14ac:dyDescent="0.2">
      <c r="BQ18384" s="2">
        <v>18381</v>
      </c>
      <c r="BR18384" s="1">
        <v>98.503933336696917</v>
      </c>
      <c r="BW18384" s="1">
        <v>96.309655823684949</v>
      </c>
    </row>
    <row r="18385" spans="69:75" x14ac:dyDescent="0.2">
      <c r="BQ18385" s="2">
        <v>18382</v>
      </c>
      <c r="BR18385" s="1">
        <v>92.089810821089799</v>
      </c>
      <c r="BW18385" s="1">
        <v>55.085383535995959</v>
      </c>
    </row>
    <row r="18386" spans="69:75" x14ac:dyDescent="0.2">
      <c r="BQ18386" s="2">
        <v>18383</v>
      </c>
      <c r="BR18386" s="1">
        <v>100.17966205817444</v>
      </c>
      <c r="BW18386" s="1">
        <v>96.370227828322442</v>
      </c>
    </row>
    <row r="18387" spans="69:75" x14ac:dyDescent="0.2">
      <c r="BQ18387" s="2">
        <v>18384</v>
      </c>
      <c r="BR18387" s="1">
        <v>55.222566178371437</v>
      </c>
      <c r="BW18387" s="1">
        <v>25.037420971934583</v>
      </c>
    </row>
    <row r="18388" spans="69:75" x14ac:dyDescent="0.2">
      <c r="BQ18388" s="2">
        <v>18385</v>
      </c>
      <c r="BR18388" s="1">
        <v>89.490206326995718</v>
      </c>
      <c r="BW18388" s="1">
        <v>6.3599424715804425</v>
      </c>
    </row>
    <row r="18389" spans="69:75" x14ac:dyDescent="0.2">
      <c r="BQ18389" s="2">
        <v>18386</v>
      </c>
      <c r="BR18389" s="1">
        <v>22.469345727054876</v>
      </c>
      <c r="BW18389" s="1">
        <v>71.408772574962455</v>
      </c>
    </row>
    <row r="18390" spans="69:75" x14ac:dyDescent="0.2">
      <c r="BQ18390" s="2">
        <v>18387</v>
      </c>
      <c r="BR18390" s="1">
        <v>32.400414760787129</v>
      </c>
      <c r="BW18390" s="1">
        <v>1.046592556381146</v>
      </c>
    </row>
    <row r="18391" spans="69:75" x14ac:dyDescent="0.2">
      <c r="BQ18391" s="2">
        <v>18388</v>
      </c>
      <c r="BR18391" s="1">
        <v>91.915603983026784</v>
      </c>
      <c r="BW18391" s="1">
        <v>68.308675211281184</v>
      </c>
    </row>
    <row r="18392" spans="69:75" x14ac:dyDescent="0.2">
      <c r="BQ18392" s="2">
        <v>18389</v>
      </c>
      <c r="BR18392" s="1">
        <v>19.795128181965769</v>
      </c>
      <c r="BW18392" s="1">
        <v>42.830945395323198</v>
      </c>
    </row>
    <row r="18393" spans="69:75" x14ac:dyDescent="0.2">
      <c r="BQ18393" s="2">
        <v>18390</v>
      </c>
      <c r="BR18393" s="1">
        <v>9.4255424742374068</v>
      </c>
      <c r="BW18393" s="1">
        <v>102.48635581363064</v>
      </c>
    </row>
    <row r="18394" spans="69:75" x14ac:dyDescent="0.2">
      <c r="BQ18394" s="2">
        <v>18391</v>
      </c>
      <c r="BR18394" s="1">
        <v>19.944756765649263</v>
      </c>
      <c r="BW18394" s="1">
        <v>33.306682924439116</v>
      </c>
    </row>
    <row r="18395" spans="69:75" x14ac:dyDescent="0.2">
      <c r="BQ18395" s="2">
        <v>18392</v>
      </c>
      <c r="BR18395" s="1">
        <v>6.7359980871690404</v>
      </c>
      <c r="BW18395" s="1">
        <v>107.04732957029702</v>
      </c>
    </row>
    <row r="18396" spans="69:75" x14ac:dyDescent="0.2">
      <c r="BQ18396" s="2">
        <v>18393</v>
      </c>
      <c r="BR18396" s="1">
        <v>62.318808291368356</v>
      </c>
      <c r="BW18396" s="1">
        <v>42.716777530369683</v>
      </c>
    </row>
    <row r="18397" spans="69:75" x14ac:dyDescent="0.2">
      <c r="BQ18397" s="2">
        <v>18394</v>
      </c>
      <c r="BR18397" s="1">
        <v>91.786337666097808</v>
      </c>
      <c r="BW18397" s="1">
        <v>4.8544057630332738</v>
      </c>
    </row>
    <row r="18398" spans="69:75" x14ac:dyDescent="0.2">
      <c r="BQ18398" s="2">
        <v>18395</v>
      </c>
      <c r="BR18398" s="1">
        <v>32.788350140118013</v>
      </c>
      <c r="BW18398" s="1">
        <v>67.195496326494492</v>
      </c>
    </row>
    <row r="18399" spans="69:75" x14ac:dyDescent="0.2">
      <c r="BQ18399" s="2">
        <v>18396</v>
      </c>
      <c r="BR18399" s="1">
        <v>73.937365808297415</v>
      </c>
      <c r="BW18399" s="1">
        <v>68.941204920921138</v>
      </c>
    </row>
    <row r="18400" spans="69:75" x14ac:dyDescent="0.2">
      <c r="BQ18400" s="2">
        <v>18397</v>
      </c>
      <c r="BR18400" s="1">
        <v>102.41304367428754</v>
      </c>
      <c r="BW18400" s="1">
        <v>9.9181132669287742</v>
      </c>
    </row>
    <row r="18401" spans="69:75" x14ac:dyDescent="0.2">
      <c r="BQ18401" s="2">
        <v>18398</v>
      </c>
      <c r="BR18401" s="1">
        <v>98.782100836975104</v>
      </c>
      <c r="BW18401" s="1">
        <v>68.590715865414467</v>
      </c>
    </row>
    <row r="18402" spans="69:75" x14ac:dyDescent="0.2">
      <c r="BQ18402" s="2">
        <v>18399</v>
      </c>
      <c r="BR18402" s="1">
        <v>54.447943449750909</v>
      </c>
      <c r="BW18402" s="1">
        <v>5.8097510921560378</v>
      </c>
    </row>
    <row r="18403" spans="69:75" x14ac:dyDescent="0.2">
      <c r="BQ18403" s="2">
        <v>18400</v>
      </c>
      <c r="BR18403" s="1">
        <v>87.79769019659463</v>
      </c>
      <c r="BW18403" s="1">
        <v>58.910263667043665</v>
      </c>
    </row>
    <row r="18404" spans="69:75" x14ac:dyDescent="0.2">
      <c r="BQ18404" s="2">
        <v>18401</v>
      </c>
      <c r="BR18404" s="1">
        <v>71.23525026518405</v>
      </c>
      <c r="BW18404" s="1">
        <v>54.553976117854575</v>
      </c>
    </row>
    <row r="18405" spans="69:75" x14ac:dyDescent="0.2">
      <c r="BQ18405" s="2">
        <v>18402</v>
      </c>
      <c r="BR18405" s="1">
        <v>26.218811507783531</v>
      </c>
      <c r="BW18405" s="1">
        <v>42.815423417580888</v>
      </c>
    </row>
    <row r="18406" spans="69:75" x14ac:dyDescent="0.2">
      <c r="BQ18406" s="2">
        <v>18403</v>
      </c>
      <c r="BR18406" s="1">
        <v>19.197472626392855</v>
      </c>
      <c r="BW18406" s="1">
        <v>5.1643354583491181</v>
      </c>
    </row>
    <row r="18407" spans="69:75" x14ac:dyDescent="0.2">
      <c r="BQ18407" s="2">
        <v>18404</v>
      </c>
      <c r="BR18407" s="1">
        <v>14.713431305645546</v>
      </c>
      <c r="BW18407" s="1">
        <v>71.160372730453616</v>
      </c>
    </row>
    <row r="18408" spans="69:75" x14ac:dyDescent="0.2">
      <c r="BQ18408" s="2">
        <v>18405</v>
      </c>
      <c r="BR18408" s="1">
        <v>17.371341963489332</v>
      </c>
      <c r="BW18408" s="1">
        <v>60.957437307052118</v>
      </c>
    </row>
    <row r="18409" spans="69:75" x14ac:dyDescent="0.2">
      <c r="BQ18409" s="2">
        <v>18406</v>
      </c>
      <c r="BR18409" s="1">
        <v>74.440717511423372</v>
      </c>
      <c r="BW18409" s="1">
        <v>75.839315911865839</v>
      </c>
    </row>
    <row r="18410" spans="69:75" x14ac:dyDescent="0.2">
      <c r="BQ18410" s="2">
        <v>18407</v>
      </c>
      <c r="BR18410" s="1">
        <v>79.589994661733641</v>
      </c>
      <c r="BW18410" s="1">
        <v>10.374336035904438</v>
      </c>
    </row>
    <row r="18411" spans="69:75" x14ac:dyDescent="0.2">
      <c r="BQ18411" s="2">
        <v>18408</v>
      </c>
      <c r="BR18411" s="1">
        <v>97.776480121112144</v>
      </c>
      <c r="BW18411" s="1">
        <v>102.15397031748054</v>
      </c>
    </row>
    <row r="18412" spans="69:75" x14ac:dyDescent="0.2">
      <c r="BQ18412" s="2">
        <v>18409</v>
      </c>
      <c r="BR18412" s="1">
        <v>19.438026786156488</v>
      </c>
      <c r="BW18412" s="1">
        <v>100.4862353141564</v>
      </c>
    </row>
    <row r="18413" spans="69:75" x14ac:dyDescent="0.2">
      <c r="BQ18413" s="2">
        <v>18410</v>
      </c>
      <c r="BR18413" s="1">
        <v>89.116520552897356</v>
      </c>
      <c r="BW18413" s="1">
        <v>89.972280425786806</v>
      </c>
    </row>
    <row r="18414" spans="69:75" x14ac:dyDescent="0.2">
      <c r="BQ18414" s="2">
        <v>18411</v>
      </c>
      <c r="BR18414" s="1">
        <v>12.044054005331819</v>
      </c>
      <c r="BW18414" s="1">
        <v>92.606404889502841</v>
      </c>
    </row>
    <row r="18415" spans="69:75" x14ac:dyDescent="0.2">
      <c r="BQ18415" s="2">
        <v>18412</v>
      </c>
      <c r="BR18415" s="1">
        <v>68.194438142763772</v>
      </c>
      <c r="BW18415" s="1">
        <v>17.709331143870717</v>
      </c>
    </row>
    <row r="18416" spans="69:75" x14ac:dyDescent="0.2">
      <c r="BQ18416" s="2">
        <v>18413</v>
      </c>
      <c r="BR18416" s="1">
        <v>72.480438317747911</v>
      </c>
      <c r="BW18416" s="1">
        <v>100.66758790769481</v>
      </c>
    </row>
    <row r="18417" spans="69:75" x14ac:dyDescent="0.2">
      <c r="BQ18417" s="2">
        <v>18414</v>
      </c>
      <c r="BR18417" s="1">
        <v>54.356616029341978</v>
      </c>
      <c r="BW18417" s="1">
        <v>9.8765117745944941</v>
      </c>
    </row>
    <row r="18418" spans="69:75" x14ac:dyDescent="0.2">
      <c r="BQ18418" s="2">
        <v>18415</v>
      </c>
      <c r="BR18418" s="1">
        <v>60.641957268445594</v>
      </c>
      <c r="BW18418" s="1">
        <v>52.818708248732236</v>
      </c>
    </row>
    <row r="18419" spans="69:75" x14ac:dyDescent="0.2">
      <c r="BQ18419" s="2">
        <v>18416</v>
      </c>
      <c r="BR18419" s="1">
        <v>100.77327532741097</v>
      </c>
      <c r="BW18419" s="1">
        <v>33.502336863609429</v>
      </c>
    </row>
    <row r="18420" spans="69:75" x14ac:dyDescent="0.2">
      <c r="BQ18420" s="2">
        <v>18417</v>
      </c>
      <c r="BR18420" s="1">
        <v>104.98229108446847</v>
      </c>
      <c r="BW18420" s="1">
        <v>35.015038395619882</v>
      </c>
    </row>
    <row r="18421" spans="69:75" x14ac:dyDescent="0.2">
      <c r="BQ18421" s="2">
        <v>18418</v>
      </c>
      <c r="BR18421" s="1">
        <v>11.321342914453457</v>
      </c>
      <c r="BW18421" s="1">
        <v>67.749702513993583</v>
      </c>
    </row>
    <row r="18422" spans="69:75" x14ac:dyDescent="0.2">
      <c r="BQ18422" s="2">
        <v>18419</v>
      </c>
      <c r="BR18422" s="1">
        <v>63.721366209207702</v>
      </c>
      <c r="BW18422" s="1">
        <v>83.34613157724786</v>
      </c>
    </row>
    <row r="18423" spans="69:75" x14ac:dyDescent="0.2">
      <c r="BQ18423" s="2">
        <v>18420</v>
      </c>
      <c r="BR18423" s="1">
        <v>95.733177888079894</v>
      </c>
      <c r="BW18423" s="1">
        <v>50.253813960124688</v>
      </c>
    </row>
    <row r="18424" spans="69:75" x14ac:dyDescent="0.2">
      <c r="BQ18424" s="2">
        <v>18421</v>
      </c>
      <c r="BR18424" s="1">
        <v>84.968078927480775</v>
      </c>
      <c r="BW18424" s="1">
        <v>80.773912270663203</v>
      </c>
    </row>
    <row r="18425" spans="69:75" x14ac:dyDescent="0.2">
      <c r="BQ18425" s="2">
        <v>18422</v>
      </c>
      <c r="BR18425" s="1">
        <v>14.794922528252986</v>
      </c>
      <c r="BW18425" s="1">
        <v>72.96585173441926</v>
      </c>
    </row>
    <row r="18426" spans="69:75" x14ac:dyDescent="0.2">
      <c r="BQ18426" s="2">
        <v>18423</v>
      </c>
      <c r="BR18426" s="1">
        <v>2.5675361627303097</v>
      </c>
      <c r="BW18426" s="1">
        <v>58.536986692421948</v>
      </c>
    </row>
    <row r="18427" spans="69:75" x14ac:dyDescent="0.2">
      <c r="BQ18427" s="2">
        <v>18424</v>
      </c>
      <c r="BR18427" s="1">
        <v>26.634827806512252</v>
      </c>
      <c r="BW18427" s="1">
        <v>5.8838883840239795</v>
      </c>
    </row>
    <row r="18428" spans="69:75" x14ac:dyDescent="0.2">
      <c r="BQ18428" s="2">
        <v>18425</v>
      </c>
      <c r="BR18428" s="1">
        <v>20.754552876846535</v>
      </c>
      <c r="BW18428" s="1">
        <v>80.446945891682475</v>
      </c>
    </row>
    <row r="18429" spans="69:75" x14ac:dyDescent="0.2">
      <c r="BQ18429" s="2">
        <v>18426</v>
      </c>
      <c r="BR18429" s="1">
        <v>0.849631542987769</v>
      </c>
      <c r="BW18429" s="1">
        <v>74.794410245568059</v>
      </c>
    </row>
    <row r="18430" spans="69:75" x14ac:dyDescent="0.2">
      <c r="BQ18430" s="2">
        <v>18427</v>
      </c>
      <c r="BR18430" s="1">
        <v>16.264117316048928</v>
      </c>
      <c r="BW18430" s="1">
        <v>40.060364314065026</v>
      </c>
    </row>
    <row r="18431" spans="69:75" x14ac:dyDescent="0.2">
      <c r="BQ18431" s="2">
        <v>18428</v>
      </c>
      <c r="BR18431" s="1">
        <v>31.642493613073245</v>
      </c>
      <c r="BW18431" s="1">
        <v>58.163387073524376</v>
      </c>
    </row>
    <row r="18432" spans="69:75" x14ac:dyDescent="0.2">
      <c r="BQ18432" s="2">
        <v>18429</v>
      </c>
      <c r="BR18432" s="1">
        <v>47.591651941236989</v>
      </c>
      <c r="BW18432" s="1">
        <v>38.993749009397817</v>
      </c>
    </row>
    <row r="18433" spans="69:75" x14ac:dyDescent="0.2">
      <c r="BQ18433" s="2">
        <v>18430</v>
      </c>
      <c r="BR18433" s="1">
        <v>22.373387271975279</v>
      </c>
      <c r="BW18433" s="1">
        <v>8.6216340191910525</v>
      </c>
    </row>
    <row r="18434" spans="69:75" x14ac:dyDescent="0.2">
      <c r="BQ18434" s="2">
        <v>18431</v>
      </c>
      <c r="BR18434" s="1">
        <v>84.798057174063757</v>
      </c>
      <c r="BW18434" s="1">
        <v>38.623704910256237</v>
      </c>
    </row>
    <row r="18435" spans="69:75" x14ac:dyDescent="0.2">
      <c r="BQ18435" s="2">
        <v>18432</v>
      </c>
      <c r="BR18435" s="1">
        <v>36.945397740484992</v>
      </c>
      <c r="BW18435" s="1">
        <v>92.42972571607234</v>
      </c>
    </row>
    <row r="18436" spans="69:75" x14ac:dyDescent="0.2">
      <c r="BQ18436" s="2">
        <v>18433</v>
      </c>
      <c r="BR18436" s="1">
        <v>78.007454486065484</v>
      </c>
      <c r="BW18436" s="1">
        <v>68.418615300695848</v>
      </c>
    </row>
    <row r="18437" spans="69:75" x14ac:dyDescent="0.2">
      <c r="BQ18437" s="2">
        <v>18434</v>
      </c>
      <c r="BR18437" s="1">
        <v>17.547411604964143</v>
      </c>
      <c r="BW18437" s="1">
        <v>80.508907771738706</v>
      </c>
    </row>
    <row r="18438" spans="69:75" x14ac:dyDescent="0.2">
      <c r="BQ18438" s="2">
        <v>18435</v>
      </c>
      <c r="BR18438" s="1">
        <v>30.896493257136317</v>
      </c>
      <c r="BW18438" s="1">
        <v>61.996109642461732</v>
      </c>
    </row>
    <row r="18439" spans="69:75" x14ac:dyDescent="0.2">
      <c r="BQ18439" s="2">
        <v>18436</v>
      </c>
      <c r="BR18439" s="1">
        <v>43.195981934678457</v>
      </c>
      <c r="BW18439" s="1">
        <v>0.55966552276015946</v>
      </c>
    </row>
    <row r="18440" spans="69:75" x14ac:dyDescent="0.2">
      <c r="BQ18440" s="2">
        <v>18437</v>
      </c>
      <c r="BR18440" s="1">
        <v>75.210512141760262</v>
      </c>
      <c r="BW18440" s="1">
        <v>26.44984628253528</v>
      </c>
    </row>
    <row r="18441" spans="69:75" x14ac:dyDescent="0.2">
      <c r="BQ18441" s="2">
        <v>18438</v>
      </c>
      <c r="BR18441" s="1">
        <v>28.928522195589185</v>
      </c>
      <c r="BW18441" s="1">
        <v>46.696400070901149</v>
      </c>
    </row>
    <row r="18442" spans="69:75" x14ac:dyDescent="0.2">
      <c r="BQ18442" s="2">
        <v>18439</v>
      </c>
      <c r="BR18442" s="1">
        <v>84.499135719481018</v>
      </c>
      <c r="BW18442" s="1">
        <v>26.921721437877185</v>
      </c>
    </row>
    <row r="18443" spans="69:75" x14ac:dyDescent="0.2">
      <c r="BQ18443" s="2">
        <v>18440</v>
      </c>
      <c r="BR18443" s="1">
        <v>12.581803237224879</v>
      </c>
      <c r="BW18443" s="1">
        <v>5.0993542529116418</v>
      </c>
    </row>
    <row r="18444" spans="69:75" x14ac:dyDescent="0.2">
      <c r="BQ18444" s="2">
        <v>18441</v>
      </c>
      <c r="BR18444" s="1">
        <v>33.982527498736715</v>
      </c>
      <c r="BW18444" s="1">
        <v>41.838403479385306</v>
      </c>
    </row>
    <row r="18445" spans="69:75" x14ac:dyDescent="0.2">
      <c r="BQ18445" s="2">
        <v>18442</v>
      </c>
      <c r="BR18445" s="1">
        <v>39.055621344246703</v>
      </c>
      <c r="BW18445" s="1">
        <v>18.681499556717942</v>
      </c>
    </row>
    <row r="18446" spans="69:75" x14ac:dyDescent="0.2">
      <c r="BQ18446" s="2">
        <v>18443</v>
      </c>
      <c r="BR18446" s="1">
        <v>68.438919563561029</v>
      </c>
      <c r="BW18446" s="1">
        <v>70.331047698576413</v>
      </c>
    </row>
    <row r="18447" spans="69:75" x14ac:dyDescent="0.2">
      <c r="BQ18447" s="2">
        <v>18444</v>
      </c>
      <c r="BR18447" s="1">
        <v>77.575640253792727</v>
      </c>
      <c r="BW18447" s="1">
        <v>70.925756826926602</v>
      </c>
    </row>
    <row r="18448" spans="69:75" x14ac:dyDescent="0.2">
      <c r="BQ18448" s="2">
        <v>18445</v>
      </c>
      <c r="BR18448" s="1">
        <v>1.9360632931331168E-3</v>
      </c>
      <c r="BW18448" s="1">
        <v>91.161951358600305</v>
      </c>
    </row>
    <row r="18449" spans="69:75" x14ac:dyDescent="0.2">
      <c r="BQ18449" s="2">
        <v>18446</v>
      </c>
      <c r="BR18449" s="1">
        <v>43.92799796622009</v>
      </c>
      <c r="BW18449" s="1">
        <v>62.892465997393373</v>
      </c>
    </row>
    <row r="18450" spans="69:75" x14ac:dyDescent="0.2">
      <c r="BQ18450" s="2">
        <v>18447</v>
      </c>
      <c r="BR18450" s="1">
        <v>37.271276785450084</v>
      </c>
      <c r="BW18450" s="1">
        <v>27.955095261076739</v>
      </c>
    </row>
    <row r="18451" spans="69:75" x14ac:dyDescent="0.2">
      <c r="BQ18451" s="2">
        <v>18448</v>
      </c>
      <c r="BR18451" s="1">
        <v>47.23201578188349</v>
      </c>
      <c r="BW18451" s="1">
        <v>90.301486701511323</v>
      </c>
    </row>
    <row r="18452" spans="69:75" x14ac:dyDescent="0.2">
      <c r="BQ18452" s="2">
        <v>18449</v>
      </c>
      <c r="BR18452" s="1">
        <v>96.082206007361805</v>
      </c>
      <c r="BW18452" s="1">
        <v>67.491372011857493</v>
      </c>
    </row>
    <row r="18453" spans="69:75" x14ac:dyDescent="0.2">
      <c r="BQ18453" s="2">
        <v>18450</v>
      </c>
      <c r="BR18453" s="1">
        <v>6.7943529405899632</v>
      </c>
      <c r="BW18453" s="1">
        <v>107.46360806630801</v>
      </c>
    </row>
    <row r="18454" spans="69:75" x14ac:dyDescent="0.2">
      <c r="BQ18454" s="2">
        <v>18451</v>
      </c>
      <c r="BR18454" s="1">
        <v>64.492367895080633</v>
      </c>
      <c r="BW18454" s="1">
        <v>63.481305469765914</v>
      </c>
    </row>
    <row r="18455" spans="69:75" x14ac:dyDescent="0.2">
      <c r="BQ18455" s="2">
        <v>18452</v>
      </c>
      <c r="BR18455" s="1">
        <v>69.495520860608877</v>
      </c>
      <c r="BW18455" s="1">
        <v>52.540368722612612</v>
      </c>
    </row>
    <row r="18456" spans="69:75" x14ac:dyDescent="0.2">
      <c r="BQ18456" s="2">
        <v>18453</v>
      </c>
      <c r="BR18456" s="1">
        <v>88.326116643075892</v>
      </c>
      <c r="BW18456" s="1">
        <v>9.5965050668128562</v>
      </c>
    </row>
    <row r="18457" spans="69:75" x14ac:dyDescent="0.2">
      <c r="BQ18457" s="2">
        <v>18454</v>
      </c>
      <c r="BR18457" s="1">
        <v>0.70713722668725509</v>
      </c>
      <c r="BW18457" s="1">
        <v>49.417731489953013</v>
      </c>
    </row>
    <row r="18458" spans="69:75" x14ac:dyDescent="0.2">
      <c r="BQ18458" s="2">
        <v>18455</v>
      </c>
      <c r="BR18458" s="1">
        <v>50.78906270754868</v>
      </c>
      <c r="BW18458" s="1">
        <v>19.01377688058</v>
      </c>
    </row>
    <row r="18459" spans="69:75" x14ac:dyDescent="0.2">
      <c r="BQ18459" s="2">
        <v>18456</v>
      </c>
      <c r="BR18459" s="1">
        <v>41.936769571937106</v>
      </c>
      <c r="BW18459" s="1">
        <v>106.84122433095044</v>
      </c>
    </row>
    <row r="18460" spans="69:75" x14ac:dyDescent="0.2">
      <c r="BQ18460" s="2">
        <v>18457</v>
      </c>
      <c r="BR18460" s="1">
        <v>94.319211523958273</v>
      </c>
      <c r="BW18460" s="1">
        <v>86.018684715733201</v>
      </c>
    </row>
    <row r="18461" spans="69:75" x14ac:dyDescent="0.2">
      <c r="BQ18461" s="2">
        <v>18458</v>
      </c>
      <c r="BR18461" s="1">
        <v>69.031422677340856</v>
      </c>
      <c r="BW18461" s="1">
        <v>86.669882366266648</v>
      </c>
    </row>
    <row r="18462" spans="69:75" x14ac:dyDescent="0.2">
      <c r="BQ18462" s="2">
        <v>18459</v>
      </c>
      <c r="BR18462" s="1">
        <v>107.7505569538275</v>
      </c>
      <c r="BW18462" s="1">
        <v>75.828755887958152</v>
      </c>
    </row>
    <row r="18463" spans="69:75" x14ac:dyDescent="0.2">
      <c r="BQ18463" s="2">
        <v>18460</v>
      </c>
      <c r="BR18463" s="1">
        <v>95.571779649760089</v>
      </c>
      <c r="BW18463" s="1">
        <v>39.279419155433771</v>
      </c>
    </row>
    <row r="18464" spans="69:75" x14ac:dyDescent="0.2">
      <c r="BQ18464" s="2">
        <v>18461</v>
      </c>
      <c r="BR18464" s="1">
        <v>45.146461768378941</v>
      </c>
      <c r="BW18464" s="1">
        <v>85.08430926092413</v>
      </c>
    </row>
    <row r="18465" spans="69:75" x14ac:dyDescent="0.2">
      <c r="BQ18465" s="2">
        <v>18462</v>
      </c>
      <c r="BR18465" s="1">
        <v>31.671552721759728</v>
      </c>
      <c r="BW18465" s="1">
        <v>101.25273304239593</v>
      </c>
    </row>
    <row r="18466" spans="69:75" x14ac:dyDescent="0.2">
      <c r="BQ18466" s="2">
        <v>18463</v>
      </c>
      <c r="BR18466" s="1">
        <v>51.127394556017578</v>
      </c>
      <c r="BW18466" s="1">
        <v>87.785271808258784</v>
      </c>
    </row>
    <row r="18467" spans="69:75" x14ac:dyDescent="0.2">
      <c r="BQ18467" s="2">
        <v>18464</v>
      </c>
      <c r="BR18467" s="1">
        <v>93.009330800515755</v>
      </c>
      <c r="BW18467" s="1">
        <v>86.71458940105137</v>
      </c>
    </row>
    <row r="18468" spans="69:75" x14ac:dyDescent="0.2">
      <c r="BQ18468" s="2">
        <v>18465</v>
      </c>
      <c r="BR18468" s="1">
        <v>14.945591312879319</v>
      </c>
      <c r="BW18468" s="1">
        <v>1.4439732096823299</v>
      </c>
    </row>
    <row r="18469" spans="69:75" x14ac:dyDescent="0.2">
      <c r="BQ18469" s="2">
        <v>18466</v>
      </c>
      <c r="BR18469" s="1">
        <v>81.075787961012594</v>
      </c>
      <c r="BW18469" s="1">
        <v>88.233775245472515</v>
      </c>
    </row>
    <row r="18470" spans="69:75" x14ac:dyDescent="0.2">
      <c r="BQ18470" s="2">
        <v>18467</v>
      </c>
      <c r="BR18470" s="1">
        <v>7.0077492699985022</v>
      </c>
      <c r="BW18470" s="1">
        <v>107.84204019476536</v>
      </c>
    </row>
    <row r="18471" spans="69:75" x14ac:dyDescent="0.2">
      <c r="BQ18471" s="2">
        <v>18468</v>
      </c>
      <c r="BR18471" s="1">
        <v>8.0955148104943966</v>
      </c>
      <c r="BW18471" s="1">
        <v>33.722189955536976</v>
      </c>
    </row>
    <row r="18472" spans="69:75" x14ac:dyDescent="0.2">
      <c r="BQ18472" s="2">
        <v>18469</v>
      </c>
      <c r="BR18472" s="1">
        <v>25.505785824236145</v>
      </c>
      <c r="BW18472" s="1">
        <v>21.265600610195836</v>
      </c>
    </row>
    <row r="18473" spans="69:75" x14ac:dyDescent="0.2">
      <c r="BQ18473" s="2">
        <v>18470</v>
      </c>
      <c r="BR18473" s="1">
        <v>87.374533881047427</v>
      </c>
      <c r="BW18473" s="1">
        <v>1.8756551993575421</v>
      </c>
    </row>
    <row r="18474" spans="69:75" x14ac:dyDescent="0.2">
      <c r="BQ18474" s="2">
        <v>18471</v>
      </c>
      <c r="BR18474" s="1">
        <v>25.565380063400173</v>
      </c>
      <c r="BW18474" s="1">
        <v>49.932193100931102</v>
      </c>
    </row>
    <row r="18475" spans="69:75" x14ac:dyDescent="0.2">
      <c r="BQ18475" s="2">
        <v>18472</v>
      </c>
      <c r="BR18475" s="1">
        <v>12.49794644051315</v>
      </c>
      <c r="BW18475" s="1">
        <v>23.695231075393</v>
      </c>
    </row>
    <row r="18476" spans="69:75" x14ac:dyDescent="0.2">
      <c r="BQ18476" s="2">
        <v>18473</v>
      </c>
      <c r="BR18476" s="1">
        <v>41.836223614225446</v>
      </c>
      <c r="BW18476" s="1">
        <v>87.52829971205162</v>
      </c>
    </row>
    <row r="18477" spans="69:75" x14ac:dyDescent="0.2">
      <c r="BQ18477" s="2">
        <v>18474</v>
      </c>
      <c r="BR18477" s="1">
        <v>5.8221963075153873</v>
      </c>
      <c r="BW18477" s="1">
        <v>0.40235147571027952</v>
      </c>
    </row>
    <row r="18478" spans="69:75" x14ac:dyDescent="0.2">
      <c r="BQ18478" s="2">
        <v>18475</v>
      </c>
      <c r="BR18478" s="1">
        <v>74.597461544211029</v>
      </c>
      <c r="BW18478" s="1">
        <v>72.044039737605516</v>
      </c>
    </row>
    <row r="18479" spans="69:75" x14ac:dyDescent="0.2">
      <c r="BQ18479" s="2">
        <v>18476</v>
      </c>
      <c r="BR18479" s="1">
        <v>90.692339983486562</v>
      </c>
      <c r="BW18479" s="1">
        <v>43.045841972682467</v>
      </c>
    </row>
    <row r="18480" spans="69:75" x14ac:dyDescent="0.2">
      <c r="BQ18480" s="2">
        <v>18477</v>
      </c>
      <c r="BR18480" s="1">
        <v>70.232161912983855</v>
      </c>
      <c r="BW18480" s="1">
        <v>54.143297506505604</v>
      </c>
    </row>
    <row r="18481" spans="69:75" x14ac:dyDescent="0.2">
      <c r="BQ18481" s="2">
        <v>18478</v>
      </c>
      <c r="BR18481" s="1">
        <v>26.246081134052563</v>
      </c>
      <c r="BW18481" s="1">
        <v>72.320464641512558</v>
      </c>
    </row>
    <row r="18482" spans="69:75" x14ac:dyDescent="0.2">
      <c r="BQ18482" s="2">
        <v>18479</v>
      </c>
      <c r="BR18482" s="1">
        <v>42.445914123502718</v>
      </c>
      <c r="BW18482" s="1">
        <v>15.022918410807453</v>
      </c>
    </row>
    <row r="18483" spans="69:75" x14ac:dyDescent="0.2">
      <c r="BQ18483" s="2">
        <v>18480</v>
      </c>
      <c r="BR18483" s="1">
        <v>4.026276484146937</v>
      </c>
      <c r="BW18483" s="1">
        <v>83.941332389332871</v>
      </c>
    </row>
    <row r="18484" spans="69:75" x14ac:dyDescent="0.2">
      <c r="BQ18484" s="2">
        <v>18481</v>
      </c>
      <c r="BR18484" s="1">
        <v>25.357594251849324</v>
      </c>
      <c r="BW18484" s="1">
        <v>22.558007909092883</v>
      </c>
    </row>
    <row r="18485" spans="69:75" x14ac:dyDescent="0.2">
      <c r="BQ18485" s="2">
        <v>18482</v>
      </c>
      <c r="BR18485" s="1">
        <v>96.791243388627407</v>
      </c>
      <c r="BW18485" s="1">
        <v>33.198561063754227</v>
      </c>
    </row>
    <row r="18486" spans="69:75" x14ac:dyDescent="0.2">
      <c r="BQ18486" s="2">
        <v>18483</v>
      </c>
      <c r="BR18486" s="1">
        <v>35.73160533595717</v>
      </c>
      <c r="BW18486" s="1">
        <v>21.901818362823636</v>
      </c>
    </row>
    <row r="18487" spans="69:75" x14ac:dyDescent="0.2">
      <c r="BQ18487" s="2">
        <v>18484</v>
      </c>
      <c r="BR18487" s="1">
        <v>62.451974128181121</v>
      </c>
      <c r="BW18487" s="1">
        <v>1.0440522198995588</v>
      </c>
    </row>
    <row r="18488" spans="69:75" x14ac:dyDescent="0.2">
      <c r="BQ18488" s="2">
        <v>18485</v>
      </c>
      <c r="BR18488" s="1">
        <v>57.242611593926398</v>
      </c>
      <c r="BW18488" s="1">
        <v>55.874595120912204</v>
      </c>
    </row>
    <row r="18489" spans="69:75" x14ac:dyDescent="0.2">
      <c r="BQ18489" s="2">
        <v>18486</v>
      </c>
      <c r="BR18489" s="1">
        <v>26.388691577089478</v>
      </c>
      <c r="BW18489" s="1">
        <v>15.33616579418899</v>
      </c>
    </row>
    <row r="18490" spans="69:75" x14ac:dyDescent="0.2">
      <c r="BQ18490" s="2">
        <v>18487</v>
      </c>
      <c r="BR18490" s="1">
        <v>97.133956468508444</v>
      </c>
      <c r="BW18490" s="1">
        <v>62.86294386342044</v>
      </c>
    </row>
    <row r="18491" spans="69:75" x14ac:dyDescent="0.2">
      <c r="BQ18491" s="2">
        <v>18488</v>
      </c>
      <c r="BR18491" s="1">
        <v>85.638721120000611</v>
      </c>
      <c r="BW18491" s="1">
        <v>72.186008977527536</v>
      </c>
    </row>
    <row r="18492" spans="69:75" x14ac:dyDescent="0.2">
      <c r="BQ18492" s="2">
        <v>18489</v>
      </c>
      <c r="BR18492" s="1">
        <v>45.698136766220898</v>
      </c>
      <c r="BW18492" s="1">
        <v>35.078722313712973</v>
      </c>
    </row>
    <row r="18493" spans="69:75" x14ac:dyDescent="0.2">
      <c r="BQ18493" s="2">
        <v>18490</v>
      </c>
      <c r="BR18493" s="1">
        <v>13.750417254729175</v>
      </c>
      <c r="BW18493" s="1">
        <v>75.095852533476744</v>
      </c>
    </row>
    <row r="18494" spans="69:75" x14ac:dyDescent="0.2">
      <c r="BQ18494" s="2">
        <v>18491</v>
      </c>
      <c r="BR18494" s="1">
        <v>95.187639427021821</v>
      </c>
      <c r="BW18494" s="1">
        <v>3.8730766478433374</v>
      </c>
    </row>
    <row r="18495" spans="69:75" x14ac:dyDescent="0.2">
      <c r="BQ18495" s="2">
        <v>18492</v>
      </c>
      <c r="BR18495" s="1">
        <v>51.268024429368069</v>
      </c>
      <c r="BW18495" s="1">
        <v>43.403122476069882</v>
      </c>
    </row>
    <row r="18496" spans="69:75" x14ac:dyDescent="0.2">
      <c r="BQ18496" s="2">
        <v>18493</v>
      </c>
      <c r="BR18496" s="1">
        <v>76.648805734770633</v>
      </c>
      <c r="BW18496" s="1">
        <v>12.559922598470198</v>
      </c>
    </row>
    <row r="18497" spans="69:75" x14ac:dyDescent="0.2">
      <c r="BQ18497" s="2">
        <v>18494</v>
      </c>
      <c r="BR18497" s="1">
        <v>31.279913002145012</v>
      </c>
      <c r="BW18497" s="1">
        <v>1.2972077116833169</v>
      </c>
    </row>
    <row r="18498" spans="69:75" x14ac:dyDescent="0.2">
      <c r="BQ18498" s="2">
        <v>18495</v>
      </c>
      <c r="BR18498" s="1">
        <v>98.212162178365276</v>
      </c>
      <c r="BW18498" s="1">
        <v>17.014389926140527</v>
      </c>
    </row>
    <row r="18499" spans="69:75" x14ac:dyDescent="0.2">
      <c r="BQ18499" s="2">
        <v>18496</v>
      </c>
      <c r="BR18499" s="1">
        <v>79.574675690695614</v>
      </c>
      <c r="BW18499" s="1">
        <v>106.15813918764721</v>
      </c>
    </row>
    <row r="18500" spans="69:75" x14ac:dyDescent="0.2">
      <c r="BQ18500" s="2">
        <v>18497</v>
      </c>
      <c r="BR18500" s="1">
        <v>96.806458805204926</v>
      </c>
      <c r="BW18500" s="1">
        <v>55.685087278950277</v>
      </c>
    </row>
    <row r="18501" spans="69:75" x14ac:dyDescent="0.2">
      <c r="BQ18501" s="2">
        <v>18498</v>
      </c>
      <c r="BR18501" s="1">
        <v>38.661961553383719</v>
      </c>
      <c r="BW18501" s="1">
        <v>77.146877276813285</v>
      </c>
    </row>
    <row r="18502" spans="69:75" x14ac:dyDescent="0.2">
      <c r="BQ18502" s="2">
        <v>18499</v>
      </c>
      <c r="BR18502" s="1">
        <v>94.911257634702366</v>
      </c>
      <c r="BW18502" s="1">
        <v>43.407725546233252</v>
      </c>
    </row>
    <row r="18503" spans="69:75" x14ac:dyDescent="0.2">
      <c r="BQ18503" s="2">
        <v>18500</v>
      </c>
      <c r="BR18503" s="1">
        <v>63.151084560173814</v>
      </c>
      <c r="BW18503" s="1">
        <v>8.2369311470467075</v>
      </c>
    </row>
    <row r="18504" spans="69:75" x14ac:dyDescent="0.2">
      <c r="BQ18504" s="2">
        <v>18501</v>
      </c>
      <c r="BR18504" s="1">
        <v>48.319044312277782</v>
      </c>
      <c r="BW18504" s="1">
        <v>64.601996016141868</v>
      </c>
    </row>
    <row r="18505" spans="69:75" x14ac:dyDescent="0.2">
      <c r="BQ18505" s="2">
        <v>18502</v>
      </c>
      <c r="BR18505" s="1">
        <v>104.43204170277696</v>
      </c>
      <c r="BW18505" s="1">
        <v>72.089728232584775</v>
      </c>
    </row>
    <row r="18506" spans="69:75" x14ac:dyDescent="0.2">
      <c r="BQ18506" s="2">
        <v>18503</v>
      </c>
      <c r="BR18506" s="1">
        <v>87.897377039618021</v>
      </c>
      <c r="BW18506" s="1">
        <v>82.44880766940642</v>
      </c>
    </row>
    <row r="18507" spans="69:75" x14ac:dyDescent="0.2">
      <c r="BQ18507" s="2">
        <v>18504</v>
      </c>
      <c r="BR18507" s="1">
        <v>13.78376704028577</v>
      </c>
      <c r="BW18507" s="1">
        <v>3.4006110148616848</v>
      </c>
    </row>
    <row r="18508" spans="69:75" x14ac:dyDescent="0.2">
      <c r="BQ18508" s="2">
        <v>18505</v>
      </c>
      <c r="BR18508" s="1">
        <v>18.918222125667999</v>
      </c>
      <c r="BW18508" s="1">
        <v>100.59914993118909</v>
      </c>
    </row>
    <row r="18509" spans="69:75" x14ac:dyDescent="0.2">
      <c r="BQ18509" s="2">
        <v>18506</v>
      </c>
      <c r="BR18509" s="1">
        <v>60.83446223941516</v>
      </c>
      <c r="BW18509" s="1">
        <v>2.2302099399627515</v>
      </c>
    </row>
    <row r="18510" spans="69:75" x14ac:dyDescent="0.2">
      <c r="BQ18510" s="2">
        <v>18507</v>
      </c>
      <c r="BR18510" s="1">
        <v>57.002874195605727</v>
      </c>
      <c r="BW18510" s="1">
        <v>49.715504654478622</v>
      </c>
    </row>
    <row r="18511" spans="69:75" x14ac:dyDescent="0.2">
      <c r="BQ18511" s="2">
        <v>18508</v>
      </c>
      <c r="BR18511" s="1">
        <v>63.090915968006499</v>
      </c>
      <c r="BW18511" s="1">
        <v>36.502850769162222</v>
      </c>
    </row>
    <row r="18512" spans="69:75" x14ac:dyDescent="0.2">
      <c r="BQ18512" s="2">
        <v>18509</v>
      </c>
      <c r="BR18512" s="1">
        <v>31.989451206583372</v>
      </c>
      <c r="BW18512" s="1">
        <v>81.143506573044505</v>
      </c>
    </row>
    <row r="18513" spans="69:75" x14ac:dyDescent="0.2">
      <c r="BQ18513" s="2">
        <v>18510</v>
      </c>
      <c r="BR18513" s="1">
        <v>10.832769428051652</v>
      </c>
      <c r="BW18513" s="1">
        <v>83.803386666611317</v>
      </c>
    </row>
    <row r="18514" spans="69:75" x14ac:dyDescent="0.2">
      <c r="BQ18514" s="2">
        <v>18511</v>
      </c>
      <c r="BR18514" s="1">
        <v>23.73619773179934</v>
      </c>
      <c r="BW18514" s="1">
        <v>84.559283983239567</v>
      </c>
    </row>
    <row r="18515" spans="69:75" x14ac:dyDescent="0.2">
      <c r="BQ18515" s="2">
        <v>18512</v>
      </c>
      <c r="BR18515" s="1">
        <v>84.539821883442102</v>
      </c>
      <c r="BW18515" s="1">
        <v>11.459069096103097</v>
      </c>
    </row>
    <row r="18516" spans="69:75" x14ac:dyDescent="0.2">
      <c r="BQ18516" s="2">
        <v>18513</v>
      </c>
      <c r="BR18516" s="1">
        <v>15.859799923704944</v>
      </c>
      <c r="BW18516" s="1">
        <v>19.894661546810969</v>
      </c>
    </row>
    <row r="18517" spans="69:75" x14ac:dyDescent="0.2">
      <c r="BQ18517" s="2">
        <v>18514</v>
      </c>
      <c r="BR18517" s="1">
        <v>73.614230887641327</v>
      </c>
      <c r="BW18517" s="1">
        <v>60.357879164311669</v>
      </c>
    </row>
    <row r="18518" spans="69:75" x14ac:dyDescent="0.2">
      <c r="BQ18518" s="2">
        <v>18515</v>
      </c>
      <c r="BR18518" s="1">
        <v>26.719711547209787</v>
      </c>
      <c r="BW18518" s="1">
        <v>6.8585425245057401</v>
      </c>
    </row>
    <row r="18519" spans="69:75" x14ac:dyDescent="0.2">
      <c r="BQ18519" s="2">
        <v>18516</v>
      </c>
      <c r="BR18519" s="1">
        <v>11.225831394734517</v>
      </c>
      <c r="BW18519" s="1">
        <v>86.080836492703071</v>
      </c>
    </row>
    <row r="18520" spans="69:75" x14ac:dyDescent="0.2">
      <c r="BQ18520" s="2">
        <v>18517</v>
      </c>
      <c r="BR18520" s="1">
        <v>30.641317344520164</v>
      </c>
      <c r="BW18520" s="1">
        <v>65.774863859971504</v>
      </c>
    </row>
    <row r="18521" spans="69:75" x14ac:dyDescent="0.2">
      <c r="BQ18521" s="2">
        <v>18518</v>
      </c>
      <c r="BR18521" s="1">
        <v>95.583984262473763</v>
      </c>
      <c r="BW18521" s="1">
        <v>46.732636492425428</v>
      </c>
    </row>
    <row r="18522" spans="69:75" x14ac:dyDescent="0.2">
      <c r="BQ18522" s="2">
        <v>18519</v>
      </c>
      <c r="BR18522" s="1">
        <v>54.266887875762848</v>
      </c>
      <c r="BW18522" s="1">
        <v>40.566272633439894</v>
      </c>
    </row>
    <row r="18523" spans="69:75" x14ac:dyDescent="0.2">
      <c r="BQ18523" s="2">
        <v>18520</v>
      </c>
      <c r="BR18523" s="1">
        <v>93.694986684562792</v>
      </c>
      <c r="BW18523" s="1">
        <v>26.673662543797921</v>
      </c>
    </row>
    <row r="18524" spans="69:75" x14ac:dyDescent="0.2">
      <c r="BQ18524" s="2">
        <v>18521</v>
      </c>
      <c r="BR18524" s="1">
        <v>13.591722671740289</v>
      </c>
      <c r="BW18524" s="1">
        <v>10.95830313212284</v>
      </c>
    </row>
    <row r="18525" spans="69:75" x14ac:dyDescent="0.2">
      <c r="BQ18525" s="2">
        <v>18522</v>
      </c>
      <c r="BR18525" s="1">
        <v>7.2588780069479846</v>
      </c>
      <c r="BW18525" s="1">
        <v>107.51282248748507</v>
      </c>
    </row>
    <row r="18526" spans="69:75" x14ac:dyDescent="0.2">
      <c r="BQ18526" s="2">
        <v>18523</v>
      </c>
      <c r="BR18526" s="1">
        <v>56.737130706189902</v>
      </c>
      <c r="BW18526" s="1">
        <v>60.91217782977364</v>
      </c>
    </row>
    <row r="18527" spans="69:75" x14ac:dyDescent="0.2">
      <c r="BQ18527" s="2">
        <v>18524</v>
      </c>
      <c r="BR18527" s="1">
        <v>73.237179580741156</v>
      </c>
      <c r="BW18527" s="1">
        <v>98.4533241203454</v>
      </c>
    </row>
    <row r="18528" spans="69:75" x14ac:dyDescent="0.2">
      <c r="BQ18528" s="2">
        <v>18525</v>
      </c>
      <c r="BR18528" s="1">
        <v>90.481710196615978</v>
      </c>
      <c r="BW18528" s="1">
        <v>81.679120439107436</v>
      </c>
    </row>
    <row r="18529" spans="69:75" x14ac:dyDescent="0.2">
      <c r="BQ18529" s="2">
        <v>18526</v>
      </c>
      <c r="BR18529" s="1">
        <v>100.0329970302117</v>
      </c>
      <c r="BW18529" s="1">
        <v>49.85056616413604</v>
      </c>
    </row>
    <row r="18530" spans="69:75" x14ac:dyDescent="0.2">
      <c r="BQ18530" s="2">
        <v>18527</v>
      </c>
      <c r="BR18530" s="1">
        <v>35.117549758114194</v>
      </c>
      <c r="BW18530" s="1">
        <v>39.693858526264648</v>
      </c>
    </row>
    <row r="18531" spans="69:75" x14ac:dyDescent="0.2">
      <c r="BQ18531" s="2">
        <v>18528</v>
      </c>
      <c r="BR18531" s="1">
        <v>6.1658174855217887</v>
      </c>
      <c r="BW18531" s="1">
        <v>90.322021328919476</v>
      </c>
    </row>
    <row r="18532" spans="69:75" x14ac:dyDescent="0.2">
      <c r="BQ18532" s="2">
        <v>18529</v>
      </c>
      <c r="BR18532" s="1">
        <v>108.07001428560849</v>
      </c>
      <c r="BW18532" s="1">
        <v>15.600336770983493</v>
      </c>
    </row>
    <row r="18533" spans="69:75" x14ac:dyDescent="0.2">
      <c r="BQ18533" s="2">
        <v>18530</v>
      </c>
      <c r="BR18533" s="1">
        <v>103.11198754419482</v>
      </c>
      <c r="BW18533" s="1">
        <v>105.50769735424868</v>
      </c>
    </row>
    <row r="18534" spans="69:75" x14ac:dyDescent="0.2">
      <c r="BQ18534" s="2">
        <v>18531</v>
      </c>
      <c r="BR18534" s="1">
        <v>81.417007791817724</v>
      </c>
      <c r="BW18534" s="1">
        <v>12.278936097976672</v>
      </c>
    </row>
    <row r="18535" spans="69:75" x14ac:dyDescent="0.2">
      <c r="BQ18535" s="2">
        <v>18532</v>
      </c>
      <c r="BR18535" s="1">
        <v>108.07086195051781</v>
      </c>
      <c r="BW18535" s="1">
        <v>97.069408494297505</v>
      </c>
    </row>
    <row r="18536" spans="69:75" x14ac:dyDescent="0.2">
      <c r="BQ18536" s="2">
        <v>18533</v>
      </c>
      <c r="BR18536" s="1">
        <v>91.115552049254205</v>
      </c>
      <c r="BW18536" s="1">
        <v>103.2949429002941</v>
      </c>
    </row>
    <row r="18537" spans="69:75" x14ac:dyDescent="0.2">
      <c r="BQ18537" s="2">
        <v>18534</v>
      </c>
      <c r="BR18537" s="1">
        <v>14.37497849830979</v>
      </c>
      <c r="BW18537" s="1">
        <v>92.673052484385408</v>
      </c>
    </row>
    <row r="18538" spans="69:75" x14ac:dyDescent="0.2">
      <c r="BQ18538" s="2">
        <v>18535</v>
      </c>
      <c r="BR18538" s="1">
        <v>55.598781873533795</v>
      </c>
      <c r="BW18538" s="1">
        <v>42.275105951795553</v>
      </c>
    </row>
    <row r="18539" spans="69:75" x14ac:dyDescent="0.2">
      <c r="BQ18539" s="2">
        <v>18536</v>
      </c>
      <c r="BR18539" s="1">
        <v>39.008926931424213</v>
      </c>
      <c r="BW18539" s="1">
        <v>101.39903192572027</v>
      </c>
    </row>
    <row r="18540" spans="69:75" x14ac:dyDescent="0.2">
      <c r="BQ18540" s="2">
        <v>18537</v>
      </c>
      <c r="BR18540" s="1">
        <v>55.870830810175136</v>
      </c>
      <c r="BW18540" s="1">
        <v>89.944456007732157</v>
      </c>
    </row>
    <row r="18541" spans="69:75" x14ac:dyDescent="0.2">
      <c r="BQ18541" s="2">
        <v>18538</v>
      </c>
      <c r="BR18541" s="1">
        <v>73.801682515920618</v>
      </c>
      <c r="BW18541" s="1">
        <v>68.037714256749098</v>
      </c>
    </row>
    <row r="18542" spans="69:75" x14ac:dyDescent="0.2">
      <c r="BQ18542" s="2">
        <v>18539</v>
      </c>
      <c r="BR18542" s="1">
        <v>13.710559426107952</v>
      </c>
      <c r="BW18542" s="1">
        <v>62.872504929581822</v>
      </c>
    </row>
    <row r="18543" spans="69:75" x14ac:dyDescent="0.2">
      <c r="BQ18543" s="2">
        <v>18540</v>
      </c>
      <c r="BR18543" s="1">
        <v>37.757569804568988</v>
      </c>
      <c r="BW18543" s="1">
        <v>62.589299493839064</v>
      </c>
    </row>
    <row r="18544" spans="69:75" x14ac:dyDescent="0.2">
      <c r="BQ18544" s="2">
        <v>18541</v>
      </c>
      <c r="BR18544" s="1">
        <v>60.573499868622292</v>
      </c>
      <c r="BW18544" s="1">
        <v>23.551508501708614</v>
      </c>
    </row>
    <row r="18545" spans="69:75" x14ac:dyDescent="0.2">
      <c r="BQ18545" s="2">
        <v>18542</v>
      </c>
      <c r="BR18545" s="1">
        <v>80.305732198559298</v>
      </c>
      <c r="BW18545" s="1">
        <v>0.24916381204770133</v>
      </c>
    </row>
    <row r="18546" spans="69:75" x14ac:dyDescent="0.2">
      <c r="BQ18546" s="2">
        <v>18543</v>
      </c>
      <c r="BR18546" s="1">
        <v>100.3203525008266</v>
      </c>
      <c r="BW18546" s="1">
        <v>42.931598423939278</v>
      </c>
    </row>
    <row r="18547" spans="69:75" x14ac:dyDescent="0.2">
      <c r="BQ18547" s="2">
        <v>18544</v>
      </c>
      <c r="BR18547" s="1">
        <v>55.500910251535913</v>
      </c>
      <c r="BW18547" s="1">
        <v>3.2165612078582377</v>
      </c>
    </row>
    <row r="18548" spans="69:75" x14ac:dyDescent="0.2">
      <c r="BQ18548" s="2">
        <v>18545</v>
      </c>
      <c r="BR18548" s="1">
        <v>24.2774678027337</v>
      </c>
      <c r="BW18548" s="1">
        <v>30.494088122186245</v>
      </c>
    </row>
    <row r="18549" spans="69:75" x14ac:dyDescent="0.2">
      <c r="BQ18549" s="2">
        <v>18546</v>
      </c>
      <c r="BR18549" s="1">
        <v>29.027374532587007</v>
      </c>
      <c r="BW18549" s="1">
        <v>72.839859300205518</v>
      </c>
    </row>
    <row r="18550" spans="69:75" x14ac:dyDescent="0.2">
      <c r="BQ18550" s="2">
        <v>18547</v>
      </c>
      <c r="BR18550" s="1">
        <v>61.489617789081819</v>
      </c>
      <c r="BW18550" s="1">
        <v>31.635939629201378</v>
      </c>
    </row>
    <row r="18551" spans="69:75" x14ac:dyDescent="0.2">
      <c r="BQ18551" s="2">
        <v>18548</v>
      </c>
      <c r="BR18551" s="1">
        <v>80.012521355231826</v>
      </c>
      <c r="BW18551" s="1">
        <v>74.47814647162545</v>
      </c>
    </row>
    <row r="18552" spans="69:75" x14ac:dyDescent="0.2">
      <c r="BQ18552" s="2">
        <v>18549</v>
      </c>
      <c r="BR18552" s="1">
        <v>57.91318453521788</v>
      </c>
      <c r="BW18552" s="1">
        <v>72.201972225876574</v>
      </c>
    </row>
    <row r="18553" spans="69:75" x14ac:dyDescent="0.2">
      <c r="BQ18553" s="2">
        <v>18550</v>
      </c>
      <c r="BR18553" s="1">
        <v>92.240755375789064</v>
      </c>
      <c r="BW18553" s="1">
        <v>46.524951273433004</v>
      </c>
    </row>
    <row r="18554" spans="69:75" x14ac:dyDescent="0.2">
      <c r="BQ18554" s="2">
        <v>18551</v>
      </c>
      <c r="BR18554" s="1">
        <v>67.074491179110851</v>
      </c>
      <c r="BW18554" s="1">
        <v>106.21756948952677</v>
      </c>
    </row>
    <row r="18555" spans="69:75" x14ac:dyDescent="0.2">
      <c r="BQ18555" s="2">
        <v>18552</v>
      </c>
      <c r="BR18555" s="1">
        <v>55.836946411484575</v>
      </c>
      <c r="BW18555" s="1">
        <v>103.98682745916656</v>
      </c>
    </row>
    <row r="18556" spans="69:75" x14ac:dyDescent="0.2">
      <c r="BQ18556" s="2">
        <v>18553</v>
      </c>
      <c r="BR18556" s="1">
        <v>56.040706422363058</v>
      </c>
      <c r="BW18556" s="1">
        <v>46.077719753368427</v>
      </c>
    </row>
    <row r="18557" spans="69:75" x14ac:dyDescent="0.2">
      <c r="BQ18557" s="2">
        <v>18554</v>
      </c>
      <c r="BR18557" s="1">
        <v>78.126994095967035</v>
      </c>
      <c r="BW18557" s="1">
        <v>50.585856756652078</v>
      </c>
    </row>
    <row r="18558" spans="69:75" x14ac:dyDescent="0.2">
      <c r="BQ18558" s="2">
        <v>18555</v>
      </c>
      <c r="BR18558" s="1">
        <v>97.46349945554104</v>
      </c>
      <c r="BW18558" s="1">
        <v>11.145307319807561</v>
      </c>
    </row>
    <row r="18559" spans="69:75" x14ac:dyDescent="0.2">
      <c r="BQ18559" s="2">
        <v>18556</v>
      </c>
      <c r="BR18559" s="1">
        <v>71.669991663393461</v>
      </c>
      <c r="BW18559" s="1">
        <v>87.48067753300424</v>
      </c>
    </row>
    <row r="18560" spans="69:75" x14ac:dyDescent="0.2">
      <c r="BQ18560" s="2">
        <v>18557</v>
      </c>
      <c r="BR18560" s="1">
        <v>53.4872852676192</v>
      </c>
      <c r="BW18560" s="1">
        <v>87.871910628704512</v>
      </c>
    </row>
    <row r="18561" spans="69:75" x14ac:dyDescent="0.2">
      <c r="BQ18561" s="2">
        <v>18558</v>
      </c>
      <c r="BR18561" s="1">
        <v>95.898333021219543</v>
      </c>
      <c r="BW18561" s="1">
        <v>13.534420512326623</v>
      </c>
    </row>
    <row r="18562" spans="69:75" x14ac:dyDescent="0.2">
      <c r="BQ18562" s="2">
        <v>18559</v>
      </c>
      <c r="BR18562" s="1">
        <v>97.57470447962524</v>
      </c>
      <c r="BW18562" s="1">
        <v>85.017625275518213</v>
      </c>
    </row>
    <row r="18563" spans="69:75" x14ac:dyDescent="0.2">
      <c r="BQ18563" s="2">
        <v>18560</v>
      </c>
      <c r="BR18563" s="1">
        <v>23.898146658621986</v>
      </c>
      <c r="BW18563" s="1">
        <v>66.761193657122789</v>
      </c>
    </row>
    <row r="18564" spans="69:75" x14ac:dyDescent="0.2">
      <c r="BQ18564" s="2">
        <v>18561</v>
      </c>
      <c r="BR18564" s="1">
        <v>20.448133836680004</v>
      </c>
      <c r="BW18564" s="1">
        <v>73.434299498465464</v>
      </c>
    </row>
    <row r="18565" spans="69:75" x14ac:dyDescent="0.2">
      <c r="BQ18565" s="2">
        <v>18562</v>
      </c>
      <c r="BR18565" s="1">
        <v>71.142640326492455</v>
      </c>
      <c r="BW18565" s="1">
        <v>95.989348369215605</v>
      </c>
    </row>
    <row r="18566" spans="69:75" x14ac:dyDescent="0.2">
      <c r="BQ18566" s="2">
        <v>18563</v>
      </c>
      <c r="BR18566" s="1">
        <v>107.2063307721389</v>
      </c>
      <c r="BW18566" s="1">
        <v>32.317367734644108</v>
      </c>
    </row>
    <row r="18567" spans="69:75" x14ac:dyDescent="0.2">
      <c r="BQ18567" s="2">
        <v>18564</v>
      </c>
      <c r="BR18567" s="1">
        <v>29.657853536314352</v>
      </c>
      <c r="BW18567" s="1">
        <v>35.587575272087633</v>
      </c>
    </row>
    <row r="18568" spans="69:75" x14ac:dyDescent="0.2">
      <c r="BQ18568" s="2">
        <v>18565</v>
      </c>
      <c r="BR18568" s="1">
        <v>11.84446502037159</v>
      </c>
      <c r="BW18568" s="1">
        <v>1.0622578760745434</v>
      </c>
    </row>
    <row r="18569" spans="69:75" x14ac:dyDescent="0.2">
      <c r="BQ18569" s="2">
        <v>18566</v>
      </c>
      <c r="BR18569" s="1">
        <v>11.201815587764575</v>
      </c>
      <c r="BW18569" s="1">
        <v>74.228819950442215</v>
      </c>
    </row>
    <row r="18570" spans="69:75" x14ac:dyDescent="0.2">
      <c r="BQ18570" s="2">
        <v>18567</v>
      </c>
      <c r="BR18570" s="1">
        <v>79.146016400027378</v>
      </c>
      <c r="BW18570" s="1">
        <v>102.16307337597172</v>
      </c>
    </row>
    <row r="18571" spans="69:75" x14ac:dyDescent="0.2">
      <c r="BQ18571" s="2">
        <v>18568</v>
      </c>
      <c r="BR18571" s="1">
        <v>35.474989822036179</v>
      </c>
      <c r="BW18571" s="1">
        <v>10.164412906142847</v>
      </c>
    </row>
    <row r="18572" spans="69:75" x14ac:dyDescent="0.2">
      <c r="BQ18572" s="2">
        <v>18569</v>
      </c>
      <c r="BR18572" s="1">
        <v>40.251546889620528</v>
      </c>
      <c r="BW18572" s="1">
        <v>92.742060571104531</v>
      </c>
    </row>
    <row r="18573" spans="69:75" x14ac:dyDescent="0.2">
      <c r="BQ18573" s="2">
        <v>18570</v>
      </c>
      <c r="BR18573" s="1">
        <v>49.830437679720831</v>
      </c>
      <c r="BW18573" s="1">
        <v>58.376037013266398</v>
      </c>
    </row>
    <row r="18574" spans="69:75" x14ac:dyDescent="0.2">
      <c r="BQ18574" s="2">
        <v>18571</v>
      </c>
      <c r="BR18574" s="1">
        <v>95.531799102863573</v>
      </c>
      <c r="BW18574" s="1">
        <v>62.294507534370865</v>
      </c>
    </row>
    <row r="18575" spans="69:75" x14ac:dyDescent="0.2">
      <c r="BQ18575" s="2">
        <v>18572</v>
      </c>
      <c r="BR18575" s="1">
        <v>29.178527661974559</v>
      </c>
      <c r="BW18575" s="1">
        <v>62.297424953960387</v>
      </c>
    </row>
    <row r="18576" spans="69:75" x14ac:dyDescent="0.2">
      <c r="BQ18576" s="2">
        <v>18573</v>
      </c>
      <c r="BR18576" s="1">
        <v>97.093787688739866</v>
      </c>
      <c r="BW18576" s="1">
        <v>77.290232627973495</v>
      </c>
    </row>
    <row r="18577" spans="69:75" x14ac:dyDescent="0.2">
      <c r="BQ18577" s="2">
        <v>18574</v>
      </c>
      <c r="BR18577" s="1">
        <v>11.913114885204354</v>
      </c>
      <c r="BW18577" s="1">
        <v>21.642220139047399</v>
      </c>
    </row>
    <row r="18578" spans="69:75" x14ac:dyDescent="0.2">
      <c r="BQ18578" s="2">
        <v>18575</v>
      </c>
      <c r="BR18578" s="1">
        <v>3.7384408565100422</v>
      </c>
      <c r="BW18578" s="1">
        <v>96.74729315689703</v>
      </c>
    </row>
    <row r="18579" spans="69:75" x14ac:dyDescent="0.2">
      <c r="BQ18579" s="2">
        <v>18576</v>
      </c>
      <c r="BR18579" s="1">
        <v>41.053555194757138</v>
      </c>
      <c r="BW18579" s="1">
        <v>17.437592699103252</v>
      </c>
    </row>
    <row r="18580" spans="69:75" x14ac:dyDescent="0.2">
      <c r="BQ18580" s="2">
        <v>18577</v>
      </c>
      <c r="BR18580" s="1">
        <v>92.096216019521336</v>
      </c>
      <c r="BW18580" s="1">
        <v>62.289243715739048</v>
      </c>
    </row>
    <row r="18581" spans="69:75" x14ac:dyDescent="0.2">
      <c r="BQ18581" s="2">
        <v>18578</v>
      </c>
      <c r="BR18581" s="1">
        <v>33.977986294042353</v>
      </c>
      <c r="BW18581" s="1">
        <v>86.225780178830263</v>
      </c>
    </row>
    <row r="18582" spans="69:75" x14ac:dyDescent="0.2">
      <c r="BQ18582" s="2">
        <v>18579</v>
      </c>
      <c r="BR18582" s="1">
        <v>0.30220894526118869</v>
      </c>
      <c r="BW18582" s="1">
        <v>87.64354932151744</v>
      </c>
    </row>
    <row r="18583" spans="69:75" x14ac:dyDescent="0.2">
      <c r="BQ18583" s="2">
        <v>18580</v>
      </c>
      <c r="BR18583" s="1">
        <v>54.958261626676688</v>
      </c>
      <c r="BW18583" s="1">
        <v>55.191682478186635</v>
      </c>
    </row>
    <row r="18584" spans="69:75" x14ac:dyDescent="0.2">
      <c r="BQ18584" s="2">
        <v>18581</v>
      </c>
      <c r="BR18584" s="1">
        <v>41.94086051854967</v>
      </c>
      <c r="BW18584" s="1">
        <v>52.202355198369361</v>
      </c>
    </row>
    <row r="18585" spans="69:75" x14ac:dyDescent="0.2">
      <c r="BQ18585" s="2">
        <v>18582</v>
      </c>
      <c r="BR18585" s="1">
        <v>19.795239408672419</v>
      </c>
      <c r="BW18585" s="1">
        <v>44.551972670518069</v>
      </c>
    </row>
    <row r="18586" spans="69:75" x14ac:dyDescent="0.2">
      <c r="BQ18586" s="2">
        <v>18583</v>
      </c>
      <c r="BR18586" s="1">
        <v>87.232187500771744</v>
      </c>
      <c r="BW18586" s="1">
        <v>40.922994337129722</v>
      </c>
    </row>
    <row r="18587" spans="69:75" x14ac:dyDescent="0.2">
      <c r="BQ18587" s="2">
        <v>18584</v>
      </c>
      <c r="BR18587" s="1">
        <v>99.147230896500304</v>
      </c>
      <c r="BW18587" s="1">
        <v>50.168393770603586</v>
      </c>
    </row>
    <row r="18588" spans="69:75" x14ac:dyDescent="0.2">
      <c r="BQ18588" s="2">
        <v>18585</v>
      </c>
      <c r="BR18588" s="1">
        <v>9.2953711563383798</v>
      </c>
      <c r="BW18588" s="1">
        <v>41.327945562397048</v>
      </c>
    </row>
    <row r="18589" spans="69:75" x14ac:dyDescent="0.2">
      <c r="BQ18589" s="2">
        <v>18586</v>
      </c>
      <c r="BR18589" s="1">
        <v>46.701241708883288</v>
      </c>
      <c r="BW18589" s="1">
        <v>66.914020690066138</v>
      </c>
    </row>
    <row r="18590" spans="69:75" x14ac:dyDescent="0.2">
      <c r="BQ18590" s="2">
        <v>18587</v>
      </c>
      <c r="BR18590" s="1">
        <v>18.400868354928694</v>
      </c>
      <c r="BW18590" s="1">
        <v>16.664490765374072</v>
      </c>
    </row>
    <row r="18591" spans="69:75" x14ac:dyDescent="0.2">
      <c r="BQ18591" s="2">
        <v>18588</v>
      </c>
      <c r="BR18591" s="1">
        <v>62.785626488343752</v>
      </c>
      <c r="BW18591" s="1">
        <v>20.776896731367263</v>
      </c>
    </row>
    <row r="18592" spans="69:75" x14ac:dyDescent="0.2">
      <c r="BQ18592" s="2">
        <v>18589</v>
      </c>
      <c r="BR18592" s="1">
        <v>107.30637576828011</v>
      </c>
      <c r="BW18592" s="1">
        <v>20.599854068917754</v>
      </c>
    </row>
    <row r="18593" spans="69:75" x14ac:dyDescent="0.2">
      <c r="BQ18593" s="2">
        <v>18590</v>
      </c>
      <c r="BR18593" s="1">
        <v>19.815141400451555</v>
      </c>
      <c r="BW18593" s="1">
        <v>49.998890424872144</v>
      </c>
    </row>
    <row r="18594" spans="69:75" x14ac:dyDescent="0.2">
      <c r="BQ18594" s="2">
        <v>18591</v>
      </c>
      <c r="BR18594" s="1">
        <v>79.568322614086327</v>
      </c>
      <c r="BW18594" s="1">
        <v>94.644192195122656</v>
      </c>
    </row>
    <row r="18595" spans="69:75" x14ac:dyDescent="0.2">
      <c r="BQ18595" s="2">
        <v>18592</v>
      </c>
      <c r="BR18595" s="1">
        <v>87.048598472946338</v>
      </c>
      <c r="BW18595" s="1">
        <v>27.909896149359188</v>
      </c>
    </row>
    <row r="18596" spans="69:75" x14ac:dyDescent="0.2">
      <c r="BQ18596" s="2">
        <v>18593</v>
      </c>
      <c r="BR18596" s="1">
        <v>72.139785400748593</v>
      </c>
      <c r="BW18596" s="1">
        <v>10.786042190864269</v>
      </c>
    </row>
    <row r="18597" spans="69:75" x14ac:dyDescent="0.2">
      <c r="BQ18597" s="2">
        <v>18594</v>
      </c>
      <c r="BR18597" s="1">
        <v>47.108243974862972</v>
      </c>
      <c r="BW18597" s="1">
        <v>93.37473524156664</v>
      </c>
    </row>
    <row r="18598" spans="69:75" x14ac:dyDescent="0.2">
      <c r="BQ18598" s="2">
        <v>18595</v>
      </c>
      <c r="BR18598" s="1">
        <v>23.290878253707692</v>
      </c>
      <c r="BW18598" s="1">
        <v>22.927726894693738</v>
      </c>
    </row>
    <row r="18599" spans="69:75" x14ac:dyDescent="0.2">
      <c r="BQ18599" s="2">
        <v>18596</v>
      </c>
      <c r="BR18599" s="1">
        <v>7.1412590622672134</v>
      </c>
      <c r="BW18599" s="1">
        <v>85.210477480662661</v>
      </c>
    </row>
    <row r="18600" spans="69:75" x14ac:dyDescent="0.2">
      <c r="BQ18600" s="2">
        <v>18597</v>
      </c>
      <c r="BR18600" s="1">
        <v>1.1207557555898724</v>
      </c>
      <c r="BW18600" s="1">
        <v>16.633211784453611</v>
      </c>
    </row>
    <row r="18601" spans="69:75" x14ac:dyDescent="0.2">
      <c r="BQ18601" s="2">
        <v>18598</v>
      </c>
      <c r="BR18601" s="1">
        <v>46.147732959532419</v>
      </c>
      <c r="BW18601" s="1">
        <v>96.415346143850826</v>
      </c>
    </row>
    <row r="18602" spans="69:75" x14ac:dyDescent="0.2">
      <c r="BQ18602" s="2">
        <v>18599</v>
      </c>
      <c r="BR18602" s="1">
        <v>89.441730343826663</v>
      </c>
      <c r="BW18602" s="1">
        <v>93.149613620692065</v>
      </c>
    </row>
    <row r="18603" spans="69:75" x14ac:dyDescent="0.2">
      <c r="BQ18603" s="2">
        <v>18600</v>
      </c>
      <c r="BR18603" s="1">
        <v>92.54064114382092</v>
      </c>
      <c r="BW18603" s="1">
        <v>89.852805955245543</v>
      </c>
    </row>
    <row r="18604" spans="69:75" x14ac:dyDescent="0.2">
      <c r="BQ18604" s="2">
        <v>18601</v>
      </c>
      <c r="BR18604" s="1">
        <v>32.650944319766637</v>
      </c>
      <c r="BW18604" s="1">
        <v>87.663118565816291</v>
      </c>
    </row>
    <row r="18605" spans="69:75" x14ac:dyDescent="0.2">
      <c r="BQ18605" s="2">
        <v>18602</v>
      </c>
      <c r="BR18605" s="1">
        <v>71.080596633693631</v>
      </c>
      <c r="BW18605" s="1">
        <v>31.130007993470972</v>
      </c>
    </row>
    <row r="18606" spans="69:75" x14ac:dyDescent="0.2">
      <c r="BQ18606" s="2">
        <v>18603</v>
      </c>
      <c r="BR18606" s="1">
        <v>13.499183812348154</v>
      </c>
      <c r="BW18606" s="1">
        <v>36.353050964737406</v>
      </c>
    </row>
    <row r="18607" spans="69:75" x14ac:dyDescent="0.2">
      <c r="BQ18607" s="2">
        <v>18604</v>
      </c>
      <c r="BR18607" s="1">
        <v>3.7471780714767</v>
      </c>
      <c r="BW18607" s="1">
        <v>38.422778933103018</v>
      </c>
    </row>
    <row r="18608" spans="69:75" x14ac:dyDescent="0.2">
      <c r="BQ18608" s="2">
        <v>18605</v>
      </c>
      <c r="BR18608" s="1">
        <v>107.54974475928836</v>
      </c>
      <c r="BW18608" s="1">
        <v>17.348625272487713</v>
      </c>
    </row>
    <row r="18609" spans="69:75" x14ac:dyDescent="0.2">
      <c r="BQ18609" s="2">
        <v>18606</v>
      </c>
      <c r="BR18609" s="1">
        <v>95.651060948392598</v>
      </c>
      <c r="BW18609" s="1">
        <v>33.263129745389875</v>
      </c>
    </row>
    <row r="18610" spans="69:75" x14ac:dyDescent="0.2">
      <c r="BQ18610" s="2">
        <v>18607</v>
      </c>
      <c r="BR18610" s="1">
        <v>54.692270974612029</v>
      </c>
      <c r="BW18610" s="1">
        <v>77.983069792139617</v>
      </c>
    </row>
    <row r="18611" spans="69:75" x14ac:dyDescent="0.2">
      <c r="BQ18611" s="2">
        <v>18608</v>
      </c>
      <c r="BR18611" s="1">
        <v>90.915169185302403</v>
      </c>
      <c r="BW18611" s="1">
        <v>70.228322517751394</v>
      </c>
    </row>
    <row r="18612" spans="69:75" x14ac:dyDescent="0.2">
      <c r="BQ18612" s="2">
        <v>18609</v>
      </c>
      <c r="BR18612" s="1">
        <v>44.308819112850699</v>
      </c>
      <c r="BW18612" s="1">
        <v>93.543335662645092</v>
      </c>
    </row>
    <row r="18613" spans="69:75" x14ac:dyDescent="0.2">
      <c r="BQ18613" s="2">
        <v>18610</v>
      </c>
      <c r="BR18613" s="1">
        <v>2.765251826748969</v>
      </c>
      <c r="BW18613" s="1">
        <v>42.299940949588688</v>
      </c>
    </row>
    <row r="18614" spans="69:75" x14ac:dyDescent="0.2">
      <c r="BQ18614" s="2">
        <v>18611</v>
      </c>
      <c r="BR18614" s="1">
        <v>49.862552877224658</v>
      </c>
      <c r="BW18614" s="1">
        <v>69.896407677491766</v>
      </c>
    </row>
    <row r="18615" spans="69:75" x14ac:dyDescent="0.2">
      <c r="BQ18615" s="2">
        <v>18612</v>
      </c>
      <c r="BR18615" s="1">
        <v>52.431211044939289</v>
      </c>
      <c r="BW18615" s="1">
        <v>7.4877830639785579</v>
      </c>
    </row>
    <row r="18616" spans="69:75" x14ac:dyDescent="0.2">
      <c r="BQ18616" s="2">
        <v>18613</v>
      </c>
      <c r="BR18616" s="1">
        <v>11.075961681748115</v>
      </c>
      <c r="BW18616" s="1">
        <v>78.162144268795288</v>
      </c>
    </row>
    <row r="18617" spans="69:75" x14ac:dyDescent="0.2">
      <c r="BQ18617" s="2">
        <v>18614</v>
      </c>
      <c r="BR18617" s="1">
        <v>29.899173036046822</v>
      </c>
      <c r="BW18617" s="1">
        <v>60.527170187655628</v>
      </c>
    </row>
    <row r="18618" spans="69:75" x14ac:dyDescent="0.2">
      <c r="BQ18618" s="2">
        <v>18615</v>
      </c>
      <c r="BR18618" s="1">
        <v>82.7016377032447</v>
      </c>
      <c r="BW18618" s="1">
        <v>23.264292788505177</v>
      </c>
    </row>
    <row r="18619" spans="69:75" x14ac:dyDescent="0.2">
      <c r="BQ18619" s="2">
        <v>18616</v>
      </c>
      <c r="BR18619" s="1">
        <v>5.9920991284450942</v>
      </c>
      <c r="BW18619" s="1">
        <v>107.15027734357446</v>
      </c>
    </row>
    <row r="18620" spans="69:75" x14ac:dyDescent="0.2">
      <c r="BQ18620" s="2">
        <v>18617</v>
      </c>
      <c r="BR18620" s="1">
        <v>67.848988924470774</v>
      </c>
      <c r="BW18620" s="1">
        <v>39.967657128146811</v>
      </c>
    </row>
    <row r="18621" spans="69:75" x14ac:dyDescent="0.2">
      <c r="BQ18621" s="2">
        <v>18618</v>
      </c>
      <c r="BR18621" s="1">
        <v>54.492743653815324</v>
      </c>
      <c r="BW18621" s="1">
        <v>13.857857611932506</v>
      </c>
    </row>
    <row r="18622" spans="69:75" x14ac:dyDescent="0.2">
      <c r="BQ18622" s="2">
        <v>18619</v>
      </c>
      <c r="BR18622" s="1">
        <v>16.300055407901855</v>
      </c>
      <c r="BW18622" s="1">
        <v>13.486747279580815</v>
      </c>
    </row>
    <row r="18623" spans="69:75" x14ac:dyDescent="0.2">
      <c r="BQ18623" s="2">
        <v>18620</v>
      </c>
      <c r="BR18623" s="1">
        <v>53.511558177246144</v>
      </c>
      <c r="BW18623" s="1">
        <v>52.471914193229992</v>
      </c>
    </row>
    <row r="18624" spans="69:75" x14ac:dyDescent="0.2">
      <c r="BQ18624" s="2">
        <v>18621</v>
      </c>
      <c r="BR18624" s="1">
        <v>9.2257989545144916</v>
      </c>
      <c r="BW18624" s="1">
        <v>82.88097947884998</v>
      </c>
    </row>
    <row r="18625" spans="69:75" x14ac:dyDescent="0.2">
      <c r="BQ18625" s="2">
        <v>18622</v>
      </c>
      <c r="BR18625" s="1">
        <v>95.687583807191032</v>
      </c>
      <c r="BW18625" s="1">
        <v>104.53879876497663</v>
      </c>
    </row>
    <row r="18626" spans="69:75" x14ac:dyDescent="0.2">
      <c r="BQ18626" s="2">
        <v>18623</v>
      </c>
      <c r="BR18626" s="1">
        <v>25.149307535757803</v>
      </c>
      <c r="BW18626" s="1">
        <v>54.553010197877796</v>
      </c>
    </row>
    <row r="18627" spans="69:75" x14ac:dyDescent="0.2">
      <c r="BQ18627" s="2">
        <v>18624</v>
      </c>
      <c r="BR18627" s="1">
        <v>19.340087282069167</v>
      </c>
      <c r="BW18627" s="1">
        <v>12.747453932919743</v>
      </c>
    </row>
    <row r="18628" spans="69:75" x14ac:dyDescent="0.2">
      <c r="BQ18628" s="2">
        <v>18625</v>
      </c>
      <c r="BR18628" s="1">
        <v>74.973245649157178</v>
      </c>
      <c r="BW18628" s="1">
        <v>62.170484875171866</v>
      </c>
    </row>
    <row r="18629" spans="69:75" x14ac:dyDescent="0.2">
      <c r="BQ18629" s="2">
        <v>18626</v>
      </c>
      <c r="BR18629" s="1">
        <v>106.63632408530529</v>
      </c>
      <c r="BW18629" s="1">
        <v>35.842965642015201</v>
      </c>
    </row>
    <row r="18630" spans="69:75" x14ac:dyDescent="0.2">
      <c r="BQ18630" s="2">
        <v>18627</v>
      </c>
      <c r="BR18630" s="1">
        <v>90.36902549153578</v>
      </c>
      <c r="BW18630" s="1">
        <v>41.220419974103834</v>
      </c>
    </row>
    <row r="18631" spans="69:75" x14ac:dyDescent="0.2">
      <c r="BQ18631" s="2">
        <v>18628</v>
      </c>
      <c r="BR18631" s="1">
        <v>73.640147998109938</v>
      </c>
      <c r="BW18631" s="1">
        <v>38.179877937497736</v>
      </c>
    </row>
    <row r="18632" spans="69:75" x14ac:dyDescent="0.2">
      <c r="BQ18632" s="2">
        <v>18629</v>
      </c>
      <c r="BR18632" s="1">
        <v>105.13984292806688</v>
      </c>
      <c r="BW18632" s="1">
        <v>77.85821186081651</v>
      </c>
    </row>
    <row r="18633" spans="69:75" x14ac:dyDescent="0.2">
      <c r="BQ18633" s="2">
        <v>18630</v>
      </c>
      <c r="BR18633" s="1">
        <v>71.639369756039116</v>
      </c>
      <c r="BW18633" s="1">
        <v>67.750554202414008</v>
      </c>
    </row>
    <row r="18634" spans="69:75" x14ac:dyDescent="0.2">
      <c r="BQ18634" s="2">
        <v>18631</v>
      </c>
      <c r="BR18634" s="1">
        <v>92.527909239695106</v>
      </c>
      <c r="BW18634" s="1">
        <v>35.155889510312306</v>
      </c>
    </row>
    <row r="18635" spans="69:75" x14ac:dyDescent="0.2">
      <c r="BQ18635" s="2">
        <v>18632</v>
      </c>
      <c r="BR18635" s="1">
        <v>68.198933894105096</v>
      </c>
      <c r="BW18635" s="1">
        <v>7.4347364618423661</v>
      </c>
    </row>
    <row r="18636" spans="69:75" x14ac:dyDescent="0.2">
      <c r="BQ18636" s="2">
        <v>18633</v>
      </c>
      <c r="BR18636" s="1">
        <v>19.602662966089756</v>
      </c>
      <c r="BW18636" s="1">
        <v>88.212719547972057</v>
      </c>
    </row>
    <row r="18637" spans="69:75" x14ac:dyDescent="0.2">
      <c r="BQ18637" s="2">
        <v>18634</v>
      </c>
      <c r="BR18637" s="1">
        <v>37.964846032587729</v>
      </c>
      <c r="BW18637" s="1">
        <v>58.584266964373171</v>
      </c>
    </row>
    <row r="18638" spans="69:75" x14ac:dyDescent="0.2">
      <c r="BQ18638" s="2">
        <v>18635</v>
      </c>
      <c r="BR18638" s="1">
        <v>24.353829486602937</v>
      </c>
      <c r="BW18638" s="1">
        <v>20.106334619033422</v>
      </c>
    </row>
    <row r="18639" spans="69:75" x14ac:dyDescent="0.2">
      <c r="BQ18639" s="2">
        <v>18636</v>
      </c>
      <c r="BR18639" s="1">
        <v>71.651680918088772</v>
      </c>
      <c r="BW18639" s="1">
        <v>30.300564180019311</v>
      </c>
    </row>
    <row r="18640" spans="69:75" x14ac:dyDescent="0.2">
      <c r="BQ18640" s="2">
        <v>18637</v>
      </c>
      <c r="BR18640" s="1">
        <v>15.321097406193619</v>
      </c>
      <c r="BW18640" s="1">
        <v>99.205414303901165</v>
      </c>
    </row>
    <row r="18641" spans="69:75" x14ac:dyDescent="0.2">
      <c r="BQ18641" s="2">
        <v>18638</v>
      </c>
      <c r="BR18641" s="1">
        <v>23.103073336321135</v>
      </c>
      <c r="BW18641" s="1">
        <v>11.989362108405746</v>
      </c>
    </row>
    <row r="18642" spans="69:75" x14ac:dyDescent="0.2">
      <c r="BQ18642" s="2">
        <v>18639</v>
      </c>
      <c r="BR18642" s="1">
        <v>77.687387725934542</v>
      </c>
      <c r="BW18642" s="1">
        <v>94.365487296072985</v>
      </c>
    </row>
    <row r="18643" spans="69:75" x14ac:dyDescent="0.2">
      <c r="BQ18643" s="2">
        <v>18640</v>
      </c>
      <c r="BR18643" s="1">
        <v>50.391110626253464</v>
      </c>
      <c r="BW18643" s="1">
        <v>8.4848262139070449</v>
      </c>
    </row>
    <row r="18644" spans="69:75" x14ac:dyDescent="0.2">
      <c r="BQ18644" s="2">
        <v>18641</v>
      </c>
      <c r="BR18644" s="1">
        <v>59.729693057800745</v>
      </c>
      <c r="BW18644" s="1">
        <v>59.3131242382116</v>
      </c>
    </row>
    <row r="18645" spans="69:75" x14ac:dyDescent="0.2">
      <c r="BQ18645" s="2">
        <v>18642</v>
      </c>
      <c r="BR18645" s="1">
        <v>85.143135455365808</v>
      </c>
      <c r="BW18645" s="1">
        <v>99.342981505913968</v>
      </c>
    </row>
    <row r="18646" spans="69:75" x14ac:dyDescent="0.2">
      <c r="BQ18646" s="2">
        <v>18643</v>
      </c>
      <c r="BR18646" s="1">
        <v>57.7835024846934</v>
      </c>
      <c r="BW18646" s="1">
        <v>91.699527518632891</v>
      </c>
    </row>
    <row r="18647" spans="69:75" x14ac:dyDescent="0.2">
      <c r="BQ18647" s="2">
        <v>18644</v>
      </c>
      <c r="BR18647" s="1">
        <v>30.842347364302359</v>
      </c>
      <c r="BW18647" s="1">
        <v>53.637121410540004</v>
      </c>
    </row>
    <row r="18648" spans="69:75" x14ac:dyDescent="0.2">
      <c r="BQ18648" s="2">
        <v>18645</v>
      </c>
      <c r="BR18648" s="1">
        <v>74.782227003703014</v>
      </c>
      <c r="BW18648" s="1">
        <v>102.84537257855979</v>
      </c>
    </row>
    <row r="18649" spans="69:75" x14ac:dyDescent="0.2">
      <c r="BQ18649" s="2">
        <v>18646</v>
      </c>
      <c r="BR18649" s="1">
        <v>24.212957073025056</v>
      </c>
      <c r="BW18649" s="1">
        <v>67.347675403158064</v>
      </c>
    </row>
    <row r="18650" spans="69:75" x14ac:dyDescent="0.2">
      <c r="BQ18650" s="2">
        <v>18647</v>
      </c>
      <c r="BR18650" s="1">
        <v>19.728497162953492</v>
      </c>
      <c r="BW18650" s="1">
        <v>68.762404667759995</v>
      </c>
    </row>
    <row r="18651" spans="69:75" x14ac:dyDescent="0.2">
      <c r="BQ18651" s="2">
        <v>18648</v>
      </c>
      <c r="BR18651" s="1">
        <v>58.319025551762252</v>
      </c>
      <c r="BW18651" s="1">
        <v>105.07073585439693</v>
      </c>
    </row>
    <row r="18652" spans="69:75" x14ac:dyDescent="0.2">
      <c r="BQ18652" s="2">
        <v>18649</v>
      </c>
      <c r="BR18652" s="1">
        <v>51.885302355531365</v>
      </c>
      <c r="BW18652" s="1">
        <v>43.321693552555928</v>
      </c>
    </row>
    <row r="18653" spans="69:75" x14ac:dyDescent="0.2">
      <c r="BQ18653" s="2">
        <v>18650</v>
      </c>
      <c r="BR18653" s="1">
        <v>94.997077924590116</v>
      </c>
      <c r="BW18653" s="1">
        <v>45.986292407203138</v>
      </c>
    </row>
    <row r="18654" spans="69:75" x14ac:dyDescent="0.2">
      <c r="BQ18654" s="2">
        <v>18651</v>
      </c>
      <c r="BR18654" s="1">
        <v>9.328280862114017</v>
      </c>
      <c r="BW18654" s="1">
        <v>69.12025280044071</v>
      </c>
    </row>
    <row r="18655" spans="69:75" x14ac:dyDescent="0.2">
      <c r="BQ18655" s="2">
        <v>18652</v>
      </c>
      <c r="BR18655" s="1">
        <v>52.550928942659709</v>
      </c>
      <c r="BW18655" s="1">
        <v>7.9438779842797693</v>
      </c>
    </row>
    <row r="18656" spans="69:75" x14ac:dyDescent="0.2">
      <c r="BQ18656" s="2">
        <v>18653</v>
      </c>
      <c r="BR18656" s="1">
        <v>107.99601724133007</v>
      </c>
      <c r="BW18656" s="1">
        <v>82.315830744201293</v>
      </c>
    </row>
    <row r="18657" spans="69:75" x14ac:dyDescent="0.2">
      <c r="BQ18657" s="2">
        <v>18654</v>
      </c>
      <c r="BR18657" s="1">
        <v>22.980532288693556</v>
      </c>
      <c r="BW18657" s="1">
        <v>84.691215259045435</v>
      </c>
    </row>
    <row r="18658" spans="69:75" x14ac:dyDescent="0.2">
      <c r="BQ18658" s="2">
        <v>18655</v>
      </c>
      <c r="BR18658" s="1">
        <v>28.203559800034672</v>
      </c>
      <c r="BW18658" s="1">
        <v>9.002276466913063</v>
      </c>
    </row>
    <row r="18659" spans="69:75" x14ac:dyDescent="0.2">
      <c r="BQ18659" s="2">
        <v>18656</v>
      </c>
      <c r="BR18659" s="1">
        <v>87.446283391662661</v>
      </c>
      <c r="BW18659" s="1">
        <v>38.897781635473024</v>
      </c>
    </row>
    <row r="18660" spans="69:75" x14ac:dyDescent="0.2">
      <c r="BQ18660" s="2">
        <v>18657</v>
      </c>
      <c r="BR18660" s="1">
        <v>5.8962352664819981</v>
      </c>
      <c r="BW18660" s="1">
        <v>64.55306821387174</v>
      </c>
    </row>
    <row r="18661" spans="69:75" x14ac:dyDescent="0.2">
      <c r="BQ18661" s="2">
        <v>18658</v>
      </c>
      <c r="BR18661" s="1">
        <v>21.204316774772057</v>
      </c>
      <c r="BW18661" s="1">
        <v>12.248562249559999</v>
      </c>
    </row>
    <row r="18662" spans="69:75" x14ac:dyDescent="0.2">
      <c r="BQ18662" s="2">
        <v>18659</v>
      </c>
      <c r="BR18662" s="1">
        <v>107.64144697500492</v>
      </c>
      <c r="BW18662" s="1">
        <v>83.217863177185251</v>
      </c>
    </row>
    <row r="18663" spans="69:75" x14ac:dyDescent="0.2">
      <c r="BQ18663" s="2">
        <v>18660</v>
      </c>
      <c r="BR18663" s="1">
        <v>104.1928686800251</v>
      </c>
      <c r="BW18663" s="1">
        <v>61.15849797585696</v>
      </c>
    </row>
    <row r="18664" spans="69:75" x14ac:dyDescent="0.2">
      <c r="BQ18664" s="2">
        <v>18661</v>
      </c>
      <c r="BR18664" s="1">
        <v>46.134896452767151</v>
      </c>
      <c r="BW18664" s="1">
        <v>56.661466299755801</v>
      </c>
    </row>
    <row r="18665" spans="69:75" x14ac:dyDescent="0.2">
      <c r="BQ18665" s="2">
        <v>18662</v>
      </c>
      <c r="BR18665" s="1">
        <v>77.772460673844392</v>
      </c>
      <c r="BW18665" s="1">
        <v>21.597159768996111</v>
      </c>
    </row>
    <row r="18666" spans="69:75" x14ac:dyDescent="0.2">
      <c r="BQ18666" s="2">
        <v>18663</v>
      </c>
      <c r="BR18666" s="1">
        <v>49.717561361376738</v>
      </c>
      <c r="BW18666" s="1">
        <v>91.190980464488831</v>
      </c>
    </row>
    <row r="18667" spans="69:75" x14ac:dyDescent="0.2">
      <c r="BQ18667" s="2">
        <v>18664</v>
      </c>
      <c r="BR18667" s="1">
        <v>79.710894479379505</v>
      </c>
      <c r="BW18667" s="1">
        <v>2.2704207678618538</v>
      </c>
    </row>
    <row r="18668" spans="69:75" x14ac:dyDescent="0.2">
      <c r="BQ18668" s="2">
        <v>18665</v>
      </c>
      <c r="BR18668" s="1">
        <v>90.523510933857239</v>
      </c>
      <c r="BW18668" s="1">
        <v>73.437084549638314</v>
      </c>
    </row>
    <row r="18669" spans="69:75" x14ac:dyDescent="0.2">
      <c r="BQ18669" s="2">
        <v>18666</v>
      </c>
      <c r="BR18669" s="1">
        <v>32.914002089960661</v>
      </c>
      <c r="BW18669" s="1">
        <v>22.831013445930015</v>
      </c>
    </row>
    <row r="18670" spans="69:75" x14ac:dyDescent="0.2">
      <c r="BQ18670" s="2">
        <v>18667</v>
      </c>
      <c r="BR18670" s="1">
        <v>30.552443736306575</v>
      </c>
      <c r="BW18670" s="1">
        <v>19.298104122296937</v>
      </c>
    </row>
    <row r="18671" spans="69:75" x14ac:dyDescent="0.2">
      <c r="BQ18671" s="2">
        <v>18668</v>
      </c>
      <c r="BR18671" s="1">
        <v>81.269833349038635</v>
      </c>
      <c r="BW18671" s="1">
        <v>99.21613975916037</v>
      </c>
    </row>
    <row r="18672" spans="69:75" x14ac:dyDescent="0.2">
      <c r="BQ18672" s="2">
        <v>18669</v>
      </c>
      <c r="BR18672" s="1">
        <v>51.338108554086148</v>
      </c>
      <c r="BW18672" s="1">
        <v>88.840076708317241</v>
      </c>
    </row>
    <row r="18673" spans="69:75" x14ac:dyDescent="0.2">
      <c r="BQ18673" s="2">
        <v>18670</v>
      </c>
      <c r="BR18673" s="1">
        <v>60.975097201976126</v>
      </c>
      <c r="BW18673" s="1">
        <v>92.573943019173072</v>
      </c>
    </row>
    <row r="18674" spans="69:75" x14ac:dyDescent="0.2">
      <c r="BQ18674" s="2">
        <v>18671</v>
      </c>
      <c r="BR18674" s="1">
        <v>27.341026213500502</v>
      </c>
      <c r="BW18674" s="1">
        <v>96.811529721661913</v>
      </c>
    </row>
    <row r="18675" spans="69:75" x14ac:dyDescent="0.2">
      <c r="BQ18675" s="2">
        <v>18672</v>
      </c>
      <c r="BR18675" s="1">
        <v>57.729460635232215</v>
      </c>
      <c r="BW18675" s="1">
        <v>8.8220231569948204</v>
      </c>
    </row>
    <row r="18676" spans="69:75" x14ac:dyDescent="0.2">
      <c r="BQ18676" s="2">
        <v>18673</v>
      </c>
      <c r="BR18676" s="1">
        <v>66.200626175188688</v>
      </c>
      <c r="BW18676" s="1">
        <v>19.127874634928251</v>
      </c>
    </row>
    <row r="18677" spans="69:75" x14ac:dyDescent="0.2">
      <c r="BQ18677" s="2">
        <v>18674</v>
      </c>
      <c r="BR18677" s="1">
        <v>106.43978299059663</v>
      </c>
      <c r="BW18677" s="1">
        <v>27.321120819013604</v>
      </c>
    </row>
    <row r="18678" spans="69:75" x14ac:dyDescent="0.2">
      <c r="BQ18678" s="2">
        <v>18675</v>
      </c>
      <c r="BR18678" s="1">
        <v>88.27061647263983</v>
      </c>
      <c r="BW18678" s="1">
        <v>89.157965528422238</v>
      </c>
    </row>
    <row r="18679" spans="69:75" x14ac:dyDescent="0.2">
      <c r="BQ18679" s="2">
        <v>18676</v>
      </c>
      <c r="BR18679" s="1">
        <v>94.347400550067476</v>
      </c>
      <c r="BW18679" s="1">
        <v>71.774573833827759</v>
      </c>
    </row>
    <row r="18680" spans="69:75" x14ac:dyDescent="0.2">
      <c r="BQ18680" s="2">
        <v>18677</v>
      </c>
      <c r="BR18680" s="1">
        <v>11.685276502262585</v>
      </c>
      <c r="BW18680" s="1">
        <v>44.405995551147242</v>
      </c>
    </row>
    <row r="18681" spans="69:75" x14ac:dyDescent="0.2">
      <c r="BQ18681" s="2">
        <v>18678</v>
      </c>
      <c r="BR18681" s="1">
        <v>106.0402485806554</v>
      </c>
      <c r="BW18681" s="1">
        <v>58.662838368596653</v>
      </c>
    </row>
    <row r="18682" spans="69:75" x14ac:dyDescent="0.2">
      <c r="BQ18682" s="2">
        <v>18679</v>
      </c>
      <c r="BR18682" s="1">
        <v>20.704698322688504</v>
      </c>
      <c r="BW18682" s="1">
        <v>10.713341993846516</v>
      </c>
    </row>
    <row r="18683" spans="69:75" x14ac:dyDescent="0.2">
      <c r="BQ18683" s="2">
        <v>18680</v>
      </c>
      <c r="BR18683" s="1">
        <v>105.56231453651051</v>
      </c>
      <c r="BW18683" s="1">
        <v>35.302763154623165</v>
      </c>
    </row>
    <row r="18684" spans="69:75" x14ac:dyDescent="0.2">
      <c r="BQ18684" s="2">
        <v>18681</v>
      </c>
      <c r="BR18684" s="1">
        <v>23.726127859965121</v>
      </c>
      <c r="BW18684" s="1">
        <v>53.481728759932736</v>
      </c>
    </row>
    <row r="18685" spans="69:75" x14ac:dyDescent="0.2">
      <c r="BQ18685" s="2">
        <v>18682</v>
      </c>
      <c r="BR18685" s="1">
        <v>62.613542414883852</v>
      </c>
      <c r="BW18685" s="1">
        <v>97.068117017902665</v>
      </c>
    </row>
    <row r="18686" spans="69:75" x14ac:dyDescent="0.2">
      <c r="BQ18686" s="2">
        <v>18683</v>
      </c>
      <c r="BR18686" s="1">
        <v>28.380475085565994</v>
      </c>
      <c r="BW18686" s="1">
        <v>70.594370503868987</v>
      </c>
    </row>
    <row r="18687" spans="69:75" x14ac:dyDescent="0.2">
      <c r="BQ18687" s="2">
        <v>18684</v>
      </c>
      <c r="BR18687" s="1">
        <v>76.108761613929659</v>
      </c>
      <c r="BW18687" s="1">
        <v>94.34451580938682</v>
      </c>
    </row>
    <row r="18688" spans="69:75" x14ac:dyDescent="0.2">
      <c r="BQ18688" s="2">
        <v>18685</v>
      </c>
      <c r="BR18688" s="1">
        <v>26.234773336311495</v>
      </c>
      <c r="BW18688" s="1">
        <v>12.741449441997933</v>
      </c>
    </row>
    <row r="18689" spans="69:75" x14ac:dyDescent="0.2">
      <c r="BQ18689" s="2">
        <v>18686</v>
      </c>
      <c r="BR18689" s="1">
        <v>80.805748931565716</v>
      </c>
      <c r="BW18689" s="1">
        <v>35.426930086719949</v>
      </c>
    </row>
    <row r="18690" spans="69:75" x14ac:dyDescent="0.2">
      <c r="BQ18690" s="2">
        <v>18687</v>
      </c>
      <c r="BR18690" s="1">
        <v>100.9861533797164</v>
      </c>
      <c r="BW18690" s="1">
        <v>102.64351799905839</v>
      </c>
    </row>
    <row r="18691" spans="69:75" x14ac:dyDescent="0.2">
      <c r="BQ18691" s="2">
        <v>18688</v>
      </c>
      <c r="BR18691" s="1">
        <v>7.1583929760414016</v>
      </c>
      <c r="BW18691" s="1">
        <v>31.486338894634802</v>
      </c>
    </row>
    <row r="18692" spans="69:75" x14ac:dyDescent="0.2">
      <c r="BQ18692" s="2">
        <v>18689</v>
      </c>
      <c r="BR18692" s="1">
        <v>63.353967461300726</v>
      </c>
      <c r="BW18692" s="1">
        <v>102.50571854179813</v>
      </c>
    </row>
    <row r="18693" spans="69:75" x14ac:dyDescent="0.2">
      <c r="BQ18693" s="2">
        <v>18690</v>
      </c>
      <c r="BR18693" s="1">
        <v>107.75259336904864</v>
      </c>
      <c r="BW18693" s="1">
        <v>31.228786846332898</v>
      </c>
    </row>
    <row r="18694" spans="69:75" x14ac:dyDescent="0.2">
      <c r="BQ18694" s="2">
        <v>18691</v>
      </c>
      <c r="BR18694" s="1">
        <v>74.151112719011593</v>
      </c>
      <c r="BW18694" s="1">
        <v>1.7000902414595522</v>
      </c>
    </row>
    <row r="18695" spans="69:75" x14ac:dyDescent="0.2">
      <c r="BQ18695" s="2">
        <v>18692</v>
      </c>
      <c r="BR18695" s="1">
        <v>51.076366976549537</v>
      </c>
      <c r="BW18695" s="1">
        <v>29.465767243728866</v>
      </c>
    </row>
    <row r="18696" spans="69:75" x14ac:dyDescent="0.2">
      <c r="BQ18696" s="2">
        <v>18693</v>
      </c>
      <c r="BR18696" s="1">
        <v>45.695513627485724</v>
      </c>
      <c r="BW18696" s="1">
        <v>96.879104100298179</v>
      </c>
    </row>
    <row r="18697" spans="69:75" x14ac:dyDescent="0.2">
      <c r="BQ18697" s="2">
        <v>18694</v>
      </c>
      <c r="BR18697" s="1">
        <v>21.98276290921692</v>
      </c>
      <c r="BW18697" s="1">
        <v>95.996395033080006</v>
      </c>
    </row>
    <row r="18698" spans="69:75" x14ac:dyDescent="0.2">
      <c r="BQ18698" s="2">
        <v>18695</v>
      </c>
      <c r="BR18698" s="1">
        <v>93.523415930396112</v>
      </c>
      <c r="BW18698" s="1">
        <v>98.826329729629862</v>
      </c>
    </row>
    <row r="18699" spans="69:75" x14ac:dyDescent="0.2">
      <c r="BQ18699" s="2">
        <v>18696</v>
      </c>
      <c r="BR18699" s="1">
        <v>27.060997354998992</v>
      </c>
      <c r="BW18699" s="1">
        <v>29.491192856884116</v>
      </c>
    </row>
    <row r="18700" spans="69:75" x14ac:dyDescent="0.2">
      <c r="BQ18700" s="2">
        <v>18697</v>
      </c>
      <c r="BR18700" s="1">
        <v>18.12427608667085</v>
      </c>
      <c r="BW18700" s="1">
        <v>69.869638738977045</v>
      </c>
    </row>
    <row r="18701" spans="69:75" x14ac:dyDescent="0.2">
      <c r="BQ18701" s="2">
        <v>18698</v>
      </c>
      <c r="BR18701" s="1">
        <v>101.10168776991944</v>
      </c>
      <c r="BW18701" s="1">
        <v>67.484658880585641</v>
      </c>
    </row>
    <row r="18702" spans="69:75" x14ac:dyDescent="0.2">
      <c r="BQ18702" s="2">
        <v>18699</v>
      </c>
      <c r="BR18702" s="1">
        <v>39.374022064792484</v>
      </c>
      <c r="BW18702" s="1">
        <v>97.490903196173662</v>
      </c>
    </row>
    <row r="18703" spans="69:75" x14ac:dyDescent="0.2">
      <c r="BQ18703" s="2">
        <v>18700</v>
      </c>
      <c r="BR18703" s="1">
        <v>13.158028143353679</v>
      </c>
      <c r="BW18703" s="1">
        <v>0.65722601093080257</v>
      </c>
    </row>
    <row r="18704" spans="69:75" x14ac:dyDescent="0.2">
      <c r="BQ18704" s="2">
        <v>18701</v>
      </c>
      <c r="BR18704" s="1">
        <v>36.588078874585875</v>
      </c>
      <c r="BW18704" s="1">
        <v>95.931622592998139</v>
      </c>
    </row>
    <row r="18705" spans="69:75" x14ac:dyDescent="0.2">
      <c r="BQ18705" s="2">
        <v>18702</v>
      </c>
      <c r="BR18705" s="1">
        <v>87.481843244476778</v>
      </c>
      <c r="BW18705" s="1">
        <v>8.9694494846612862</v>
      </c>
    </row>
    <row r="18706" spans="69:75" x14ac:dyDescent="0.2">
      <c r="BQ18706" s="2">
        <v>18703</v>
      </c>
      <c r="BR18706" s="1">
        <v>41.056884054577978</v>
      </c>
      <c r="BW18706" s="1">
        <v>10.797321099377346</v>
      </c>
    </row>
    <row r="18707" spans="69:75" x14ac:dyDescent="0.2">
      <c r="BQ18707" s="2">
        <v>18704</v>
      </c>
      <c r="BR18707" s="1">
        <v>102.92957739682973</v>
      </c>
      <c r="BW18707" s="1">
        <v>19.500351489906397</v>
      </c>
    </row>
    <row r="18708" spans="69:75" x14ac:dyDescent="0.2">
      <c r="BQ18708" s="2">
        <v>18705</v>
      </c>
      <c r="BR18708" s="1">
        <v>53.154729756014603</v>
      </c>
      <c r="BW18708" s="1">
        <v>63.373762659862138</v>
      </c>
    </row>
    <row r="18709" spans="69:75" x14ac:dyDescent="0.2">
      <c r="BQ18709" s="2">
        <v>18706</v>
      </c>
      <c r="BR18709" s="1">
        <v>47.093200359165593</v>
      </c>
      <c r="BW18709" s="1">
        <v>96.801473794787825</v>
      </c>
    </row>
    <row r="18710" spans="69:75" x14ac:dyDescent="0.2">
      <c r="BQ18710" s="2">
        <v>18707</v>
      </c>
      <c r="BR18710" s="1">
        <v>58.751574020182431</v>
      </c>
      <c r="BW18710" s="1">
        <v>51.307602421398968</v>
      </c>
    </row>
    <row r="18711" spans="69:75" x14ac:dyDescent="0.2">
      <c r="BQ18711" s="2">
        <v>18708</v>
      </c>
      <c r="BR18711" s="1">
        <v>104.12690311578282</v>
      </c>
      <c r="BW18711" s="1">
        <v>24.114821656089678</v>
      </c>
    </row>
    <row r="18712" spans="69:75" x14ac:dyDescent="0.2">
      <c r="BQ18712" s="2">
        <v>18709</v>
      </c>
      <c r="BR18712" s="1">
        <v>96.40497205662254</v>
      </c>
      <c r="BW18712" s="1">
        <v>97.321692457345165</v>
      </c>
    </row>
    <row r="18713" spans="69:75" x14ac:dyDescent="0.2">
      <c r="BQ18713" s="2">
        <v>18710</v>
      </c>
      <c r="BR18713" s="1">
        <v>79.393584708088298</v>
      </c>
      <c r="BW18713" s="1">
        <v>77.597759759050263</v>
      </c>
    </row>
    <row r="18714" spans="69:75" x14ac:dyDescent="0.2">
      <c r="BQ18714" s="2">
        <v>18711</v>
      </c>
      <c r="BR18714" s="1">
        <v>69.095702194543804</v>
      </c>
      <c r="BW18714" s="1">
        <v>15.792237082323428</v>
      </c>
    </row>
    <row r="18715" spans="69:75" x14ac:dyDescent="0.2">
      <c r="BQ18715" s="2">
        <v>18712</v>
      </c>
      <c r="BR18715" s="1">
        <v>69.943560661101628</v>
      </c>
      <c r="BW18715" s="1">
        <v>60.029364007677657</v>
      </c>
    </row>
    <row r="18716" spans="69:75" x14ac:dyDescent="0.2">
      <c r="BQ18716" s="2">
        <v>18713</v>
      </c>
      <c r="BR18716" s="1">
        <v>48.512782124341953</v>
      </c>
      <c r="BW18716" s="1">
        <v>22.564644070977781</v>
      </c>
    </row>
    <row r="18717" spans="69:75" x14ac:dyDescent="0.2">
      <c r="BQ18717" s="2">
        <v>18714</v>
      </c>
      <c r="BR18717" s="1">
        <v>36.497450088613363</v>
      </c>
      <c r="BW18717" s="1">
        <v>55.325189898785453</v>
      </c>
    </row>
    <row r="18718" spans="69:75" x14ac:dyDescent="0.2">
      <c r="BQ18718" s="2">
        <v>18715</v>
      </c>
      <c r="BR18718" s="1">
        <v>82.286063183193704</v>
      </c>
      <c r="BW18718" s="1">
        <v>9.1019276089909944</v>
      </c>
    </row>
    <row r="18719" spans="69:75" x14ac:dyDescent="0.2">
      <c r="BQ18719" s="2">
        <v>18716</v>
      </c>
      <c r="BR18719" s="1">
        <v>8.3322240032294737</v>
      </c>
      <c r="BW18719" s="1">
        <v>10.727386025645874</v>
      </c>
    </row>
    <row r="18720" spans="69:75" x14ac:dyDescent="0.2">
      <c r="BQ18720" s="2">
        <v>18717</v>
      </c>
      <c r="BR18720" s="1">
        <v>52.663231181453824</v>
      </c>
      <c r="BW18720" s="1">
        <v>54.784624159215099</v>
      </c>
    </row>
    <row r="18721" spans="69:75" x14ac:dyDescent="0.2">
      <c r="BQ18721" s="2">
        <v>18718</v>
      </c>
      <c r="BR18721" s="1">
        <v>92.352100941786688</v>
      </c>
      <c r="BW18721" s="1">
        <v>41.776110756603885</v>
      </c>
    </row>
    <row r="18722" spans="69:75" x14ac:dyDescent="0.2">
      <c r="BQ18722" s="2">
        <v>18719</v>
      </c>
      <c r="BR18722" s="1">
        <v>98.565975818476119</v>
      </c>
      <c r="BW18722" s="1">
        <v>31.998789371985172</v>
      </c>
    </row>
    <row r="18723" spans="69:75" x14ac:dyDescent="0.2">
      <c r="BQ18723" s="2">
        <v>18720</v>
      </c>
      <c r="BR18723" s="1">
        <v>71.634546046839148</v>
      </c>
      <c r="BW18723" s="1">
        <v>21.218678043110689</v>
      </c>
    </row>
    <row r="18724" spans="69:75" x14ac:dyDescent="0.2">
      <c r="BQ18724" s="2">
        <v>18721</v>
      </c>
      <c r="BR18724" s="1">
        <v>92.301430302406658</v>
      </c>
      <c r="BW18724" s="1">
        <v>60.453873023988507</v>
      </c>
    </row>
    <row r="18725" spans="69:75" x14ac:dyDescent="0.2">
      <c r="BQ18725" s="2">
        <v>18722</v>
      </c>
      <c r="BR18725" s="1">
        <v>49.404933722085616</v>
      </c>
      <c r="BW18725" s="1">
        <v>68.39479783413131</v>
      </c>
    </row>
    <row r="18726" spans="69:75" x14ac:dyDescent="0.2">
      <c r="BQ18726" s="2">
        <v>18723</v>
      </c>
      <c r="BR18726" s="1">
        <v>32.953690753795087</v>
      </c>
      <c r="BW18726" s="1">
        <v>46.545380145058886</v>
      </c>
    </row>
    <row r="18727" spans="69:75" x14ac:dyDescent="0.2">
      <c r="BQ18727" s="2">
        <v>18724</v>
      </c>
      <c r="BR18727" s="1">
        <v>19.14181141272957</v>
      </c>
      <c r="BW18727" s="1">
        <v>80.435875862150084</v>
      </c>
    </row>
    <row r="18728" spans="69:75" x14ac:dyDescent="0.2">
      <c r="BQ18728" s="2">
        <v>18725</v>
      </c>
      <c r="BR18728" s="1">
        <v>75.210084885144255</v>
      </c>
      <c r="BW18728" s="1">
        <v>97.227775295238104</v>
      </c>
    </row>
    <row r="18729" spans="69:75" x14ac:dyDescent="0.2">
      <c r="BQ18729" s="2">
        <v>18726</v>
      </c>
      <c r="BR18729" s="1">
        <v>33.6907360320142</v>
      </c>
      <c r="BW18729" s="1">
        <v>81.208233496519227</v>
      </c>
    </row>
    <row r="18730" spans="69:75" x14ac:dyDescent="0.2">
      <c r="BQ18730" s="2">
        <v>18727</v>
      </c>
      <c r="BR18730" s="1">
        <v>25.472467097636017</v>
      </c>
      <c r="BW18730" s="1">
        <v>35.028046723885979</v>
      </c>
    </row>
    <row r="18731" spans="69:75" x14ac:dyDescent="0.2">
      <c r="BQ18731" s="2">
        <v>18728</v>
      </c>
      <c r="BR18731" s="1">
        <v>26.273891288022927</v>
      </c>
      <c r="BW18731" s="1">
        <v>37.103738542530152</v>
      </c>
    </row>
    <row r="18732" spans="69:75" x14ac:dyDescent="0.2">
      <c r="BQ18732" s="2">
        <v>18729</v>
      </c>
      <c r="BR18732" s="1">
        <v>35.875068016258012</v>
      </c>
      <c r="BW18732" s="1">
        <v>24.218367501571667</v>
      </c>
    </row>
    <row r="18733" spans="69:75" x14ac:dyDescent="0.2">
      <c r="BQ18733" s="2">
        <v>18730</v>
      </c>
      <c r="BR18733" s="1">
        <v>15.603082840551455</v>
      </c>
      <c r="BW18733" s="1">
        <v>19.726813809944506</v>
      </c>
    </row>
    <row r="18734" spans="69:75" x14ac:dyDescent="0.2">
      <c r="BQ18734" s="2">
        <v>18731</v>
      </c>
      <c r="BR18734" s="1">
        <v>102.56394134924889</v>
      </c>
      <c r="BW18734" s="1">
        <v>29.165659910843321</v>
      </c>
    </row>
    <row r="18735" spans="69:75" x14ac:dyDescent="0.2">
      <c r="BQ18735" s="2">
        <v>18732</v>
      </c>
      <c r="BR18735" s="1">
        <v>77.901173873275894</v>
      </c>
      <c r="BW18735" s="1">
        <v>26.242874480871425</v>
      </c>
    </row>
    <row r="18736" spans="69:75" x14ac:dyDescent="0.2">
      <c r="BQ18736" s="2">
        <v>18733</v>
      </c>
      <c r="BR18736" s="1">
        <v>12.416520760506504</v>
      </c>
      <c r="BW18736" s="1">
        <v>87.448543050851725</v>
      </c>
    </row>
    <row r="18737" spans="69:75" x14ac:dyDescent="0.2">
      <c r="BQ18737" s="2">
        <v>18734</v>
      </c>
      <c r="BR18737" s="1">
        <v>93.028615993956379</v>
      </c>
      <c r="BW18737" s="1">
        <v>10.941622566882618</v>
      </c>
    </row>
    <row r="18738" spans="69:75" x14ac:dyDescent="0.2">
      <c r="BQ18738" s="2">
        <v>18735</v>
      </c>
      <c r="BR18738" s="1">
        <v>40.905045363242436</v>
      </c>
      <c r="BW18738" s="1">
        <v>90.973521419978766</v>
      </c>
    </row>
    <row r="18739" spans="69:75" x14ac:dyDescent="0.2">
      <c r="BQ18739" s="2">
        <v>18736</v>
      </c>
      <c r="BR18739" s="1">
        <v>23.38069420675183</v>
      </c>
      <c r="BW18739" s="1">
        <v>92.436427099959786</v>
      </c>
    </row>
    <row r="18740" spans="69:75" x14ac:dyDescent="0.2">
      <c r="BQ18740" s="2">
        <v>18737</v>
      </c>
      <c r="BR18740" s="1">
        <v>91.605136905233593</v>
      </c>
      <c r="BW18740" s="1">
        <v>36.136359965774915</v>
      </c>
    </row>
    <row r="18741" spans="69:75" x14ac:dyDescent="0.2">
      <c r="BQ18741" s="2">
        <v>18738</v>
      </c>
      <c r="BR18741" s="1">
        <v>73.255024458552782</v>
      </c>
      <c r="BW18741" s="1">
        <v>24.361199498123401</v>
      </c>
    </row>
    <row r="18742" spans="69:75" x14ac:dyDescent="0.2">
      <c r="BQ18742" s="2">
        <v>18739</v>
      </c>
      <c r="BR18742" s="1">
        <v>28.780318074013483</v>
      </c>
      <c r="BW18742" s="1">
        <v>30.698080628827032</v>
      </c>
    </row>
    <row r="18743" spans="69:75" x14ac:dyDescent="0.2">
      <c r="BQ18743" s="2">
        <v>18740</v>
      </c>
      <c r="BR18743" s="1">
        <v>57.407672039753436</v>
      </c>
      <c r="BW18743" s="1">
        <v>82.401772261702689</v>
      </c>
    </row>
    <row r="18744" spans="69:75" x14ac:dyDescent="0.2">
      <c r="BQ18744" s="2">
        <v>18741</v>
      </c>
      <c r="BR18744" s="1">
        <v>4.0498337399851643</v>
      </c>
      <c r="BW18744" s="1">
        <v>107.58264128073674</v>
      </c>
    </row>
    <row r="18745" spans="69:75" x14ac:dyDescent="0.2">
      <c r="BQ18745" s="2">
        <v>18742</v>
      </c>
      <c r="BR18745" s="1">
        <v>84.171725530104965</v>
      </c>
      <c r="BW18745" s="1">
        <v>60.078605148267059</v>
      </c>
    </row>
    <row r="18746" spans="69:75" x14ac:dyDescent="0.2">
      <c r="BQ18746" s="2">
        <v>18743</v>
      </c>
      <c r="BR18746" s="1">
        <v>49.708645299980986</v>
      </c>
      <c r="BW18746" s="1">
        <v>0.14968401093770822</v>
      </c>
    </row>
    <row r="18747" spans="69:75" x14ac:dyDescent="0.2">
      <c r="BQ18747" s="2">
        <v>18744</v>
      </c>
      <c r="BR18747" s="1">
        <v>89.406976915762556</v>
      </c>
      <c r="BW18747" s="1">
        <v>42.303700431019735</v>
      </c>
    </row>
    <row r="18748" spans="69:75" x14ac:dyDescent="0.2">
      <c r="BQ18748" s="2">
        <v>18745</v>
      </c>
      <c r="BR18748" s="1">
        <v>5.6084918229424581</v>
      </c>
      <c r="BW18748" s="1">
        <v>89.391725813302259</v>
      </c>
    </row>
    <row r="18749" spans="69:75" x14ac:dyDescent="0.2">
      <c r="BQ18749" s="2">
        <v>18746</v>
      </c>
      <c r="BR18749" s="1">
        <v>95.415257311007991</v>
      </c>
      <c r="BW18749" s="1">
        <v>1.354033959301038</v>
      </c>
    </row>
    <row r="18750" spans="69:75" x14ac:dyDescent="0.2">
      <c r="BQ18750" s="2">
        <v>18747</v>
      </c>
      <c r="BR18750" s="1">
        <v>51.769206967881047</v>
      </c>
      <c r="BW18750" s="1">
        <v>28.655196148915994</v>
      </c>
    </row>
    <row r="18751" spans="69:75" x14ac:dyDescent="0.2">
      <c r="BQ18751" s="2">
        <v>18748</v>
      </c>
      <c r="BR18751" s="1">
        <v>106.94335827871393</v>
      </c>
      <c r="BW18751" s="1">
        <v>107.74663086557504</v>
      </c>
    </row>
    <row r="18752" spans="69:75" x14ac:dyDescent="0.2">
      <c r="BQ18752" s="2">
        <v>18749</v>
      </c>
      <c r="BR18752" s="1">
        <v>32.106450635159518</v>
      </c>
      <c r="BW18752" s="1">
        <v>4.8008984210359849</v>
      </c>
    </row>
    <row r="18753" spans="69:75" x14ac:dyDescent="0.2">
      <c r="BQ18753" s="2">
        <v>18750</v>
      </c>
      <c r="BR18753" s="1">
        <v>34.452730498680921</v>
      </c>
      <c r="BW18753" s="1">
        <v>21.638304763672242</v>
      </c>
    </row>
    <row r="18754" spans="69:75" x14ac:dyDescent="0.2">
      <c r="BQ18754" s="2">
        <v>18751</v>
      </c>
      <c r="BR18754" s="1">
        <v>62.079954673334669</v>
      </c>
      <c r="BW18754" s="1">
        <v>10.915568811875008</v>
      </c>
    </row>
    <row r="18755" spans="69:75" x14ac:dyDescent="0.2">
      <c r="BQ18755" s="2">
        <v>18752</v>
      </c>
      <c r="BR18755" s="1">
        <v>7.1608155180163386</v>
      </c>
      <c r="BW18755" s="1">
        <v>71.903237925283833</v>
      </c>
    </row>
    <row r="18756" spans="69:75" x14ac:dyDescent="0.2">
      <c r="BQ18756" s="2">
        <v>18753</v>
      </c>
      <c r="BR18756" s="1">
        <v>102.88134261646749</v>
      </c>
      <c r="BW18756" s="1">
        <v>6.2264137738932597</v>
      </c>
    </row>
    <row r="18757" spans="69:75" x14ac:dyDescent="0.2">
      <c r="BQ18757" s="2">
        <v>18754</v>
      </c>
      <c r="BR18757" s="1">
        <v>77.254299832860085</v>
      </c>
      <c r="BW18757" s="1">
        <v>71.127930233805245</v>
      </c>
    </row>
    <row r="18758" spans="69:75" x14ac:dyDescent="0.2">
      <c r="BQ18758" s="2">
        <v>18755</v>
      </c>
      <c r="BR18758" s="1">
        <v>2.9954792321213723</v>
      </c>
      <c r="BW18758" s="1">
        <v>56.933173435826347</v>
      </c>
    </row>
    <row r="18759" spans="69:75" x14ac:dyDescent="0.2">
      <c r="BQ18759" s="2">
        <v>18756</v>
      </c>
      <c r="BR18759" s="1">
        <v>72.593202347073884</v>
      </c>
      <c r="BW18759" s="1">
        <v>84.652766566223733</v>
      </c>
    </row>
    <row r="18760" spans="69:75" x14ac:dyDescent="0.2">
      <c r="BQ18760" s="2">
        <v>18757</v>
      </c>
      <c r="BR18760" s="1">
        <v>75.942045232886471</v>
      </c>
      <c r="BW18760" s="1">
        <v>4.9491906713466598</v>
      </c>
    </row>
    <row r="18761" spans="69:75" x14ac:dyDescent="0.2">
      <c r="BQ18761" s="2">
        <v>18758</v>
      </c>
      <c r="BR18761" s="1">
        <v>18.674011172345079</v>
      </c>
      <c r="BW18761" s="1">
        <v>104.69947653040666</v>
      </c>
    </row>
    <row r="18762" spans="69:75" x14ac:dyDescent="0.2">
      <c r="BQ18762" s="2">
        <v>18759</v>
      </c>
      <c r="BR18762" s="1">
        <v>103.85163857167046</v>
      </c>
      <c r="BW18762" s="1">
        <v>11.657618872008957</v>
      </c>
    </row>
    <row r="18763" spans="69:75" x14ac:dyDescent="0.2">
      <c r="BQ18763" s="2">
        <v>18760</v>
      </c>
      <c r="BR18763" s="1">
        <v>41.153390925382666</v>
      </c>
      <c r="BW18763" s="1">
        <v>29.021022065199848</v>
      </c>
    </row>
    <row r="18764" spans="69:75" x14ac:dyDescent="0.2">
      <c r="BQ18764" s="2">
        <v>18761</v>
      </c>
      <c r="BR18764" s="1">
        <v>104.87637280037748</v>
      </c>
      <c r="BW18764" s="1">
        <v>60.775291197936468</v>
      </c>
    </row>
    <row r="18765" spans="69:75" x14ac:dyDescent="0.2">
      <c r="BQ18765" s="2">
        <v>18762</v>
      </c>
      <c r="BR18765" s="1">
        <v>1.1802121136681514</v>
      </c>
      <c r="BW18765" s="1">
        <v>84.150909865180125</v>
      </c>
    </row>
    <row r="18766" spans="69:75" x14ac:dyDescent="0.2">
      <c r="BQ18766" s="2">
        <v>18763</v>
      </c>
      <c r="BR18766" s="1">
        <v>94.353980120478326</v>
      </c>
      <c r="BW18766" s="1">
        <v>70.102561821562176</v>
      </c>
    </row>
    <row r="18767" spans="69:75" x14ac:dyDescent="0.2">
      <c r="BQ18767" s="2">
        <v>18764</v>
      </c>
      <c r="BR18767" s="1">
        <v>23.141037633241613</v>
      </c>
      <c r="BW18767" s="1">
        <v>1.6697364089792224</v>
      </c>
    </row>
    <row r="18768" spans="69:75" x14ac:dyDescent="0.2">
      <c r="BQ18768" s="2">
        <v>18765</v>
      </c>
      <c r="BR18768" s="1">
        <v>54.251026316893757</v>
      </c>
      <c r="BW18768" s="1">
        <v>84.528228566075683</v>
      </c>
    </row>
    <row r="18769" spans="69:75" x14ac:dyDescent="0.2">
      <c r="BQ18769" s="2">
        <v>18766</v>
      </c>
      <c r="BR18769" s="1">
        <v>39.744779603350651</v>
      </c>
      <c r="BW18769" s="1">
        <v>53.708799392707334</v>
      </c>
    </row>
    <row r="18770" spans="69:75" x14ac:dyDescent="0.2">
      <c r="BQ18770" s="2">
        <v>18767</v>
      </c>
      <c r="BR18770" s="1">
        <v>80.827261833329572</v>
      </c>
      <c r="BW18770" s="1">
        <v>46.948678517648545</v>
      </c>
    </row>
    <row r="18771" spans="69:75" x14ac:dyDescent="0.2">
      <c r="BQ18771" s="2">
        <v>18768</v>
      </c>
      <c r="BR18771" s="1">
        <v>41.365674550195791</v>
      </c>
      <c r="BW18771" s="1">
        <v>36.321319281947609</v>
      </c>
    </row>
    <row r="18772" spans="69:75" x14ac:dyDescent="0.2">
      <c r="BQ18772" s="2">
        <v>18769</v>
      </c>
      <c r="BR18772" s="1">
        <v>41.533503678111856</v>
      </c>
      <c r="BW18772" s="1">
        <v>23.624611094675462</v>
      </c>
    </row>
    <row r="18773" spans="69:75" x14ac:dyDescent="0.2">
      <c r="BQ18773" s="2">
        <v>18770</v>
      </c>
      <c r="BR18773" s="1">
        <v>87.481338896302049</v>
      </c>
      <c r="BW18773" s="1">
        <v>77.103241042605333</v>
      </c>
    </row>
    <row r="18774" spans="69:75" x14ac:dyDescent="0.2">
      <c r="BQ18774" s="2">
        <v>18771</v>
      </c>
      <c r="BR18774" s="1">
        <v>44.975499154084417</v>
      </c>
      <c r="BW18774" s="1">
        <v>47.354807725308348</v>
      </c>
    </row>
    <row r="18775" spans="69:75" x14ac:dyDescent="0.2">
      <c r="BQ18775" s="2">
        <v>18772</v>
      </c>
      <c r="BR18775" s="1">
        <v>5.0127191301426457</v>
      </c>
      <c r="BW18775" s="1">
        <v>92.449101426988051</v>
      </c>
    </row>
    <row r="18776" spans="69:75" x14ac:dyDescent="0.2">
      <c r="BQ18776" s="2">
        <v>18773</v>
      </c>
      <c r="BR18776" s="1">
        <v>50.995549356015403</v>
      </c>
      <c r="BW18776" s="1">
        <v>93.571901272846873</v>
      </c>
    </row>
    <row r="18777" spans="69:75" x14ac:dyDescent="0.2">
      <c r="BQ18777" s="2">
        <v>18774</v>
      </c>
      <c r="BR18777" s="1">
        <v>102.01242239082498</v>
      </c>
      <c r="BW18777" s="1">
        <v>102.70864560950267</v>
      </c>
    </row>
    <row r="18778" spans="69:75" x14ac:dyDescent="0.2">
      <c r="BQ18778" s="2">
        <v>18775</v>
      </c>
      <c r="BR18778" s="1">
        <v>34.40646446375618</v>
      </c>
      <c r="BW18778" s="1">
        <v>27.936524783125382</v>
      </c>
    </row>
    <row r="18779" spans="69:75" x14ac:dyDescent="0.2">
      <c r="BQ18779" s="2">
        <v>18776</v>
      </c>
      <c r="BR18779" s="1">
        <v>12.166140421167032</v>
      </c>
      <c r="BW18779" s="1">
        <v>36.611936319730745</v>
      </c>
    </row>
    <row r="18780" spans="69:75" x14ac:dyDescent="0.2">
      <c r="BQ18780" s="2">
        <v>18777</v>
      </c>
      <c r="BR18780" s="1">
        <v>80.380157876870243</v>
      </c>
      <c r="BW18780" s="1">
        <v>62.244848620874421</v>
      </c>
    </row>
    <row r="18781" spans="69:75" x14ac:dyDescent="0.2">
      <c r="BQ18781" s="2">
        <v>18778</v>
      </c>
      <c r="BR18781" s="1">
        <v>36.24293037845743</v>
      </c>
      <c r="BW18781" s="1">
        <v>69.171308568837929</v>
      </c>
    </row>
    <row r="18782" spans="69:75" x14ac:dyDescent="0.2">
      <c r="BQ18782" s="2">
        <v>18779</v>
      </c>
      <c r="BR18782" s="1">
        <v>41.305061582588735</v>
      </c>
      <c r="BW18782" s="1">
        <v>83.312402776049481</v>
      </c>
    </row>
    <row r="18783" spans="69:75" x14ac:dyDescent="0.2">
      <c r="BQ18783" s="2">
        <v>18780</v>
      </c>
      <c r="BR18783" s="1">
        <v>85.820550003747229</v>
      </c>
      <c r="BW18783" s="1">
        <v>88.895257129038527</v>
      </c>
    </row>
    <row r="18784" spans="69:75" x14ac:dyDescent="0.2">
      <c r="BQ18784" s="2">
        <v>18781</v>
      </c>
      <c r="BR18784" s="1">
        <v>41.911773839436478</v>
      </c>
      <c r="BW18784" s="1">
        <v>53.150989019657885</v>
      </c>
    </row>
    <row r="18785" spans="69:75" x14ac:dyDescent="0.2">
      <c r="BQ18785" s="2">
        <v>18782</v>
      </c>
      <c r="BR18785" s="1">
        <v>26.01607674338786</v>
      </c>
      <c r="BW18785" s="1">
        <v>22.056756812216097</v>
      </c>
    </row>
    <row r="18786" spans="69:75" x14ac:dyDescent="0.2">
      <c r="BQ18786" s="2">
        <v>18783</v>
      </c>
      <c r="BR18786" s="1">
        <v>44.203815965046516</v>
      </c>
      <c r="BW18786" s="1">
        <v>0.53515893442491702</v>
      </c>
    </row>
    <row r="18787" spans="69:75" x14ac:dyDescent="0.2">
      <c r="BQ18787" s="2">
        <v>18784</v>
      </c>
      <c r="BR18787" s="1">
        <v>107.77674198169504</v>
      </c>
      <c r="BW18787" s="1">
        <v>67.479839056641197</v>
      </c>
    </row>
    <row r="18788" spans="69:75" x14ac:dyDescent="0.2">
      <c r="BQ18788" s="2">
        <v>18785</v>
      </c>
      <c r="BR18788" s="1">
        <v>27.259472794522143</v>
      </c>
      <c r="BW18788" s="1">
        <v>43.324968013251606</v>
      </c>
    </row>
    <row r="18789" spans="69:75" x14ac:dyDescent="0.2">
      <c r="BQ18789" s="2">
        <v>18786</v>
      </c>
      <c r="BR18789" s="1">
        <v>103.54093638929098</v>
      </c>
      <c r="BW18789" s="1">
        <v>71.352612146522034</v>
      </c>
    </row>
    <row r="18790" spans="69:75" x14ac:dyDescent="0.2">
      <c r="BQ18790" s="2">
        <v>18787</v>
      </c>
      <c r="BR18790" s="1">
        <v>79.23779671154827</v>
      </c>
      <c r="BW18790" s="1">
        <v>57.41907586220853</v>
      </c>
    </row>
    <row r="18791" spans="69:75" x14ac:dyDescent="0.2">
      <c r="BQ18791" s="2">
        <v>18788</v>
      </c>
      <c r="BR18791" s="1">
        <v>16.121992208954115</v>
      </c>
      <c r="BW18791" s="1">
        <v>71.980226195700823</v>
      </c>
    </row>
    <row r="18792" spans="69:75" x14ac:dyDescent="0.2">
      <c r="BQ18792" s="2">
        <v>18789</v>
      </c>
      <c r="BR18792" s="1">
        <v>86.066144856177601</v>
      </c>
      <c r="BW18792" s="1">
        <v>97.369672194852257</v>
      </c>
    </row>
    <row r="18793" spans="69:75" x14ac:dyDescent="0.2">
      <c r="BQ18793" s="2">
        <v>18790</v>
      </c>
      <c r="BR18793" s="1">
        <v>13.921485018886646</v>
      </c>
      <c r="BW18793" s="1">
        <v>104.90774444909098</v>
      </c>
    </row>
    <row r="18794" spans="69:75" x14ac:dyDescent="0.2">
      <c r="BQ18794" s="2">
        <v>18791</v>
      </c>
      <c r="BR18794" s="1">
        <v>1.5879862842007277</v>
      </c>
      <c r="BW18794" s="1">
        <v>59.167929182124368</v>
      </c>
    </row>
    <row r="18795" spans="69:75" x14ac:dyDescent="0.2">
      <c r="BQ18795" s="2">
        <v>18792</v>
      </c>
      <c r="BR18795" s="1">
        <v>12.859754765956016</v>
      </c>
      <c r="BW18795" s="1">
        <v>16.736403518221667</v>
      </c>
    </row>
    <row r="18796" spans="69:75" x14ac:dyDescent="0.2">
      <c r="BQ18796" s="2">
        <v>18793</v>
      </c>
      <c r="BR18796" s="1">
        <v>56.859911620079032</v>
      </c>
      <c r="BW18796" s="1">
        <v>92.605447326602047</v>
      </c>
    </row>
    <row r="18797" spans="69:75" x14ac:dyDescent="0.2">
      <c r="BQ18797" s="2">
        <v>18794</v>
      </c>
      <c r="BR18797" s="1">
        <v>4.3671995183968342</v>
      </c>
      <c r="BW18797" s="1">
        <v>38.946918281459119</v>
      </c>
    </row>
    <row r="18798" spans="69:75" x14ac:dyDescent="0.2">
      <c r="BQ18798" s="2">
        <v>18795</v>
      </c>
      <c r="BR18798" s="1">
        <v>1.530747371284523</v>
      </c>
      <c r="BW18798" s="1">
        <v>56.010191767977801</v>
      </c>
    </row>
    <row r="18799" spans="69:75" x14ac:dyDescent="0.2">
      <c r="BQ18799" s="2">
        <v>18796</v>
      </c>
      <c r="BR18799" s="1">
        <v>6.9802737485581794</v>
      </c>
      <c r="BW18799" s="1">
        <v>76.0886623093823</v>
      </c>
    </row>
    <row r="18800" spans="69:75" x14ac:dyDescent="0.2">
      <c r="BQ18800" s="2">
        <v>18797</v>
      </c>
      <c r="BR18800" s="1">
        <v>6.353557897856664</v>
      </c>
      <c r="BW18800" s="1">
        <v>93.495473192879018</v>
      </c>
    </row>
    <row r="18801" spans="69:75" x14ac:dyDescent="0.2">
      <c r="BQ18801" s="2">
        <v>18798</v>
      </c>
      <c r="BR18801" s="1">
        <v>36.760860737314459</v>
      </c>
      <c r="BW18801" s="1">
        <v>108.06650791885735</v>
      </c>
    </row>
    <row r="18802" spans="69:75" x14ac:dyDescent="0.2">
      <c r="BQ18802" s="2">
        <v>18799</v>
      </c>
      <c r="BR18802" s="1">
        <v>1.6491119437491228</v>
      </c>
      <c r="BW18802" s="1">
        <v>61.517148266691635</v>
      </c>
    </row>
    <row r="18803" spans="69:75" x14ac:dyDescent="0.2">
      <c r="BQ18803" s="2">
        <v>18800</v>
      </c>
      <c r="BR18803" s="1">
        <v>93.425065564211508</v>
      </c>
      <c r="BW18803" s="1">
        <v>22.348323383568303</v>
      </c>
    </row>
    <row r="18804" spans="69:75" x14ac:dyDescent="0.2">
      <c r="BQ18804" s="2">
        <v>18801</v>
      </c>
      <c r="BR18804" s="1">
        <v>27.569092976410676</v>
      </c>
      <c r="BW18804" s="1">
        <v>51.078769068269196</v>
      </c>
    </row>
    <row r="18805" spans="69:75" x14ac:dyDescent="0.2">
      <c r="BQ18805" s="2">
        <v>18802</v>
      </c>
      <c r="BR18805" s="1">
        <v>7.3374828721372616</v>
      </c>
      <c r="BW18805" s="1">
        <v>8.6518734996888931</v>
      </c>
    </row>
    <row r="18806" spans="69:75" x14ac:dyDescent="0.2">
      <c r="BQ18806" s="2">
        <v>18803</v>
      </c>
      <c r="BR18806" s="1">
        <v>4.0438858752845057</v>
      </c>
      <c r="BW18806" s="1">
        <v>85.621179269391206</v>
      </c>
    </row>
    <row r="18807" spans="69:75" x14ac:dyDescent="0.2">
      <c r="BQ18807" s="2">
        <v>18804</v>
      </c>
      <c r="BR18807" s="1">
        <v>102.23698790950519</v>
      </c>
      <c r="BW18807" s="1">
        <v>64.568985051549788</v>
      </c>
    </row>
    <row r="18808" spans="69:75" x14ac:dyDescent="0.2">
      <c r="BQ18808" s="2">
        <v>18805</v>
      </c>
      <c r="BR18808" s="1">
        <v>62.925163588913364</v>
      </c>
      <c r="BW18808" s="1">
        <v>48.309946627271472</v>
      </c>
    </row>
    <row r="18809" spans="69:75" x14ac:dyDescent="0.2">
      <c r="BQ18809" s="2">
        <v>18806</v>
      </c>
      <c r="BR18809" s="1">
        <v>22.815718764715744</v>
      </c>
      <c r="BW18809" s="1">
        <v>49.223232372196833</v>
      </c>
    </row>
    <row r="18810" spans="69:75" x14ac:dyDescent="0.2">
      <c r="BQ18810" s="2">
        <v>18807</v>
      </c>
      <c r="BR18810" s="1">
        <v>45.171731243753612</v>
      </c>
      <c r="BW18810" s="1">
        <v>31.965642754799493</v>
      </c>
    </row>
    <row r="18811" spans="69:75" x14ac:dyDescent="0.2">
      <c r="BQ18811" s="2">
        <v>18808</v>
      </c>
      <c r="BR18811" s="1">
        <v>88.016162391284894</v>
      </c>
      <c r="BW18811" s="1">
        <v>23.286896775606781</v>
      </c>
    </row>
    <row r="18812" spans="69:75" x14ac:dyDescent="0.2">
      <c r="BQ18812" s="2">
        <v>18809</v>
      </c>
      <c r="BR18812" s="1">
        <v>0.89232227328506397</v>
      </c>
      <c r="BW18812" s="1">
        <v>66.084739584371505</v>
      </c>
    </row>
    <row r="18813" spans="69:75" x14ac:dyDescent="0.2">
      <c r="BQ18813" s="2">
        <v>18810</v>
      </c>
      <c r="BR18813" s="1">
        <v>84.424101457623493</v>
      </c>
      <c r="BW18813" s="1">
        <v>27.781717042595009</v>
      </c>
    </row>
    <row r="18814" spans="69:75" x14ac:dyDescent="0.2">
      <c r="BQ18814" s="2">
        <v>18811</v>
      </c>
      <c r="BR18814" s="1">
        <v>47.166950640400586</v>
      </c>
      <c r="BW18814" s="1">
        <v>39.629683576153639</v>
      </c>
    </row>
    <row r="18815" spans="69:75" x14ac:dyDescent="0.2">
      <c r="BQ18815" s="2">
        <v>18812</v>
      </c>
      <c r="BR18815" s="1">
        <v>99.172165533564879</v>
      </c>
      <c r="BW18815" s="1">
        <v>73.673411624140414</v>
      </c>
    </row>
    <row r="18816" spans="69:75" x14ac:dyDescent="0.2">
      <c r="BQ18816" s="2">
        <v>18813</v>
      </c>
      <c r="BR18816" s="1">
        <v>106.3870052164871</v>
      </c>
      <c r="BW18816" s="1">
        <v>66.759292181582452</v>
      </c>
    </row>
    <row r="18817" spans="69:75" x14ac:dyDescent="0.2">
      <c r="BQ18817" s="2">
        <v>18814</v>
      </c>
      <c r="BR18817" s="1">
        <v>2.6160591902908017</v>
      </c>
      <c r="BW18817" s="1">
        <v>49.311670449586245</v>
      </c>
    </row>
    <row r="18818" spans="69:75" x14ac:dyDescent="0.2">
      <c r="BQ18818" s="2">
        <v>18815</v>
      </c>
      <c r="BR18818" s="1">
        <v>96.427948021285971</v>
      </c>
      <c r="BW18818" s="1">
        <v>60.546338362030014</v>
      </c>
    </row>
    <row r="18819" spans="69:75" x14ac:dyDescent="0.2">
      <c r="BQ18819" s="2">
        <v>18816</v>
      </c>
      <c r="BR18819" s="1">
        <v>82.606658217712408</v>
      </c>
      <c r="BW18819" s="1">
        <v>0.38426049058120171</v>
      </c>
    </row>
    <row r="18820" spans="69:75" x14ac:dyDescent="0.2">
      <c r="BQ18820" s="2">
        <v>18817</v>
      </c>
      <c r="BR18820" s="1">
        <v>8.9110904768633112</v>
      </c>
      <c r="BW18820" s="1">
        <v>60.629354860496989</v>
      </c>
    </row>
    <row r="18821" spans="69:75" x14ac:dyDescent="0.2">
      <c r="BQ18821" s="2">
        <v>18818</v>
      </c>
      <c r="BR18821" s="1">
        <v>20.839489606516484</v>
      </c>
      <c r="BW18821" s="1">
        <v>61.107836718860028</v>
      </c>
    </row>
    <row r="18822" spans="69:75" x14ac:dyDescent="0.2">
      <c r="BQ18822" s="2">
        <v>18819</v>
      </c>
      <c r="BR18822" s="1">
        <v>19.530658940719238</v>
      </c>
      <c r="BW18822" s="1">
        <v>66.590211261521063</v>
      </c>
    </row>
    <row r="18823" spans="69:75" x14ac:dyDescent="0.2">
      <c r="BQ18823" s="2">
        <v>18820</v>
      </c>
      <c r="BR18823" s="1">
        <v>80.454387985907402</v>
      </c>
      <c r="BW18823" s="1">
        <v>82.762421142275429</v>
      </c>
    </row>
    <row r="18824" spans="69:75" x14ac:dyDescent="0.2">
      <c r="BQ18824" s="2">
        <v>18821</v>
      </c>
      <c r="BR18824" s="1">
        <v>95.049809180874803</v>
      </c>
      <c r="BW18824" s="1">
        <v>77.429113910766461</v>
      </c>
    </row>
    <row r="18825" spans="69:75" x14ac:dyDescent="0.2">
      <c r="BQ18825" s="2">
        <v>18822</v>
      </c>
      <c r="BR18825" s="1">
        <v>92.991774408012333</v>
      </c>
      <c r="BW18825" s="1">
        <v>73.278347213658435</v>
      </c>
    </row>
    <row r="18826" spans="69:75" x14ac:dyDescent="0.2">
      <c r="BQ18826" s="2">
        <v>18823</v>
      </c>
      <c r="BR18826" s="1">
        <v>32.525998398135499</v>
      </c>
      <c r="BW18826" s="1">
        <v>81.210055720458087</v>
      </c>
    </row>
    <row r="18827" spans="69:75" x14ac:dyDescent="0.2">
      <c r="BQ18827" s="2">
        <v>18824</v>
      </c>
      <c r="BR18827" s="1">
        <v>46.935757378087771</v>
      </c>
      <c r="BW18827" s="1">
        <v>65.378398827783684</v>
      </c>
    </row>
    <row r="18828" spans="69:75" x14ac:dyDescent="0.2">
      <c r="BQ18828" s="2">
        <v>18825</v>
      </c>
      <c r="BR18828" s="1">
        <v>53.958519800629688</v>
      </c>
      <c r="BW18828" s="1">
        <v>83.166334638385337</v>
      </c>
    </row>
    <row r="18829" spans="69:75" x14ac:dyDescent="0.2">
      <c r="BQ18829" s="2">
        <v>18826</v>
      </c>
      <c r="BR18829" s="1">
        <v>23.712762060333151</v>
      </c>
      <c r="BW18829" s="1">
        <v>100.53670688742031</v>
      </c>
    </row>
    <row r="18830" spans="69:75" x14ac:dyDescent="0.2">
      <c r="BQ18830" s="2">
        <v>18827</v>
      </c>
      <c r="BR18830" s="1">
        <v>42.016665056190647</v>
      </c>
      <c r="BW18830" s="1">
        <v>97.622190052573927</v>
      </c>
    </row>
    <row r="18831" spans="69:75" x14ac:dyDescent="0.2">
      <c r="BQ18831" s="2">
        <v>18828</v>
      </c>
      <c r="BR18831" s="1">
        <v>91.276743480965735</v>
      </c>
      <c r="BW18831" s="1">
        <v>72.438090609836365</v>
      </c>
    </row>
    <row r="18832" spans="69:75" x14ac:dyDescent="0.2">
      <c r="BQ18832" s="2">
        <v>18829</v>
      </c>
      <c r="BR18832" s="1">
        <v>79.921062953432198</v>
      </c>
      <c r="BW18832" s="1">
        <v>11.401862070044931</v>
      </c>
    </row>
    <row r="18833" spans="69:75" x14ac:dyDescent="0.2">
      <c r="BQ18833" s="2">
        <v>18830</v>
      </c>
      <c r="BR18833" s="1">
        <v>28.135277020765191</v>
      </c>
      <c r="BW18833" s="1">
        <v>32.486830853835869</v>
      </c>
    </row>
    <row r="18834" spans="69:75" x14ac:dyDescent="0.2">
      <c r="BQ18834" s="2">
        <v>18831</v>
      </c>
      <c r="BR18834" s="1">
        <v>17.781977283963673</v>
      </c>
      <c r="BW18834" s="1">
        <v>83.608624831056687</v>
      </c>
    </row>
    <row r="18835" spans="69:75" x14ac:dyDescent="0.2">
      <c r="BQ18835" s="2">
        <v>18832</v>
      </c>
      <c r="BR18835" s="1">
        <v>39.557376054013901</v>
      </c>
      <c r="BW18835" s="1">
        <v>11.93652044670495</v>
      </c>
    </row>
    <row r="18836" spans="69:75" x14ac:dyDescent="0.2">
      <c r="BQ18836" s="2">
        <v>18833</v>
      </c>
      <c r="BR18836" s="1">
        <v>30.359238370538439</v>
      </c>
      <c r="BW18836" s="1">
        <v>21.256033789051234</v>
      </c>
    </row>
    <row r="18837" spans="69:75" x14ac:dyDescent="0.2">
      <c r="BQ18837" s="2">
        <v>18834</v>
      </c>
      <c r="BR18837" s="1">
        <v>64.098961097540467</v>
      </c>
      <c r="BW18837" s="1">
        <v>85.43809990061564</v>
      </c>
    </row>
    <row r="18838" spans="69:75" x14ac:dyDescent="0.2">
      <c r="BQ18838" s="2">
        <v>18835</v>
      </c>
      <c r="BR18838" s="1">
        <v>19.103097699679441</v>
      </c>
      <c r="BW18838" s="1">
        <v>101.9229224506731</v>
      </c>
    </row>
    <row r="18839" spans="69:75" x14ac:dyDescent="0.2">
      <c r="BQ18839" s="2">
        <v>18836</v>
      </c>
      <c r="BR18839" s="1">
        <v>106.12125695569611</v>
      </c>
      <c r="BW18839" s="1">
        <v>101.37950904648082</v>
      </c>
    </row>
    <row r="18840" spans="69:75" x14ac:dyDescent="0.2">
      <c r="BQ18840" s="2">
        <v>18837</v>
      </c>
      <c r="BR18840" s="1">
        <v>71.724723359111152</v>
      </c>
      <c r="BW18840" s="1">
        <v>76.631939624020902</v>
      </c>
    </row>
    <row r="18841" spans="69:75" x14ac:dyDescent="0.2">
      <c r="BQ18841" s="2">
        <v>18838</v>
      </c>
      <c r="BR18841" s="1">
        <v>63.955938860294026</v>
      </c>
      <c r="BW18841" s="1">
        <v>14.526013573390831</v>
      </c>
    </row>
    <row r="18842" spans="69:75" x14ac:dyDescent="0.2">
      <c r="BQ18842" s="2">
        <v>18839</v>
      </c>
      <c r="BR18842" s="1">
        <v>7.183869132649594</v>
      </c>
      <c r="BW18842" s="1">
        <v>14.390614791489302</v>
      </c>
    </row>
    <row r="18843" spans="69:75" x14ac:dyDescent="0.2">
      <c r="BQ18843" s="2">
        <v>18840</v>
      </c>
      <c r="BR18843" s="1">
        <v>47.630035941715022</v>
      </c>
      <c r="BW18843" s="1">
        <v>12.913159697660692</v>
      </c>
    </row>
    <row r="18844" spans="69:75" x14ac:dyDescent="0.2">
      <c r="BQ18844" s="2">
        <v>18841</v>
      </c>
      <c r="BR18844" s="1">
        <v>60.513441855449827</v>
      </c>
      <c r="BW18844" s="1">
        <v>81.941444145938902</v>
      </c>
    </row>
    <row r="18845" spans="69:75" x14ac:dyDescent="0.2">
      <c r="BQ18845" s="2">
        <v>18842</v>
      </c>
      <c r="BR18845" s="1">
        <v>69.802834473835247</v>
      </c>
      <c r="BW18845" s="1">
        <v>91.751142963627927</v>
      </c>
    </row>
    <row r="18846" spans="69:75" x14ac:dyDescent="0.2">
      <c r="BQ18846" s="2">
        <v>18843</v>
      </c>
      <c r="BR18846" s="1">
        <v>78.6325080269838</v>
      </c>
      <c r="BW18846" s="1">
        <v>63.700160341761205</v>
      </c>
    </row>
    <row r="18847" spans="69:75" x14ac:dyDescent="0.2">
      <c r="BQ18847" s="2">
        <v>18844</v>
      </c>
      <c r="BR18847" s="1">
        <v>40.676957123341055</v>
      </c>
      <c r="BW18847" s="1">
        <v>18.557070664860507</v>
      </c>
    </row>
    <row r="18848" spans="69:75" x14ac:dyDescent="0.2">
      <c r="BQ18848" s="2">
        <v>18845</v>
      </c>
      <c r="BR18848" s="1">
        <v>73.959490697991441</v>
      </c>
      <c r="BW18848" s="1">
        <v>38.926006012645615</v>
      </c>
    </row>
    <row r="18849" spans="69:75" x14ac:dyDescent="0.2">
      <c r="BQ18849" s="2">
        <v>18846</v>
      </c>
      <c r="BR18849" s="1">
        <v>30.784032661138813</v>
      </c>
      <c r="BW18849" s="1">
        <v>22.130621484970764</v>
      </c>
    </row>
    <row r="18850" spans="69:75" x14ac:dyDescent="0.2">
      <c r="BQ18850" s="2">
        <v>18847</v>
      </c>
      <c r="BR18850" s="1">
        <v>48.44780502563512</v>
      </c>
      <c r="BW18850" s="1">
        <v>50.634684818280732</v>
      </c>
    </row>
    <row r="18851" spans="69:75" x14ac:dyDescent="0.2">
      <c r="BQ18851" s="2">
        <v>18848</v>
      </c>
      <c r="BR18851" s="1">
        <v>42.22042403610368</v>
      </c>
      <c r="BW18851" s="1">
        <v>102.51263675592278</v>
      </c>
    </row>
    <row r="18852" spans="69:75" x14ac:dyDescent="0.2">
      <c r="BQ18852" s="2">
        <v>18849</v>
      </c>
      <c r="BR18852" s="1">
        <v>95.315803987733972</v>
      </c>
      <c r="BW18852" s="1">
        <v>38.794752085494963</v>
      </c>
    </row>
    <row r="18853" spans="69:75" x14ac:dyDescent="0.2">
      <c r="BQ18853" s="2">
        <v>18850</v>
      </c>
      <c r="BR18853" s="1">
        <v>80.961899651775042</v>
      </c>
      <c r="BW18853" s="1">
        <v>17.551109126677378</v>
      </c>
    </row>
    <row r="18854" spans="69:75" x14ac:dyDescent="0.2">
      <c r="BQ18854" s="2">
        <v>18851</v>
      </c>
      <c r="BR18854" s="1">
        <v>57.748207033023988</v>
      </c>
      <c r="BW18854" s="1">
        <v>23.941178391040868</v>
      </c>
    </row>
    <row r="18855" spans="69:75" x14ac:dyDescent="0.2">
      <c r="BQ18855" s="2">
        <v>18852</v>
      </c>
      <c r="BR18855" s="1">
        <v>104.78414868946552</v>
      </c>
      <c r="BW18855" s="1">
        <v>39.531733156382103</v>
      </c>
    </row>
    <row r="18856" spans="69:75" x14ac:dyDescent="0.2">
      <c r="BQ18856" s="2">
        <v>18853</v>
      </c>
      <c r="BR18856" s="1">
        <v>43.496611361317321</v>
      </c>
      <c r="BW18856" s="1">
        <v>93.232640243552538</v>
      </c>
    </row>
    <row r="18857" spans="69:75" x14ac:dyDescent="0.2">
      <c r="BQ18857" s="2">
        <v>18854</v>
      </c>
      <c r="BR18857" s="1">
        <v>12.984723551526319</v>
      </c>
      <c r="BW18857" s="1">
        <v>36.856974770731057</v>
      </c>
    </row>
    <row r="18858" spans="69:75" x14ac:dyDescent="0.2">
      <c r="BQ18858" s="2">
        <v>18855</v>
      </c>
      <c r="BR18858" s="1">
        <v>12.995273433855775</v>
      </c>
      <c r="BW18858" s="1">
        <v>34.13287426510135</v>
      </c>
    </row>
    <row r="18859" spans="69:75" x14ac:dyDescent="0.2">
      <c r="BQ18859" s="2">
        <v>18856</v>
      </c>
      <c r="BR18859" s="1">
        <v>90.464027369690911</v>
      </c>
      <c r="BW18859" s="1">
        <v>15.10614397902086</v>
      </c>
    </row>
    <row r="18860" spans="69:75" x14ac:dyDescent="0.2">
      <c r="BQ18860" s="2">
        <v>18857</v>
      </c>
      <c r="BR18860" s="1">
        <v>13.878075057082047</v>
      </c>
      <c r="BW18860" s="1">
        <v>22.117762840556455</v>
      </c>
    </row>
    <row r="18861" spans="69:75" x14ac:dyDescent="0.2">
      <c r="BQ18861" s="2">
        <v>18858</v>
      </c>
      <c r="BR18861" s="1">
        <v>30.06046599387631</v>
      </c>
      <c r="BW18861" s="1">
        <v>77.093448694844</v>
      </c>
    </row>
    <row r="18862" spans="69:75" x14ac:dyDescent="0.2">
      <c r="BQ18862" s="2">
        <v>18859</v>
      </c>
      <c r="BR18862" s="1">
        <v>13.831513528600087</v>
      </c>
      <c r="BW18862" s="1">
        <v>86.752523231046183</v>
      </c>
    </row>
    <row r="18863" spans="69:75" x14ac:dyDescent="0.2">
      <c r="BQ18863" s="2">
        <v>18860</v>
      </c>
      <c r="BR18863" s="1">
        <v>104.66407445996137</v>
      </c>
      <c r="BW18863" s="1">
        <v>3.138135906105223</v>
      </c>
    </row>
    <row r="18864" spans="69:75" x14ac:dyDescent="0.2">
      <c r="BQ18864" s="2">
        <v>18861</v>
      </c>
      <c r="BR18864" s="1">
        <v>0.21425361267717236</v>
      </c>
      <c r="BW18864" s="1">
        <v>3.1143690081808906</v>
      </c>
    </row>
    <row r="18865" spans="69:75" x14ac:dyDescent="0.2">
      <c r="BQ18865" s="2">
        <v>18862</v>
      </c>
      <c r="BR18865" s="1">
        <v>86.25349767591203</v>
      </c>
      <c r="BW18865" s="1">
        <v>17.466820307869259</v>
      </c>
    </row>
    <row r="18866" spans="69:75" x14ac:dyDescent="0.2">
      <c r="BQ18866" s="2">
        <v>18863</v>
      </c>
      <c r="BR18866" s="1">
        <v>75.99318478568992</v>
      </c>
      <c r="BW18866" s="1">
        <v>97.064813007571644</v>
      </c>
    </row>
    <row r="18867" spans="69:75" x14ac:dyDescent="0.2">
      <c r="BQ18867" s="2">
        <v>18864</v>
      </c>
      <c r="BR18867" s="1">
        <v>51.31502073471674</v>
      </c>
      <c r="BW18867" s="1">
        <v>50.405333002125587</v>
      </c>
    </row>
    <row r="18868" spans="69:75" x14ac:dyDescent="0.2">
      <c r="BQ18868" s="2">
        <v>18865</v>
      </c>
      <c r="BR18868" s="1">
        <v>14.116898938468925</v>
      </c>
      <c r="BW18868" s="1">
        <v>46.296775730029395</v>
      </c>
    </row>
    <row r="18869" spans="69:75" x14ac:dyDescent="0.2">
      <c r="BQ18869" s="2">
        <v>18866</v>
      </c>
      <c r="BR18869" s="1">
        <v>70.101380448393456</v>
      </c>
      <c r="BW18869" s="1">
        <v>27.011824522893793</v>
      </c>
    </row>
    <row r="18870" spans="69:75" x14ac:dyDescent="0.2">
      <c r="BQ18870" s="2">
        <v>18867</v>
      </c>
      <c r="BR18870" s="1">
        <v>89.561588051028167</v>
      </c>
      <c r="BW18870" s="1">
        <v>28.196130835781165</v>
      </c>
    </row>
    <row r="18871" spans="69:75" x14ac:dyDescent="0.2">
      <c r="BQ18871" s="2">
        <v>18868</v>
      </c>
      <c r="BR18871" s="1">
        <v>87.310555614994456</v>
      </c>
      <c r="BW18871" s="1">
        <v>82.017261502275375</v>
      </c>
    </row>
    <row r="18872" spans="69:75" x14ac:dyDescent="0.2">
      <c r="BQ18872" s="2">
        <v>18869</v>
      </c>
      <c r="BR18872" s="1">
        <v>76.78728397949692</v>
      </c>
      <c r="BW18872" s="1">
        <v>95.71571799686339</v>
      </c>
    </row>
    <row r="18873" spans="69:75" x14ac:dyDescent="0.2">
      <c r="BQ18873" s="2">
        <v>18870</v>
      </c>
      <c r="BR18873" s="1">
        <v>1.5958015672216028</v>
      </c>
      <c r="BW18873" s="1">
        <v>96.399635734289205</v>
      </c>
    </row>
    <row r="18874" spans="69:75" x14ac:dyDescent="0.2">
      <c r="BQ18874" s="2">
        <v>18871</v>
      </c>
      <c r="BR18874" s="1">
        <v>104.07841655746003</v>
      </c>
      <c r="BW18874" s="1">
        <v>43.342147548714678</v>
      </c>
    </row>
    <row r="18875" spans="69:75" x14ac:dyDescent="0.2">
      <c r="BQ18875" s="2">
        <v>18872</v>
      </c>
      <c r="BR18875" s="1">
        <v>27.267444833107565</v>
      </c>
      <c r="BW18875" s="1">
        <v>106.93409791791859</v>
      </c>
    </row>
    <row r="18876" spans="69:75" x14ac:dyDescent="0.2">
      <c r="BQ18876" s="2">
        <v>18873</v>
      </c>
      <c r="BR18876" s="1">
        <v>44.926587827199683</v>
      </c>
      <c r="BW18876" s="1">
        <v>28.118504109566263</v>
      </c>
    </row>
    <row r="18877" spans="69:75" x14ac:dyDescent="0.2">
      <c r="BQ18877" s="2">
        <v>18874</v>
      </c>
      <c r="BR18877" s="1">
        <v>16.813493044645472</v>
      </c>
      <c r="BW18877" s="1">
        <v>30.203465970851145</v>
      </c>
    </row>
    <row r="18878" spans="69:75" x14ac:dyDescent="0.2">
      <c r="BQ18878" s="2">
        <v>18875</v>
      </c>
      <c r="BR18878" s="1">
        <v>6.4162286235610715</v>
      </c>
      <c r="BW18878" s="1">
        <v>80.374528721420603</v>
      </c>
    </row>
    <row r="18879" spans="69:75" x14ac:dyDescent="0.2">
      <c r="BQ18879" s="2">
        <v>18876</v>
      </c>
      <c r="BR18879" s="1">
        <v>13.629220967507454</v>
      </c>
      <c r="BW18879" s="1">
        <v>0.28891170979435188</v>
      </c>
    </row>
    <row r="18880" spans="69:75" x14ac:dyDescent="0.2">
      <c r="BQ18880" s="2">
        <v>18877</v>
      </c>
      <c r="BR18880" s="1">
        <v>0.5474396892075255</v>
      </c>
      <c r="BW18880" s="1">
        <v>96.296083685389448</v>
      </c>
    </row>
    <row r="18881" spans="69:75" x14ac:dyDescent="0.2">
      <c r="BQ18881" s="2">
        <v>18878</v>
      </c>
      <c r="BR18881" s="1">
        <v>50.103323164294039</v>
      </c>
      <c r="BW18881" s="1">
        <v>105.48194080965871</v>
      </c>
    </row>
    <row r="18882" spans="69:75" x14ac:dyDescent="0.2">
      <c r="BQ18882" s="2">
        <v>18879</v>
      </c>
      <c r="BR18882" s="1">
        <v>69.842548993744458</v>
      </c>
      <c r="BW18882" s="1">
        <v>47.971546546313249</v>
      </c>
    </row>
    <row r="18883" spans="69:75" x14ac:dyDescent="0.2">
      <c r="BQ18883" s="2">
        <v>18880</v>
      </c>
      <c r="BR18883" s="1">
        <v>62.379672881731665</v>
      </c>
      <c r="BW18883" s="1">
        <v>65.079090762168988</v>
      </c>
    </row>
    <row r="18884" spans="69:75" x14ac:dyDescent="0.2">
      <c r="BQ18884" s="2">
        <v>18881</v>
      </c>
      <c r="BR18884" s="1">
        <v>16.04972784270166</v>
      </c>
      <c r="BW18884" s="1">
        <v>80.9329787318824</v>
      </c>
    </row>
    <row r="18885" spans="69:75" x14ac:dyDescent="0.2">
      <c r="BQ18885" s="2">
        <v>18882</v>
      </c>
      <c r="BR18885" s="1">
        <v>42.718889398455673</v>
      </c>
      <c r="BW18885" s="1">
        <v>29.072506437840705</v>
      </c>
    </row>
    <row r="18886" spans="69:75" x14ac:dyDescent="0.2">
      <c r="BQ18886" s="2">
        <v>18883</v>
      </c>
      <c r="BR18886" s="1">
        <v>68.94119669259203</v>
      </c>
      <c r="BW18886" s="1">
        <v>89.957755074895402</v>
      </c>
    </row>
    <row r="18887" spans="69:75" x14ac:dyDescent="0.2">
      <c r="BQ18887" s="2">
        <v>18884</v>
      </c>
      <c r="BR18887" s="1">
        <v>91.267378770798615</v>
      </c>
      <c r="BW18887" s="1">
        <v>53.803792718833279</v>
      </c>
    </row>
    <row r="18888" spans="69:75" x14ac:dyDescent="0.2">
      <c r="BQ18888" s="2">
        <v>18885</v>
      </c>
      <c r="BR18888" s="1">
        <v>73.430544652274989</v>
      </c>
      <c r="BW18888" s="1">
        <v>53.380074922455407</v>
      </c>
    </row>
    <row r="18889" spans="69:75" x14ac:dyDescent="0.2">
      <c r="BQ18889" s="2">
        <v>18886</v>
      </c>
      <c r="BR18889" s="1">
        <v>43.078769840402714</v>
      </c>
      <c r="BW18889" s="1">
        <v>51.560812166069155</v>
      </c>
    </row>
    <row r="18890" spans="69:75" x14ac:dyDescent="0.2">
      <c r="BQ18890" s="2">
        <v>18887</v>
      </c>
      <c r="BR18890" s="1">
        <v>30.75001135221294</v>
      </c>
      <c r="BW18890" s="1">
        <v>10.695118903734002</v>
      </c>
    </row>
    <row r="18891" spans="69:75" x14ac:dyDescent="0.2">
      <c r="BQ18891" s="2">
        <v>18888</v>
      </c>
      <c r="BR18891" s="1">
        <v>33.256165536441586</v>
      </c>
      <c r="BW18891" s="1">
        <v>2.5454908988198817</v>
      </c>
    </row>
    <row r="18892" spans="69:75" x14ac:dyDescent="0.2">
      <c r="BQ18892" s="2">
        <v>18889</v>
      </c>
      <c r="BR18892" s="1">
        <v>40.171102532196642</v>
      </c>
      <c r="BW18892" s="1">
        <v>16.341180441791156</v>
      </c>
    </row>
    <row r="18893" spans="69:75" x14ac:dyDescent="0.2">
      <c r="BQ18893" s="2">
        <v>18890</v>
      </c>
      <c r="BR18893" s="1">
        <v>68.489093097374507</v>
      </c>
      <c r="BW18893" s="1">
        <v>32.711757698571063</v>
      </c>
    </row>
    <row r="18894" spans="69:75" x14ac:dyDescent="0.2">
      <c r="BQ18894" s="2">
        <v>18891</v>
      </c>
      <c r="BR18894" s="1">
        <v>54.869808778012015</v>
      </c>
      <c r="BW18894" s="1">
        <v>53.799146197556894</v>
      </c>
    </row>
    <row r="18895" spans="69:75" x14ac:dyDescent="0.2">
      <c r="BQ18895" s="2">
        <v>18892</v>
      </c>
      <c r="BR18895" s="1">
        <v>54.156382698920936</v>
      </c>
      <c r="BW18895" s="1">
        <v>45.484614202805801</v>
      </c>
    </row>
    <row r="18896" spans="69:75" x14ac:dyDescent="0.2">
      <c r="BQ18896" s="2">
        <v>18893</v>
      </c>
      <c r="BR18896" s="1">
        <v>51.591284372633851</v>
      </c>
      <c r="BW18896" s="1">
        <v>43.942784841386981</v>
      </c>
    </row>
    <row r="18897" spans="69:75" x14ac:dyDescent="0.2">
      <c r="BQ18897" s="2">
        <v>18894</v>
      </c>
      <c r="BR18897" s="1">
        <v>59.102831502149769</v>
      </c>
      <c r="BW18897" s="1">
        <v>9.8593854732159265</v>
      </c>
    </row>
    <row r="18898" spans="69:75" x14ac:dyDescent="0.2">
      <c r="BQ18898" s="2">
        <v>18895</v>
      </c>
      <c r="BR18898" s="1">
        <v>12.361818939963516</v>
      </c>
      <c r="BW18898" s="1">
        <v>47.489058770640725</v>
      </c>
    </row>
    <row r="18899" spans="69:75" x14ac:dyDescent="0.2">
      <c r="BQ18899" s="2">
        <v>18896</v>
      </c>
      <c r="BR18899" s="1">
        <v>4.9335523977117397</v>
      </c>
      <c r="BW18899" s="1">
        <v>10.718051341446884</v>
      </c>
    </row>
    <row r="18900" spans="69:75" x14ac:dyDescent="0.2">
      <c r="BQ18900" s="2">
        <v>18897</v>
      </c>
      <c r="BR18900" s="1">
        <v>17.770385761721858</v>
      </c>
      <c r="BW18900" s="1">
        <v>98.746788077646471</v>
      </c>
    </row>
    <row r="18901" spans="69:75" x14ac:dyDescent="0.2">
      <c r="BQ18901" s="2">
        <v>18898</v>
      </c>
      <c r="BR18901" s="1">
        <v>62.124538712088082</v>
      </c>
      <c r="BW18901" s="1">
        <v>38.605557787806646</v>
      </c>
    </row>
    <row r="18902" spans="69:75" x14ac:dyDescent="0.2">
      <c r="BQ18902" s="2">
        <v>18899</v>
      </c>
      <c r="BR18902" s="1">
        <v>16.39203705442441</v>
      </c>
      <c r="BW18902" s="1">
        <v>91.067691342970051</v>
      </c>
    </row>
    <row r="18903" spans="69:75" x14ac:dyDescent="0.2">
      <c r="BQ18903" s="2">
        <v>18900</v>
      </c>
      <c r="BR18903" s="1">
        <v>84.436747543303596</v>
      </c>
      <c r="BW18903" s="1">
        <v>71.723440388802572</v>
      </c>
    </row>
    <row r="18904" spans="69:75" x14ac:dyDescent="0.2">
      <c r="BQ18904" s="2">
        <v>18901</v>
      </c>
      <c r="BR18904" s="1">
        <v>82.425755828235339</v>
      </c>
      <c r="BW18904" s="1">
        <v>93.892293867578559</v>
      </c>
    </row>
    <row r="18905" spans="69:75" x14ac:dyDescent="0.2">
      <c r="BQ18905" s="2">
        <v>18902</v>
      </c>
      <c r="BR18905" s="1">
        <v>49.33591377409391</v>
      </c>
      <c r="BW18905" s="1">
        <v>32.673090848772091</v>
      </c>
    </row>
    <row r="18906" spans="69:75" x14ac:dyDescent="0.2">
      <c r="BQ18906" s="2">
        <v>18903</v>
      </c>
      <c r="BR18906" s="1">
        <v>21.238514077547794</v>
      </c>
      <c r="BW18906" s="1">
        <v>35.232056150130546</v>
      </c>
    </row>
    <row r="18907" spans="69:75" x14ac:dyDescent="0.2">
      <c r="BQ18907" s="2">
        <v>18904</v>
      </c>
      <c r="BR18907" s="1">
        <v>60.755970596525003</v>
      </c>
      <c r="BW18907" s="1">
        <v>43.353832158691745</v>
      </c>
    </row>
    <row r="18908" spans="69:75" x14ac:dyDescent="0.2">
      <c r="BQ18908" s="2">
        <v>18905</v>
      </c>
      <c r="BR18908" s="1">
        <v>6.9983431863433374</v>
      </c>
      <c r="BW18908" s="1">
        <v>67.392343826035443</v>
      </c>
    </row>
    <row r="18909" spans="69:75" x14ac:dyDescent="0.2">
      <c r="BQ18909" s="2">
        <v>18906</v>
      </c>
      <c r="BR18909" s="1">
        <v>19.06975723414914</v>
      </c>
      <c r="BW18909" s="1">
        <v>29.099297558578858</v>
      </c>
    </row>
    <row r="18910" spans="69:75" x14ac:dyDescent="0.2">
      <c r="BQ18910" s="2">
        <v>18907</v>
      </c>
      <c r="BR18910" s="1">
        <v>23.903710207535571</v>
      </c>
      <c r="BW18910" s="1">
        <v>91.374486238499088</v>
      </c>
    </row>
    <row r="18911" spans="69:75" x14ac:dyDescent="0.2">
      <c r="BQ18911" s="2">
        <v>18908</v>
      </c>
      <c r="BR18911" s="1">
        <v>56.198541909298598</v>
      </c>
      <c r="BW18911" s="1">
        <v>95.969665515002902</v>
      </c>
    </row>
    <row r="18912" spans="69:75" x14ac:dyDescent="0.2">
      <c r="BQ18912" s="2">
        <v>18909</v>
      </c>
      <c r="BR18912" s="1">
        <v>92.579475409431012</v>
      </c>
      <c r="BW18912" s="1">
        <v>62.453274144358858</v>
      </c>
    </row>
    <row r="18913" spans="69:75" x14ac:dyDescent="0.2">
      <c r="BQ18913" s="2">
        <v>18910</v>
      </c>
      <c r="BR18913" s="1">
        <v>81.153743089228925</v>
      </c>
      <c r="BW18913" s="1">
        <v>45.200749014283417</v>
      </c>
    </row>
    <row r="18914" spans="69:75" x14ac:dyDescent="0.2">
      <c r="BQ18914" s="2">
        <v>18911</v>
      </c>
      <c r="BR18914" s="1">
        <v>106.60560554057267</v>
      </c>
      <c r="BW18914" s="1">
        <v>106.5748459750553</v>
      </c>
    </row>
    <row r="18915" spans="69:75" x14ac:dyDescent="0.2">
      <c r="BQ18915" s="2">
        <v>18912</v>
      </c>
      <c r="BR18915" s="1">
        <v>102.0782303066218</v>
      </c>
      <c r="BW18915" s="1">
        <v>29.198776950401655</v>
      </c>
    </row>
    <row r="18916" spans="69:75" x14ac:dyDescent="0.2">
      <c r="BQ18916" s="2">
        <v>18913</v>
      </c>
      <c r="BR18916" s="1">
        <v>2.6589599973064857</v>
      </c>
      <c r="BW18916" s="1">
        <v>54.66332086874894</v>
      </c>
    </row>
    <row r="18917" spans="69:75" x14ac:dyDescent="0.2">
      <c r="BQ18917" s="2">
        <v>18914</v>
      </c>
      <c r="BR18917" s="1">
        <v>70.750514938393366</v>
      </c>
      <c r="BW18917" s="1">
        <v>54.311373532314121</v>
      </c>
    </row>
    <row r="18918" spans="69:75" x14ac:dyDescent="0.2">
      <c r="BQ18918" s="2">
        <v>18915</v>
      </c>
      <c r="BR18918" s="1">
        <v>87.068975007768387</v>
      </c>
      <c r="BW18918" s="1">
        <v>23.533867077147708</v>
      </c>
    </row>
    <row r="18919" spans="69:75" x14ac:dyDescent="0.2">
      <c r="BQ18919" s="2">
        <v>18916</v>
      </c>
      <c r="BR18919" s="1">
        <v>36.73502272059909</v>
      </c>
      <c r="BW18919" s="1">
        <v>77.982250516892947</v>
      </c>
    </row>
    <row r="18920" spans="69:75" x14ac:dyDescent="0.2">
      <c r="BQ18920" s="2">
        <v>18917</v>
      </c>
      <c r="BR18920" s="1">
        <v>6.9904406108487116</v>
      </c>
      <c r="BW18920" s="1">
        <v>49.813125124561054</v>
      </c>
    </row>
    <row r="18921" spans="69:75" x14ac:dyDescent="0.2">
      <c r="BQ18921" s="2">
        <v>18918</v>
      </c>
      <c r="BR18921" s="1">
        <v>11.568192191228011</v>
      </c>
      <c r="BW18921" s="1">
        <v>73.649045154308368</v>
      </c>
    </row>
    <row r="18922" spans="69:75" x14ac:dyDescent="0.2">
      <c r="BQ18922" s="2">
        <v>18919</v>
      </c>
      <c r="BR18922" s="1">
        <v>57.852021831460831</v>
      </c>
      <c r="BW18922" s="1">
        <v>53.071509252151202</v>
      </c>
    </row>
    <row r="18923" spans="69:75" x14ac:dyDescent="0.2">
      <c r="BQ18923" s="2">
        <v>18920</v>
      </c>
      <c r="BR18923" s="1">
        <v>24.226178515975224</v>
      </c>
      <c r="BW18923" s="1">
        <v>91.818972786610772</v>
      </c>
    </row>
    <row r="18924" spans="69:75" x14ac:dyDescent="0.2">
      <c r="BQ18924" s="2">
        <v>18921</v>
      </c>
      <c r="BR18924" s="1">
        <v>34.38474467868582</v>
      </c>
      <c r="BW18924" s="1">
        <v>7.2198085562121186</v>
      </c>
    </row>
    <row r="18925" spans="69:75" x14ac:dyDescent="0.2">
      <c r="BQ18925" s="2">
        <v>18922</v>
      </c>
      <c r="BR18925" s="1">
        <v>68.443474193831094</v>
      </c>
      <c r="BW18925" s="1">
        <v>44.422148236413648</v>
      </c>
    </row>
    <row r="18926" spans="69:75" x14ac:dyDescent="0.2">
      <c r="BQ18926" s="2">
        <v>18923</v>
      </c>
      <c r="BR18926" s="1">
        <v>23.851409162845275</v>
      </c>
      <c r="BW18926" s="1">
        <v>66.584567278577623</v>
      </c>
    </row>
    <row r="18927" spans="69:75" x14ac:dyDescent="0.2">
      <c r="BQ18927" s="2">
        <v>18924</v>
      </c>
      <c r="BR18927" s="1">
        <v>83.683790113889273</v>
      </c>
      <c r="BW18927" s="1">
        <v>33.051524722510806</v>
      </c>
    </row>
    <row r="18928" spans="69:75" x14ac:dyDescent="0.2">
      <c r="BQ18928" s="2">
        <v>18925</v>
      </c>
      <c r="BR18928" s="1">
        <v>9.8178144701358327</v>
      </c>
      <c r="BW18928" s="1">
        <v>11.71672455323969</v>
      </c>
    </row>
    <row r="18929" spans="69:75" x14ac:dyDescent="0.2">
      <c r="BQ18929" s="2">
        <v>18926</v>
      </c>
      <c r="BR18929" s="1">
        <v>70.041201265872246</v>
      </c>
      <c r="BW18929" s="1">
        <v>14.060720042816317</v>
      </c>
    </row>
    <row r="18930" spans="69:75" x14ac:dyDescent="0.2">
      <c r="BQ18930" s="2">
        <v>18927</v>
      </c>
      <c r="BR18930" s="1">
        <v>106.24779738658961</v>
      </c>
      <c r="BW18930" s="1">
        <v>102.68377239578328</v>
      </c>
    </row>
    <row r="18931" spans="69:75" x14ac:dyDescent="0.2">
      <c r="BQ18931" s="2">
        <v>18928</v>
      </c>
      <c r="BR18931" s="1">
        <v>30.049962470656713</v>
      </c>
      <c r="BW18931" s="1">
        <v>50.561449221750962</v>
      </c>
    </row>
    <row r="18932" spans="69:75" x14ac:dyDescent="0.2">
      <c r="BQ18932" s="2">
        <v>18929</v>
      </c>
      <c r="BR18932" s="1">
        <v>14.815346524600304</v>
      </c>
      <c r="BW18932" s="1">
        <v>70.182003686515287</v>
      </c>
    </row>
    <row r="18933" spans="69:75" x14ac:dyDescent="0.2">
      <c r="BQ18933" s="2">
        <v>18930</v>
      </c>
      <c r="BR18933" s="1">
        <v>56.089265103341546</v>
      </c>
      <c r="BW18933" s="1">
        <v>89.731158110895336</v>
      </c>
    </row>
    <row r="18934" spans="69:75" x14ac:dyDescent="0.2">
      <c r="BQ18934" s="2">
        <v>18931</v>
      </c>
      <c r="BR18934" s="1">
        <v>15.19505754393612</v>
      </c>
      <c r="BW18934" s="1">
        <v>22.893591663251048</v>
      </c>
    </row>
    <row r="18935" spans="69:75" x14ac:dyDescent="0.2">
      <c r="BQ18935" s="2">
        <v>18932</v>
      </c>
      <c r="BR18935" s="1">
        <v>77.203449739078934</v>
      </c>
      <c r="BW18935" s="1">
        <v>102.83176273293273</v>
      </c>
    </row>
    <row r="18936" spans="69:75" x14ac:dyDescent="0.2">
      <c r="BQ18936" s="2">
        <v>18933</v>
      </c>
      <c r="BR18936" s="1">
        <v>95.438907786146814</v>
      </c>
      <c r="BW18936" s="1">
        <v>34.938600074433623</v>
      </c>
    </row>
    <row r="18937" spans="69:75" x14ac:dyDescent="0.2">
      <c r="BQ18937" s="2">
        <v>18934</v>
      </c>
      <c r="BR18937" s="1">
        <v>53.034732340280726</v>
      </c>
      <c r="BW18937" s="1">
        <v>40.427354842315623</v>
      </c>
    </row>
    <row r="18938" spans="69:75" x14ac:dyDescent="0.2">
      <c r="BQ18938" s="2">
        <v>18935</v>
      </c>
      <c r="BR18938" s="1">
        <v>82.485426669011446</v>
      </c>
      <c r="BW18938" s="1">
        <v>74.562693847451328</v>
      </c>
    </row>
    <row r="18939" spans="69:75" x14ac:dyDescent="0.2">
      <c r="BQ18939" s="2">
        <v>18936</v>
      </c>
      <c r="BR18939" s="1">
        <v>88.660633810475275</v>
      </c>
      <c r="BW18939" s="1">
        <v>30.512495345304504</v>
      </c>
    </row>
    <row r="18940" spans="69:75" x14ac:dyDescent="0.2">
      <c r="BQ18940" s="2">
        <v>18937</v>
      </c>
      <c r="BR18940" s="1">
        <v>80.120264752384088</v>
      </c>
      <c r="BW18940" s="1">
        <v>77.182887045716569</v>
      </c>
    </row>
    <row r="18941" spans="69:75" x14ac:dyDescent="0.2">
      <c r="BQ18941" s="2">
        <v>18938</v>
      </c>
      <c r="BR18941" s="1">
        <v>61.231732109115086</v>
      </c>
      <c r="BW18941" s="1">
        <v>63.597851678108668</v>
      </c>
    </row>
    <row r="18942" spans="69:75" x14ac:dyDescent="0.2">
      <c r="BQ18942" s="2">
        <v>18939</v>
      </c>
      <c r="BR18942" s="1">
        <v>2.0806709041338856</v>
      </c>
      <c r="BW18942" s="1">
        <v>62.685563620674287</v>
      </c>
    </row>
    <row r="18943" spans="69:75" x14ac:dyDescent="0.2">
      <c r="BQ18943" s="2">
        <v>18940</v>
      </c>
      <c r="BR18943" s="1">
        <v>9.0459724289488896</v>
      </c>
      <c r="BW18943" s="1">
        <v>91.479423298814737</v>
      </c>
    </row>
    <row r="18944" spans="69:75" x14ac:dyDescent="0.2">
      <c r="BQ18944" s="2">
        <v>18941</v>
      </c>
      <c r="BR18944" s="1">
        <v>20.481627429070361</v>
      </c>
      <c r="BW18944" s="1">
        <v>62.754163521122734</v>
      </c>
    </row>
    <row r="18945" spans="69:75" x14ac:dyDescent="0.2">
      <c r="BQ18945" s="2">
        <v>18942</v>
      </c>
      <c r="BR18945" s="1">
        <v>0.80016033298472067</v>
      </c>
      <c r="BW18945" s="1">
        <v>12.469270213603753</v>
      </c>
    </row>
    <row r="18946" spans="69:75" x14ac:dyDescent="0.2">
      <c r="BQ18946" s="2">
        <v>18943</v>
      </c>
      <c r="BR18946" s="1">
        <v>74.49676519323026</v>
      </c>
      <c r="BW18946" s="1">
        <v>105.13754049746703</v>
      </c>
    </row>
    <row r="18947" spans="69:75" x14ac:dyDescent="0.2">
      <c r="BQ18947" s="2">
        <v>18944</v>
      </c>
      <c r="BR18947" s="1">
        <v>40.265409440613126</v>
      </c>
      <c r="BW18947" s="1">
        <v>2.4935140867064582</v>
      </c>
    </row>
    <row r="18948" spans="69:75" x14ac:dyDescent="0.2">
      <c r="BQ18948" s="2">
        <v>18945</v>
      </c>
      <c r="BR18948" s="1">
        <v>0.19065507751762212</v>
      </c>
      <c r="BW18948" s="1">
        <v>46.18966751006505</v>
      </c>
    </row>
    <row r="18949" spans="69:75" x14ac:dyDescent="0.2">
      <c r="BQ18949" s="2">
        <v>18946</v>
      </c>
      <c r="BR18949" s="1">
        <v>101.4532934923561</v>
      </c>
      <c r="BW18949" s="1">
        <v>59.006446924089857</v>
      </c>
    </row>
    <row r="18950" spans="69:75" x14ac:dyDescent="0.2">
      <c r="BQ18950" s="2">
        <v>18947</v>
      </c>
      <c r="BR18950" s="1">
        <v>71.163908623334834</v>
      </c>
      <c r="BW18950" s="1">
        <v>82.347404214118029</v>
      </c>
    </row>
    <row r="18951" spans="69:75" x14ac:dyDescent="0.2">
      <c r="BQ18951" s="2">
        <v>18948</v>
      </c>
      <c r="BR18951" s="1">
        <v>56.007107804836352</v>
      </c>
      <c r="BW18951" s="1">
        <v>65.565876350420638</v>
      </c>
    </row>
    <row r="18952" spans="69:75" x14ac:dyDescent="0.2">
      <c r="BQ18952" s="2">
        <v>18949</v>
      </c>
      <c r="BR18952" s="1">
        <v>9.7748947614996986</v>
      </c>
      <c r="BW18952" s="1">
        <v>80.441947748106969</v>
      </c>
    </row>
    <row r="18953" spans="69:75" x14ac:dyDescent="0.2">
      <c r="BQ18953" s="2">
        <v>18950</v>
      </c>
      <c r="BR18953" s="1">
        <v>71.445580434742112</v>
      </c>
      <c r="BW18953" s="1">
        <v>36.094430174268268</v>
      </c>
    </row>
    <row r="18954" spans="69:75" x14ac:dyDescent="0.2">
      <c r="BQ18954" s="2">
        <v>18951</v>
      </c>
      <c r="BR18954" s="1">
        <v>105.29533166523581</v>
      </c>
      <c r="BW18954" s="1">
        <v>55.87630262596457</v>
      </c>
    </row>
    <row r="18955" spans="69:75" x14ac:dyDescent="0.2">
      <c r="BQ18955" s="2">
        <v>18952</v>
      </c>
      <c r="BR18955" s="1">
        <v>88.043913921719678</v>
      </c>
      <c r="BW18955" s="1">
        <v>43.414098174025071</v>
      </c>
    </row>
    <row r="18956" spans="69:75" x14ac:dyDescent="0.2">
      <c r="BQ18956" s="2">
        <v>18953</v>
      </c>
      <c r="BR18956" s="1">
        <v>35.099160123299185</v>
      </c>
      <c r="BW18956" s="1">
        <v>6.3904933983894558</v>
      </c>
    </row>
    <row r="18957" spans="69:75" x14ac:dyDescent="0.2">
      <c r="BQ18957" s="2">
        <v>18954</v>
      </c>
      <c r="BR18957" s="1">
        <v>94.209319166205802</v>
      </c>
      <c r="BW18957" s="1">
        <v>36.661820662990749</v>
      </c>
    </row>
    <row r="18958" spans="69:75" x14ac:dyDescent="0.2">
      <c r="BQ18958" s="2">
        <v>18955</v>
      </c>
      <c r="BR18958" s="1">
        <v>78.387983957445698</v>
      </c>
      <c r="BW18958" s="1">
        <v>37.210243685845938</v>
      </c>
    </row>
    <row r="18959" spans="69:75" x14ac:dyDescent="0.2">
      <c r="BQ18959" s="2">
        <v>18956</v>
      </c>
      <c r="BR18959" s="1">
        <v>5.7592052752503129</v>
      </c>
      <c r="BW18959" s="1">
        <v>72.938447500141052</v>
      </c>
    </row>
    <row r="18960" spans="69:75" x14ac:dyDescent="0.2">
      <c r="BQ18960" s="2">
        <v>18957</v>
      </c>
      <c r="BR18960" s="1">
        <v>41.367308443888447</v>
      </c>
      <c r="BW18960" s="1">
        <v>31.330273262869216</v>
      </c>
    </row>
    <row r="18961" spans="69:75" x14ac:dyDescent="0.2">
      <c r="BQ18961" s="2">
        <v>18958</v>
      </c>
      <c r="BR18961" s="1">
        <v>64.070445115660448</v>
      </c>
      <c r="BW18961" s="1">
        <v>97.661171344909377</v>
      </c>
    </row>
    <row r="18962" spans="69:75" x14ac:dyDescent="0.2">
      <c r="BQ18962" s="2">
        <v>18959</v>
      </c>
      <c r="BR18962" s="1">
        <v>24.786710938921633</v>
      </c>
      <c r="BW18962" s="1">
        <v>91.889380259483147</v>
      </c>
    </row>
    <row r="18963" spans="69:75" x14ac:dyDescent="0.2">
      <c r="BQ18963" s="2">
        <v>18960</v>
      </c>
      <c r="BR18963" s="1">
        <v>44.723158710950969</v>
      </c>
      <c r="BW18963" s="1">
        <v>37.510328249524775</v>
      </c>
    </row>
    <row r="18964" spans="69:75" x14ac:dyDescent="0.2">
      <c r="BQ18964" s="2">
        <v>18961</v>
      </c>
      <c r="BR18964" s="1">
        <v>66.754430152727423</v>
      </c>
      <c r="BW18964" s="1">
        <v>51.860180826028255</v>
      </c>
    </row>
    <row r="18965" spans="69:75" x14ac:dyDescent="0.2">
      <c r="BQ18965" s="2">
        <v>18962</v>
      </c>
      <c r="BR18965" s="1">
        <v>24.466385046710915</v>
      </c>
      <c r="BW18965" s="1">
        <v>105.71338036477746</v>
      </c>
    </row>
    <row r="18966" spans="69:75" x14ac:dyDescent="0.2">
      <c r="BQ18966" s="2">
        <v>18963</v>
      </c>
      <c r="BR18966" s="1">
        <v>40.728562976587938</v>
      </c>
      <c r="BW18966" s="1">
        <v>46.675373309470643</v>
      </c>
    </row>
    <row r="18967" spans="69:75" x14ac:dyDescent="0.2">
      <c r="BQ18967" s="2">
        <v>18964</v>
      </c>
      <c r="BR18967" s="1">
        <v>72.838358391289916</v>
      </c>
      <c r="BW18967" s="1">
        <v>23.686243092421851</v>
      </c>
    </row>
    <row r="18968" spans="69:75" x14ac:dyDescent="0.2">
      <c r="BQ18968" s="2">
        <v>18965</v>
      </c>
      <c r="BR18968" s="1">
        <v>38.644904161241982</v>
      </c>
      <c r="BW18968" s="1">
        <v>33.476509659978404</v>
      </c>
    </row>
    <row r="18969" spans="69:75" x14ac:dyDescent="0.2">
      <c r="BQ18969" s="2">
        <v>18966</v>
      </c>
      <c r="BR18969" s="1">
        <v>20.962005294829769</v>
      </c>
      <c r="BW18969" s="1">
        <v>18.696421088285977</v>
      </c>
    </row>
    <row r="18970" spans="69:75" x14ac:dyDescent="0.2">
      <c r="BQ18970" s="2">
        <v>18967</v>
      </c>
      <c r="BR18970" s="1">
        <v>47.996099465084882</v>
      </c>
      <c r="BW18970" s="1">
        <v>95.798387918815507</v>
      </c>
    </row>
    <row r="18971" spans="69:75" x14ac:dyDescent="0.2">
      <c r="BQ18971" s="2">
        <v>18968</v>
      </c>
      <c r="BR18971" s="1">
        <v>72.98989995128693</v>
      </c>
      <c r="BW18971" s="1">
        <v>100.64288220307364</v>
      </c>
    </row>
    <row r="18972" spans="69:75" x14ac:dyDescent="0.2">
      <c r="BQ18972" s="2">
        <v>18969</v>
      </c>
      <c r="BR18972" s="1">
        <v>93.057017539861278</v>
      </c>
      <c r="BW18972" s="1">
        <v>41.681702670982531</v>
      </c>
    </row>
    <row r="18973" spans="69:75" x14ac:dyDescent="0.2">
      <c r="BQ18973" s="2">
        <v>18970</v>
      </c>
      <c r="BR18973" s="1">
        <v>102.39731466914836</v>
      </c>
      <c r="BW18973" s="1">
        <v>34.179094695473111</v>
      </c>
    </row>
    <row r="18974" spans="69:75" x14ac:dyDescent="0.2">
      <c r="BQ18974" s="2">
        <v>18971</v>
      </c>
      <c r="BR18974" s="1">
        <v>64.818779189881013</v>
      </c>
      <c r="BW18974" s="1">
        <v>49.568366645134603</v>
      </c>
    </row>
    <row r="18975" spans="69:75" x14ac:dyDescent="0.2">
      <c r="BQ18975" s="2">
        <v>18972</v>
      </c>
      <c r="BR18975" s="1">
        <v>89.113321491163816</v>
      </c>
      <c r="BW18975" s="1">
        <v>101.89671353391029</v>
      </c>
    </row>
    <row r="18976" spans="69:75" x14ac:dyDescent="0.2">
      <c r="BQ18976" s="2">
        <v>18973</v>
      </c>
      <c r="BR18976" s="1">
        <v>52.093944372989995</v>
      </c>
      <c r="BW18976" s="1">
        <v>33.001256220348751</v>
      </c>
    </row>
    <row r="18977" spans="69:75" x14ac:dyDescent="0.2">
      <c r="BQ18977" s="2">
        <v>18974</v>
      </c>
      <c r="BR18977" s="1">
        <v>5.5447020202788373</v>
      </c>
      <c r="BW18977" s="1">
        <v>106.27816319102467</v>
      </c>
    </row>
    <row r="18978" spans="69:75" x14ac:dyDescent="0.2">
      <c r="BQ18978" s="2">
        <v>18975</v>
      </c>
      <c r="BR18978" s="1">
        <v>86.021974832898678</v>
      </c>
      <c r="BW18978" s="1">
        <v>34.153053633341273</v>
      </c>
    </row>
    <row r="18979" spans="69:75" x14ac:dyDescent="0.2">
      <c r="BQ18979" s="2">
        <v>18976</v>
      </c>
      <c r="BR18979" s="1">
        <v>0.40466560240952631</v>
      </c>
      <c r="BW18979" s="1">
        <v>39.130364526004513</v>
      </c>
    </row>
    <row r="18980" spans="69:75" x14ac:dyDescent="0.2">
      <c r="BQ18980" s="2">
        <v>18977</v>
      </c>
      <c r="BR18980" s="1">
        <v>28.362652855285067</v>
      </c>
      <c r="BW18980" s="1">
        <v>104.32665029728551</v>
      </c>
    </row>
    <row r="18981" spans="69:75" x14ac:dyDescent="0.2">
      <c r="BQ18981" s="2">
        <v>18978</v>
      </c>
      <c r="BR18981" s="1">
        <v>63.721826705652717</v>
      </c>
      <c r="BW18981" s="1">
        <v>90.559241934482287</v>
      </c>
    </row>
    <row r="18982" spans="69:75" x14ac:dyDescent="0.2">
      <c r="BQ18982" s="2">
        <v>18979</v>
      </c>
      <c r="BR18982" s="1">
        <v>12.78704073604894</v>
      </c>
      <c r="BW18982" s="1">
        <v>92.57948713761354</v>
      </c>
    </row>
    <row r="18983" spans="69:75" x14ac:dyDescent="0.2">
      <c r="BQ18983" s="2">
        <v>18980</v>
      </c>
      <c r="BR18983" s="1">
        <v>3.9561278230260122</v>
      </c>
      <c r="BW18983" s="1">
        <v>19.466076113060641</v>
      </c>
    </row>
    <row r="18984" spans="69:75" x14ac:dyDescent="0.2">
      <c r="BQ18984" s="2">
        <v>18981</v>
      </c>
      <c r="BR18984" s="1">
        <v>99.347649210614378</v>
      </c>
      <c r="BW18984" s="1">
        <v>47.176537689083261</v>
      </c>
    </row>
    <row r="18985" spans="69:75" x14ac:dyDescent="0.2">
      <c r="BQ18985" s="2">
        <v>18982</v>
      </c>
      <c r="BR18985" s="1">
        <v>99.818017895146653</v>
      </c>
      <c r="BW18985" s="1">
        <v>14.14788623691928</v>
      </c>
    </row>
    <row r="18986" spans="69:75" x14ac:dyDescent="0.2">
      <c r="BQ18986" s="2">
        <v>18983</v>
      </c>
      <c r="BR18986" s="1">
        <v>87.923665797586324</v>
      </c>
      <c r="BW18986" s="1">
        <v>44.117215725695559</v>
      </c>
    </row>
    <row r="18987" spans="69:75" x14ac:dyDescent="0.2">
      <c r="BQ18987" s="2">
        <v>18984</v>
      </c>
      <c r="BR18987" s="1">
        <v>18.085458656766466</v>
      </c>
      <c r="BW18987" s="1">
        <v>52.381893228182832</v>
      </c>
    </row>
    <row r="18988" spans="69:75" x14ac:dyDescent="0.2">
      <c r="BQ18988" s="2">
        <v>18985</v>
      </c>
      <c r="BR18988" s="1">
        <v>72.420308083455097</v>
      </c>
      <c r="BW18988" s="1">
        <v>34.330340841773705</v>
      </c>
    </row>
    <row r="18989" spans="69:75" x14ac:dyDescent="0.2">
      <c r="BQ18989" s="2">
        <v>18986</v>
      </c>
      <c r="BR18989" s="1">
        <v>65.202018651393274</v>
      </c>
      <c r="BW18989" s="1">
        <v>44.776288322281516</v>
      </c>
    </row>
    <row r="18990" spans="69:75" x14ac:dyDescent="0.2">
      <c r="BQ18990" s="2">
        <v>18987</v>
      </c>
      <c r="BR18990" s="1">
        <v>105.80057309865114</v>
      </c>
      <c r="BW18990" s="1">
        <v>48.572523493747042</v>
      </c>
    </row>
    <row r="18991" spans="69:75" x14ac:dyDescent="0.2">
      <c r="BQ18991" s="2">
        <v>18988</v>
      </c>
      <c r="BR18991" s="1">
        <v>7.1594853883513316</v>
      </c>
      <c r="BW18991" s="1">
        <v>35.552174462137174</v>
      </c>
    </row>
    <row r="18992" spans="69:75" x14ac:dyDescent="0.2">
      <c r="BQ18992" s="2">
        <v>18989</v>
      </c>
      <c r="BR18992" s="1">
        <v>106.00169781622063</v>
      </c>
      <c r="BW18992" s="1">
        <v>60.968687184616215</v>
      </c>
    </row>
    <row r="18993" spans="69:75" x14ac:dyDescent="0.2">
      <c r="BQ18993" s="2">
        <v>18990</v>
      </c>
      <c r="BR18993" s="1">
        <v>95.679246854511035</v>
      </c>
      <c r="BW18993" s="1">
        <v>101.56906029212283</v>
      </c>
    </row>
    <row r="18994" spans="69:75" x14ac:dyDescent="0.2">
      <c r="BQ18994" s="2">
        <v>18991</v>
      </c>
      <c r="BR18994" s="1">
        <v>29.907500240417651</v>
      </c>
      <c r="BW18994" s="1">
        <v>48.743416998979654</v>
      </c>
    </row>
    <row r="18995" spans="69:75" x14ac:dyDescent="0.2">
      <c r="BQ18995" s="2">
        <v>18992</v>
      </c>
      <c r="BR18995" s="1">
        <v>88.702059450827988</v>
      </c>
      <c r="BW18995" s="1">
        <v>47.092665580393771</v>
      </c>
    </row>
    <row r="18996" spans="69:75" x14ac:dyDescent="0.2">
      <c r="BQ18996" s="2">
        <v>18993</v>
      </c>
      <c r="BR18996" s="1">
        <v>13.477401229222867</v>
      </c>
      <c r="BW18996" s="1">
        <v>103.22884733399056</v>
      </c>
    </row>
    <row r="18997" spans="69:75" x14ac:dyDescent="0.2">
      <c r="BQ18997" s="2">
        <v>18994</v>
      </c>
      <c r="BR18997" s="1">
        <v>41.965130495597066</v>
      </c>
      <c r="BW18997" s="1">
        <v>73.477083956200744</v>
      </c>
    </row>
    <row r="18998" spans="69:75" x14ac:dyDescent="0.2">
      <c r="BQ18998" s="2">
        <v>18995</v>
      </c>
      <c r="BR18998" s="1">
        <v>68.098622555419809</v>
      </c>
      <c r="BW18998" s="1">
        <v>37.179948230208197</v>
      </c>
    </row>
    <row r="18999" spans="69:75" x14ac:dyDescent="0.2">
      <c r="BQ18999" s="2">
        <v>18996</v>
      </c>
      <c r="BR18999" s="1">
        <v>96.048374023866728</v>
      </c>
      <c r="BW18999" s="1">
        <v>68.829090268570582</v>
      </c>
    </row>
    <row r="19000" spans="69:75" x14ac:dyDescent="0.2">
      <c r="BQ19000" s="2">
        <v>18997</v>
      </c>
      <c r="BR19000" s="1">
        <v>50.500186987703074</v>
      </c>
      <c r="BW19000" s="1">
        <v>57.159727035507814</v>
      </c>
    </row>
    <row r="19001" spans="69:75" x14ac:dyDescent="0.2">
      <c r="BQ19001" s="2">
        <v>18998</v>
      </c>
      <c r="BR19001" s="1">
        <v>102.47693055786377</v>
      </c>
      <c r="BW19001" s="1">
        <v>42.481777383544369</v>
      </c>
    </row>
    <row r="19002" spans="69:75" x14ac:dyDescent="0.2">
      <c r="BQ19002" s="2">
        <v>18999</v>
      </c>
      <c r="BR19002" s="1">
        <v>52.953980306091012</v>
      </c>
      <c r="BW19002" s="1">
        <v>57.781750199823676</v>
      </c>
    </row>
    <row r="19003" spans="69:75" x14ac:dyDescent="0.2">
      <c r="BQ19003" s="2">
        <v>19000</v>
      </c>
      <c r="BR19003" s="1">
        <v>38.961106868409729</v>
      </c>
      <c r="BW19003" s="1">
        <v>1.1703092337046748</v>
      </c>
    </row>
    <row r="19004" spans="69:75" x14ac:dyDescent="0.2">
      <c r="BQ19004" s="2">
        <v>19001</v>
      </c>
      <c r="BR19004" s="1">
        <v>28.826816856073183</v>
      </c>
      <c r="BW19004" s="1">
        <v>107.34622888746398</v>
      </c>
    </row>
    <row r="19005" spans="69:75" x14ac:dyDescent="0.2">
      <c r="BQ19005" s="2">
        <v>19002</v>
      </c>
      <c r="BR19005" s="1">
        <v>35.732758543065614</v>
      </c>
      <c r="BW19005" s="1">
        <v>85.829605365362255</v>
      </c>
    </row>
    <row r="19006" spans="69:75" x14ac:dyDescent="0.2">
      <c r="BQ19006" s="2">
        <v>19003</v>
      </c>
      <c r="BR19006" s="1">
        <v>93.068118652526863</v>
      </c>
      <c r="BW19006" s="1">
        <v>65.457538324920534</v>
      </c>
    </row>
    <row r="19007" spans="69:75" x14ac:dyDescent="0.2">
      <c r="BQ19007" s="2">
        <v>19004</v>
      </c>
      <c r="BR19007" s="1">
        <v>79.930434177895023</v>
      </c>
      <c r="BW19007" s="1">
        <v>88.676329033867574</v>
      </c>
    </row>
    <row r="19008" spans="69:75" x14ac:dyDescent="0.2">
      <c r="BQ19008" s="2">
        <v>19005</v>
      </c>
      <c r="BR19008" s="1">
        <v>19.945358096084224</v>
      </c>
      <c r="BW19008" s="1">
        <v>38.160748572250213</v>
      </c>
    </row>
    <row r="19009" spans="69:75" x14ac:dyDescent="0.2">
      <c r="BQ19009" s="2">
        <v>19006</v>
      </c>
      <c r="BR19009" s="1">
        <v>4.0276926379922067</v>
      </c>
      <c r="BW19009" s="1">
        <v>46.445898983620708</v>
      </c>
    </row>
    <row r="19010" spans="69:75" x14ac:dyDescent="0.2">
      <c r="BQ19010" s="2">
        <v>19007</v>
      </c>
      <c r="BR19010" s="1">
        <v>79.290906298082319</v>
      </c>
      <c r="BW19010" s="1">
        <v>47.458489531617545</v>
      </c>
    </row>
    <row r="19011" spans="69:75" x14ac:dyDescent="0.2">
      <c r="BQ19011" s="2">
        <v>19008</v>
      </c>
      <c r="BR19011" s="1">
        <v>107.40135221610316</v>
      </c>
      <c r="BW19011" s="1">
        <v>21.74471889047587</v>
      </c>
    </row>
    <row r="19012" spans="69:75" x14ac:dyDescent="0.2">
      <c r="BQ19012" s="2">
        <v>19009</v>
      </c>
      <c r="BR19012" s="1">
        <v>28.491731801323343</v>
      </c>
      <c r="BW19012" s="1">
        <v>44.372185317378779</v>
      </c>
    </row>
    <row r="19013" spans="69:75" x14ac:dyDescent="0.2">
      <c r="BQ19013" s="2">
        <v>19010</v>
      </c>
      <c r="BR19013" s="1">
        <v>52.841193675617433</v>
      </c>
      <c r="BW19013" s="1">
        <v>94.422235280901788</v>
      </c>
    </row>
    <row r="19014" spans="69:75" x14ac:dyDescent="0.2">
      <c r="BQ19014" s="2">
        <v>19011</v>
      </c>
      <c r="BR19014" s="1">
        <v>45.452479040991278</v>
      </c>
      <c r="BW19014" s="1">
        <v>34.534012159879808</v>
      </c>
    </row>
    <row r="19015" spans="69:75" x14ac:dyDescent="0.2">
      <c r="BQ19015" s="2">
        <v>19012</v>
      </c>
      <c r="BR19015" s="1">
        <v>24.159915889008492</v>
      </c>
      <c r="BW19015" s="1">
        <v>64.505616481058667</v>
      </c>
    </row>
    <row r="19016" spans="69:75" x14ac:dyDescent="0.2">
      <c r="BQ19016" s="2">
        <v>19013</v>
      </c>
      <c r="BR19016" s="1">
        <v>84.5620424708504</v>
      </c>
      <c r="BW19016" s="1">
        <v>76.562693684189441</v>
      </c>
    </row>
    <row r="19017" spans="69:75" x14ac:dyDescent="0.2">
      <c r="BQ19017" s="2">
        <v>19014</v>
      </c>
      <c r="BR19017" s="1">
        <v>5.0873798913812358</v>
      </c>
      <c r="BW19017" s="1">
        <v>71.966200567097189</v>
      </c>
    </row>
    <row r="19018" spans="69:75" x14ac:dyDescent="0.2">
      <c r="BQ19018" s="2">
        <v>19015</v>
      </c>
      <c r="BR19018" s="1">
        <v>48.599596430211534</v>
      </c>
      <c r="BW19018" s="1">
        <v>49.269456989630299</v>
      </c>
    </row>
    <row r="19019" spans="69:75" x14ac:dyDescent="0.2">
      <c r="BQ19019" s="2">
        <v>19016</v>
      </c>
      <c r="BR19019" s="1">
        <v>106.8600174569286</v>
      </c>
      <c r="BW19019" s="1">
        <v>90.145109840202537</v>
      </c>
    </row>
    <row r="19020" spans="69:75" x14ac:dyDescent="0.2">
      <c r="BQ19020" s="2">
        <v>19017</v>
      </c>
      <c r="BR19020" s="1">
        <v>22.992089358103474</v>
      </c>
      <c r="BW19020" s="1">
        <v>94.604858635589522</v>
      </c>
    </row>
    <row r="19021" spans="69:75" x14ac:dyDescent="0.2">
      <c r="BQ19021" s="2">
        <v>19018</v>
      </c>
      <c r="BR19021" s="1">
        <v>74.93994557597162</v>
      </c>
      <c r="BW19021" s="1">
        <v>62.365721452415698</v>
      </c>
    </row>
    <row r="19022" spans="69:75" x14ac:dyDescent="0.2">
      <c r="BQ19022" s="2">
        <v>19019</v>
      </c>
      <c r="BR19022" s="1">
        <v>42.266733699950237</v>
      </c>
      <c r="BW19022" s="1">
        <v>74.028599033566564</v>
      </c>
    </row>
    <row r="19023" spans="69:75" x14ac:dyDescent="0.2">
      <c r="BQ19023" s="2">
        <v>19020</v>
      </c>
      <c r="BR19023" s="1">
        <v>27.989784220001074</v>
      </c>
      <c r="BW19023" s="1">
        <v>8.4406479765588394</v>
      </c>
    </row>
    <row r="19024" spans="69:75" x14ac:dyDescent="0.2">
      <c r="BQ19024" s="2">
        <v>19021</v>
      </c>
      <c r="BR19024" s="1">
        <v>6.4926597615668449</v>
      </c>
      <c r="BW19024" s="1">
        <v>48.567167455751928</v>
      </c>
    </row>
    <row r="19025" spans="69:75" x14ac:dyDescent="0.2">
      <c r="BQ19025" s="2">
        <v>19022</v>
      </c>
      <c r="BR19025" s="1">
        <v>42.798455543804693</v>
      </c>
      <c r="BW19025" s="1">
        <v>26.800939801135005</v>
      </c>
    </row>
    <row r="19026" spans="69:75" x14ac:dyDescent="0.2">
      <c r="BQ19026" s="2">
        <v>19023</v>
      </c>
      <c r="BR19026" s="1">
        <v>24.493113620683491</v>
      </c>
      <c r="BW19026" s="1">
        <v>87.198645368391141</v>
      </c>
    </row>
    <row r="19027" spans="69:75" x14ac:dyDescent="0.2">
      <c r="BQ19027" s="2">
        <v>19024</v>
      </c>
      <c r="BR19027" s="1">
        <v>78.858241318299378</v>
      </c>
      <c r="BW19027" s="1">
        <v>14.177340118172911</v>
      </c>
    </row>
    <row r="19028" spans="69:75" x14ac:dyDescent="0.2">
      <c r="BQ19028" s="2">
        <v>19025</v>
      </c>
      <c r="BR19028" s="1">
        <v>12.493391317713733</v>
      </c>
      <c r="BW19028" s="1">
        <v>40.94045779001118</v>
      </c>
    </row>
    <row r="19029" spans="69:75" x14ac:dyDescent="0.2">
      <c r="BQ19029" s="2">
        <v>19026</v>
      </c>
      <c r="BR19029" s="1">
        <v>70.582095413452521</v>
      </c>
      <c r="BW19029" s="1">
        <v>103.47312800500723</v>
      </c>
    </row>
    <row r="19030" spans="69:75" x14ac:dyDescent="0.2">
      <c r="BQ19030" s="2">
        <v>19027</v>
      </c>
      <c r="BR19030" s="1">
        <v>27.152893901778729</v>
      </c>
      <c r="BW19030" s="1">
        <v>75.779269058975984</v>
      </c>
    </row>
    <row r="19031" spans="69:75" x14ac:dyDescent="0.2">
      <c r="BQ19031" s="2">
        <v>19028</v>
      </c>
      <c r="BR19031" s="1">
        <v>20.227489904380153</v>
      </c>
      <c r="BW19031" s="1">
        <v>24.882554900810707</v>
      </c>
    </row>
    <row r="19032" spans="69:75" x14ac:dyDescent="0.2">
      <c r="BQ19032" s="2">
        <v>19029</v>
      </c>
      <c r="BR19032" s="1">
        <v>37.018546395944384</v>
      </c>
      <c r="BW19032" s="1">
        <v>62.549595621766997</v>
      </c>
    </row>
    <row r="19033" spans="69:75" x14ac:dyDescent="0.2">
      <c r="BQ19033" s="2">
        <v>19030</v>
      </c>
      <c r="BR19033" s="1">
        <v>74.487683202660861</v>
      </c>
      <c r="BW19033" s="1">
        <v>42.877616348549452</v>
      </c>
    </row>
    <row r="19034" spans="69:75" x14ac:dyDescent="0.2">
      <c r="BQ19034" s="2">
        <v>19031</v>
      </c>
      <c r="BR19034" s="1">
        <v>80.258764931934337</v>
      </c>
      <c r="BW19034" s="1">
        <v>49.109777792776441</v>
      </c>
    </row>
    <row r="19035" spans="69:75" x14ac:dyDescent="0.2">
      <c r="BQ19035" s="2">
        <v>19032</v>
      </c>
      <c r="BR19035" s="1">
        <v>77.647688240095846</v>
      </c>
      <c r="BW19035" s="1">
        <v>0.82994600356500214</v>
      </c>
    </row>
    <row r="19036" spans="69:75" x14ac:dyDescent="0.2">
      <c r="BQ19036" s="2">
        <v>19033</v>
      </c>
      <c r="BR19036" s="1">
        <v>101.85843648690789</v>
      </c>
      <c r="BW19036" s="1">
        <v>51.092363193886911</v>
      </c>
    </row>
    <row r="19037" spans="69:75" x14ac:dyDescent="0.2">
      <c r="BQ19037" s="2">
        <v>19034</v>
      </c>
      <c r="BR19037" s="1">
        <v>17.491610030859935</v>
      </c>
      <c r="BW19037" s="1">
        <v>56.580057621292838</v>
      </c>
    </row>
    <row r="19038" spans="69:75" x14ac:dyDescent="0.2">
      <c r="BQ19038" s="2">
        <v>19035</v>
      </c>
      <c r="BR19038" s="1">
        <v>33.118959844090398</v>
      </c>
      <c r="BW19038" s="1">
        <v>39.34504253988527</v>
      </c>
    </row>
    <row r="19039" spans="69:75" x14ac:dyDescent="0.2">
      <c r="BQ19039" s="2">
        <v>19036</v>
      </c>
      <c r="BR19039" s="1">
        <v>101.64256529638917</v>
      </c>
      <c r="BW19039" s="1">
        <v>49.003050817826903</v>
      </c>
    </row>
    <row r="19040" spans="69:75" x14ac:dyDescent="0.2">
      <c r="BQ19040" s="2">
        <v>19037</v>
      </c>
      <c r="BR19040" s="1">
        <v>82.447553093888047</v>
      </c>
      <c r="BW19040" s="1">
        <v>85.726772489521608</v>
      </c>
    </row>
    <row r="19041" spans="69:75" x14ac:dyDescent="0.2">
      <c r="BQ19041" s="2">
        <v>19038</v>
      </c>
      <c r="BR19041" s="1">
        <v>77.104373263115264</v>
      </c>
      <c r="BW19041" s="1">
        <v>49.019468888037409</v>
      </c>
    </row>
    <row r="19042" spans="69:75" x14ac:dyDescent="0.2">
      <c r="BQ19042" s="2">
        <v>19039</v>
      </c>
      <c r="BR19042" s="1">
        <v>53.902825779055235</v>
      </c>
      <c r="BW19042" s="1">
        <v>89.982057359775268</v>
      </c>
    </row>
    <row r="19043" spans="69:75" x14ac:dyDescent="0.2">
      <c r="BQ19043" s="2">
        <v>19040</v>
      </c>
      <c r="BR19043" s="1">
        <v>73.622598689309569</v>
      </c>
      <c r="BW19043" s="1">
        <v>10.861128427046484</v>
      </c>
    </row>
    <row r="19044" spans="69:75" x14ac:dyDescent="0.2">
      <c r="BQ19044" s="2">
        <v>19041</v>
      </c>
      <c r="BR19044" s="1">
        <v>82.490824868797773</v>
      </c>
      <c r="BW19044" s="1">
        <v>24.404927471891515</v>
      </c>
    </row>
    <row r="19045" spans="69:75" x14ac:dyDescent="0.2">
      <c r="BQ19045" s="2">
        <v>19042</v>
      </c>
      <c r="BR19045" s="1">
        <v>39.436328393499707</v>
      </c>
      <c r="BW19045" s="1">
        <v>57.98949010519641</v>
      </c>
    </row>
    <row r="19046" spans="69:75" x14ac:dyDescent="0.2">
      <c r="BQ19046" s="2">
        <v>19043</v>
      </c>
      <c r="BR19046" s="1">
        <v>71.780390314793863</v>
      </c>
      <c r="BW19046" s="1">
        <v>7.0308174625912478</v>
      </c>
    </row>
    <row r="19047" spans="69:75" x14ac:dyDescent="0.2">
      <c r="BQ19047" s="2">
        <v>19044</v>
      </c>
      <c r="BR19047" s="1">
        <v>43.046674059319031</v>
      </c>
      <c r="BW19047" s="1">
        <v>25.743475964304256</v>
      </c>
    </row>
    <row r="19048" spans="69:75" x14ac:dyDescent="0.2">
      <c r="BQ19048" s="2">
        <v>19045</v>
      </c>
      <c r="BR19048" s="1">
        <v>21.749846045803086</v>
      </c>
      <c r="BW19048" s="1">
        <v>50.289095068271592</v>
      </c>
    </row>
    <row r="19049" spans="69:75" x14ac:dyDescent="0.2">
      <c r="BQ19049" s="2">
        <v>19046</v>
      </c>
      <c r="BR19049" s="1">
        <v>37.393904178731731</v>
      </c>
      <c r="BW19049" s="1">
        <v>89.348736068194654</v>
      </c>
    </row>
    <row r="19050" spans="69:75" x14ac:dyDescent="0.2">
      <c r="BQ19050" s="2">
        <v>19047</v>
      </c>
      <c r="BR19050" s="1">
        <v>73.191592966502583</v>
      </c>
      <c r="BW19050" s="1">
        <v>101.79368851900105</v>
      </c>
    </row>
    <row r="19051" spans="69:75" x14ac:dyDescent="0.2">
      <c r="BQ19051" s="2">
        <v>19048</v>
      </c>
      <c r="BR19051" s="1">
        <v>24.128658559907027</v>
      </c>
      <c r="BW19051" s="1">
        <v>56.287637665741272</v>
      </c>
    </row>
    <row r="19052" spans="69:75" x14ac:dyDescent="0.2">
      <c r="BQ19052" s="2">
        <v>19049</v>
      </c>
      <c r="BR19052" s="1">
        <v>89.702862833671219</v>
      </c>
      <c r="BW19052" s="1">
        <v>43.145232933915423</v>
      </c>
    </row>
    <row r="19053" spans="69:75" x14ac:dyDescent="0.2">
      <c r="BQ19053" s="2">
        <v>19050</v>
      </c>
      <c r="BR19053" s="1">
        <v>37.539457661346773</v>
      </c>
      <c r="BW19053" s="1">
        <v>72.478019707993127</v>
      </c>
    </row>
    <row r="19054" spans="69:75" x14ac:dyDescent="0.2">
      <c r="BQ19054" s="2">
        <v>19051</v>
      </c>
      <c r="BR19054" s="1">
        <v>36.99252667222666</v>
      </c>
      <c r="BW19054" s="1">
        <v>103.15368761130625</v>
      </c>
    </row>
    <row r="19055" spans="69:75" x14ac:dyDescent="0.2">
      <c r="BQ19055" s="2">
        <v>19052</v>
      </c>
      <c r="BR19055" s="1">
        <v>64.627086675490119</v>
      </c>
      <c r="BW19055" s="1">
        <v>36.939550715069117</v>
      </c>
    </row>
    <row r="19056" spans="69:75" x14ac:dyDescent="0.2">
      <c r="BQ19056" s="2">
        <v>19053</v>
      </c>
      <c r="BR19056" s="1">
        <v>87.016054290512358</v>
      </c>
      <c r="BW19056" s="1">
        <v>106.97802128768163</v>
      </c>
    </row>
    <row r="19057" spans="69:75" x14ac:dyDescent="0.2">
      <c r="BQ19057" s="2">
        <v>19054</v>
      </c>
      <c r="BR19057" s="1">
        <v>18.138471617039048</v>
      </c>
      <c r="BW19057" s="1">
        <v>11.041285249236868</v>
      </c>
    </row>
    <row r="19058" spans="69:75" x14ac:dyDescent="0.2">
      <c r="BQ19058" s="2">
        <v>19055</v>
      </c>
      <c r="BR19058" s="1">
        <v>77.031685276113336</v>
      </c>
      <c r="BW19058" s="1">
        <v>89.521468550916296</v>
      </c>
    </row>
    <row r="19059" spans="69:75" x14ac:dyDescent="0.2">
      <c r="BQ19059" s="2">
        <v>19056</v>
      </c>
      <c r="BR19059" s="1">
        <v>41.267794864369819</v>
      </c>
      <c r="BW19059" s="1">
        <v>9.5959181880459745</v>
      </c>
    </row>
    <row r="19060" spans="69:75" x14ac:dyDescent="0.2">
      <c r="BQ19060" s="2">
        <v>19057</v>
      </c>
      <c r="BR19060" s="1">
        <v>36.997433332418325</v>
      </c>
      <c r="BW19060" s="1">
        <v>22.636807845649177</v>
      </c>
    </row>
    <row r="19061" spans="69:75" x14ac:dyDescent="0.2">
      <c r="BQ19061" s="2">
        <v>19058</v>
      </c>
      <c r="BR19061" s="1">
        <v>90.774003323191408</v>
      </c>
      <c r="BW19061" s="1">
        <v>6.9244192270227281</v>
      </c>
    </row>
    <row r="19062" spans="69:75" x14ac:dyDescent="0.2">
      <c r="BQ19062" s="2">
        <v>19059</v>
      </c>
      <c r="BR19062" s="1">
        <v>73.559393626227859</v>
      </c>
      <c r="BW19062" s="1">
        <v>42.41112798354996</v>
      </c>
    </row>
    <row r="19063" spans="69:75" x14ac:dyDescent="0.2">
      <c r="BQ19063" s="2">
        <v>19060</v>
      </c>
      <c r="BR19063" s="1">
        <v>100.60694261253306</v>
      </c>
      <c r="BW19063" s="1">
        <v>5.9652783467497876</v>
      </c>
    </row>
    <row r="19064" spans="69:75" x14ac:dyDescent="0.2">
      <c r="BQ19064" s="2">
        <v>19061</v>
      </c>
      <c r="BR19064" s="1">
        <v>30.150253577100703</v>
      </c>
      <c r="BW19064" s="1">
        <v>75.984571713241678</v>
      </c>
    </row>
    <row r="19065" spans="69:75" x14ac:dyDescent="0.2">
      <c r="BQ19065" s="2">
        <v>19062</v>
      </c>
      <c r="BR19065" s="1">
        <v>32.746461110219201</v>
      </c>
      <c r="BW19065" s="1">
        <v>49.323395498402363</v>
      </c>
    </row>
    <row r="19066" spans="69:75" x14ac:dyDescent="0.2">
      <c r="BQ19066" s="2">
        <v>19063</v>
      </c>
      <c r="BR19066" s="1">
        <v>16.779147988563924</v>
      </c>
      <c r="BW19066" s="1">
        <v>27.867768754574232</v>
      </c>
    </row>
    <row r="19067" spans="69:75" x14ac:dyDescent="0.2">
      <c r="BQ19067" s="2">
        <v>19064</v>
      </c>
      <c r="BR19067" s="1">
        <v>34.368085329356973</v>
      </c>
      <c r="BW19067" s="1">
        <v>9.1239231682694744</v>
      </c>
    </row>
    <row r="19068" spans="69:75" x14ac:dyDescent="0.2">
      <c r="BQ19068" s="2">
        <v>19065</v>
      </c>
      <c r="BR19068" s="1">
        <v>56.359711817939029</v>
      </c>
      <c r="BW19068" s="1">
        <v>52.688631152056786</v>
      </c>
    </row>
    <row r="19069" spans="69:75" x14ac:dyDescent="0.2">
      <c r="BQ19069" s="2">
        <v>19066</v>
      </c>
      <c r="BR19069" s="1">
        <v>36.383678986662517</v>
      </c>
      <c r="BW19069" s="1">
        <v>20.535721527454431</v>
      </c>
    </row>
    <row r="19070" spans="69:75" x14ac:dyDescent="0.2">
      <c r="BQ19070" s="2">
        <v>19067</v>
      </c>
      <c r="BR19070" s="1">
        <v>61.050490632548389</v>
      </c>
      <c r="BW19070" s="1">
        <v>5.730248800966482</v>
      </c>
    </row>
    <row r="19071" spans="69:75" x14ac:dyDescent="0.2">
      <c r="BQ19071" s="2">
        <v>19068</v>
      </c>
      <c r="BR19071" s="1">
        <v>54.834106729045288</v>
      </c>
      <c r="BW19071" s="1">
        <v>5.5937177611455446</v>
      </c>
    </row>
    <row r="19072" spans="69:75" x14ac:dyDescent="0.2">
      <c r="BQ19072" s="2">
        <v>19069</v>
      </c>
      <c r="BR19072" s="1">
        <v>14.456133171203962</v>
      </c>
      <c r="BW19072" s="1">
        <v>3.7753624330992785</v>
      </c>
    </row>
    <row r="19073" spans="69:75" x14ac:dyDescent="0.2">
      <c r="BQ19073" s="2">
        <v>19070</v>
      </c>
      <c r="BR19073" s="1">
        <v>77.809764911274755</v>
      </c>
      <c r="BW19073" s="1">
        <v>101.53779979175314</v>
      </c>
    </row>
    <row r="19074" spans="69:75" x14ac:dyDescent="0.2">
      <c r="BQ19074" s="2">
        <v>19071</v>
      </c>
      <c r="BR19074" s="1">
        <v>24.618589805577106</v>
      </c>
      <c r="BW19074" s="1">
        <v>28.339567686678951</v>
      </c>
    </row>
    <row r="19075" spans="69:75" x14ac:dyDescent="0.2">
      <c r="BQ19075" s="2">
        <v>19072</v>
      </c>
      <c r="BR19075" s="1">
        <v>92.530886144179732</v>
      </c>
      <c r="BW19075" s="1">
        <v>24.534345473101784</v>
      </c>
    </row>
    <row r="19076" spans="69:75" x14ac:dyDescent="0.2">
      <c r="BQ19076" s="2">
        <v>19073</v>
      </c>
      <c r="BR19076" s="1">
        <v>51.78189016655557</v>
      </c>
      <c r="BW19076" s="1">
        <v>74.235818797381057</v>
      </c>
    </row>
    <row r="19077" spans="69:75" x14ac:dyDescent="0.2">
      <c r="BQ19077" s="2">
        <v>19074</v>
      </c>
      <c r="BR19077" s="1">
        <v>14.808943374680045</v>
      </c>
      <c r="BW19077" s="1">
        <v>94.991374426781164</v>
      </c>
    </row>
    <row r="19078" spans="69:75" x14ac:dyDescent="0.2">
      <c r="BQ19078" s="2">
        <v>19075</v>
      </c>
      <c r="BR19078" s="1">
        <v>36.748555356845515</v>
      </c>
      <c r="BW19078" s="1">
        <v>78.267054055814612</v>
      </c>
    </row>
    <row r="19079" spans="69:75" x14ac:dyDescent="0.2">
      <c r="BQ19079" s="2">
        <v>19076</v>
      </c>
      <c r="BR19079" s="1">
        <v>5.724379588479426</v>
      </c>
      <c r="BW19079" s="1">
        <v>8.4975935438886019</v>
      </c>
    </row>
    <row r="19080" spans="69:75" x14ac:dyDescent="0.2">
      <c r="BQ19080" s="2">
        <v>19077</v>
      </c>
      <c r="BR19080" s="1">
        <v>103.79786229875694</v>
      </c>
      <c r="BW19080" s="1">
        <v>104.90446726249709</v>
      </c>
    </row>
    <row r="19081" spans="69:75" x14ac:dyDescent="0.2">
      <c r="BQ19081" s="2">
        <v>19078</v>
      </c>
      <c r="BR19081" s="1">
        <v>15.381139714955285</v>
      </c>
      <c r="BW19081" s="1">
        <v>91.155323606686608</v>
      </c>
    </row>
    <row r="19082" spans="69:75" x14ac:dyDescent="0.2">
      <c r="BQ19082" s="2">
        <v>19079</v>
      </c>
      <c r="BR19082" s="1">
        <v>61.662670065542528</v>
      </c>
      <c r="BW19082" s="1">
        <v>49.431047441961795</v>
      </c>
    </row>
    <row r="19083" spans="69:75" x14ac:dyDescent="0.2">
      <c r="BQ19083" s="2">
        <v>19080</v>
      </c>
      <c r="BR19083" s="1">
        <v>88.659232247599078</v>
      </c>
      <c r="BW19083" s="1">
        <v>107.77633015686033</v>
      </c>
    </row>
    <row r="19084" spans="69:75" x14ac:dyDescent="0.2">
      <c r="BQ19084" s="2">
        <v>19081</v>
      </c>
      <c r="BR19084" s="1">
        <v>76.997922558082934</v>
      </c>
      <c r="BW19084" s="1">
        <v>68.360178896510348</v>
      </c>
    </row>
    <row r="19085" spans="69:75" x14ac:dyDescent="0.2">
      <c r="BQ19085" s="2">
        <v>19082</v>
      </c>
      <c r="BR19085" s="1">
        <v>92.707274265629763</v>
      </c>
      <c r="BW19085" s="1">
        <v>62.070877960743246</v>
      </c>
    </row>
    <row r="19086" spans="69:75" x14ac:dyDescent="0.2">
      <c r="BQ19086" s="2">
        <v>19083</v>
      </c>
      <c r="BR19086" s="1">
        <v>56.377931944986074</v>
      </c>
      <c r="BW19086" s="1">
        <v>33.109036973904438</v>
      </c>
    </row>
    <row r="19087" spans="69:75" x14ac:dyDescent="0.2">
      <c r="BQ19087" s="2">
        <v>19084</v>
      </c>
      <c r="BR19087" s="1">
        <v>75.966267836744208</v>
      </c>
      <c r="BW19087" s="1">
        <v>86.836555089301925</v>
      </c>
    </row>
    <row r="19088" spans="69:75" x14ac:dyDescent="0.2">
      <c r="BQ19088" s="2">
        <v>19085</v>
      </c>
      <c r="BR19088" s="1">
        <v>11.241892839362865</v>
      </c>
      <c r="BW19088" s="1">
        <v>44.275913089302037</v>
      </c>
    </row>
    <row r="19089" spans="69:75" x14ac:dyDescent="0.2">
      <c r="BQ19089" s="2">
        <v>19086</v>
      </c>
      <c r="BR19089" s="1">
        <v>67.222732664513813</v>
      </c>
      <c r="BW19089" s="1">
        <v>10.757940553811157</v>
      </c>
    </row>
    <row r="19090" spans="69:75" x14ac:dyDescent="0.2">
      <c r="BQ19090" s="2">
        <v>19087</v>
      </c>
      <c r="BR19090" s="1">
        <v>20.967198553219848</v>
      </c>
      <c r="BW19090" s="1">
        <v>50.528477757035972</v>
      </c>
    </row>
    <row r="19091" spans="69:75" x14ac:dyDescent="0.2">
      <c r="BQ19091" s="2">
        <v>19088</v>
      </c>
      <c r="BR19091" s="1">
        <v>6.5106947252094223</v>
      </c>
      <c r="BW19091" s="1">
        <v>26.458390426115503</v>
      </c>
    </row>
    <row r="19092" spans="69:75" x14ac:dyDescent="0.2">
      <c r="BQ19092" s="2">
        <v>19089</v>
      </c>
      <c r="BR19092" s="1">
        <v>101.82684469959727</v>
      </c>
      <c r="BW19092" s="1">
        <v>49.517124216895439</v>
      </c>
    </row>
    <row r="19093" spans="69:75" x14ac:dyDescent="0.2">
      <c r="BQ19093" s="2">
        <v>19090</v>
      </c>
      <c r="BR19093" s="1">
        <v>9.1321627256490991</v>
      </c>
      <c r="BW19093" s="1">
        <v>51.616246020359426</v>
      </c>
    </row>
    <row r="19094" spans="69:75" x14ac:dyDescent="0.2">
      <c r="BQ19094" s="2">
        <v>19091</v>
      </c>
      <c r="BR19094" s="1">
        <v>33.521979173590069</v>
      </c>
      <c r="BW19094" s="1">
        <v>76.333743932794619</v>
      </c>
    </row>
    <row r="19095" spans="69:75" x14ac:dyDescent="0.2">
      <c r="BQ19095" s="2">
        <v>19092</v>
      </c>
      <c r="BR19095" s="1">
        <v>55.466662013376919</v>
      </c>
      <c r="BW19095" s="1">
        <v>17.677135442613125</v>
      </c>
    </row>
    <row r="19096" spans="69:75" x14ac:dyDescent="0.2">
      <c r="BQ19096" s="2">
        <v>19093</v>
      </c>
      <c r="BR19096" s="1">
        <v>100.05930291891983</v>
      </c>
      <c r="BW19096" s="1">
        <v>8.6972180573239406</v>
      </c>
    </row>
    <row r="19097" spans="69:75" x14ac:dyDescent="0.2">
      <c r="BQ19097" s="2">
        <v>19094</v>
      </c>
      <c r="BR19097" s="1">
        <v>82.072310630496958</v>
      </c>
      <c r="BW19097" s="1">
        <v>64.399479885601011</v>
      </c>
    </row>
    <row r="19098" spans="69:75" x14ac:dyDescent="0.2">
      <c r="BQ19098" s="2">
        <v>19095</v>
      </c>
      <c r="BR19098" s="1">
        <v>99.815235653889857</v>
      </c>
      <c r="BW19098" s="1">
        <v>95.015622193820121</v>
      </c>
    </row>
    <row r="19099" spans="69:75" x14ac:dyDescent="0.2">
      <c r="BQ19099" s="2">
        <v>19096</v>
      </c>
      <c r="BR19099" s="1">
        <v>3.7599375588780539</v>
      </c>
      <c r="BW19099" s="1">
        <v>55.823586386968515</v>
      </c>
    </row>
    <row r="19100" spans="69:75" x14ac:dyDescent="0.2">
      <c r="BQ19100" s="2">
        <v>19097</v>
      </c>
      <c r="BR19100" s="1">
        <v>90.380896383173109</v>
      </c>
      <c r="BW19100" s="1">
        <v>33.265959238460823</v>
      </c>
    </row>
    <row r="19101" spans="69:75" x14ac:dyDescent="0.2">
      <c r="BQ19101" s="2">
        <v>19098</v>
      </c>
      <c r="BR19101" s="1">
        <v>61.857901475326628</v>
      </c>
      <c r="BW19101" s="1">
        <v>56.019242211456685</v>
      </c>
    </row>
    <row r="19102" spans="69:75" x14ac:dyDescent="0.2">
      <c r="BQ19102" s="2">
        <v>19099</v>
      </c>
      <c r="BR19102" s="1">
        <v>0.41560863480470189</v>
      </c>
      <c r="BW19102" s="1">
        <v>61.883278879888366</v>
      </c>
    </row>
    <row r="19103" spans="69:75" x14ac:dyDescent="0.2">
      <c r="BQ19103" s="2">
        <v>19100</v>
      </c>
      <c r="BR19103" s="1">
        <v>3.4794206480523009</v>
      </c>
      <c r="BW19103" s="1">
        <v>106.72899194160564</v>
      </c>
    </row>
    <row r="19104" spans="69:75" x14ac:dyDescent="0.2">
      <c r="BQ19104" s="2">
        <v>19101</v>
      </c>
      <c r="BR19104" s="1">
        <v>77.420095170913697</v>
      </c>
      <c r="BW19104" s="1">
        <v>27.160234830859284</v>
      </c>
    </row>
    <row r="19105" spans="69:75" x14ac:dyDescent="0.2">
      <c r="BQ19105" s="2">
        <v>19102</v>
      </c>
      <c r="BR19105" s="1">
        <v>38.194457547196322</v>
      </c>
      <c r="BW19105" s="1">
        <v>25.597492568303725</v>
      </c>
    </row>
    <row r="19106" spans="69:75" x14ac:dyDescent="0.2">
      <c r="BQ19106" s="2">
        <v>19103</v>
      </c>
      <c r="BR19106" s="1">
        <v>83.253097390981878</v>
      </c>
      <c r="BW19106" s="1">
        <v>62.188727718137926</v>
      </c>
    </row>
    <row r="19107" spans="69:75" x14ac:dyDescent="0.2">
      <c r="BQ19107" s="2">
        <v>19104</v>
      </c>
      <c r="BR19107" s="1">
        <v>33.441471824194707</v>
      </c>
      <c r="BW19107" s="1">
        <v>46.742121999857233</v>
      </c>
    </row>
    <row r="19108" spans="69:75" x14ac:dyDescent="0.2">
      <c r="BQ19108" s="2">
        <v>19105</v>
      </c>
      <c r="BR19108" s="1">
        <v>40.774857437708619</v>
      </c>
      <c r="BW19108" s="1">
        <v>90.39699068922701</v>
      </c>
    </row>
    <row r="19109" spans="69:75" x14ac:dyDescent="0.2">
      <c r="BQ19109" s="2">
        <v>19106</v>
      </c>
      <c r="BR19109" s="1">
        <v>97.048063488101235</v>
      </c>
      <c r="BW19109" s="1">
        <v>69.808879092800908</v>
      </c>
    </row>
    <row r="19110" spans="69:75" x14ac:dyDescent="0.2">
      <c r="BQ19110" s="2">
        <v>19107</v>
      </c>
      <c r="BR19110" s="1">
        <v>100.719147712808</v>
      </c>
      <c r="BW19110" s="1">
        <v>78.48130967284348</v>
      </c>
    </row>
    <row r="19111" spans="69:75" x14ac:dyDescent="0.2">
      <c r="BQ19111" s="2">
        <v>19108</v>
      </c>
      <c r="BR19111" s="1">
        <v>78.068589251081818</v>
      </c>
      <c r="BW19111" s="1">
        <v>104.04303145304388</v>
      </c>
    </row>
    <row r="19112" spans="69:75" x14ac:dyDescent="0.2">
      <c r="BQ19112" s="2">
        <v>19109</v>
      </c>
      <c r="BR19112" s="1">
        <v>35.816524435174045</v>
      </c>
      <c r="BW19112" s="1">
        <v>20.143082043517271</v>
      </c>
    </row>
    <row r="19113" spans="69:75" x14ac:dyDescent="0.2">
      <c r="BQ19113" s="2">
        <v>19110</v>
      </c>
      <c r="BR19113" s="1">
        <v>1.0586499785927437</v>
      </c>
      <c r="BW19113" s="1">
        <v>76.478009363489093</v>
      </c>
    </row>
    <row r="19114" spans="69:75" x14ac:dyDescent="0.2">
      <c r="BQ19114" s="2">
        <v>19111</v>
      </c>
      <c r="BR19114" s="1">
        <v>43.291947604568975</v>
      </c>
      <c r="BW19114" s="1">
        <v>69.7929616603368</v>
      </c>
    </row>
    <row r="19115" spans="69:75" x14ac:dyDescent="0.2">
      <c r="BQ19115" s="2">
        <v>19112</v>
      </c>
      <c r="BR19115" s="1">
        <v>14.292239376346235</v>
      </c>
      <c r="BW19115" s="1">
        <v>82.697534504393815</v>
      </c>
    </row>
    <row r="19116" spans="69:75" x14ac:dyDescent="0.2">
      <c r="BQ19116" s="2">
        <v>19113</v>
      </c>
      <c r="BR19116" s="1">
        <v>59.827503629131911</v>
      </c>
      <c r="BW19116" s="1">
        <v>48.517367410163274</v>
      </c>
    </row>
    <row r="19117" spans="69:75" x14ac:dyDescent="0.2">
      <c r="BQ19117" s="2">
        <v>19114</v>
      </c>
      <c r="BR19117" s="1">
        <v>20.777826990270373</v>
      </c>
      <c r="BW19117" s="1">
        <v>84.666543794776402</v>
      </c>
    </row>
    <row r="19118" spans="69:75" x14ac:dyDescent="0.2">
      <c r="BQ19118" s="2">
        <v>19115</v>
      </c>
      <c r="BR19118" s="1">
        <v>51.717720737830206</v>
      </c>
      <c r="BW19118" s="1">
        <v>101.94341149553722</v>
      </c>
    </row>
    <row r="19119" spans="69:75" x14ac:dyDescent="0.2">
      <c r="BQ19119" s="2">
        <v>19116</v>
      </c>
      <c r="BR19119" s="1">
        <v>55.658732972807769</v>
      </c>
      <c r="BW19119" s="1">
        <v>6.4391215707831613</v>
      </c>
    </row>
    <row r="19120" spans="69:75" x14ac:dyDescent="0.2">
      <c r="BQ19120" s="2">
        <v>19117</v>
      </c>
      <c r="BR19120" s="1">
        <v>95.555484040618268</v>
      </c>
      <c r="BW19120" s="1">
        <v>96.171673523406611</v>
      </c>
    </row>
    <row r="19121" spans="69:75" x14ac:dyDescent="0.2">
      <c r="BQ19121" s="2">
        <v>19118</v>
      </c>
      <c r="BR19121" s="1">
        <v>100.13833615179007</v>
      </c>
      <c r="BW19121" s="1">
        <v>72.86968436278562</v>
      </c>
    </row>
    <row r="19122" spans="69:75" x14ac:dyDescent="0.2">
      <c r="BQ19122" s="2">
        <v>19119</v>
      </c>
      <c r="BR19122" s="1">
        <v>10.880896036330032</v>
      </c>
      <c r="BW19122" s="1">
        <v>67.464711654904079</v>
      </c>
    </row>
    <row r="19123" spans="69:75" x14ac:dyDescent="0.2">
      <c r="BQ19123" s="2">
        <v>19120</v>
      </c>
      <c r="BR19123" s="1">
        <v>106.09517403684785</v>
      </c>
      <c r="BW19123" s="1">
        <v>50.522474346558681</v>
      </c>
    </row>
    <row r="19124" spans="69:75" x14ac:dyDescent="0.2">
      <c r="BQ19124" s="2">
        <v>19121</v>
      </c>
      <c r="BR19124" s="1">
        <v>12.182241361029273</v>
      </c>
      <c r="BW19124" s="1">
        <v>76.503618236642211</v>
      </c>
    </row>
    <row r="19125" spans="69:75" x14ac:dyDescent="0.2">
      <c r="BQ19125" s="2">
        <v>19122</v>
      </c>
      <c r="BR19125" s="1">
        <v>72.548432414351709</v>
      </c>
      <c r="BW19125" s="1">
        <v>77.152007938848016</v>
      </c>
    </row>
    <row r="19126" spans="69:75" x14ac:dyDescent="0.2">
      <c r="BQ19126" s="2">
        <v>19123</v>
      </c>
      <c r="BR19126" s="1">
        <v>26.754763917025233</v>
      </c>
      <c r="BW19126" s="1">
        <v>30.223821548761894</v>
      </c>
    </row>
    <row r="19127" spans="69:75" x14ac:dyDescent="0.2">
      <c r="BQ19127" s="2">
        <v>19124</v>
      </c>
      <c r="BR19127" s="1">
        <v>18.925038958439107</v>
      </c>
      <c r="BW19127" s="1">
        <v>6.2003045027415489</v>
      </c>
    </row>
    <row r="19128" spans="69:75" x14ac:dyDescent="0.2">
      <c r="BQ19128" s="2">
        <v>19125</v>
      </c>
      <c r="BR19128" s="1">
        <v>26.574385887795959</v>
      </c>
      <c r="BW19128" s="1">
        <v>70.554662573592793</v>
      </c>
    </row>
    <row r="19129" spans="69:75" x14ac:dyDescent="0.2">
      <c r="BQ19129" s="2">
        <v>19126</v>
      </c>
      <c r="BR19129" s="1">
        <v>42.199816131884518</v>
      </c>
      <c r="BW19129" s="1">
        <v>45.493424031811855</v>
      </c>
    </row>
    <row r="19130" spans="69:75" x14ac:dyDescent="0.2">
      <c r="BQ19130" s="2">
        <v>19127</v>
      </c>
      <c r="BR19130" s="1">
        <v>78.868177564293916</v>
      </c>
      <c r="BW19130" s="1">
        <v>8.589629986071774</v>
      </c>
    </row>
    <row r="19131" spans="69:75" x14ac:dyDescent="0.2">
      <c r="BQ19131" s="2">
        <v>19128</v>
      </c>
      <c r="BR19131" s="1">
        <v>57.106649568860604</v>
      </c>
      <c r="BW19131" s="1">
        <v>52.955229615527315</v>
      </c>
    </row>
    <row r="19132" spans="69:75" x14ac:dyDescent="0.2">
      <c r="BQ19132" s="2">
        <v>19129</v>
      </c>
      <c r="BR19132" s="1">
        <v>94.768562592416203</v>
      </c>
      <c r="BW19132" s="1">
        <v>40.04180194617183</v>
      </c>
    </row>
    <row r="19133" spans="69:75" x14ac:dyDescent="0.2">
      <c r="BQ19133" s="2">
        <v>19130</v>
      </c>
      <c r="BR19133" s="1">
        <v>0.10379260899859233</v>
      </c>
      <c r="BW19133" s="1">
        <v>28.278996207106449</v>
      </c>
    </row>
    <row r="19134" spans="69:75" x14ac:dyDescent="0.2">
      <c r="BQ19134" s="2">
        <v>19131</v>
      </c>
      <c r="BR19134" s="1">
        <v>67.205478482022414</v>
      </c>
      <c r="BW19134" s="1">
        <v>89.526120348849958</v>
      </c>
    </row>
    <row r="19135" spans="69:75" x14ac:dyDescent="0.2">
      <c r="BQ19135" s="2">
        <v>19132</v>
      </c>
      <c r="BR19135" s="1">
        <v>94.440297320730309</v>
      </c>
      <c r="BW19135" s="1">
        <v>54.999440490346672</v>
      </c>
    </row>
    <row r="19136" spans="69:75" x14ac:dyDescent="0.2">
      <c r="BQ19136" s="2">
        <v>19133</v>
      </c>
      <c r="BR19136" s="1">
        <v>105.22810569329371</v>
      </c>
      <c r="BW19136" s="1">
        <v>45.337024839436623</v>
      </c>
    </row>
    <row r="19137" spans="69:75" x14ac:dyDescent="0.2">
      <c r="BQ19137" s="2">
        <v>19134</v>
      </c>
      <c r="BR19137" s="1">
        <v>88.383595311322807</v>
      </c>
      <c r="BW19137" s="1">
        <v>4.1680428606474358</v>
      </c>
    </row>
    <row r="19138" spans="69:75" x14ac:dyDescent="0.2">
      <c r="BQ19138" s="2">
        <v>19135</v>
      </c>
      <c r="BR19138" s="1">
        <v>100.01292765408581</v>
      </c>
      <c r="BW19138" s="1">
        <v>73.933524308108872</v>
      </c>
    </row>
    <row r="19139" spans="69:75" x14ac:dyDescent="0.2">
      <c r="BQ19139" s="2">
        <v>19136</v>
      </c>
      <c r="BR19139" s="1">
        <v>26.603063854915494</v>
      </c>
      <c r="BW19139" s="1">
        <v>13.133693475993486</v>
      </c>
    </row>
    <row r="19140" spans="69:75" x14ac:dyDescent="0.2">
      <c r="BQ19140" s="2">
        <v>19137</v>
      </c>
      <c r="BR19140" s="1">
        <v>89.213140594611019</v>
      </c>
      <c r="BW19140" s="1">
        <v>93.0516312709494</v>
      </c>
    </row>
    <row r="19141" spans="69:75" x14ac:dyDescent="0.2">
      <c r="BQ19141" s="2">
        <v>19138</v>
      </c>
      <c r="BR19141" s="1">
        <v>55.478080644747308</v>
      </c>
      <c r="BW19141" s="1">
        <v>65.267152278897726</v>
      </c>
    </row>
    <row r="19142" spans="69:75" x14ac:dyDescent="0.2">
      <c r="BQ19142" s="2">
        <v>19139</v>
      </c>
      <c r="BR19142" s="1">
        <v>27.504064364596619</v>
      </c>
      <c r="BW19142" s="1">
        <v>97.140187321008426</v>
      </c>
    </row>
    <row r="19143" spans="69:75" x14ac:dyDescent="0.2">
      <c r="BQ19143" s="2">
        <v>19140</v>
      </c>
      <c r="BR19143" s="1">
        <v>95.669485398884802</v>
      </c>
      <c r="BW19143" s="1">
        <v>29.49161428006909</v>
      </c>
    </row>
    <row r="19144" spans="69:75" x14ac:dyDescent="0.2">
      <c r="BQ19144" s="2">
        <v>19141</v>
      </c>
      <c r="BR19144" s="1">
        <v>94.955143788561003</v>
      </c>
      <c r="BW19144" s="1">
        <v>82.831275384234601</v>
      </c>
    </row>
    <row r="19145" spans="69:75" x14ac:dyDescent="0.2">
      <c r="BQ19145" s="2">
        <v>19142</v>
      </c>
      <c r="BR19145" s="1">
        <v>45.902525572149784</v>
      </c>
      <c r="BW19145" s="1">
        <v>100.39230826048416</v>
      </c>
    </row>
    <row r="19146" spans="69:75" x14ac:dyDescent="0.2">
      <c r="BQ19146" s="2">
        <v>19143</v>
      </c>
      <c r="BR19146" s="1">
        <v>4.1069871162544054</v>
      </c>
      <c r="BW19146" s="1">
        <v>30.651725637186477</v>
      </c>
    </row>
    <row r="19147" spans="69:75" x14ac:dyDescent="0.2">
      <c r="BQ19147" s="2">
        <v>19144</v>
      </c>
      <c r="BR19147" s="1">
        <v>22.597104782526348</v>
      </c>
      <c r="BW19147" s="1">
        <v>31.4827030981935</v>
      </c>
    </row>
    <row r="19148" spans="69:75" x14ac:dyDescent="0.2">
      <c r="BQ19148" s="2">
        <v>19145</v>
      </c>
      <c r="BR19148" s="1">
        <v>41.571272176793343</v>
      </c>
      <c r="BW19148" s="1">
        <v>14.797669005736683</v>
      </c>
    </row>
    <row r="19149" spans="69:75" x14ac:dyDescent="0.2">
      <c r="BQ19149" s="2">
        <v>19146</v>
      </c>
      <c r="BR19149" s="1">
        <v>50.157928887008353</v>
      </c>
      <c r="BW19149" s="1">
        <v>35.002291724304797</v>
      </c>
    </row>
    <row r="19150" spans="69:75" x14ac:dyDescent="0.2">
      <c r="BQ19150" s="2">
        <v>19147</v>
      </c>
      <c r="BR19150" s="1">
        <v>47.532997806900454</v>
      </c>
      <c r="BW19150" s="1">
        <v>29.885271335326824</v>
      </c>
    </row>
    <row r="19151" spans="69:75" x14ac:dyDescent="0.2">
      <c r="BQ19151" s="2">
        <v>19148</v>
      </c>
      <c r="BR19151" s="1">
        <v>52.792727582559337</v>
      </c>
      <c r="BW19151" s="1">
        <v>65.328287769399083</v>
      </c>
    </row>
    <row r="19152" spans="69:75" x14ac:dyDescent="0.2">
      <c r="BQ19152" s="2">
        <v>19149</v>
      </c>
      <c r="BR19152" s="1">
        <v>29.931886419715827</v>
      </c>
      <c r="BW19152" s="1">
        <v>65.582629463369443</v>
      </c>
    </row>
    <row r="19153" spans="69:75" x14ac:dyDescent="0.2">
      <c r="BQ19153" s="2">
        <v>19150</v>
      </c>
      <c r="BR19153" s="1">
        <v>40.506359877328123</v>
      </c>
      <c r="BW19153" s="1">
        <v>102.94932454465564</v>
      </c>
    </row>
    <row r="19154" spans="69:75" x14ac:dyDescent="0.2">
      <c r="BQ19154" s="2">
        <v>19151</v>
      </c>
      <c r="BR19154" s="1">
        <v>69.672118517550302</v>
      </c>
      <c r="BW19154" s="1">
        <v>41.292782662905637</v>
      </c>
    </row>
    <row r="19155" spans="69:75" x14ac:dyDescent="0.2">
      <c r="BQ19155" s="2">
        <v>19152</v>
      </c>
      <c r="BR19155" s="1">
        <v>92.436549508253364</v>
      </c>
      <c r="BW19155" s="1">
        <v>53.185824611757198</v>
      </c>
    </row>
    <row r="19156" spans="69:75" x14ac:dyDescent="0.2">
      <c r="BQ19156" s="2">
        <v>19153</v>
      </c>
      <c r="BR19156" s="1">
        <v>30.554289472590998</v>
      </c>
      <c r="BW19156" s="1">
        <v>10.718374667758614</v>
      </c>
    </row>
    <row r="19157" spans="69:75" x14ac:dyDescent="0.2">
      <c r="BQ19157" s="2">
        <v>19154</v>
      </c>
      <c r="BR19157" s="1">
        <v>21.701352850505973</v>
      </c>
      <c r="BW19157" s="1">
        <v>56.050641878729209</v>
      </c>
    </row>
    <row r="19158" spans="69:75" x14ac:dyDescent="0.2">
      <c r="BQ19158" s="2">
        <v>19155</v>
      </c>
      <c r="BR19158" s="1">
        <v>85.330080935971552</v>
      </c>
      <c r="BW19158" s="1">
        <v>17.922998944901597</v>
      </c>
    </row>
    <row r="19159" spans="69:75" x14ac:dyDescent="0.2">
      <c r="BQ19159" s="2">
        <v>19156</v>
      </c>
      <c r="BR19159" s="1">
        <v>105.96459898293111</v>
      </c>
      <c r="BW19159" s="1">
        <v>90.444322071162134</v>
      </c>
    </row>
    <row r="19160" spans="69:75" x14ac:dyDescent="0.2">
      <c r="BQ19160" s="2">
        <v>19157</v>
      </c>
      <c r="BR19160" s="1">
        <v>77.778682950300805</v>
      </c>
      <c r="BW19160" s="1">
        <v>18.789763046802424</v>
      </c>
    </row>
    <row r="19161" spans="69:75" x14ac:dyDescent="0.2">
      <c r="BQ19161" s="2">
        <v>19158</v>
      </c>
      <c r="BR19161" s="1">
        <v>10.183544741615609</v>
      </c>
      <c r="BW19161" s="1">
        <v>51.506231370320307</v>
      </c>
    </row>
    <row r="19162" spans="69:75" x14ac:dyDescent="0.2">
      <c r="BQ19162" s="2">
        <v>19159</v>
      </c>
      <c r="BR19162" s="1">
        <v>0.31754854416999834</v>
      </c>
      <c r="BW19162" s="1">
        <v>21.499448325253983</v>
      </c>
    </row>
    <row r="19163" spans="69:75" x14ac:dyDescent="0.2">
      <c r="BQ19163" s="2">
        <v>19160</v>
      </c>
      <c r="BR19163" s="1">
        <v>53.902872599593564</v>
      </c>
      <c r="BW19163" s="1">
        <v>87.527167628512387</v>
      </c>
    </row>
    <row r="19164" spans="69:75" x14ac:dyDescent="0.2">
      <c r="BQ19164" s="2">
        <v>19161</v>
      </c>
      <c r="BR19164" s="1">
        <v>33.520503601150068</v>
      </c>
      <c r="BW19164" s="1">
        <v>41.649853923680269</v>
      </c>
    </row>
    <row r="19165" spans="69:75" x14ac:dyDescent="0.2">
      <c r="BQ19165" s="2">
        <v>19162</v>
      </c>
      <c r="BR19165" s="1">
        <v>106.03764333599233</v>
      </c>
      <c r="BW19165" s="1">
        <v>13.594563772388401</v>
      </c>
    </row>
    <row r="19166" spans="69:75" x14ac:dyDescent="0.2">
      <c r="BQ19166" s="2">
        <v>19163</v>
      </c>
      <c r="BR19166" s="1">
        <v>4.2232841536017851</v>
      </c>
      <c r="BW19166" s="1">
        <v>43.688341119125852</v>
      </c>
    </row>
    <row r="19167" spans="69:75" x14ac:dyDescent="0.2">
      <c r="BQ19167" s="2">
        <v>19164</v>
      </c>
      <c r="BR19167" s="1">
        <v>65.489878545000153</v>
      </c>
      <c r="BW19167" s="1">
        <v>107.02938376048647</v>
      </c>
    </row>
    <row r="19168" spans="69:75" x14ac:dyDescent="0.2">
      <c r="BQ19168" s="2">
        <v>19165</v>
      </c>
      <c r="BR19168" s="1">
        <v>43.026351326096488</v>
      </c>
      <c r="BW19168" s="1">
        <v>90.274684877320936</v>
      </c>
    </row>
    <row r="19169" spans="69:75" x14ac:dyDescent="0.2">
      <c r="BQ19169" s="2">
        <v>19166</v>
      </c>
      <c r="BR19169" s="1">
        <v>45.563319655569273</v>
      </c>
      <c r="BW19169" s="1">
        <v>55.200193682105066</v>
      </c>
    </row>
    <row r="19170" spans="69:75" x14ac:dyDescent="0.2">
      <c r="BQ19170" s="2">
        <v>19167</v>
      </c>
      <c r="BR19170" s="1">
        <v>85.952877596614229</v>
      </c>
      <c r="BW19170" s="1">
        <v>21.18023436693375</v>
      </c>
    </row>
    <row r="19171" spans="69:75" x14ac:dyDescent="0.2">
      <c r="BQ19171" s="2">
        <v>19168</v>
      </c>
      <c r="BR19171" s="1">
        <v>46.558423685779957</v>
      </c>
      <c r="BW19171" s="1">
        <v>104.61371388168388</v>
      </c>
    </row>
    <row r="19172" spans="69:75" x14ac:dyDescent="0.2">
      <c r="BQ19172" s="2">
        <v>19169</v>
      </c>
      <c r="BR19172" s="1">
        <v>99.558137753683951</v>
      </c>
      <c r="BW19172" s="1">
        <v>10.557112803412938</v>
      </c>
    </row>
    <row r="19173" spans="69:75" x14ac:dyDescent="0.2">
      <c r="BQ19173" s="2">
        <v>19170</v>
      </c>
      <c r="BR19173" s="1">
        <v>5.6521740779734024</v>
      </c>
      <c r="BW19173" s="1">
        <v>55.01347196195465</v>
      </c>
    </row>
    <row r="19174" spans="69:75" x14ac:dyDescent="0.2">
      <c r="BQ19174" s="2">
        <v>19171</v>
      </c>
      <c r="BR19174" s="1">
        <v>97.878277454753089</v>
      </c>
      <c r="BW19174" s="1">
        <v>97.034680479327193</v>
      </c>
    </row>
    <row r="19175" spans="69:75" x14ac:dyDescent="0.2">
      <c r="BQ19175" s="2">
        <v>19172</v>
      </c>
      <c r="BR19175" s="1">
        <v>63.905958842622908</v>
      </c>
      <c r="BW19175" s="1">
        <v>56.888186253045149</v>
      </c>
    </row>
    <row r="19176" spans="69:75" x14ac:dyDescent="0.2">
      <c r="BQ19176" s="2">
        <v>19173</v>
      </c>
      <c r="BR19176" s="1">
        <v>102.82295263653342</v>
      </c>
      <c r="BW19176" s="1">
        <v>75.547636777481046</v>
      </c>
    </row>
    <row r="19177" spans="69:75" x14ac:dyDescent="0.2">
      <c r="BQ19177" s="2">
        <v>19174</v>
      </c>
      <c r="BR19177" s="1">
        <v>95.645007998902855</v>
      </c>
      <c r="BW19177" s="1">
        <v>22.692013475074308</v>
      </c>
    </row>
    <row r="19178" spans="69:75" x14ac:dyDescent="0.2">
      <c r="BQ19178" s="2">
        <v>19175</v>
      </c>
      <c r="BR19178" s="1">
        <v>68.078686333821366</v>
      </c>
      <c r="BW19178" s="1">
        <v>99.355464788146463</v>
      </c>
    </row>
    <row r="19179" spans="69:75" x14ac:dyDescent="0.2">
      <c r="BQ19179" s="2">
        <v>19176</v>
      </c>
      <c r="BR19179" s="1">
        <v>92.601066916932865</v>
      </c>
      <c r="BW19179" s="1">
        <v>57.758976705504637</v>
      </c>
    </row>
    <row r="19180" spans="69:75" x14ac:dyDescent="0.2">
      <c r="BQ19180" s="2">
        <v>19177</v>
      </c>
      <c r="BR19180" s="1">
        <v>106.92535800518337</v>
      </c>
      <c r="BW19180" s="1">
        <v>5.9284676574054949</v>
      </c>
    </row>
    <row r="19181" spans="69:75" x14ac:dyDescent="0.2">
      <c r="BQ19181" s="2">
        <v>19178</v>
      </c>
      <c r="BR19181" s="1">
        <v>87.544089830769821</v>
      </c>
      <c r="BW19181" s="1">
        <v>5.5632023217606026</v>
      </c>
    </row>
    <row r="19182" spans="69:75" x14ac:dyDescent="0.2">
      <c r="BQ19182" s="2">
        <v>19179</v>
      </c>
      <c r="BR19182" s="1">
        <v>73.371802406332677</v>
      </c>
      <c r="BW19182" s="1">
        <v>29.328853353680305</v>
      </c>
    </row>
    <row r="19183" spans="69:75" x14ac:dyDescent="0.2">
      <c r="BQ19183" s="2">
        <v>19180</v>
      </c>
      <c r="BR19183" s="1">
        <v>93.913822113516147</v>
      </c>
      <c r="BW19183" s="1">
        <v>54.983147089357175</v>
      </c>
    </row>
    <row r="19184" spans="69:75" x14ac:dyDescent="0.2">
      <c r="BQ19184" s="2">
        <v>19181</v>
      </c>
      <c r="BR19184" s="1">
        <v>29.422715147387013</v>
      </c>
      <c r="BW19184" s="1">
        <v>37.839323007058937</v>
      </c>
    </row>
    <row r="19185" spans="69:75" x14ac:dyDescent="0.2">
      <c r="BQ19185" s="2">
        <v>19182</v>
      </c>
      <c r="BR19185" s="1">
        <v>1.9874873375565052</v>
      </c>
      <c r="BW19185" s="1">
        <v>99.540780725121095</v>
      </c>
    </row>
    <row r="19186" spans="69:75" x14ac:dyDescent="0.2">
      <c r="BQ19186" s="2">
        <v>19183</v>
      </c>
      <c r="BR19186" s="1">
        <v>5.6774882466358783</v>
      </c>
      <c r="BW19186" s="1">
        <v>66.221083867726321</v>
      </c>
    </row>
    <row r="19187" spans="69:75" x14ac:dyDescent="0.2">
      <c r="BQ19187" s="2">
        <v>19184</v>
      </c>
      <c r="BR19187" s="1">
        <v>18.315211555714829</v>
      </c>
      <c r="BW19187" s="1">
        <v>103.39506401294366</v>
      </c>
    </row>
    <row r="19188" spans="69:75" x14ac:dyDescent="0.2">
      <c r="BQ19188" s="2">
        <v>19185</v>
      </c>
      <c r="BR19188" s="1">
        <v>58.528925321815819</v>
      </c>
      <c r="BW19188" s="1">
        <v>83.80578302728199</v>
      </c>
    </row>
    <row r="19189" spans="69:75" x14ac:dyDescent="0.2">
      <c r="BQ19189" s="2">
        <v>19186</v>
      </c>
      <c r="BR19189" s="1">
        <v>5.1654542390861629</v>
      </c>
      <c r="BW19189" s="1">
        <v>61.752892153595013</v>
      </c>
    </row>
    <row r="19190" spans="69:75" x14ac:dyDescent="0.2">
      <c r="BQ19190" s="2">
        <v>19187</v>
      </c>
      <c r="BR19190" s="1">
        <v>106.23393622152216</v>
      </c>
      <c r="BW19190" s="1">
        <v>20.557395793210819</v>
      </c>
    </row>
    <row r="19191" spans="69:75" x14ac:dyDescent="0.2">
      <c r="BQ19191" s="2">
        <v>19188</v>
      </c>
      <c r="BR19191" s="1">
        <v>36.555570394110021</v>
      </c>
      <c r="BW19191" s="1">
        <v>68.907276674876499</v>
      </c>
    </row>
    <row r="19192" spans="69:75" x14ac:dyDescent="0.2">
      <c r="BQ19192" s="2">
        <v>19189</v>
      </c>
      <c r="BR19192" s="1">
        <v>33.548694352138511</v>
      </c>
      <c r="BW19192" s="1">
        <v>32.62242099279851</v>
      </c>
    </row>
    <row r="19193" spans="69:75" x14ac:dyDescent="0.2">
      <c r="BQ19193" s="2">
        <v>19190</v>
      </c>
      <c r="BR19193" s="1">
        <v>33.595022290801438</v>
      </c>
      <c r="BW19193" s="1">
        <v>20.030861989446922</v>
      </c>
    </row>
    <row r="19194" spans="69:75" x14ac:dyDescent="0.2">
      <c r="BQ19194" s="2">
        <v>19191</v>
      </c>
      <c r="BR19194" s="1">
        <v>1.8606512429146882</v>
      </c>
      <c r="BW19194" s="1">
        <v>85.765139986182334</v>
      </c>
    </row>
    <row r="19195" spans="69:75" x14ac:dyDescent="0.2">
      <c r="BQ19195" s="2">
        <v>19192</v>
      </c>
      <c r="BR19195" s="1">
        <v>32.435469660626694</v>
      </c>
      <c r="BW19195" s="1">
        <v>41.142040520223162</v>
      </c>
    </row>
    <row r="19196" spans="69:75" x14ac:dyDescent="0.2">
      <c r="BQ19196" s="2">
        <v>19193</v>
      </c>
      <c r="BR19196" s="1">
        <v>59.285527299045668</v>
      </c>
      <c r="BW19196" s="1">
        <v>86.785539072370824</v>
      </c>
    </row>
    <row r="19197" spans="69:75" x14ac:dyDescent="0.2">
      <c r="BQ19197" s="2">
        <v>19194</v>
      </c>
      <c r="BR19197" s="1">
        <v>86.47364118072457</v>
      </c>
      <c r="BW19197" s="1">
        <v>48.972440264663703</v>
      </c>
    </row>
    <row r="19198" spans="69:75" x14ac:dyDescent="0.2">
      <c r="BQ19198" s="2">
        <v>19195</v>
      </c>
      <c r="BR19198" s="1">
        <v>95.207268828993534</v>
      </c>
      <c r="BW19198" s="1">
        <v>85.64865185391514</v>
      </c>
    </row>
    <row r="19199" spans="69:75" x14ac:dyDescent="0.2">
      <c r="BQ19199" s="2">
        <v>19196</v>
      </c>
      <c r="BR19199" s="1">
        <v>48.59184872752482</v>
      </c>
      <c r="BW19199" s="1">
        <v>85.130695124809421</v>
      </c>
    </row>
    <row r="19200" spans="69:75" x14ac:dyDescent="0.2">
      <c r="BQ19200" s="2">
        <v>19197</v>
      </c>
      <c r="BR19200" s="1">
        <v>81.894189113173951</v>
      </c>
      <c r="BW19200" s="1">
        <v>45.627974297489033</v>
      </c>
    </row>
    <row r="19201" spans="69:75" x14ac:dyDescent="0.2">
      <c r="BQ19201" s="2">
        <v>19198</v>
      </c>
      <c r="BR19201" s="1">
        <v>34.7298236686797</v>
      </c>
      <c r="BW19201" s="1">
        <v>73.522514050542725</v>
      </c>
    </row>
    <row r="19202" spans="69:75" x14ac:dyDescent="0.2">
      <c r="BQ19202" s="2">
        <v>19199</v>
      </c>
      <c r="BR19202" s="1">
        <v>31.626211618569162</v>
      </c>
      <c r="BW19202" s="1">
        <v>30.923604745013083</v>
      </c>
    </row>
    <row r="19203" spans="69:75" x14ac:dyDescent="0.2">
      <c r="BQ19203" s="2">
        <v>19200</v>
      </c>
      <c r="BR19203" s="1">
        <v>71.597199104607284</v>
      </c>
      <c r="BW19203" s="1">
        <v>20.542726966021892</v>
      </c>
    </row>
    <row r="19204" spans="69:75" x14ac:dyDescent="0.2">
      <c r="BQ19204" s="2">
        <v>19201</v>
      </c>
      <c r="BR19204" s="1">
        <v>33.178514780320484</v>
      </c>
      <c r="BW19204" s="1">
        <v>90.43409046920803</v>
      </c>
    </row>
    <row r="19205" spans="69:75" x14ac:dyDescent="0.2">
      <c r="BQ19205" s="2">
        <v>19202</v>
      </c>
      <c r="BR19205" s="1">
        <v>46.12135496386918</v>
      </c>
      <c r="BW19205" s="1">
        <v>45.487292426097326</v>
      </c>
    </row>
    <row r="19206" spans="69:75" x14ac:dyDescent="0.2">
      <c r="BQ19206" s="2">
        <v>19203</v>
      </c>
      <c r="BR19206" s="1">
        <v>93.188138743681833</v>
      </c>
      <c r="BW19206" s="1">
        <v>46.897209440585414</v>
      </c>
    </row>
    <row r="19207" spans="69:75" x14ac:dyDescent="0.2">
      <c r="BQ19207" s="2">
        <v>19204</v>
      </c>
      <c r="BR19207" s="1">
        <v>42.007812259818536</v>
      </c>
      <c r="BW19207" s="1">
        <v>19.071452314364567</v>
      </c>
    </row>
    <row r="19208" spans="69:75" x14ac:dyDescent="0.2">
      <c r="BQ19208" s="2">
        <v>19205</v>
      </c>
      <c r="BR19208" s="1">
        <v>8.4342730793942771</v>
      </c>
      <c r="BW19208" s="1">
        <v>105.15354450469025</v>
      </c>
    </row>
    <row r="19209" spans="69:75" x14ac:dyDescent="0.2">
      <c r="BQ19209" s="2">
        <v>19206</v>
      </c>
      <c r="BR19209" s="1">
        <v>58.811456234158584</v>
      </c>
      <c r="BW19209" s="1">
        <v>69.289762752482517</v>
      </c>
    </row>
    <row r="19210" spans="69:75" x14ac:dyDescent="0.2">
      <c r="BQ19210" s="2">
        <v>19207</v>
      </c>
      <c r="BR19210" s="1">
        <v>19.972917723882095</v>
      </c>
      <c r="BW19210" s="1">
        <v>45.953979336677776</v>
      </c>
    </row>
    <row r="19211" spans="69:75" x14ac:dyDescent="0.2">
      <c r="BQ19211" s="2">
        <v>19208</v>
      </c>
      <c r="BR19211" s="1">
        <v>7.8157478504478242</v>
      </c>
      <c r="BW19211" s="1">
        <v>6.8661856364210543</v>
      </c>
    </row>
    <row r="19212" spans="69:75" x14ac:dyDescent="0.2">
      <c r="BQ19212" s="2">
        <v>19209</v>
      </c>
      <c r="BR19212" s="1">
        <v>33.385399634003335</v>
      </c>
      <c r="BW19212" s="1">
        <v>12.616401192368219</v>
      </c>
    </row>
    <row r="19213" spans="69:75" x14ac:dyDescent="0.2">
      <c r="BQ19213" s="2">
        <v>19210</v>
      </c>
      <c r="BR19213" s="1">
        <v>40.898373924600094</v>
      </c>
      <c r="BW19213" s="1">
        <v>84.85136847241867</v>
      </c>
    </row>
    <row r="19214" spans="69:75" x14ac:dyDescent="0.2">
      <c r="BQ19214" s="2">
        <v>19211</v>
      </c>
      <c r="BR19214" s="1">
        <v>28.313751517763169</v>
      </c>
      <c r="BW19214" s="1">
        <v>93.6745402819964</v>
      </c>
    </row>
    <row r="19215" spans="69:75" x14ac:dyDescent="0.2">
      <c r="BQ19215" s="2">
        <v>19212</v>
      </c>
      <c r="BR19215" s="1">
        <v>52.979817452520848</v>
      </c>
      <c r="BW19215" s="1">
        <v>44.023346428187892</v>
      </c>
    </row>
    <row r="19216" spans="69:75" x14ac:dyDescent="0.2">
      <c r="BQ19216" s="2">
        <v>19213</v>
      </c>
      <c r="BR19216" s="1">
        <v>26.400821738544924</v>
      </c>
      <c r="BW19216" s="1">
        <v>96.915361228375303</v>
      </c>
    </row>
    <row r="19217" spans="69:75" x14ac:dyDescent="0.2">
      <c r="BQ19217" s="2">
        <v>19214</v>
      </c>
      <c r="BR19217" s="1">
        <v>11.732866334362516</v>
      </c>
      <c r="BW19217" s="1">
        <v>18.17796009161373</v>
      </c>
    </row>
    <row r="19218" spans="69:75" x14ac:dyDescent="0.2">
      <c r="BQ19218" s="2">
        <v>19215</v>
      </c>
      <c r="BR19218" s="1">
        <v>89.315380910572316</v>
      </c>
      <c r="BW19218" s="1">
        <v>54.150969302913012</v>
      </c>
    </row>
    <row r="19219" spans="69:75" x14ac:dyDescent="0.2">
      <c r="BQ19219" s="2">
        <v>19216</v>
      </c>
      <c r="BR19219" s="1">
        <v>29.254150296957793</v>
      </c>
      <c r="BW19219" s="1">
        <v>27.728640727544079</v>
      </c>
    </row>
    <row r="19220" spans="69:75" x14ac:dyDescent="0.2">
      <c r="BQ19220" s="2">
        <v>19217</v>
      </c>
      <c r="BR19220" s="1">
        <v>8.0070420724992211</v>
      </c>
      <c r="BW19220" s="1">
        <v>4.8325224842179786</v>
      </c>
    </row>
    <row r="19221" spans="69:75" x14ac:dyDescent="0.2">
      <c r="BQ19221" s="2">
        <v>19218</v>
      </c>
      <c r="BR19221" s="1">
        <v>41.067234938234208</v>
      </c>
      <c r="BW19221" s="1">
        <v>7.6661335277863465</v>
      </c>
    </row>
    <row r="19222" spans="69:75" x14ac:dyDescent="0.2">
      <c r="BQ19222" s="2">
        <v>19219</v>
      </c>
      <c r="BR19222" s="1">
        <v>29.27632582804333</v>
      </c>
      <c r="BW19222" s="1">
        <v>60.016732276576136</v>
      </c>
    </row>
    <row r="19223" spans="69:75" x14ac:dyDescent="0.2">
      <c r="BQ19223" s="2">
        <v>19220</v>
      </c>
      <c r="BR19223" s="1">
        <v>98.597680636762931</v>
      </c>
      <c r="BW19223" s="1">
        <v>2.7501053447914536</v>
      </c>
    </row>
    <row r="19224" spans="69:75" x14ac:dyDescent="0.2">
      <c r="BQ19224" s="2">
        <v>19221</v>
      </c>
      <c r="BR19224" s="1">
        <v>58.500159195058501</v>
      </c>
      <c r="BW19224" s="1">
        <v>102.29395095700173</v>
      </c>
    </row>
    <row r="19225" spans="69:75" x14ac:dyDescent="0.2">
      <c r="BQ19225" s="2">
        <v>19222</v>
      </c>
      <c r="BR19225" s="1">
        <v>29.04694149675041</v>
      </c>
      <c r="BW19225" s="1">
        <v>99.947851993952241</v>
      </c>
    </row>
    <row r="19226" spans="69:75" x14ac:dyDescent="0.2">
      <c r="BQ19226" s="2">
        <v>19223</v>
      </c>
      <c r="BR19226" s="1">
        <v>97.804888608420669</v>
      </c>
      <c r="BW19226" s="1">
        <v>30.310701050477608</v>
      </c>
    </row>
    <row r="19227" spans="69:75" x14ac:dyDescent="0.2">
      <c r="BQ19227" s="2">
        <v>19224</v>
      </c>
      <c r="BR19227" s="1">
        <v>106.72325114605255</v>
      </c>
      <c r="BW19227" s="1">
        <v>45.359739808388667</v>
      </c>
    </row>
    <row r="19228" spans="69:75" x14ac:dyDescent="0.2">
      <c r="BQ19228" s="2">
        <v>19225</v>
      </c>
      <c r="BR19228" s="1">
        <v>63.525179521084937</v>
      </c>
      <c r="BW19228" s="1">
        <v>14.074119463681658</v>
      </c>
    </row>
    <row r="19229" spans="69:75" x14ac:dyDescent="0.2">
      <c r="BQ19229" s="2">
        <v>19226</v>
      </c>
      <c r="BR19229" s="1">
        <v>76.427584141744603</v>
      </c>
      <c r="BW19229" s="1">
        <v>66.670988521005313</v>
      </c>
    </row>
    <row r="19230" spans="69:75" x14ac:dyDescent="0.2">
      <c r="BQ19230" s="2">
        <v>19227</v>
      </c>
      <c r="BR19230" s="1">
        <v>31.269203306814067</v>
      </c>
      <c r="BW19230" s="1">
        <v>41.826912621357252</v>
      </c>
    </row>
    <row r="19231" spans="69:75" x14ac:dyDescent="0.2">
      <c r="BQ19231" s="2">
        <v>19228</v>
      </c>
      <c r="BR19231" s="1">
        <v>101.68245989278464</v>
      </c>
      <c r="BW19231" s="1">
        <v>20.931007484129342</v>
      </c>
    </row>
    <row r="19232" spans="69:75" x14ac:dyDescent="0.2">
      <c r="BQ19232" s="2">
        <v>19229</v>
      </c>
      <c r="BR19232" s="1">
        <v>96.339199877582217</v>
      </c>
      <c r="BW19232" s="1">
        <v>18.074257340894437</v>
      </c>
    </row>
    <row r="19233" spans="69:75" x14ac:dyDescent="0.2">
      <c r="BQ19233" s="2">
        <v>19230</v>
      </c>
      <c r="BR19233" s="1">
        <v>56.087346936486938</v>
      </c>
      <c r="BW19233" s="1">
        <v>90.196609135964508</v>
      </c>
    </row>
    <row r="19234" spans="69:75" x14ac:dyDescent="0.2">
      <c r="BQ19234" s="2">
        <v>19231</v>
      </c>
      <c r="BR19234" s="1">
        <v>43.084410663301668</v>
      </c>
      <c r="BW19234" s="1">
        <v>14.398778322209385</v>
      </c>
    </row>
    <row r="19235" spans="69:75" x14ac:dyDescent="0.2">
      <c r="BQ19235" s="2">
        <v>19232</v>
      </c>
      <c r="BR19235" s="1">
        <v>89.055296646172707</v>
      </c>
      <c r="BW19235" s="1">
        <v>34.615887580610064</v>
      </c>
    </row>
    <row r="19236" spans="69:75" x14ac:dyDescent="0.2">
      <c r="BQ19236" s="2">
        <v>19233</v>
      </c>
      <c r="BR19236" s="1">
        <v>96.001890148632214</v>
      </c>
      <c r="BW19236" s="1">
        <v>46.599384755530593</v>
      </c>
    </row>
    <row r="19237" spans="69:75" x14ac:dyDescent="0.2">
      <c r="BQ19237" s="2">
        <v>19234</v>
      </c>
      <c r="BR19237" s="1">
        <v>16.182833044990648</v>
      </c>
      <c r="BW19237" s="1">
        <v>22.465833460056334</v>
      </c>
    </row>
    <row r="19238" spans="69:75" x14ac:dyDescent="0.2">
      <c r="BQ19238" s="2">
        <v>19235</v>
      </c>
      <c r="BR19238" s="1">
        <v>92.073500952495948</v>
      </c>
      <c r="BW19238" s="1">
        <v>0.975268514720117</v>
      </c>
    </row>
    <row r="19239" spans="69:75" x14ac:dyDescent="0.2">
      <c r="BQ19239" s="2">
        <v>19236</v>
      </c>
      <c r="BR19239" s="1">
        <v>22.518428552226002</v>
      </c>
      <c r="BW19239" s="1">
        <v>6.8869920837518954</v>
      </c>
    </row>
    <row r="19240" spans="69:75" x14ac:dyDescent="0.2">
      <c r="BQ19240" s="2">
        <v>19237</v>
      </c>
      <c r="BR19240" s="1">
        <v>2.8619533806067956</v>
      </c>
      <c r="BW19240" s="1">
        <v>97.160470719420374</v>
      </c>
    </row>
    <row r="19241" spans="69:75" x14ac:dyDescent="0.2">
      <c r="BQ19241" s="2">
        <v>19238</v>
      </c>
      <c r="BR19241" s="1">
        <v>101.28072968820723</v>
      </c>
      <c r="BW19241" s="1">
        <v>14.938528882273605</v>
      </c>
    </row>
    <row r="19242" spans="69:75" x14ac:dyDescent="0.2">
      <c r="BQ19242" s="2">
        <v>19239</v>
      </c>
      <c r="BR19242" s="1">
        <v>30.010306386448722</v>
      </c>
      <c r="BW19242" s="1">
        <v>74.633610740923956</v>
      </c>
    </row>
    <row r="19243" spans="69:75" x14ac:dyDescent="0.2">
      <c r="BQ19243" s="2">
        <v>19240</v>
      </c>
      <c r="BR19243" s="1">
        <v>87.497098748269451</v>
      </c>
      <c r="BW19243" s="1">
        <v>47.616706074953839</v>
      </c>
    </row>
    <row r="19244" spans="69:75" x14ac:dyDescent="0.2">
      <c r="BQ19244" s="2">
        <v>19241</v>
      </c>
      <c r="BR19244" s="1">
        <v>21.268248024112612</v>
      </c>
      <c r="BW19244" s="1">
        <v>3.1967264036337077</v>
      </c>
    </row>
    <row r="19245" spans="69:75" x14ac:dyDescent="0.2">
      <c r="BQ19245" s="2">
        <v>19242</v>
      </c>
      <c r="BR19245" s="1">
        <v>37.865617315018369</v>
      </c>
      <c r="BW19245" s="1">
        <v>47.169505686082601</v>
      </c>
    </row>
    <row r="19246" spans="69:75" x14ac:dyDescent="0.2">
      <c r="BQ19246" s="2">
        <v>19243</v>
      </c>
      <c r="BR19246" s="1">
        <v>36.348318586950768</v>
      </c>
      <c r="BW19246" s="1">
        <v>103.01669664180977</v>
      </c>
    </row>
    <row r="19247" spans="69:75" x14ac:dyDescent="0.2">
      <c r="BQ19247" s="2">
        <v>19244</v>
      </c>
      <c r="BR19247" s="1">
        <v>73.224401374612796</v>
      </c>
      <c r="BW19247" s="1">
        <v>74.03143592630579</v>
      </c>
    </row>
    <row r="19248" spans="69:75" x14ac:dyDescent="0.2">
      <c r="BQ19248" s="2">
        <v>19245</v>
      </c>
      <c r="BR19248" s="1">
        <v>105.43224717275976</v>
      </c>
      <c r="BW19248" s="1">
        <v>50.057725771065634</v>
      </c>
    </row>
    <row r="19249" spans="69:75" x14ac:dyDescent="0.2">
      <c r="BQ19249" s="2">
        <v>19246</v>
      </c>
      <c r="BR19249" s="1">
        <v>5.1072032971313526</v>
      </c>
      <c r="BW19249" s="1">
        <v>98.326004831736242</v>
      </c>
    </row>
    <row r="19250" spans="69:75" x14ac:dyDescent="0.2">
      <c r="BQ19250" s="2">
        <v>19247</v>
      </c>
      <c r="BR19250" s="1">
        <v>46.29483811330411</v>
      </c>
      <c r="BW19250" s="1">
        <v>84.284876952544238</v>
      </c>
    </row>
    <row r="19251" spans="69:75" x14ac:dyDescent="0.2">
      <c r="BQ19251" s="2">
        <v>19248</v>
      </c>
      <c r="BR19251" s="1">
        <v>63.048524510790571</v>
      </c>
      <c r="BW19251" s="1">
        <v>15.477858589497064</v>
      </c>
    </row>
    <row r="19252" spans="69:75" x14ac:dyDescent="0.2">
      <c r="BQ19252" s="2">
        <v>19249</v>
      </c>
      <c r="BR19252" s="1">
        <v>84.157647383473289</v>
      </c>
      <c r="BW19252" s="1">
        <v>31.203162340270243</v>
      </c>
    </row>
    <row r="19253" spans="69:75" x14ac:dyDescent="0.2">
      <c r="BQ19253" s="2">
        <v>19250</v>
      </c>
      <c r="BR19253" s="1">
        <v>75.520457120092743</v>
      </c>
      <c r="BW19253" s="1">
        <v>38.09261451368539</v>
      </c>
    </row>
    <row r="19254" spans="69:75" x14ac:dyDescent="0.2">
      <c r="BQ19254" s="2">
        <v>19251</v>
      </c>
      <c r="BR19254" s="1">
        <v>37.78407195682243</v>
      </c>
      <c r="BW19254" s="1">
        <v>17.34935315915482</v>
      </c>
    </row>
    <row r="19255" spans="69:75" x14ac:dyDescent="0.2">
      <c r="BQ19255" s="2">
        <v>19252</v>
      </c>
      <c r="BR19255" s="1">
        <v>12.714319954671911</v>
      </c>
      <c r="BW19255" s="1">
        <v>76.490266583479922</v>
      </c>
    </row>
    <row r="19256" spans="69:75" x14ac:dyDescent="0.2">
      <c r="BQ19256" s="2">
        <v>19253</v>
      </c>
      <c r="BR19256" s="1">
        <v>100.37612167003962</v>
      </c>
      <c r="BW19256" s="1">
        <v>45.886401814847488</v>
      </c>
    </row>
    <row r="19257" spans="69:75" x14ac:dyDescent="0.2">
      <c r="BQ19257" s="2">
        <v>19254</v>
      </c>
      <c r="BR19257" s="1">
        <v>94.18915979073725</v>
      </c>
      <c r="BW19257" s="1">
        <v>19.377183798551105</v>
      </c>
    </row>
    <row r="19258" spans="69:75" x14ac:dyDescent="0.2">
      <c r="BQ19258" s="2">
        <v>19255</v>
      </c>
      <c r="BR19258" s="1">
        <v>48.352671142186438</v>
      </c>
      <c r="BW19258" s="1">
        <v>84.163402574872208</v>
      </c>
    </row>
    <row r="19259" spans="69:75" x14ac:dyDescent="0.2">
      <c r="BQ19259" s="2">
        <v>19256</v>
      </c>
      <c r="BR19259" s="1">
        <v>84.834690191405031</v>
      </c>
      <c r="BW19259" s="1">
        <v>74.199596072071643</v>
      </c>
    </row>
    <row r="19260" spans="69:75" x14ac:dyDescent="0.2">
      <c r="BQ19260" s="2">
        <v>19257</v>
      </c>
      <c r="BR19260" s="1">
        <v>18.564741300684947</v>
      </c>
      <c r="BW19260" s="1">
        <v>52.134392324746614</v>
      </c>
    </row>
    <row r="19261" spans="69:75" x14ac:dyDescent="0.2">
      <c r="BQ19261" s="2">
        <v>19258</v>
      </c>
      <c r="BR19261" s="1">
        <v>52.001772863017749</v>
      </c>
      <c r="BW19261" s="1">
        <v>62.197916396342038</v>
      </c>
    </row>
    <row r="19262" spans="69:75" x14ac:dyDescent="0.2">
      <c r="BQ19262" s="2">
        <v>19259</v>
      </c>
      <c r="BR19262" s="1">
        <v>94.60154532530575</v>
      </c>
      <c r="BW19262" s="1">
        <v>78.721561119878771</v>
      </c>
    </row>
    <row r="19263" spans="69:75" x14ac:dyDescent="0.2">
      <c r="BQ19263" s="2">
        <v>19260</v>
      </c>
      <c r="BR19263" s="1">
        <v>4.638236085945497</v>
      </c>
      <c r="BW19263" s="1">
        <v>84.217762080598362</v>
      </c>
    </row>
    <row r="19264" spans="69:75" x14ac:dyDescent="0.2">
      <c r="BQ19264" s="2">
        <v>19261</v>
      </c>
      <c r="BR19264" s="1">
        <v>92.408303927333037</v>
      </c>
      <c r="BW19264" s="1">
        <v>63.786334232920211</v>
      </c>
    </row>
    <row r="19265" spans="69:75" x14ac:dyDescent="0.2">
      <c r="BQ19265" s="2">
        <v>19262</v>
      </c>
      <c r="BR19265" s="1">
        <v>46.183481301399013</v>
      </c>
      <c r="BW19265" s="1">
        <v>107.69389261679058</v>
      </c>
    </row>
    <row r="19266" spans="69:75" x14ac:dyDescent="0.2">
      <c r="BQ19266" s="2">
        <v>19263</v>
      </c>
      <c r="BR19266" s="1">
        <v>94.531281985736967</v>
      </c>
      <c r="BW19266" s="1">
        <v>3.0424593576016754</v>
      </c>
    </row>
    <row r="19267" spans="69:75" x14ac:dyDescent="0.2">
      <c r="BQ19267" s="2">
        <v>19264</v>
      </c>
      <c r="BR19267" s="1">
        <v>61.915836716810446</v>
      </c>
      <c r="BW19267" s="1">
        <v>83.513739790440553</v>
      </c>
    </row>
    <row r="19268" spans="69:75" x14ac:dyDescent="0.2">
      <c r="BQ19268" s="2">
        <v>19265</v>
      </c>
      <c r="BR19268" s="1">
        <v>62.647235527629732</v>
      </c>
      <c r="BW19268" s="1">
        <v>5.4406123306755241</v>
      </c>
    </row>
    <row r="19269" spans="69:75" x14ac:dyDescent="0.2">
      <c r="BQ19269" s="2">
        <v>19266</v>
      </c>
      <c r="BR19269" s="1">
        <v>44.58593241227922</v>
      </c>
      <c r="BW19269" s="1">
        <v>15.488839958636763</v>
      </c>
    </row>
    <row r="19270" spans="69:75" x14ac:dyDescent="0.2">
      <c r="BQ19270" s="2">
        <v>19267</v>
      </c>
      <c r="BR19270" s="1">
        <v>83.657250446161839</v>
      </c>
      <c r="BW19270" s="1">
        <v>92.864341255403275</v>
      </c>
    </row>
    <row r="19271" spans="69:75" x14ac:dyDescent="0.2">
      <c r="BQ19271" s="2">
        <v>19268</v>
      </c>
      <c r="BR19271" s="1">
        <v>78.451453398515554</v>
      </c>
      <c r="BW19271" s="1">
        <v>26.380855397919195</v>
      </c>
    </row>
    <row r="19272" spans="69:75" x14ac:dyDescent="0.2">
      <c r="BQ19272" s="2">
        <v>19269</v>
      </c>
      <c r="BR19272" s="1">
        <v>26.457141834998968</v>
      </c>
      <c r="BW19272" s="1">
        <v>103.36704986663815</v>
      </c>
    </row>
    <row r="19273" spans="69:75" x14ac:dyDescent="0.2">
      <c r="BQ19273" s="2">
        <v>19270</v>
      </c>
      <c r="BR19273" s="1">
        <v>14.225015785633364</v>
      </c>
      <c r="BW19273" s="1">
        <v>100.93884434000822</v>
      </c>
    </row>
    <row r="19274" spans="69:75" x14ac:dyDescent="0.2">
      <c r="BQ19274" s="2">
        <v>19271</v>
      </c>
      <c r="BR19274" s="1">
        <v>62.108669180262297</v>
      </c>
      <c r="BW19274" s="1">
        <v>106.35357198184985</v>
      </c>
    </row>
    <row r="19275" spans="69:75" x14ac:dyDescent="0.2">
      <c r="BQ19275" s="2">
        <v>19272</v>
      </c>
      <c r="BR19275" s="1">
        <v>77.729077271406339</v>
      </c>
      <c r="BW19275" s="1">
        <v>94.04849974497327</v>
      </c>
    </row>
    <row r="19276" spans="69:75" x14ac:dyDescent="0.2">
      <c r="BQ19276" s="2">
        <v>19273</v>
      </c>
      <c r="BR19276" s="1">
        <v>46.858996842478462</v>
      </c>
      <c r="BW19276" s="1">
        <v>81.599918911233573</v>
      </c>
    </row>
    <row r="19277" spans="69:75" x14ac:dyDescent="0.2">
      <c r="BQ19277" s="2">
        <v>19274</v>
      </c>
      <c r="BR19277" s="1">
        <v>76.842472106657681</v>
      </c>
      <c r="BW19277" s="1">
        <v>61.718600327298986</v>
      </c>
    </row>
    <row r="19278" spans="69:75" x14ac:dyDescent="0.2">
      <c r="BQ19278" s="2">
        <v>19275</v>
      </c>
      <c r="BR19278" s="1">
        <v>72.214319083900051</v>
      </c>
      <c r="BW19278" s="1">
        <v>102.13685328165784</v>
      </c>
    </row>
    <row r="19279" spans="69:75" x14ac:dyDescent="0.2">
      <c r="BQ19279" s="2">
        <v>19276</v>
      </c>
      <c r="BR19279" s="1">
        <v>105.67248821450491</v>
      </c>
      <c r="BW19279" s="1">
        <v>30.9349785060237</v>
      </c>
    </row>
    <row r="19280" spans="69:75" x14ac:dyDescent="0.2">
      <c r="BQ19280" s="2">
        <v>19277</v>
      </c>
      <c r="BR19280" s="1">
        <v>56.523221833704724</v>
      </c>
      <c r="BW19280" s="1">
        <v>57.239159790670442</v>
      </c>
    </row>
    <row r="19281" spans="69:75" x14ac:dyDescent="0.2">
      <c r="BQ19281" s="2">
        <v>19278</v>
      </c>
      <c r="BR19281" s="1">
        <v>24.246904751870293</v>
      </c>
      <c r="BW19281" s="1">
        <v>10.393290459749355</v>
      </c>
    </row>
    <row r="19282" spans="69:75" x14ac:dyDescent="0.2">
      <c r="BQ19282" s="2">
        <v>19279</v>
      </c>
      <c r="BR19282" s="1">
        <v>19.086975269464663</v>
      </c>
      <c r="BW19282" s="1">
        <v>2.2723164665521871</v>
      </c>
    </row>
    <row r="19283" spans="69:75" x14ac:dyDescent="0.2">
      <c r="BQ19283" s="2">
        <v>19280</v>
      </c>
      <c r="BR19283" s="1">
        <v>56.658928807644088</v>
      </c>
      <c r="BW19283" s="1">
        <v>95.962450106522368</v>
      </c>
    </row>
    <row r="19284" spans="69:75" x14ac:dyDescent="0.2">
      <c r="BQ19284" s="2">
        <v>19281</v>
      </c>
      <c r="BR19284" s="1">
        <v>41.03242258554306</v>
      </c>
      <c r="BW19284" s="1">
        <v>87.911994296721701</v>
      </c>
    </row>
    <row r="19285" spans="69:75" x14ac:dyDescent="0.2">
      <c r="BQ19285" s="2">
        <v>19282</v>
      </c>
      <c r="BR19285" s="1">
        <v>55.433974293412945</v>
      </c>
      <c r="BW19285" s="1">
        <v>64.954866473391405</v>
      </c>
    </row>
    <row r="19286" spans="69:75" x14ac:dyDescent="0.2">
      <c r="BQ19286" s="2">
        <v>19283</v>
      </c>
      <c r="BR19286" s="1">
        <v>104.44907667761251</v>
      </c>
      <c r="BW19286" s="1">
        <v>6.7832364777228555</v>
      </c>
    </row>
    <row r="19287" spans="69:75" x14ac:dyDescent="0.2">
      <c r="BQ19287" s="2">
        <v>19284</v>
      </c>
      <c r="BR19287" s="1">
        <v>6.7460749385110752</v>
      </c>
      <c r="BW19287" s="1">
        <v>65.690014687824061</v>
      </c>
    </row>
    <row r="19288" spans="69:75" x14ac:dyDescent="0.2">
      <c r="BQ19288" s="2">
        <v>19285</v>
      </c>
      <c r="BR19288" s="1">
        <v>102.02762904778669</v>
      </c>
      <c r="BW19288" s="1">
        <v>40.236085240067041</v>
      </c>
    </row>
    <row r="19289" spans="69:75" x14ac:dyDescent="0.2">
      <c r="BQ19289" s="2">
        <v>19286</v>
      </c>
      <c r="BR19289" s="1">
        <v>23.449805352158567</v>
      </c>
      <c r="BW19289" s="1">
        <v>34.676968732882159</v>
      </c>
    </row>
    <row r="19290" spans="69:75" x14ac:dyDescent="0.2">
      <c r="BQ19290" s="2">
        <v>19287</v>
      </c>
      <c r="BR19290" s="1">
        <v>30.115787648561199</v>
      </c>
      <c r="BW19290" s="1">
        <v>4.6845443936276219</v>
      </c>
    </row>
    <row r="19291" spans="69:75" x14ac:dyDescent="0.2">
      <c r="BQ19291" s="2">
        <v>19288</v>
      </c>
      <c r="BR19291" s="1">
        <v>42.238656866094232</v>
      </c>
      <c r="BW19291" s="1">
        <v>86.456137586234178</v>
      </c>
    </row>
    <row r="19292" spans="69:75" x14ac:dyDescent="0.2">
      <c r="BQ19292" s="2">
        <v>19289</v>
      </c>
      <c r="BR19292" s="1">
        <v>81.339838878159554</v>
      </c>
      <c r="BW19292" s="1">
        <v>73.11653350079041</v>
      </c>
    </row>
    <row r="19293" spans="69:75" x14ac:dyDescent="0.2">
      <c r="BQ19293" s="2">
        <v>19290</v>
      </c>
      <c r="BR19293" s="1">
        <v>73.785222408979166</v>
      </c>
      <c r="BW19293" s="1">
        <v>32.138665143617317</v>
      </c>
    </row>
    <row r="19294" spans="69:75" x14ac:dyDescent="0.2">
      <c r="BQ19294" s="2">
        <v>19291</v>
      </c>
      <c r="BR19294" s="1">
        <v>44.906716153230889</v>
      </c>
      <c r="BW19294" s="1">
        <v>71.60906690011052</v>
      </c>
    </row>
    <row r="19295" spans="69:75" x14ac:dyDescent="0.2">
      <c r="BQ19295" s="2">
        <v>19292</v>
      </c>
      <c r="BR19295" s="1">
        <v>49.881729608392419</v>
      </c>
      <c r="BW19295" s="1">
        <v>21.793260778047259</v>
      </c>
    </row>
    <row r="19296" spans="69:75" x14ac:dyDescent="0.2">
      <c r="BQ19296" s="2">
        <v>19293</v>
      </c>
      <c r="BR19296" s="1">
        <v>40.608056006203952</v>
      </c>
      <c r="BW19296" s="1">
        <v>38.065291835003762</v>
      </c>
    </row>
    <row r="19297" spans="69:75" x14ac:dyDescent="0.2">
      <c r="BQ19297" s="2">
        <v>19294</v>
      </c>
      <c r="BR19297" s="1">
        <v>13.782053104955711</v>
      </c>
      <c r="BW19297" s="1">
        <v>103.77717946924966</v>
      </c>
    </row>
    <row r="19298" spans="69:75" x14ac:dyDescent="0.2">
      <c r="BQ19298" s="2">
        <v>19295</v>
      </c>
      <c r="BR19298" s="1">
        <v>80.392912319053977</v>
      </c>
      <c r="BW19298" s="1">
        <v>83.025506443849252</v>
      </c>
    </row>
    <row r="19299" spans="69:75" x14ac:dyDescent="0.2">
      <c r="BQ19299" s="2">
        <v>19296</v>
      </c>
      <c r="BR19299" s="1">
        <v>42.169914210518215</v>
      </c>
      <c r="BW19299" s="1">
        <v>47.989363919961079</v>
      </c>
    </row>
    <row r="19300" spans="69:75" x14ac:dyDescent="0.2">
      <c r="BQ19300" s="2">
        <v>19297</v>
      </c>
      <c r="BR19300" s="1">
        <v>65.485663518022903</v>
      </c>
      <c r="BW19300" s="1">
        <v>37.821082611827165</v>
      </c>
    </row>
    <row r="19301" spans="69:75" x14ac:dyDescent="0.2">
      <c r="BQ19301" s="2">
        <v>19298</v>
      </c>
      <c r="BR19301" s="1">
        <v>76.597893296225067</v>
      </c>
      <c r="BW19301" s="1">
        <v>24.089430484805209</v>
      </c>
    </row>
    <row r="19302" spans="69:75" x14ac:dyDescent="0.2">
      <c r="BQ19302" s="2">
        <v>19299</v>
      </c>
      <c r="BR19302" s="1">
        <v>3.866335493656667</v>
      </c>
      <c r="BW19302" s="1">
        <v>27.642941781831528</v>
      </c>
    </row>
    <row r="19303" spans="69:75" x14ac:dyDescent="0.2">
      <c r="BQ19303" s="2">
        <v>19300</v>
      </c>
      <c r="BR19303" s="1">
        <v>89.003482205500831</v>
      </c>
      <c r="BW19303" s="1">
        <v>36.225883141670323</v>
      </c>
    </row>
    <row r="19304" spans="69:75" x14ac:dyDescent="0.2">
      <c r="BQ19304" s="2">
        <v>19301</v>
      </c>
      <c r="BR19304" s="1">
        <v>84.469633641455374</v>
      </c>
      <c r="BW19304" s="1">
        <v>82.093009723211679</v>
      </c>
    </row>
    <row r="19305" spans="69:75" x14ac:dyDescent="0.2">
      <c r="BQ19305" s="2">
        <v>19302</v>
      </c>
      <c r="BR19305" s="1">
        <v>103.87824653719017</v>
      </c>
      <c r="BW19305" s="1">
        <v>98.252090869481748</v>
      </c>
    </row>
    <row r="19306" spans="69:75" x14ac:dyDescent="0.2">
      <c r="BQ19306" s="2">
        <v>19303</v>
      </c>
      <c r="BR19306" s="1">
        <v>32.320267950421822</v>
      </c>
      <c r="BW19306" s="1">
        <v>30.253985608150433</v>
      </c>
    </row>
    <row r="19307" spans="69:75" x14ac:dyDescent="0.2">
      <c r="BQ19307" s="2">
        <v>19304</v>
      </c>
      <c r="BR19307" s="1">
        <v>72.919482256965523</v>
      </c>
      <c r="BW19307" s="1">
        <v>45.777448907097835</v>
      </c>
    </row>
    <row r="19308" spans="69:75" x14ac:dyDescent="0.2">
      <c r="BQ19308" s="2">
        <v>19305</v>
      </c>
      <c r="BR19308" s="1">
        <v>103.77257686801997</v>
      </c>
      <c r="BW19308" s="1">
        <v>77.283774523323331</v>
      </c>
    </row>
    <row r="19309" spans="69:75" x14ac:dyDescent="0.2">
      <c r="BQ19309" s="2">
        <v>19306</v>
      </c>
      <c r="BR19309" s="1">
        <v>34.081587442958721</v>
      </c>
      <c r="BW19309" s="1">
        <v>32.602030913015398</v>
      </c>
    </row>
    <row r="19310" spans="69:75" x14ac:dyDescent="0.2">
      <c r="BQ19310" s="2">
        <v>19307</v>
      </c>
      <c r="BR19310" s="1">
        <v>79.758330386382653</v>
      </c>
      <c r="BW19310" s="1">
        <v>78.92685567756601</v>
      </c>
    </row>
    <row r="19311" spans="69:75" x14ac:dyDescent="0.2">
      <c r="BQ19311" s="2">
        <v>19308</v>
      </c>
      <c r="BR19311" s="1">
        <v>69.578618486032752</v>
      </c>
      <c r="BW19311" s="1">
        <v>83.403526311964157</v>
      </c>
    </row>
    <row r="19312" spans="69:75" x14ac:dyDescent="0.2">
      <c r="BQ19312" s="2">
        <v>19309</v>
      </c>
      <c r="BR19312" s="1">
        <v>42.300721083893905</v>
      </c>
      <c r="BW19312" s="1">
        <v>99.30313133512081</v>
      </c>
    </row>
    <row r="19313" spans="69:75" x14ac:dyDescent="0.2">
      <c r="BQ19313" s="2">
        <v>19310</v>
      </c>
      <c r="BR19313" s="1">
        <v>99.793175110091823</v>
      </c>
      <c r="BW19313" s="1">
        <v>87.267695005999059</v>
      </c>
    </row>
    <row r="19314" spans="69:75" x14ac:dyDescent="0.2">
      <c r="BQ19314" s="2">
        <v>19311</v>
      </c>
      <c r="BR19314" s="1">
        <v>86.815849436311822</v>
      </c>
      <c r="BW19314" s="1">
        <v>12.977621243409462</v>
      </c>
    </row>
    <row r="19315" spans="69:75" x14ac:dyDescent="0.2">
      <c r="BQ19315" s="2">
        <v>19312</v>
      </c>
      <c r="BR19315" s="1">
        <v>87.247646673856167</v>
      </c>
      <c r="BW19315" s="1">
        <v>77.316577032471315</v>
      </c>
    </row>
    <row r="19316" spans="69:75" x14ac:dyDescent="0.2">
      <c r="BQ19316" s="2">
        <v>19313</v>
      </c>
      <c r="BR19316" s="1">
        <v>97.004931683367175</v>
      </c>
      <c r="BW19316" s="1">
        <v>17.120246943361057</v>
      </c>
    </row>
    <row r="19317" spans="69:75" x14ac:dyDescent="0.2">
      <c r="BQ19317" s="2">
        <v>19314</v>
      </c>
      <c r="BR19317" s="1">
        <v>38.258093914914895</v>
      </c>
      <c r="BW19317" s="1">
        <v>37.525011289635245</v>
      </c>
    </row>
    <row r="19318" spans="69:75" x14ac:dyDescent="0.2">
      <c r="BQ19318" s="2">
        <v>19315</v>
      </c>
      <c r="BR19318" s="1">
        <v>77.464460326931402</v>
      </c>
      <c r="BW19318" s="1">
        <v>75.58713348155689</v>
      </c>
    </row>
    <row r="19319" spans="69:75" x14ac:dyDescent="0.2">
      <c r="BQ19319" s="2">
        <v>19316</v>
      </c>
      <c r="BR19319" s="1">
        <v>21.335032380869169</v>
      </c>
      <c r="BW19319" s="1">
        <v>17.080116531647722</v>
      </c>
    </row>
    <row r="19320" spans="69:75" x14ac:dyDescent="0.2">
      <c r="BQ19320" s="2">
        <v>19317</v>
      </c>
      <c r="BR19320" s="1">
        <v>64.188776023209016</v>
      </c>
      <c r="BW19320" s="1">
        <v>19.327093142112663</v>
      </c>
    </row>
    <row r="19321" spans="69:75" x14ac:dyDescent="0.2">
      <c r="BQ19321" s="2">
        <v>19318</v>
      </c>
      <c r="BR19321" s="1">
        <v>18.36041901802594</v>
      </c>
      <c r="BW19321" s="1">
        <v>20.123581468225527</v>
      </c>
    </row>
    <row r="19322" spans="69:75" x14ac:dyDescent="0.2">
      <c r="BQ19322" s="2">
        <v>19319</v>
      </c>
      <c r="BR19322" s="1">
        <v>39.653550260635257</v>
      </c>
      <c r="BW19322" s="1">
        <v>94.073040840575146</v>
      </c>
    </row>
    <row r="19323" spans="69:75" x14ac:dyDescent="0.2">
      <c r="BQ19323" s="2">
        <v>19320</v>
      </c>
      <c r="BR19323" s="1">
        <v>100.91189394511329</v>
      </c>
      <c r="BW19323" s="1">
        <v>37.500434523678024</v>
      </c>
    </row>
    <row r="19324" spans="69:75" x14ac:dyDescent="0.2">
      <c r="BQ19324" s="2">
        <v>19321</v>
      </c>
      <c r="BR19324" s="1">
        <v>31.000776626479254</v>
      </c>
      <c r="BW19324" s="1">
        <v>51.21672228955498</v>
      </c>
    </row>
    <row r="19325" spans="69:75" x14ac:dyDescent="0.2">
      <c r="BQ19325" s="2">
        <v>19322</v>
      </c>
      <c r="BR19325" s="1">
        <v>63.092191924770702</v>
      </c>
      <c r="BW19325" s="1">
        <v>4.0511746168936362</v>
      </c>
    </row>
    <row r="19326" spans="69:75" x14ac:dyDescent="0.2">
      <c r="BQ19326" s="2">
        <v>19323</v>
      </c>
      <c r="BR19326" s="1">
        <v>14.952420720720657</v>
      </c>
      <c r="BW19326" s="1">
        <v>32.996431723551979</v>
      </c>
    </row>
    <row r="19327" spans="69:75" x14ac:dyDescent="0.2">
      <c r="BQ19327" s="2">
        <v>19324</v>
      </c>
      <c r="BR19327" s="1">
        <v>42.885810831626003</v>
      </c>
      <c r="BW19327" s="1">
        <v>38.109251701527199</v>
      </c>
    </row>
    <row r="19328" spans="69:75" x14ac:dyDescent="0.2">
      <c r="BQ19328" s="2">
        <v>19325</v>
      </c>
      <c r="BR19328" s="1">
        <v>5.8064768891122505</v>
      </c>
      <c r="BW19328" s="1">
        <v>32.363073821924246</v>
      </c>
    </row>
    <row r="19329" spans="69:75" x14ac:dyDescent="0.2">
      <c r="BQ19329" s="2">
        <v>19326</v>
      </c>
      <c r="BR19329" s="1">
        <v>105.67506925292136</v>
      </c>
      <c r="BW19329" s="1">
        <v>40.772068177181552</v>
      </c>
    </row>
    <row r="19330" spans="69:75" x14ac:dyDescent="0.2">
      <c r="BQ19330" s="2">
        <v>19327</v>
      </c>
      <c r="BR19330" s="1">
        <v>22.612351140945751</v>
      </c>
      <c r="BW19330" s="1">
        <v>16.033024778893211</v>
      </c>
    </row>
    <row r="19331" spans="69:75" x14ac:dyDescent="0.2">
      <c r="BQ19331" s="2">
        <v>19328</v>
      </c>
      <c r="BR19331" s="1">
        <v>20.111028891741743</v>
      </c>
      <c r="BW19331" s="1">
        <v>4.2341350358652541</v>
      </c>
    </row>
    <row r="19332" spans="69:75" x14ac:dyDescent="0.2">
      <c r="BQ19332" s="2">
        <v>19329</v>
      </c>
      <c r="BR19332" s="1">
        <v>43.525466301485665</v>
      </c>
      <c r="BW19332" s="1">
        <v>10.755002726065644</v>
      </c>
    </row>
    <row r="19333" spans="69:75" x14ac:dyDescent="0.2">
      <c r="BQ19333" s="2">
        <v>19330</v>
      </c>
      <c r="BR19333" s="1">
        <v>4.6928758926647767</v>
      </c>
      <c r="BW19333" s="1">
        <v>60.678925122622388</v>
      </c>
    </row>
    <row r="19334" spans="69:75" x14ac:dyDescent="0.2">
      <c r="BQ19334" s="2">
        <v>19331</v>
      </c>
      <c r="BR19334" s="1">
        <v>93.314550923177165</v>
      </c>
      <c r="BW19334" s="1">
        <v>105.10488877044568</v>
      </c>
    </row>
    <row r="19335" spans="69:75" x14ac:dyDescent="0.2">
      <c r="BQ19335" s="2">
        <v>19332</v>
      </c>
      <c r="BR19335" s="1">
        <v>27.914223407101591</v>
      </c>
      <c r="BW19335" s="1">
        <v>94.135056497897523</v>
      </c>
    </row>
    <row r="19336" spans="69:75" x14ac:dyDescent="0.2">
      <c r="BQ19336" s="2">
        <v>19333</v>
      </c>
      <c r="BR19336" s="1">
        <v>8.1425494840046362</v>
      </c>
      <c r="BW19336" s="1">
        <v>105.6887420426286</v>
      </c>
    </row>
    <row r="19337" spans="69:75" x14ac:dyDescent="0.2">
      <c r="BQ19337" s="2">
        <v>19334</v>
      </c>
      <c r="BR19337" s="1">
        <v>47.964654385642973</v>
      </c>
      <c r="BW19337" s="1">
        <v>105.37627840079264</v>
      </c>
    </row>
    <row r="19338" spans="69:75" x14ac:dyDescent="0.2">
      <c r="BQ19338" s="2">
        <v>19335</v>
      </c>
      <c r="BR19338" s="1">
        <v>52.825950280965372</v>
      </c>
      <c r="BW19338" s="1">
        <v>80.693214473871279</v>
      </c>
    </row>
    <row r="19339" spans="69:75" x14ac:dyDescent="0.2">
      <c r="BQ19339" s="2">
        <v>19336</v>
      </c>
      <c r="BR19339" s="1">
        <v>4.347089700535637</v>
      </c>
      <c r="BW19339" s="1">
        <v>66.486465118095566</v>
      </c>
    </row>
    <row r="19340" spans="69:75" x14ac:dyDescent="0.2">
      <c r="BQ19340" s="2">
        <v>19337</v>
      </c>
      <c r="BR19340" s="1">
        <v>93.505557674651783</v>
      </c>
      <c r="BW19340" s="1">
        <v>41.381758192360905</v>
      </c>
    </row>
    <row r="19341" spans="69:75" x14ac:dyDescent="0.2">
      <c r="BQ19341" s="2">
        <v>19338</v>
      </c>
      <c r="BR19341" s="1">
        <v>72.684164122086031</v>
      </c>
      <c r="BW19341" s="1">
        <v>98.423228336213327</v>
      </c>
    </row>
    <row r="19342" spans="69:75" x14ac:dyDescent="0.2">
      <c r="BQ19342" s="2">
        <v>19339</v>
      </c>
      <c r="BR19342" s="1">
        <v>107.03039620874105</v>
      </c>
      <c r="BW19342" s="1">
        <v>43.682333300346414</v>
      </c>
    </row>
    <row r="19343" spans="69:75" x14ac:dyDescent="0.2">
      <c r="BQ19343" s="2">
        <v>19340</v>
      </c>
      <c r="BR19343" s="1">
        <v>74.188825908923974</v>
      </c>
      <c r="BW19343" s="1">
        <v>99.285330051167392</v>
      </c>
    </row>
    <row r="19344" spans="69:75" x14ac:dyDescent="0.2">
      <c r="BQ19344" s="2">
        <v>19341</v>
      </c>
      <c r="BR19344" s="1">
        <v>62.114842009506447</v>
      </c>
      <c r="BW19344" s="1">
        <v>14.30004827417935</v>
      </c>
    </row>
    <row r="19345" spans="69:75" x14ac:dyDescent="0.2">
      <c r="BQ19345" s="2">
        <v>19342</v>
      </c>
      <c r="BR19345" s="1">
        <v>63.624993499371044</v>
      </c>
      <c r="BW19345" s="1">
        <v>69.367370416033822</v>
      </c>
    </row>
    <row r="19346" spans="69:75" x14ac:dyDescent="0.2">
      <c r="BQ19346" s="2">
        <v>19343</v>
      </c>
      <c r="BR19346" s="1">
        <v>10.78461608242765</v>
      </c>
      <c r="BW19346" s="1">
        <v>106.62926795293438</v>
      </c>
    </row>
    <row r="19347" spans="69:75" x14ac:dyDescent="0.2">
      <c r="BQ19347" s="2">
        <v>19344</v>
      </c>
      <c r="BR19347" s="1">
        <v>8.8394992365107363</v>
      </c>
      <c r="BW19347" s="1">
        <v>7.4826855645286834</v>
      </c>
    </row>
    <row r="19348" spans="69:75" x14ac:dyDescent="0.2">
      <c r="BQ19348" s="2">
        <v>19345</v>
      </c>
      <c r="BR19348" s="1">
        <v>90.992769114832896</v>
      </c>
      <c r="BW19348" s="1">
        <v>85.924501538656472</v>
      </c>
    </row>
    <row r="19349" spans="69:75" x14ac:dyDescent="0.2">
      <c r="BQ19349" s="2">
        <v>19346</v>
      </c>
      <c r="BR19349" s="1">
        <v>72.048060107095324</v>
      </c>
      <c r="BW19349" s="1">
        <v>66.730919254946173</v>
      </c>
    </row>
    <row r="19350" spans="69:75" x14ac:dyDescent="0.2">
      <c r="BQ19350" s="2">
        <v>19347</v>
      </c>
      <c r="BR19350" s="1">
        <v>25.324781215568638</v>
      </c>
      <c r="BW19350" s="1">
        <v>0.19850583105170827</v>
      </c>
    </row>
    <row r="19351" spans="69:75" x14ac:dyDescent="0.2">
      <c r="BQ19351" s="2">
        <v>19348</v>
      </c>
      <c r="BR19351" s="1">
        <v>74.997690628053618</v>
      </c>
      <c r="BW19351" s="1">
        <v>60.023247269062239</v>
      </c>
    </row>
    <row r="19352" spans="69:75" x14ac:dyDescent="0.2">
      <c r="BQ19352" s="2">
        <v>19349</v>
      </c>
      <c r="BR19352" s="1">
        <v>1.063393957896384</v>
      </c>
      <c r="BW19352" s="1">
        <v>69.595945677521144</v>
      </c>
    </row>
    <row r="19353" spans="69:75" x14ac:dyDescent="0.2">
      <c r="BQ19353" s="2">
        <v>19350</v>
      </c>
      <c r="BR19353" s="1">
        <v>14.84476476704933</v>
      </c>
      <c r="BW19353" s="1">
        <v>45.085412577401058</v>
      </c>
    </row>
    <row r="19354" spans="69:75" x14ac:dyDescent="0.2">
      <c r="BQ19354" s="2">
        <v>19351</v>
      </c>
      <c r="BR19354" s="1">
        <v>27.029518253355892</v>
      </c>
      <c r="BW19354" s="1">
        <v>56.814936423712908</v>
      </c>
    </row>
    <row r="19355" spans="69:75" x14ac:dyDescent="0.2">
      <c r="BQ19355" s="2">
        <v>19352</v>
      </c>
      <c r="BR19355" s="1">
        <v>61.783198696476546</v>
      </c>
      <c r="BW19355" s="1">
        <v>45.808093385488064</v>
      </c>
    </row>
    <row r="19356" spans="69:75" x14ac:dyDescent="0.2">
      <c r="BQ19356" s="2">
        <v>19353</v>
      </c>
      <c r="BR19356" s="1">
        <v>65.324207246016726</v>
      </c>
      <c r="BW19356" s="1">
        <v>20.978562669293556</v>
      </c>
    </row>
    <row r="19357" spans="69:75" x14ac:dyDescent="0.2">
      <c r="BQ19357" s="2">
        <v>19354</v>
      </c>
      <c r="BR19357" s="1">
        <v>23.082558129544086</v>
      </c>
      <c r="BW19357" s="1">
        <v>25.247105336621676</v>
      </c>
    </row>
    <row r="19358" spans="69:75" x14ac:dyDescent="0.2">
      <c r="BQ19358" s="2">
        <v>19355</v>
      </c>
      <c r="BR19358" s="1">
        <v>92.165489762864155</v>
      </c>
      <c r="BW19358" s="1">
        <v>7.7125463619169103</v>
      </c>
    </row>
    <row r="19359" spans="69:75" x14ac:dyDescent="0.2">
      <c r="BQ19359" s="2">
        <v>19356</v>
      </c>
      <c r="BR19359" s="1">
        <v>36.311474254590621</v>
      </c>
      <c r="BW19359" s="1">
        <v>20.859940011630645</v>
      </c>
    </row>
    <row r="19360" spans="69:75" x14ac:dyDescent="0.2">
      <c r="BQ19360" s="2">
        <v>19357</v>
      </c>
      <c r="BR19360" s="1">
        <v>86.932945181854706</v>
      </c>
      <c r="BW19360" s="1">
        <v>0.88523833521259476</v>
      </c>
    </row>
    <row r="19361" spans="69:75" x14ac:dyDescent="0.2">
      <c r="BQ19361" s="2">
        <v>19358</v>
      </c>
      <c r="BR19361" s="1">
        <v>76.666281092790655</v>
      </c>
      <c r="BW19361" s="1">
        <v>46.190007497722206</v>
      </c>
    </row>
    <row r="19362" spans="69:75" x14ac:dyDescent="0.2">
      <c r="BQ19362" s="2">
        <v>19359</v>
      </c>
      <c r="BR19362" s="1">
        <v>58.535465015647333</v>
      </c>
      <c r="BW19362" s="1">
        <v>77.927305911947343</v>
      </c>
    </row>
    <row r="19363" spans="69:75" x14ac:dyDescent="0.2">
      <c r="BQ19363" s="2">
        <v>19360</v>
      </c>
      <c r="BR19363" s="1">
        <v>102.16066352713497</v>
      </c>
      <c r="BW19363" s="1">
        <v>91.502247028962785</v>
      </c>
    </row>
    <row r="19364" spans="69:75" x14ac:dyDescent="0.2">
      <c r="BQ19364" s="2">
        <v>19361</v>
      </c>
      <c r="BR19364" s="1">
        <v>45.191406423676028</v>
      </c>
      <c r="BW19364" s="1">
        <v>81.542789719455271</v>
      </c>
    </row>
    <row r="19365" spans="69:75" x14ac:dyDescent="0.2">
      <c r="BQ19365" s="2">
        <v>19362</v>
      </c>
      <c r="BR19365" s="1">
        <v>64.838517236058635</v>
      </c>
      <c r="BW19365" s="1">
        <v>94.177046708238123</v>
      </c>
    </row>
    <row r="19366" spans="69:75" x14ac:dyDescent="0.2">
      <c r="BQ19366" s="2">
        <v>19363</v>
      </c>
      <c r="BR19366" s="1">
        <v>80.236858811747169</v>
      </c>
      <c r="BW19366" s="1">
        <v>37.27006100300224</v>
      </c>
    </row>
    <row r="19367" spans="69:75" x14ac:dyDescent="0.2">
      <c r="BQ19367" s="2">
        <v>19364</v>
      </c>
      <c r="BR19367" s="1">
        <v>82.622227005342012</v>
      </c>
      <c r="BW19367" s="1">
        <v>53.952788349399185</v>
      </c>
    </row>
    <row r="19368" spans="69:75" x14ac:dyDescent="0.2">
      <c r="BQ19368" s="2">
        <v>19365</v>
      </c>
      <c r="BR19368" s="1">
        <v>0.60085631639606518</v>
      </c>
      <c r="BW19368" s="1">
        <v>72.715695329794357</v>
      </c>
    </row>
    <row r="19369" spans="69:75" x14ac:dyDescent="0.2">
      <c r="BQ19369" s="2">
        <v>19366</v>
      </c>
      <c r="BR19369" s="1">
        <v>40.624425228546187</v>
      </c>
      <c r="BW19369" s="1">
        <v>31.245169921275593</v>
      </c>
    </row>
    <row r="19370" spans="69:75" x14ac:dyDescent="0.2">
      <c r="BQ19370" s="2">
        <v>19367</v>
      </c>
      <c r="BR19370" s="1">
        <v>55.294061929623894</v>
      </c>
      <c r="BW19370" s="1">
        <v>90.350916420481127</v>
      </c>
    </row>
    <row r="19371" spans="69:75" x14ac:dyDescent="0.2">
      <c r="BQ19371" s="2">
        <v>19368</v>
      </c>
      <c r="BR19371" s="1">
        <v>52.149491324409041</v>
      </c>
      <c r="BW19371" s="1">
        <v>48.04853045916056</v>
      </c>
    </row>
    <row r="19372" spans="69:75" x14ac:dyDescent="0.2">
      <c r="BQ19372" s="2">
        <v>19369</v>
      </c>
      <c r="BR19372" s="1">
        <v>58.304675493616941</v>
      </c>
      <c r="BW19372" s="1">
        <v>82.210530495727454</v>
      </c>
    </row>
    <row r="19373" spans="69:75" x14ac:dyDescent="0.2">
      <c r="BQ19373" s="2">
        <v>19370</v>
      </c>
      <c r="BR19373" s="1">
        <v>42.773388566178909</v>
      </c>
      <c r="BW19373" s="1">
        <v>90.24794666564739</v>
      </c>
    </row>
    <row r="19374" spans="69:75" x14ac:dyDescent="0.2">
      <c r="BQ19374" s="2">
        <v>19371</v>
      </c>
      <c r="BR19374" s="1">
        <v>8.5435291825207607</v>
      </c>
      <c r="BW19374" s="1">
        <v>102.53908495464574</v>
      </c>
    </row>
    <row r="19375" spans="69:75" x14ac:dyDescent="0.2">
      <c r="BQ19375" s="2">
        <v>19372</v>
      </c>
      <c r="BR19375" s="1">
        <v>64.405515896706589</v>
      </c>
      <c r="BW19375" s="1">
        <v>97.555993911847935</v>
      </c>
    </row>
    <row r="19376" spans="69:75" x14ac:dyDescent="0.2">
      <c r="BQ19376" s="2">
        <v>19373</v>
      </c>
      <c r="BR19376" s="1">
        <v>62.877835449693976</v>
      </c>
      <c r="BW19376" s="1">
        <v>28.56746038351233</v>
      </c>
    </row>
    <row r="19377" spans="69:75" x14ac:dyDescent="0.2">
      <c r="BQ19377" s="2">
        <v>19374</v>
      </c>
      <c r="BR19377" s="1">
        <v>107.11684310766643</v>
      </c>
      <c r="BW19377" s="1">
        <v>80.607289491557168</v>
      </c>
    </row>
    <row r="19378" spans="69:75" x14ac:dyDescent="0.2">
      <c r="BQ19378" s="2">
        <v>19375</v>
      </c>
      <c r="BR19378" s="1">
        <v>72.695232260107531</v>
      </c>
      <c r="BW19378" s="1">
        <v>10.879158088829147</v>
      </c>
    </row>
    <row r="19379" spans="69:75" x14ac:dyDescent="0.2">
      <c r="BQ19379" s="2">
        <v>19376</v>
      </c>
      <c r="BR19379" s="1">
        <v>44.618240609504824</v>
      </c>
      <c r="BW19379" s="1">
        <v>26.040156169372498</v>
      </c>
    </row>
    <row r="19380" spans="69:75" x14ac:dyDescent="0.2">
      <c r="BQ19380" s="2">
        <v>19377</v>
      </c>
      <c r="BR19380" s="1">
        <v>11.278592978477352</v>
      </c>
      <c r="BW19380" s="1">
        <v>27.661696008619604</v>
      </c>
    </row>
    <row r="19381" spans="69:75" x14ac:dyDescent="0.2">
      <c r="BQ19381" s="2">
        <v>19378</v>
      </c>
      <c r="BR19381" s="1">
        <v>105.06307774654837</v>
      </c>
      <c r="BW19381" s="1">
        <v>13.974293860980001</v>
      </c>
    </row>
    <row r="19382" spans="69:75" x14ac:dyDescent="0.2">
      <c r="BQ19382" s="2">
        <v>19379</v>
      </c>
      <c r="BR19382" s="1">
        <v>15.900413731460279</v>
      </c>
      <c r="BW19382" s="1">
        <v>8.8696368047712646</v>
      </c>
    </row>
    <row r="19383" spans="69:75" x14ac:dyDescent="0.2">
      <c r="BQ19383" s="2">
        <v>19380</v>
      </c>
      <c r="BR19383" s="1">
        <v>1.192031667418096</v>
      </c>
      <c r="BW19383" s="1">
        <v>31.296815634557138</v>
      </c>
    </row>
    <row r="19384" spans="69:75" x14ac:dyDescent="0.2">
      <c r="BQ19384" s="2">
        <v>19381</v>
      </c>
      <c r="BR19384" s="1">
        <v>16.916553520549261</v>
      </c>
      <c r="BW19384" s="1">
        <v>34.531657480659987</v>
      </c>
    </row>
    <row r="19385" spans="69:75" x14ac:dyDescent="0.2">
      <c r="BQ19385" s="2">
        <v>19382</v>
      </c>
      <c r="BR19385" s="1">
        <v>22.894648434480334</v>
      </c>
      <c r="BW19385" s="1">
        <v>40.343918601700551</v>
      </c>
    </row>
    <row r="19386" spans="69:75" x14ac:dyDescent="0.2">
      <c r="BQ19386" s="2">
        <v>19383</v>
      </c>
      <c r="BR19386" s="1">
        <v>89.808327355581042</v>
      </c>
      <c r="BW19386" s="1">
        <v>105.01459016927205</v>
      </c>
    </row>
    <row r="19387" spans="69:75" x14ac:dyDescent="0.2">
      <c r="BQ19387" s="2">
        <v>19384</v>
      </c>
      <c r="BR19387" s="1">
        <v>3.467122636068499</v>
      </c>
      <c r="BW19387" s="1">
        <v>80.057664882231876</v>
      </c>
    </row>
    <row r="19388" spans="69:75" x14ac:dyDescent="0.2">
      <c r="BQ19388" s="2">
        <v>19385</v>
      </c>
      <c r="BR19388" s="1">
        <v>107.76548371359709</v>
      </c>
      <c r="BW19388" s="1">
        <v>5.6011491365301005</v>
      </c>
    </row>
    <row r="19389" spans="69:75" x14ac:dyDescent="0.2">
      <c r="BQ19389" s="2">
        <v>19386</v>
      </c>
      <c r="BR19389" s="1">
        <v>5.0479340543299749</v>
      </c>
      <c r="BW19389" s="1">
        <v>58.448332153742001</v>
      </c>
    </row>
    <row r="19390" spans="69:75" x14ac:dyDescent="0.2">
      <c r="BQ19390" s="2">
        <v>19387</v>
      </c>
      <c r="BR19390" s="1">
        <v>82.146496256808206</v>
      </c>
      <c r="BW19390" s="1">
        <v>106.67538545778646</v>
      </c>
    </row>
    <row r="19391" spans="69:75" x14ac:dyDescent="0.2">
      <c r="BQ19391" s="2">
        <v>19388</v>
      </c>
      <c r="BR19391" s="1">
        <v>56.278480282175025</v>
      </c>
      <c r="BW19391" s="1">
        <v>95.597372531143463</v>
      </c>
    </row>
    <row r="19392" spans="69:75" x14ac:dyDescent="0.2">
      <c r="BQ19392" s="2">
        <v>19389</v>
      </c>
      <c r="BR19392" s="1">
        <v>34.777088619672355</v>
      </c>
      <c r="BW19392" s="1">
        <v>54.557911144231639</v>
      </c>
    </row>
    <row r="19393" spans="69:75" x14ac:dyDescent="0.2">
      <c r="BQ19393" s="2">
        <v>19390</v>
      </c>
      <c r="BR19393" s="1">
        <v>77.456249913279606</v>
      </c>
      <c r="BW19393" s="1">
        <v>66.997776495774445</v>
      </c>
    </row>
    <row r="19394" spans="69:75" x14ac:dyDescent="0.2">
      <c r="BQ19394" s="2">
        <v>19391</v>
      </c>
      <c r="BR19394" s="1">
        <v>81.397260889254511</v>
      </c>
      <c r="BW19394" s="1">
        <v>88.548622355999413</v>
      </c>
    </row>
    <row r="19395" spans="69:75" x14ac:dyDescent="0.2">
      <c r="BQ19395" s="2">
        <v>19392</v>
      </c>
      <c r="BR19395" s="1">
        <v>11.91416195405407</v>
      </c>
      <c r="BW19395" s="1">
        <v>7.7798235681944483</v>
      </c>
    </row>
    <row r="19396" spans="69:75" x14ac:dyDescent="0.2">
      <c r="BQ19396" s="2">
        <v>19393</v>
      </c>
      <c r="BR19396" s="1">
        <v>59.862456617696182</v>
      </c>
      <c r="BW19396" s="1">
        <v>84.714838956734496</v>
      </c>
    </row>
    <row r="19397" spans="69:75" x14ac:dyDescent="0.2">
      <c r="BQ19397" s="2">
        <v>19394</v>
      </c>
      <c r="BR19397" s="1">
        <v>5.299881807133378</v>
      </c>
      <c r="BW19397" s="1">
        <v>28.909672130853043</v>
      </c>
    </row>
    <row r="19398" spans="69:75" x14ac:dyDescent="0.2">
      <c r="BQ19398" s="2">
        <v>19395</v>
      </c>
      <c r="BR19398" s="1">
        <v>40.448449735718327</v>
      </c>
      <c r="BW19398" s="1">
        <v>1.8958531549029978</v>
      </c>
    </row>
    <row r="19399" spans="69:75" x14ac:dyDescent="0.2">
      <c r="BQ19399" s="2">
        <v>19396</v>
      </c>
      <c r="BR19399" s="1">
        <v>97.477878652000783</v>
      </c>
      <c r="BW19399" s="1">
        <v>105.96611083454255</v>
      </c>
    </row>
    <row r="19400" spans="69:75" x14ac:dyDescent="0.2">
      <c r="BQ19400" s="2">
        <v>19397</v>
      </c>
      <c r="BR19400" s="1">
        <v>48.029496713468063</v>
      </c>
      <c r="BW19400" s="1">
        <v>5.9133105757051716</v>
      </c>
    </row>
    <row r="19401" spans="69:75" x14ac:dyDescent="0.2">
      <c r="BQ19401" s="2">
        <v>19398</v>
      </c>
      <c r="BR19401" s="1">
        <v>95.808800453551072</v>
      </c>
      <c r="BW19401" s="1">
        <v>23.561998159654397</v>
      </c>
    </row>
    <row r="19402" spans="69:75" x14ac:dyDescent="0.2">
      <c r="BQ19402" s="2">
        <v>19399</v>
      </c>
      <c r="BR19402" s="1">
        <v>30.953885109805388</v>
      </c>
      <c r="BW19402" s="1">
        <v>68.208096197509121</v>
      </c>
    </row>
    <row r="19403" spans="69:75" x14ac:dyDescent="0.2">
      <c r="BQ19403" s="2">
        <v>19400</v>
      </c>
      <c r="BR19403" s="1">
        <v>92.463539503697262</v>
      </c>
      <c r="BW19403" s="1">
        <v>88.67332029840307</v>
      </c>
    </row>
    <row r="19404" spans="69:75" x14ac:dyDescent="0.2">
      <c r="BQ19404" s="2">
        <v>19401</v>
      </c>
      <c r="BR19404" s="1">
        <v>62.600164108494141</v>
      </c>
      <c r="BW19404" s="1">
        <v>36.590347034613103</v>
      </c>
    </row>
    <row r="19405" spans="69:75" x14ac:dyDescent="0.2">
      <c r="BQ19405" s="2">
        <v>19402</v>
      </c>
      <c r="BR19405" s="1">
        <v>24.553465767293407</v>
      </c>
      <c r="BW19405" s="1">
        <v>75.169617883423456</v>
      </c>
    </row>
    <row r="19406" spans="69:75" x14ac:dyDescent="0.2">
      <c r="BQ19406" s="2">
        <v>19403</v>
      </c>
      <c r="BR19406" s="1">
        <v>32.297233619803649</v>
      </c>
      <c r="BW19406" s="1">
        <v>13.009058633167061</v>
      </c>
    </row>
    <row r="19407" spans="69:75" x14ac:dyDescent="0.2">
      <c r="BQ19407" s="2">
        <v>19404</v>
      </c>
      <c r="BR19407" s="1">
        <v>103.04657807033541</v>
      </c>
      <c r="BW19407" s="1">
        <v>21.818947443460193</v>
      </c>
    </row>
    <row r="19408" spans="69:75" x14ac:dyDescent="0.2">
      <c r="BQ19408" s="2">
        <v>19405</v>
      </c>
      <c r="BR19408" s="1">
        <v>79.302975737254627</v>
      </c>
      <c r="BW19408" s="1">
        <v>16.718535413310097</v>
      </c>
    </row>
    <row r="19409" spans="69:75" x14ac:dyDescent="0.2">
      <c r="BQ19409" s="2">
        <v>19406</v>
      </c>
      <c r="BR19409" s="1">
        <v>1.1741229344616819</v>
      </c>
      <c r="BW19409" s="1">
        <v>25.503813096632602</v>
      </c>
    </row>
    <row r="19410" spans="69:75" x14ac:dyDescent="0.2">
      <c r="BQ19410" s="2">
        <v>19407</v>
      </c>
      <c r="BR19410" s="1">
        <v>82.9911811413414</v>
      </c>
      <c r="BW19410" s="1">
        <v>102.78167078781397</v>
      </c>
    </row>
    <row r="19411" spans="69:75" x14ac:dyDescent="0.2">
      <c r="BQ19411" s="2">
        <v>19408</v>
      </c>
      <c r="BR19411" s="1">
        <v>30.864266545255791</v>
      </c>
      <c r="BW19411" s="1">
        <v>56.846545246798115</v>
      </c>
    </row>
    <row r="19412" spans="69:75" x14ac:dyDescent="0.2">
      <c r="BQ19412" s="2">
        <v>19409</v>
      </c>
      <c r="BR19412" s="1">
        <v>103.34421506575669</v>
      </c>
      <c r="BW19412" s="1">
        <v>1.952824883435941</v>
      </c>
    </row>
    <row r="19413" spans="69:75" x14ac:dyDescent="0.2">
      <c r="BQ19413" s="2">
        <v>19410</v>
      </c>
      <c r="BR19413" s="1">
        <v>52.053369437737842</v>
      </c>
      <c r="BW19413" s="1">
        <v>4.0893594769347636</v>
      </c>
    </row>
    <row r="19414" spans="69:75" x14ac:dyDescent="0.2">
      <c r="BQ19414" s="2">
        <v>19411</v>
      </c>
      <c r="BR19414" s="1">
        <v>58.192325319157305</v>
      </c>
      <c r="BW19414" s="1">
        <v>14.682480034040058</v>
      </c>
    </row>
    <row r="19415" spans="69:75" x14ac:dyDescent="0.2">
      <c r="BQ19415" s="2">
        <v>19412</v>
      </c>
      <c r="BR19415" s="1">
        <v>43.484264493913827</v>
      </c>
      <c r="BW19415" s="1">
        <v>74.149672027356701</v>
      </c>
    </row>
    <row r="19416" spans="69:75" x14ac:dyDescent="0.2">
      <c r="BQ19416" s="2">
        <v>19413</v>
      </c>
      <c r="BR19416" s="1">
        <v>82.237257037115711</v>
      </c>
      <c r="BW19416" s="1">
        <v>29.319699729339906</v>
      </c>
    </row>
    <row r="19417" spans="69:75" x14ac:dyDescent="0.2">
      <c r="BQ19417" s="2">
        <v>19414</v>
      </c>
      <c r="BR19417" s="1">
        <v>58.531645578697038</v>
      </c>
      <c r="BW19417" s="1">
        <v>73.229588886618899</v>
      </c>
    </row>
    <row r="19418" spans="69:75" x14ac:dyDescent="0.2">
      <c r="BQ19418" s="2">
        <v>19415</v>
      </c>
      <c r="BR19418" s="1">
        <v>49.465940762516396</v>
      </c>
      <c r="BW19418" s="1">
        <v>99.7319636184383</v>
      </c>
    </row>
    <row r="19419" spans="69:75" x14ac:dyDescent="0.2">
      <c r="BQ19419" s="2">
        <v>19416</v>
      </c>
      <c r="BR19419" s="1">
        <v>77.832603949607318</v>
      </c>
      <c r="BW19419" s="1">
        <v>88.1529937912413</v>
      </c>
    </row>
    <row r="19420" spans="69:75" x14ac:dyDescent="0.2">
      <c r="BQ19420" s="2">
        <v>19417</v>
      </c>
      <c r="BR19420" s="1">
        <v>39.394604540600739</v>
      </c>
      <c r="BW19420" s="1">
        <v>94.702354346686974</v>
      </c>
    </row>
    <row r="19421" spans="69:75" x14ac:dyDescent="0.2">
      <c r="BQ19421" s="2">
        <v>19418</v>
      </c>
      <c r="BR19421" s="1">
        <v>22.921315675331133</v>
      </c>
      <c r="BW19421" s="1">
        <v>41.438884811120516</v>
      </c>
    </row>
    <row r="19422" spans="69:75" x14ac:dyDescent="0.2">
      <c r="BQ19422" s="2">
        <v>19419</v>
      </c>
      <c r="BR19422" s="1">
        <v>102.75878472494256</v>
      </c>
      <c r="BW19422" s="1">
        <v>33.154977588803575</v>
      </c>
    </row>
    <row r="19423" spans="69:75" x14ac:dyDescent="0.2">
      <c r="BQ19423" s="2">
        <v>19420</v>
      </c>
      <c r="BR19423" s="1">
        <v>1.7819325522347107</v>
      </c>
      <c r="BW19423" s="1">
        <v>68.055964461200176</v>
      </c>
    </row>
    <row r="19424" spans="69:75" x14ac:dyDescent="0.2">
      <c r="BQ19424" s="2">
        <v>19421</v>
      </c>
      <c r="BR19424" s="1">
        <v>50.00563813667091</v>
      </c>
      <c r="BW19424" s="1">
        <v>67.187701918880634</v>
      </c>
    </row>
    <row r="19425" spans="69:75" x14ac:dyDescent="0.2">
      <c r="BQ19425" s="2">
        <v>19422</v>
      </c>
      <c r="BR19425" s="1">
        <v>45.51808763729025</v>
      </c>
      <c r="BW19425" s="1">
        <v>4.4283723834844047</v>
      </c>
    </row>
    <row r="19426" spans="69:75" x14ac:dyDescent="0.2">
      <c r="BQ19426" s="2">
        <v>19423</v>
      </c>
      <c r="BR19426" s="1">
        <v>57.757323605242306</v>
      </c>
      <c r="BW19426" s="1">
        <v>59.636497645540516</v>
      </c>
    </row>
    <row r="19427" spans="69:75" x14ac:dyDescent="0.2">
      <c r="BQ19427" s="2">
        <v>19424</v>
      </c>
      <c r="BR19427" s="1">
        <v>69.944880294204864</v>
      </c>
      <c r="BW19427" s="1">
        <v>55.861060972016901</v>
      </c>
    </row>
    <row r="19428" spans="69:75" x14ac:dyDescent="0.2">
      <c r="BQ19428" s="2">
        <v>19425</v>
      </c>
      <c r="BR19428" s="1">
        <v>23.259482464452393</v>
      </c>
      <c r="BW19428" s="1">
        <v>2.9487313968087427</v>
      </c>
    </row>
    <row r="19429" spans="69:75" x14ac:dyDescent="0.2">
      <c r="BQ19429" s="2">
        <v>19426</v>
      </c>
      <c r="BR19429" s="1">
        <v>0.2447542033762069</v>
      </c>
      <c r="BW19429" s="1">
        <v>4.8493275219315457</v>
      </c>
    </row>
    <row r="19430" spans="69:75" x14ac:dyDescent="0.2">
      <c r="BQ19430" s="2">
        <v>19427</v>
      </c>
      <c r="BR19430" s="1">
        <v>68.240647728867344</v>
      </c>
      <c r="BW19430" s="1">
        <v>28.589232492869346</v>
      </c>
    </row>
    <row r="19431" spans="69:75" x14ac:dyDescent="0.2">
      <c r="BQ19431" s="2">
        <v>19428</v>
      </c>
      <c r="BR19431" s="1">
        <v>73.242665663955279</v>
      </c>
      <c r="BW19431" s="1">
        <v>99.879668582813139</v>
      </c>
    </row>
    <row r="19432" spans="69:75" x14ac:dyDescent="0.2">
      <c r="BQ19432" s="2">
        <v>19429</v>
      </c>
      <c r="BR19432" s="1">
        <v>80.111519150294129</v>
      </c>
      <c r="BW19432" s="1">
        <v>84.357774659211628</v>
      </c>
    </row>
    <row r="19433" spans="69:75" x14ac:dyDescent="0.2">
      <c r="BQ19433" s="2">
        <v>19430</v>
      </c>
      <c r="BR19433" s="1">
        <v>38.081858566098134</v>
      </c>
      <c r="BW19433" s="1">
        <v>42.046094820586831</v>
      </c>
    </row>
    <row r="19434" spans="69:75" x14ac:dyDescent="0.2">
      <c r="BQ19434" s="2">
        <v>19431</v>
      </c>
      <c r="BR19434" s="1">
        <v>100.60190060433106</v>
      </c>
      <c r="BW19434" s="1">
        <v>68.32826385436158</v>
      </c>
    </row>
    <row r="19435" spans="69:75" x14ac:dyDescent="0.2">
      <c r="BQ19435" s="2">
        <v>19432</v>
      </c>
      <c r="BR19435" s="1">
        <v>100.74027896745085</v>
      </c>
      <c r="BW19435" s="1">
        <v>17.563365966412366</v>
      </c>
    </row>
    <row r="19436" spans="69:75" x14ac:dyDescent="0.2">
      <c r="BQ19436" s="2">
        <v>19433</v>
      </c>
      <c r="BR19436" s="1">
        <v>60.18070890262544</v>
      </c>
      <c r="BW19436" s="1">
        <v>36.872716633764696</v>
      </c>
    </row>
    <row r="19437" spans="69:75" x14ac:dyDescent="0.2">
      <c r="BQ19437" s="2">
        <v>19434</v>
      </c>
      <c r="BR19437" s="1">
        <v>1.6241485377455014</v>
      </c>
      <c r="BW19437" s="1">
        <v>107.64658193473187</v>
      </c>
    </row>
    <row r="19438" spans="69:75" x14ac:dyDescent="0.2">
      <c r="BQ19438" s="2">
        <v>19435</v>
      </c>
      <c r="BR19438" s="1">
        <v>61.681834173139833</v>
      </c>
      <c r="BW19438" s="1">
        <v>26.897309014116988</v>
      </c>
    </row>
    <row r="19439" spans="69:75" x14ac:dyDescent="0.2">
      <c r="BQ19439" s="2">
        <v>19436</v>
      </c>
      <c r="BR19439" s="1">
        <v>3.436332945941345E-2</v>
      </c>
      <c r="BW19439" s="1">
        <v>10.420661703216783</v>
      </c>
    </row>
    <row r="19440" spans="69:75" x14ac:dyDescent="0.2">
      <c r="BQ19440" s="2">
        <v>19437</v>
      </c>
      <c r="BR19440" s="1">
        <v>102.20388950849789</v>
      </c>
      <c r="BW19440" s="1">
        <v>103.63272585761413</v>
      </c>
    </row>
    <row r="19441" spans="69:75" x14ac:dyDescent="0.2">
      <c r="BQ19441" s="2">
        <v>19438</v>
      </c>
      <c r="BR19441" s="1">
        <v>60.968294397631638</v>
      </c>
      <c r="BW19441" s="1">
        <v>21.204272214981845</v>
      </c>
    </row>
    <row r="19442" spans="69:75" x14ac:dyDescent="0.2">
      <c r="BQ19442" s="2">
        <v>19439</v>
      </c>
      <c r="BR19442" s="1">
        <v>60.467180043331012</v>
      </c>
      <c r="BW19442" s="1">
        <v>13.831291194081476</v>
      </c>
    </row>
    <row r="19443" spans="69:75" x14ac:dyDescent="0.2">
      <c r="BQ19443" s="2">
        <v>19440</v>
      </c>
      <c r="BR19443" s="1">
        <v>102.42463354266189</v>
      </c>
      <c r="BW19443" s="1">
        <v>64.183315798496494</v>
      </c>
    </row>
    <row r="19444" spans="69:75" x14ac:dyDescent="0.2">
      <c r="BQ19444" s="2">
        <v>19441</v>
      </c>
      <c r="BR19444" s="1">
        <v>96.649226706834014</v>
      </c>
      <c r="BW19444" s="1">
        <v>8.412322970710651</v>
      </c>
    </row>
    <row r="19445" spans="69:75" x14ac:dyDescent="0.2">
      <c r="BQ19445" s="2">
        <v>19442</v>
      </c>
      <c r="BR19445" s="1">
        <v>26.521821534544419</v>
      </c>
      <c r="BW19445" s="1">
        <v>77.461579986778219</v>
      </c>
    </row>
    <row r="19446" spans="69:75" x14ac:dyDescent="0.2">
      <c r="BQ19446" s="2">
        <v>19443</v>
      </c>
      <c r="BR19446" s="1">
        <v>55.788470081000213</v>
      </c>
      <c r="BW19446" s="1">
        <v>90.249799549145479</v>
      </c>
    </row>
    <row r="19447" spans="69:75" x14ac:dyDescent="0.2">
      <c r="BQ19447" s="2">
        <v>19444</v>
      </c>
      <c r="BR19447" s="1">
        <v>80.071578328120921</v>
      </c>
      <c r="BW19447" s="1">
        <v>4.4639694017950298</v>
      </c>
    </row>
    <row r="19448" spans="69:75" x14ac:dyDescent="0.2">
      <c r="BQ19448" s="2">
        <v>19445</v>
      </c>
      <c r="BR19448" s="1">
        <v>3.9502276397738605</v>
      </c>
      <c r="BW19448" s="1">
        <v>8.1199038796517904</v>
      </c>
    </row>
    <row r="19449" spans="69:75" x14ac:dyDescent="0.2">
      <c r="BQ19449" s="2">
        <v>19446</v>
      </c>
      <c r="BR19449" s="1">
        <v>76.959695667017598</v>
      </c>
      <c r="BW19449" s="1">
        <v>82.759809475416745</v>
      </c>
    </row>
    <row r="19450" spans="69:75" x14ac:dyDescent="0.2">
      <c r="BQ19450" s="2">
        <v>19447</v>
      </c>
      <c r="BR19450" s="1">
        <v>39.627484817017233</v>
      </c>
      <c r="BW19450" s="1">
        <v>2.830045089008312</v>
      </c>
    </row>
    <row r="19451" spans="69:75" x14ac:dyDescent="0.2">
      <c r="BQ19451" s="2">
        <v>19448</v>
      </c>
      <c r="BR19451" s="1">
        <v>69.6116887409664</v>
      </c>
      <c r="BW19451" s="1">
        <v>97.510927346998955</v>
      </c>
    </row>
    <row r="19452" spans="69:75" x14ac:dyDescent="0.2">
      <c r="BQ19452" s="2">
        <v>19449</v>
      </c>
      <c r="BR19452" s="1">
        <v>78.994226916386395</v>
      </c>
      <c r="BW19452" s="1">
        <v>44.248815515199823</v>
      </c>
    </row>
    <row r="19453" spans="69:75" x14ac:dyDescent="0.2">
      <c r="BQ19453" s="2">
        <v>19450</v>
      </c>
      <c r="BR19453" s="1">
        <v>31.610331792627196</v>
      </c>
      <c r="BW19453" s="1">
        <v>11.48796746276685</v>
      </c>
    </row>
    <row r="19454" spans="69:75" x14ac:dyDescent="0.2">
      <c r="BQ19454" s="2">
        <v>19451</v>
      </c>
      <c r="BR19454" s="1">
        <v>6.9731598850719401</v>
      </c>
      <c r="BW19454" s="1">
        <v>96.912652574716759</v>
      </c>
    </row>
    <row r="19455" spans="69:75" x14ac:dyDescent="0.2">
      <c r="BQ19455" s="2">
        <v>19452</v>
      </c>
      <c r="BR19455" s="1">
        <v>84.023576448193666</v>
      </c>
      <c r="BW19455" s="1">
        <v>20.341739612444062</v>
      </c>
    </row>
    <row r="19456" spans="69:75" x14ac:dyDescent="0.2">
      <c r="BQ19456" s="2">
        <v>19453</v>
      </c>
      <c r="BR19456" s="1">
        <v>20.362443965324136</v>
      </c>
      <c r="BW19456" s="1">
        <v>55.466895331857302</v>
      </c>
    </row>
    <row r="19457" spans="69:75" x14ac:dyDescent="0.2">
      <c r="BQ19457" s="2">
        <v>19454</v>
      </c>
      <c r="BR19457" s="1">
        <v>101.24769254397049</v>
      </c>
      <c r="BW19457" s="1">
        <v>84.538808254236102</v>
      </c>
    </row>
    <row r="19458" spans="69:75" x14ac:dyDescent="0.2">
      <c r="BQ19458" s="2">
        <v>19455</v>
      </c>
      <c r="BR19458" s="1">
        <v>8.151090781619903</v>
      </c>
      <c r="BW19458" s="1">
        <v>88.085640776814756</v>
      </c>
    </row>
    <row r="19459" spans="69:75" x14ac:dyDescent="0.2">
      <c r="BQ19459" s="2">
        <v>19456</v>
      </c>
      <c r="BR19459" s="1">
        <v>93.717451677274568</v>
      </c>
      <c r="BW19459" s="1">
        <v>13.665969017325754</v>
      </c>
    </row>
    <row r="19460" spans="69:75" x14ac:dyDescent="0.2">
      <c r="BQ19460" s="2">
        <v>19457</v>
      </c>
      <c r="BR19460" s="1">
        <v>0.14579958366357815</v>
      </c>
      <c r="BW19460" s="1">
        <v>58.649793405857963</v>
      </c>
    </row>
    <row r="19461" spans="69:75" x14ac:dyDescent="0.2">
      <c r="BQ19461" s="2">
        <v>19458</v>
      </c>
      <c r="BR19461" s="1">
        <v>59.323546527130418</v>
      </c>
      <c r="BW19461" s="1">
        <v>74.729832528024758</v>
      </c>
    </row>
    <row r="19462" spans="69:75" x14ac:dyDescent="0.2">
      <c r="BQ19462" s="2">
        <v>19459</v>
      </c>
      <c r="BR19462" s="1">
        <v>33.271513489766676</v>
      </c>
      <c r="BW19462" s="1">
        <v>84.083422817842887</v>
      </c>
    </row>
    <row r="19463" spans="69:75" x14ac:dyDescent="0.2">
      <c r="BQ19463" s="2">
        <v>19460</v>
      </c>
      <c r="BR19463" s="1">
        <v>101.06550557185651</v>
      </c>
      <c r="BW19463" s="1">
        <v>44.725948455621904</v>
      </c>
    </row>
    <row r="19464" spans="69:75" x14ac:dyDescent="0.2">
      <c r="BQ19464" s="2">
        <v>19461</v>
      </c>
      <c r="BR19464" s="1">
        <v>85.498369864517628</v>
      </c>
      <c r="BW19464" s="1">
        <v>34.190629994552779</v>
      </c>
    </row>
    <row r="19465" spans="69:75" x14ac:dyDescent="0.2">
      <c r="BQ19465" s="2">
        <v>19462</v>
      </c>
      <c r="BR19465" s="1">
        <v>80.627526605798977</v>
      </c>
      <c r="BW19465" s="1">
        <v>32.051662905862287</v>
      </c>
    </row>
    <row r="19466" spans="69:75" x14ac:dyDescent="0.2">
      <c r="BQ19466" s="2">
        <v>19463</v>
      </c>
      <c r="BR19466" s="1">
        <v>57.925432935049514</v>
      </c>
      <c r="BW19466" s="1">
        <v>17.561378234044586</v>
      </c>
    </row>
    <row r="19467" spans="69:75" x14ac:dyDescent="0.2">
      <c r="BQ19467" s="2">
        <v>19464</v>
      </c>
      <c r="BR19467" s="1">
        <v>75.862279942882537</v>
      </c>
      <c r="BW19467" s="1">
        <v>30.088688387043252</v>
      </c>
    </row>
    <row r="19468" spans="69:75" x14ac:dyDescent="0.2">
      <c r="BQ19468" s="2">
        <v>19465</v>
      </c>
      <c r="BR19468" s="1">
        <v>104.44041915939059</v>
      </c>
      <c r="BW19468" s="1">
        <v>63.333252374630149</v>
      </c>
    </row>
    <row r="19469" spans="69:75" x14ac:dyDescent="0.2">
      <c r="BQ19469" s="2">
        <v>19466</v>
      </c>
      <c r="BR19469" s="1">
        <v>77.87168697609448</v>
      </c>
      <c r="BW19469" s="1">
        <v>83.39011953892205</v>
      </c>
    </row>
    <row r="19470" spans="69:75" x14ac:dyDescent="0.2">
      <c r="BQ19470" s="2">
        <v>19467</v>
      </c>
      <c r="BR19470" s="1">
        <v>65.738673960571418</v>
      </c>
      <c r="BW19470" s="1">
        <v>59.671815498404129</v>
      </c>
    </row>
    <row r="19471" spans="69:75" x14ac:dyDescent="0.2">
      <c r="BQ19471" s="2">
        <v>19468</v>
      </c>
      <c r="BR19471" s="1">
        <v>97.942574714084827</v>
      </c>
      <c r="BW19471" s="1">
        <v>2.6249872527345737</v>
      </c>
    </row>
    <row r="19472" spans="69:75" x14ac:dyDescent="0.2">
      <c r="BQ19472" s="2">
        <v>19469</v>
      </c>
      <c r="BR19472" s="1">
        <v>54.936936480485855</v>
      </c>
      <c r="BW19472" s="1">
        <v>44.916091962295411</v>
      </c>
    </row>
    <row r="19473" spans="69:75" x14ac:dyDescent="0.2">
      <c r="BQ19473" s="2">
        <v>19470</v>
      </c>
      <c r="BR19473" s="1">
        <v>43.663556671756822</v>
      </c>
      <c r="BW19473" s="1">
        <v>56.173250859593907</v>
      </c>
    </row>
    <row r="19474" spans="69:75" x14ac:dyDescent="0.2">
      <c r="BQ19474" s="2">
        <v>19471</v>
      </c>
      <c r="BR19474" s="1">
        <v>20.122086471354354</v>
      </c>
      <c r="BW19474" s="1">
        <v>70.090218591811521</v>
      </c>
    </row>
    <row r="19475" spans="69:75" x14ac:dyDescent="0.2">
      <c r="BQ19475" s="2">
        <v>19472</v>
      </c>
      <c r="BR19475" s="1">
        <v>65.774084145304954</v>
      </c>
      <c r="BW19475" s="1">
        <v>102.05216664413965</v>
      </c>
    </row>
    <row r="19476" spans="69:75" x14ac:dyDescent="0.2">
      <c r="BQ19476" s="2">
        <v>19473</v>
      </c>
      <c r="BR19476" s="1">
        <v>17.862672731888242</v>
      </c>
      <c r="BW19476" s="1">
        <v>74.733715249194717</v>
      </c>
    </row>
    <row r="19477" spans="69:75" x14ac:dyDescent="0.2">
      <c r="BQ19477" s="2">
        <v>19474</v>
      </c>
      <c r="BR19477" s="1">
        <v>97.854767413264625</v>
      </c>
      <c r="BW19477" s="1">
        <v>51.419570664522439</v>
      </c>
    </row>
    <row r="19478" spans="69:75" x14ac:dyDescent="0.2">
      <c r="BQ19478" s="2">
        <v>19475</v>
      </c>
      <c r="BR19478" s="1">
        <v>12.432388742544564</v>
      </c>
      <c r="BW19478" s="1">
        <v>30.943372507542509</v>
      </c>
    </row>
    <row r="19479" spans="69:75" x14ac:dyDescent="0.2">
      <c r="BQ19479" s="2">
        <v>19476</v>
      </c>
      <c r="BR19479" s="1">
        <v>50.913895255812946</v>
      </c>
      <c r="BW19479" s="1">
        <v>54.625621685611918</v>
      </c>
    </row>
    <row r="19480" spans="69:75" x14ac:dyDescent="0.2">
      <c r="BQ19480" s="2">
        <v>19477</v>
      </c>
      <c r="BR19480" s="1">
        <v>42.005420840040784</v>
      </c>
      <c r="BW19480" s="1">
        <v>51.752734099869087</v>
      </c>
    </row>
    <row r="19481" spans="69:75" x14ac:dyDescent="0.2">
      <c r="BQ19481" s="2">
        <v>19478</v>
      </c>
      <c r="BR19481" s="1">
        <v>70.781547560748805</v>
      </c>
      <c r="BW19481" s="1">
        <v>87.381034518821735</v>
      </c>
    </row>
    <row r="19482" spans="69:75" x14ac:dyDescent="0.2">
      <c r="BQ19482" s="2">
        <v>19479</v>
      </c>
      <c r="BR19482" s="1">
        <v>91.699521279061145</v>
      </c>
      <c r="BW19482" s="1">
        <v>11.641977115750112</v>
      </c>
    </row>
    <row r="19483" spans="69:75" x14ac:dyDescent="0.2">
      <c r="BQ19483" s="2">
        <v>19480</v>
      </c>
      <c r="BR19483" s="1">
        <v>60.221841317312339</v>
      </c>
      <c r="BW19483" s="1">
        <v>105.41048412668025</v>
      </c>
    </row>
    <row r="19484" spans="69:75" x14ac:dyDescent="0.2">
      <c r="BQ19484" s="2">
        <v>19481</v>
      </c>
      <c r="BR19484" s="1">
        <v>25.05943186223033</v>
      </c>
      <c r="BW19484" s="1">
        <v>10.18210745473198</v>
      </c>
    </row>
    <row r="19485" spans="69:75" x14ac:dyDescent="0.2">
      <c r="BQ19485" s="2">
        <v>19482</v>
      </c>
      <c r="BR19485" s="1">
        <v>50.007397570925207</v>
      </c>
      <c r="BW19485" s="1">
        <v>28.826113754424998</v>
      </c>
    </row>
    <row r="19486" spans="69:75" x14ac:dyDescent="0.2">
      <c r="BQ19486" s="2">
        <v>19483</v>
      </c>
      <c r="BR19486" s="1">
        <v>80.470449055293699</v>
      </c>
      <c r="BW19486" s="1">
        <v>60.291285045875384</v>
      </c>
    </row>
    <row r="19487" spans="69:75" x14ac:dyDescent="0.2">
      <c r="BQ19487" s="2">
        <v>19484</v>
      </c>
      <c r="BR19487" s="1">
        <v>49.464663377806147</v>
      </c>
      <c r="BW19487" s="1">
        <v>74.069861464203001</v>
      </c>
    </row>
    <row r="19488" spans="69:75" x14ac:dyDescent="0.2">
      <c r="BQ19488" s="2">
        <v>19485</v>
      </c>
      <c r="BR19488" s="1">
        <v>5.3791023888064196</v>
      </c>
      <c r="BW19488" s="1">
        <v>89.702171186088577</v>
      </c>
    </row>
    <row r="19489" spans="69:75" x14ac:dyDescent="0.2">
      <c r="BQ19489" s="2">
        <v>19486</v>
      </c>
      <c r="BR19489" s="1">
        <v>58.273708575539814</v>
      </c>
      <c r="BW19489" s="1">
        <v>80.17117354258184</v>
      </c>
    </row>
    <row r="19490" spans="69:75" x14ac:dyDescent="0.2">
      <c r="BQ19490" s="2">
        <v>19487</v>
      </c>
      <c r="BR19490" s="1">
        <v>106.15469950994552</v>
      </c>
      <c r="BW19490" s="1">
        <v>45.188575096913326</v>
      </c>
    </row>
    <row r="19491" spans="69:75" x14ac:dyDescent="0.2">
      <c r="BQ19491" s="2">
        <v>19488</v>
      </c>
      <c r="BR19491" s="1">
        <v>105.85493835906348</v>
      </c>
      <c r="BW19491" s="1">
        <v>55.405763460353654</v>
      </c>
    </row>
    <row r="19492" spans="69:75" x14ac:dyDescent="0.2">
      <c r="BQ19492" s="2">
        <v>19489</v>
      </c>
      <c r="BR19492" s="1">
        <v>89.147348868514911</v>
      </c>
      <c r="BW19492" s="1">
        <v>60.356653172320108</v>
      </c>
    </row>
    <row r="19493" spans="69:75" x14ac:dyDescent="0.2">
      <c r="BQ19493" s="2">
        <v>19490</v>
      </c>
      <c r="BR19493" s="1">
        <v>3.2199027761974186</v>
      </c>
      <c r="BW19493" s="1">
        <v>37.833438092647356</v>
      </c>
    </row>
    <row r="19494" spans="69:75" x14ac:dyDescent="0.2">
      <c r="BQ19494" s="2">
        <v>19491</v>
      </c>
      <c r="BR19494" s="1">
        <v>76.619320250388171</v>
      </c>
      <c r="BW19494" s="1">
        <v>24.51005200941302</v>
      </c>
    </row>
    <row r="19495" spans="69:75" x14ac:dyDescent="0.2">
      <c r="BQ19495" s="2">
        <v>19492</v>
      </c>
      <c r="BR19495" s="1">
        <v>78.350197118759212</v>
      </c>
      <c r="BW19495" s="1">
        <v>94.4779737451926</v>
      </c>
    </row>
    <row r="19496" spans="69:75" x14ac:dyDescent="0.2">
      <c r="BQ19496" s="2">
        <v>19493</v>
      </c>
      <c r="BR19496" s="1">
        <v>48.834115693012706</v>
      </c>
      <c r="BW19496" s="1">
        <v>77.232160200131517</v>
      </c>
    </row>
    <row r="19497" spans="69:75" x14ac:dyDescent="0.2">
      <c r="BQ19497" s="2">
        <v>19494</v>
      </c>
      <c r="BR19497" s="1">
        <v>22.865751769468435</v>
      </c>
      <c r="BW19497" s="1">
        <v>104.18810417925957</v>
      </c>
    </row>
    <row r="19498" spans="69:75" x14ac:dyDescent="0.2">
      <c r="BQ19498" s="2">
        <v>19495</v>
      </c>
      <c r="BR19498" s="1">
        <v>79.205383419566061</v>
      </c>
      <c r="BW19498" s="1">
        <v>12.16120603071349</v>
      </c>
    </row>
    <row r="19499" spans="69:75" x14ac:dyDescent="0.2">
      <c r="BQ19499" s="2">
        <v>19496</v>
      </c>
      <c r="BR19499" s="1">
        <v>16.625901139582826</v>
      </c>
      <c r="BW19499" s="1">
        <v>12.134663327344786</v>
      </c>
    </row>
    <row r="19500" spans="69:75" x14ac:dyDescent="0.2">
      <c r="BQ19500" s="2">
        <v>19497</v>
      </c>
      <c r="BR19500" s="1">
        <v>106.18176505181768</v>
      </c>
      <c r="BW19500" s="1">
        <v>81.262069080880764</v>
      </c>
    </row>
    <row r="19501" spans="69:75" x14ac:dyDescent="0.2">
      <c r="BQ19501" s="2">
        <v>19498</v>
      </c>
      <c r="BR19501" s="1">
        <v>57.969324312201053</v>
      </c>
      <c r="BW19501" s="1">
        <v>102.3880683124078</v>
      </c>
    </row>
    <row r="19502" spans="69:75" x14ac:dyDescent="0.2">
      <c r="BQ19502" s="2">
        <v>19499</v>
      </c>
      <c r="BR19502" s="1">
        <v>7.5130107730043143</v>
      </c>
      <c r="BW19502" s="1">
        <v>9.6519133742995145</v>
      </c>
    </row>
    <row r="19503" spans="69:75" x14ac:dyDescent="0.2">
      <c r="BQ19503" s="2">
        <v>19500</v>
      </c>
      <c r="BR19503" s="1">
        <v>100.65705935057221</v>
      </c>
      <c r="BW19503" s="1">
        <v>79.122223735253812</v>
      </c>
    </row>
    <row r="19504" spans="69:75" x14ac:dyDescent="0.2">
      <c r="BQ19504" s="2">
        <v>19501</v>
      </c>
      <c r="BR19504" s="1">
        <v>49.433046852854545</v>
      </c>
      <c r="BW19504" s="1">
        <v>4.4407306964455167</v>
      </c>
    </row>
    <row r="19505" spans="69:75" x14ac:dyDescent="0.2">
      <c r="BQ19505" s="2">
        <v>19502</v>
      </c>
      <c r="BR19505" s="1">
        <v>86.475737681255765</v>
      </c>
      <c r="BW19505" s="1">
        <v>99.388370507373082</v>
      </c>
    </row>
    <row r="19506" spans="69:75" x14ac:dyDescent="0.2">
      <c r="BQ19506" s="2">
        <v>19503</v>
      </c>
      <c r="BR19506" s="1">
        <v>10.248920408438781</v>
      </c>
      <c r="BW19506" s="1">
        <v>84.806432096015243</v>
      </c>
    </row>
    <row r="19507" spans="69:75" x14ac:dyDescent="0.2">
      <c r="BQ19507" s="2">
        <v>19504</v>
      </c>
      <c r="BR19507" s="1">
        <v>50.487779052602775</v>
      </c>
      <c r="BW19507" s="1">
        <v>21.951825527902233</v>
      </c>
    </row>
    <row r="19508" spans="69:75" x14ac:dyDescent="0.2">
      <c r="BQ19508" s="2">
        <v>19505</v>
      </c>
      <c r="BR19508" s="1">
        <v>91.846471451914482</v>
      </c>
      <c r="BW19508" s="1">
        <v>97.703596328837108</v>
      </c>
    </row>
    <row r="19509" spans="69:75" x14ac:dyDescent="0.2">
      <c r="BQ19509" s="2">
        <v>19506</v>
      </c>
      <c r="BR19509" s="1">
        <v>19.822114258114116</v>
      </c>
      <c r="BW19509" s="1">
        <v>75.183558828556926</v>
      </c>
    </row>
    <row r="19510" spans="69:75" x14ac:dyDescent="0.2">
      <c r="BQ19510" s="2">
        <v>19507</v>
      </c>
      <c r="BR19510" s="1">
        <v>39.749035927340884</v>
      </c>
      <c r="BW19510" s="1">
        <v>65.097921565951992</v>
      </c>
    </row>
    <row r="19511" spans="69:75" x14ac:dyDescent="0.2">
      <c r="BQ19511" s="2">
        <v>19508</v>
      </c>
      <c r="BR19511" s="1">
        <v>60.294331492298369</v>
      </c>
      <c r="BW19511" s="1">
        <v>84.781728913143382</v>
      </c>
    </row>
    <row r="19512" spans="69:75" x14ac:dyDescent="0.2">
      <c r="BQ19512" s="2">
        <v>19509</v>
      </c>
      <c r="BR19512" s="1">
        <v>4.9723748539092334</v>
      </c>
      <c r="BW19512" s="1">
        <v>49.828162625737207</v>
      </c>
    </row>
    <row r="19513" spans="69:75" x14ac:dyDescent="0.2">
      <c r="BQ19513" s="2">
        <v>19510</v>
      </c>
      <c r="BR19513" s="1">
        <v>35.234715507553716</v>
      </c>
      <c r="BW19513" s="1">
        <v>17.724758875760134</v>
      </c>
    </row>
    <row r="19514" spans="69:75" x14ac:dyDescent="0.2">
      <c r="BQ19514" s="2">
        <v>19511</v>
      </c>
      <c r="BR19514" s="1">
        <v>6.4141429669641106</v>
      </c>
      <c r="BW19514" s="1">
        <v>23.10520996875238</v>
      </c>
    </row>
    <row r="19515" spans="69:75" x14ac:dyDescent="0.2">
      <c r="BQ19515" s="2">
        <v>19512</v>
      </c>
      <c r="BR19515" s="1">
        <v>16.971244339125523</v>
      </c>
      <c r="BW19515" s="1">
        <v>13.537279970168218</v>
      </c>
    </row>
    <row r="19516" spans="69:75" x14ac:dyDescent="0.2">
      <c r="BQ19516" s="2">
        <v>19513</v>
      </c>
      <c r="BR19516" s="1">
        <v>3.9145803556297132</v>
      </c>
      <c r="BW19516" s="1">
        <v>3.9019457411405689</v>
      </c>
    </row>
    <row r="19517" spans="69:75" x14ac:dyDescent="0.2">
      <c r="BQ19517" s="2">
        <v>19514</v>
      </c>
      <c r="BR19517" s="1">
        <v>20.611019943777624</v>
      </c>
      <c r="BW19517" s="1">
        <v>106.44402675203403</v>
      </c>
    </row>
    <row r="19518" spans="69:75" x14ac:dyDescent="0.2">
      <c r="BQ19518" s="2">
        <v>19515</v>
      </c>
      <c r="BR19518" s="1">
        <v>14.227999542361264</v>
      </c>
      <c r="BW19518" s="1">
        <v>38.053547645458423</v>
      </c>
    </row>
    <row r="19519" spans="69:75" x14ac:dyDescent="0.2">
      <c r="BQ19519" s="2">
        <v>19516</v>
      </c>
      <c r="BR19519" s="1">
        <v>29.667177484059298</v>
      </c>
      <c r="BW19519" s="1">
        <v>41.91167264370975</v>
      </c>
    </row>
    <row r="19520" spans="69:75" x14ac:dyDescent="0.2">
      <c r="BQ19520" s="2">
        <v>19517</v>
      </c>
      <c r="BR19520" s="1">
        <v>18.075086999574527</v>
      </c>
      <c r="BW19520" s="1">
        <v>48.511501771497848</v>
      </c>
    </row>
    <row r="19521" spans="69:75" x14ac:dyDescent="0.2">
      <c r="BQ19521" s="2">
        <v>19518</v>
      </c>
      <c r="BR19521" s="1">
        <v>105.82195892875885</v>
      </c>
      <c r="BW19521" s="1">
        <v>35.675914418444279</v>
      </c>
    </row>
    <row r="19522" spans="69:75" x14ac:dyDescent="0.2">
      <c r="BQ19522" s="2">
        <v>19519</v>
      </c>
      <c r="BR19522" s="1">
        <v>79.269226741260383</v>
      </c>
      <c r="BW19522" s="1">
        <v>90.658313406915596</v>
      </c>
    </row>
    <row r="19523" spans="69:75" x14ac:dyDescent="0.2">
      <c r="BQ19523" s="2">
        <v>19520</v>
      </c>
      <c r="BR19523" s="1">
        <v>23.005751168168647</v>
      </c>
      <c r="BW19523" s="1">
        <v>28.299806887601509</v>
      </c>
    </row>
    <row r="19524" spans="69:75" x14ac:dyDescent="0.2">
      <c r="BQ19524" s="2">
        <v>19521</v>
      </c>
      <c r="BR19524" s="1">
        <v>3.9499793543382999</v>
      </c>
      <c r="BW19524" s="1">
        <v>27.030579574803657</v>
      </c>
    </row>
    <row r="19525" spans="69:75" x14ac:dyDescent="0.2">
      <c r="BQ19525" s="2">
        <v>19522</v>
      </c>
      <c r="BR19525" s="1">
        <v>17.944754229869861</v>
      </c>
      <c r="BW19525" s="1">
        <v>12.515506715150483</v>
      </c>
    </row>
    <row r="19526" spans="69:75" x14ac:dyDescent="0.2">
      <c r="BQ19526" s="2">
        <v>19523</v>
      </c>
      <c r="BR19526" s="1">
        <v>9.6919281292809707</v>
      </c>
      <c r="BW19526" s="1">
        <v>84.974062581839206</v>
      </c>
    </row>
    <row r="19527" spans="69:75" x14ac:dyDescent="0.2">
      <c r="BQ19527" s="2">
        <v>19524</v>
      </c>
      <c r="BR19527" s="1">
        <v>58.578401040116745</v>
      </c>
      <c r="BW19527" s="1">
        <v>107.95946824636596</v>
      </c>
    </row>
    <row r="19528" spans="69:75" x14ac:dyDescent="0.2">
      <c r="BQ19528" s="2">
        <v>19525</v>
      </c>
      <c r="BR19528" s="1">
        <v>15.156074785652951</v>
      </c>
      <c r="BW19528" s="1">
        <v>21.250254266748389</v>
      </c>
    </row>
    <row r="19529" spans="69:75" x14ac:dyDescent="0.2">
      <c r="BQ19529" s="2">
        <v>19526</v>
      </c>
      <c r="BR19529" s="1">
        <v>43.677190156882119</v>
      </c>
      <c r="BW19529" s="1">
        <v>4.6740555610269077</v>
      </c>
    </row>
    <row r="19530" spans="69:75" x14ac:dyDescent="0.2">
      <c r="BQ19530" s="2">
        <v>19527</v>
      </c>
      <c r="BR19530" s="1">
        <v>24.627882201297442</v>
      </c>
      <c r="BW19530" s="1">
        <v>31.624599857484416</v>
      </c>
    </row>
    <row r="19531" spans="69:75" x14ac:dyDescent="0.2">
      <c r="BQ19531" s="2">
        <v>19528</v>
      </c>
      <c r="BR19531" s="1">
        <v>5.6920867368323833</v>
      </c>
      <c r="BW19531" s="1">
        <v>81.795799763710107</v>
      </c>
    </row>
    <row r="19532" spans="69:75" x14ac:dyDescent="0.2">
      <c r="BQ19532" s="2">
        <v>19529</v>
      </c>
      <c r="BR19532" s="1">
        <v>54.832217127040877</v>
      </c>
      <c r="BW19532" s="1">
        <v>8.4584798994427821</v>
      </c>
    </row>
    <row r="19533" spans="69:75" x14ac:dyDescent="0.2">
      <c r="BQ19533" s="2">
        <v>19530</v>
      </c>
      <c r="BR19533" s="1">
        <v>60.840915110875216</v>
      </c>
      <c r="BW19533" s="1">
        <v>94.775613510203897</v>
      </c>
    </row>
    <row r="19534" spans="69:75" x14ac:dyDescent="0.2">
      <c r="BQ19534" s="2">
        <v>19531</v>
      </c>
      <c r="BR19534" s="1">
        <v>61.582509574401428</v>
      </c>
      <c r="BW19534" s="1">
        <v>57.160793939800016</v>
      </c>
    </row>
    <row r="19535" spans="69:75" x14ac:dyDescent="0.2">
      <c r="BQ19535" s="2">
        <v>19532</v>
      </c>
      <c r="BR19535" s="1">
        <v>57.106473072759002</v>
      </c>
      <c r="BW19535" s="1">
        <v>3.2399702097151568</v>
      </c>
    </row>
    <row r="19536" spans="69:75" x14ac:dyDescent="0.2">
      <c r="BQ19536" s="2">
        <v>19533</v>
      </c>
      <c r="BR19536" s="1">
        <v>65.660417547969757</v>
      </c>
      <c r="BW19536" s="1">
        <v>41.792468447524016</v>
      </c>
    </row>
    <row r="19537" spans="69:75" x14ac:dyDescent="0.2">
      <c r="BQ19537" s="2">
        <v>19534</v>
      </c>
      <c r="BR19537" s="1">
        <v>18.302758821731832</v>
      </c>
      <c r="BW19537" s="1">
        <v>14.135251814029804</v>
      </c>
    </row>
    <row r="19538" spans="69:75" x14ac:dyDescent="0.2">
      <c r="BQ19538" s="2">
        <v>19535</v>
      </c>
      <c r="BR19538" s="1">
        <v>76.480439887226566</v>
      </c>
      <c r="BW19538" s="1">
        <v>4.6389861417403644</v>
      </c>
    </row>
    <row r="19539" spans="69:75" x14ac:dyDescent="0.2">
      <c r="BQ19539" s="2">
        <v>19536</v>
      </c>
      <c r="BR19539" s="1">
        <v>34.705873187491306</v>
      </c>
      <c r="BW19539" s="1">
        <v>34.763374006043392</v>
      </c>
    </row>
    <row r="19540" spans="69:75" x14ac:dyDescent="0.2">
      <c r="BQ19540" s="2">
        <v>19537</v>
      </c>
      <c r="BR19540" s="1">
        <v>50.255668279777609</v>
      </c>
      <c r="BW19540" s="1">
        <v>46.353292573720779</v>
      </c>
    </row>
    <row r="19541" spans="69:75" x14ac:dyDescent="0.2">
      <c r="BQ19541" s="2">
        <v>19538</v>
      </c>
      <c r="BR19541" s="1">
        <v>31.120545318176202</v>
      </c>
      <c r="BW19541" s="1">
        <v>18.743974746747401</v>
      </c>
    </row>
    <row r="19542" spans="69:75" x14ac:dyDescent="0.2">
      <c r="BQ19542" s="2">
        <v>19539</v>
      </c>
      <c r="BR19542" s="1">
        <v>43.740480227328163</v>
      </c>
      <c r="BW19542" s="1">
        <v>52.511838659111902</v>
      </c>
    </row>
    <row r="19543" spans="69:75" x14ac:dyDescent="0.2">
      <c r="BQ19543" s="2">
        <v>19540</v>
      </c>
      <c r="BR19543" s="1">
        <v>59.172607979649086</v>
      </c>
      <c r="BW19543" s="1">
        <v>19.067801823415639</v>
      </c>
    </row>
    <row r="19544" spans="69:75" x14ac:dyDescent="0.2">
      <c r="BQ19544" s="2">
        <v>19541</v>
      </c>
      <c r="BR19544" s="1">
        <v>84.65855913779356</v>
      </c>
      <c r="BW19544" s="1">
        <v>71.936918905862314</v>
      </c>
    </row>
    <row r="19545" spans="69:75" x14ac:dyDescent="0.2">
      <c r="BQ19545" s="2">
        <v>19542</v>
      </c>
      <c r="BR19545" s="1">
        <v>4.9356018091835132</v>
      </c>
      <c r="BW19545" s="1">
        <v>85.699224170615224</v>
      </c>
    </row>
    <row r="19546" spans="69:75" x14ac:dyDescent="0.2">
      <c r="BQ19546" s="2">
        <v>19543</v>
      </c>
      <c r="BR19546" s="1">
        <v>26.36525620509099</v>
      </c>
      <c r="BW19546" s="1">
        <v>83.893479360202349</v>
      </c>
    </row>
    <row r="19547" spans="69:75" x14ac:dyDescent="0.2">
      <c r="BQ19547" s="2">
        <v>19544</v>
      </c>
      <c r="BR19547" s="1">
        <v>77.906783616168497</v>
      </c>
      <c r="BW19547" s="1">
        <v>59.686460604667332</v>
      </c>
    </row>
    <row r="19548" spans="69:75" x14ac:dyDescent="0.2">
      <c r="BQ19548" s="2">
        <v>19545</v>
      </c>
      <c r="BR19548" s="1">
        <v>57.697582644552369</v>
      </c>
      <c r="BW19548" s="1">
        <v>16.987889698985274</v>
      </c>
    </row>
    <row r="19549" spans="69:75" x14ac:dyDescent="0.2">
      <c r="BQ19549" s="2">
        <v>19546</v>
      </c>
      <c r="BR19549" s="1">
        <v>48.475957646900724</v>
      </c>
      <c r="BW19549" s="1">
        <v>87.902631516249897</v>
      </c>
    </row>
    <row r="19550" spans="69:75" x14ac:dyDescent="0.2">
      <c r="BQ19550" s="2">
        <v>19547</v>
      </c>
      <c r="BR19550" s="1">
        <v>29.900082954314602</v>
      </c>
      <c r="BW19550" s="1">
        <v>103.73781550322545</v>
      </c>
    </row>
    <row r="19551" spans="69:75" x14ac:dyDescent="0.2">
      <c r="BQ19551" s="2">
        <v>19548</v>
      </c>
      <c r="BR19551" s="1">
        <v>18.385428663560194</v>
      </c>
      <c r="BW19551" s="1">
        <v>66.397411706296481</v>
      </c>
    </row>
    <row r="19552" spans="69:75" x14ac:dyDescent="0.2">
      <c r="BQ19552" s="2">
        <v>19549</v>
      </c>
      <c r="BR19552" s="1">
        <v>97.487717738677901</v>
      </c>
      <c r="BW19552" s="1">
        <v>86.955168639125901</v>
      </c>
    </row>
    <row r="19553" spans="69:75" x14ac:dyDescent="0.2">
      <c r="BQ19553" s="2">
        <v>19550</v>
      </c>
      <c r="BR19553" s="1">
        <v>38.295261100641738</v>
      </c>
      <c r="BW19553" s="1">
        <v>68.399838193376951</v>
      </c>
    </row>
    <row r="19554" spans="69:75" x14ac:dyDescent="0.2">
      <c r="BQ19554" s="2">
        <v>19551</v>
      </c>
      <c r="BR19554" s="1">
        <v>34.632404875665145</v>
      </c>
      <c r="BW19554" s="1">
        <v>35.070587224914135</v>
      </c>
    </row>
    <row r="19555" spans="69:75" x14ac:dyDescent="0.2">
      <c r="BQ19555" s="2">
        <v>19552</v>
      </c>
      <c r="BR19555" s="1">
        <v>101.22906759790121</v>
      </c>
      <c r="BW19555" s="1">
        <v>51.795481152576343</v>
      </c>
    </row>
    <row r="19556" spans="69:75" x14ac:dyDescent="0.2">
      <c r="BQ19556" s="2">
        <v>19553</v>
      </c>
      <c r="BR19556" s="1">
        <v>77.611516667350514</v>
      </c>
      <c r="BW19556" s="1">
        <v>16.258792527883745</v>
      </c>
    </row>
    <row r="19557" spans="69:75" x14ac:dyDescent="0.2">
      <c r="BQ19557" s="2">
        <v>19554</v>
      </c>
      <c r="BR19557" s="1">
        <v>72.91649680084376</v>
      </c>
      <c r="BW19557" s="1">
        <v>4.0031338663399403</v>
      </c>
    </row>
    <row r="19558" spans="69:75" x14ac:dyDescent="0.2">
      <c r="BQ19558" s="2">
        <v>19555</v>
      </c>
      <c r="BR19558" s="1">
        <v>89.755171045541687</v>
      </c>
      <c r="BW19558" s="1">
        <v>10.821094021845742</v>
      </c>
    </row>
    <row r="19559" spans="69:75" x14ac:dyDescent="0.2">
      <c r="BQ19559" s="2">
        <v>19556</v>
      </c>
      <c r="BR19559" s="1">
        <v>17.468341500121742</v>
      </c>
      <c r="BW19559" s="1">
        <v>68.735514703167524</v>
      </c>
    </row>
    <row r="19560" spans="69:75" x14ac:dyDescent="0.2">
      <c r="BQ19560" s="2">
        <v>19557</v>
      </c>
      <c r="BR19560" s="1">
        <v>102.95151490751655</v>
      </c>
      <c r="BW19560" s="1">
        <v>37.103866786605607</v>
      </c>
    </row>
    <row r="19561" spans="69:75" x14ac:dyDescent="0.2">
      <c r="BQ19561" s="2">
        <v>19558</v>
      </c>
      <c r="BR19561" s="1">
        <v>53.018027367550872</v>
      </c>
      <c r="BW19561" s="1">
        <v>22.520427959660683</v>
      </c>
    </row>
    <row r="19562" spans="69:75" x14ac:dyDescent="0.2">
      <c r="BQ19562" s="2">
        <v>19559</v>
      </c>
      <c r="BR19562" s="1">
        <v>93.899783738860123</v>
      </c>
      <c r="BW19562" s="1">
        <v>16.580697761477158</v>
      </c>
    </row>
    <row r="19563" spans="69:75" x14ac:dyDescent="0.2">
      <c r="BQ19563" s="2">
        <v>19560</v>
      </c>
      <c r="BR19563" s="1">
        <v>71.25746327419597</v>
      </c>
      <c r="BW19563" s="1">
        <v>99.768409876161769</v>
      </c>
    </row>
    <row r="19564" spans="69:75" x14ac:dyDescent="0.2">
      <c r="BQ19564" s="2">
        <v>19561</v>
      </c>
      <c r="BR19564" s="1">
        <v>15.824047379275104</v>
      </c>
      <c r="BW19564" s="1">
        <v>87.646781782124918</v>
      </c>
    </row>
    <row r="19565" spans="69:75" x14ac:dyDescent="0.2">
      <c r="BQ19565" s="2">
        <v>19562</v>
      </c>
      <c r="BR19565" s="1">
        <v>13.246220996481188</v>
      </c>
      <c r="BW19565" s="1">
        <v>14.036250476383263</v>
      </c>
    </row>
    <row r="19566" spans="69:75" x14ac:dyDescent="0.2">
      <c r="BQ19566" s="2">
        <v>19563</v>
      </c>
      <c r="BR19566" s="1">
        <v>19.252082790866698</v>
      </c>
      <c r="BW19566" s="1">
        <v>93.12489705629244</v>
      </c>
    </row>
    <row r="19567" spans="69:75" x14ac:dyDescent="0.2">
      <c r="BQ19567" s="2">
        <v>19564</v>
      </c>
      <c r="BR19567" s="1">
        <v>53.67646958771229</v>
      </c>
      <c r="BW19567" s="1">
        <v>68.315489790736365</v>
      </c>
    </row>
    <row r="19568" spans="69:75" x14ac:dyDescent="0.2">
      <c r="BQ19568" s="2">
        <v>19565</v>
      </c>
      <c r="BR19568" s="1">
        <v>74.266417555008587</v>
      </c>
      <c r="BW19568" s="1">
        <v>67.406278242050092</v>
      </c>
    </row>
    <row r="19569" spans="69:75" x14ac:dyDescent="0.2">
      <c r="BQ19569" s="2">
        <v>19566</v>
      </c>
      <c r="BR19569" s="1">
        <v>43.562111949425372</v>
      </c>
      <c r="BW19569" s="1">
        <v>69.363138731861056</v>
      </c>
    </row>
    <row r="19570" spans="69:75" x14ac:dyDescent="0.2">
      <c r="BQ19570" s="2">
        <v>19567</v>
      </c>
      <c r="BR19570" s="1">
        <v>58.873491556231926</v>
      </c>
      <c r="BW19570" s="1">
        <v>94.79131330390274</v>
      </c>
    </row>
    <row r="19571" spans="69:75" x14ac:dyDescent="0.2">
      <c r="BQ19571" s="2">
        <v>19568</v>
      </c>
      <c r="BR19571" s="1">
        <v>54.419254925283894</v>
      </c>
      <c r="BW19571" s="1">
        <v>90.598301596565221</v>
      </c>
    </row>
    <row r="19572" spans="69:75" x14ac:dyDescent="0.2">
      <c r="BQ19572" s="2">
        <v>19569</v>
      </c>
      <c r="BR19572" s="1">
        <v>49.641996241181118</v>
      </c>
      <c r="BW19572" s="1">
        <v>39.941024226727052</v>
      </c>
    </row>
    <row r="19573" spans="69:75" x14ac:dyDescent="0.2">
      <c r="BQ19573" s="2">
        <v>19570</v>
      </c>
      <c r="BR19573" s="1">
        <v>58.708867492338612</v>
      </c>
      <c r="BW19573" s="1">
        <v>104.51248977370844</v>
      </c>
    </row>
    <row r="19574" spans="69:75" x14ac:dyDescent="0.2">
      <c r="BQ19574" s="2">
        <v>19571</v>
      </c>
      <c r="BR19574" s="1">
        <v>57.023781846451186</v>
      </c>
      <c r="BW19574" s="1">
        <v>57.091188625998626</v>
      </c>
    </row>
    <row r="19575" spans="69:75" x14ac:dyDescent="0.2">
      <c r="BQ19575" s="2">
        <v>19572</v>
      </c>
      <c r="BR19575" s="1">
        <v>20.341310907872501</v>
      </c>
      <c r="BW19575" s="1">
        <v>75.265159373661561</v>
      </c>
    </row>
    <row r="19576" spans="69:75" x14ac:dyDescent="0.2">
      <c r="BQ19576" s="2">
        <v>19573</v>
      </c>
      <c r="BR19576" s="1">
        <v>53.525470839583591</v>
      </c>
      <c r="BW19576" s="1">
        <v>38.56559624470836</v>
      </c>
    </row>
    <row r="19577" spans="69:75" x14ac:dyDescent="0.2">
      <c r="BQ19577" s="2">
        <v>19574</v>
      </c>
      <c r="BR19577" s="1">
        <v>47.482902788102848</v>
      </c>
      <c r="BW19577" s="1">
        <v>0.14900118869758572</v>
      </c>
    </row>
    <row r="19578" spans="69:75" x14ac:dyDescent="0.2">
      <c r="BQ19578" s="2">
        <v>19575</v>
      </c>
      <c r="BR19578" s="1">
        <v>99.002097107951528</v>
      </c>
      <c r="BW19578" s="1">
        <v>36.581615711204279</v>
      </c>
    </row>
    <row r="19579" spans="69:75" x14ac:dyDescent="0.2">
      <c r="BQ19579" s="2">
        <v>19576</v>
      </c>
      <c r="BR19579" s="1">
        <v>23.192962884784013</v>
      </c>
      <c r="BW19579" s="1">
        <v>14.031225466503518</v>
      </c>
    </row>
    <row r="19580" spans="69:75" x14ac:dyDescent="0.2">
      <c r="BQ19580" s="2">
        <v>19577</v>
      </c>
      <c r="BR19580" s="1">
        <v>46.972255027674038</v>
      </c>
      <c r="BW19580" s="1">
        <v>60.316519843427926</v>
      </c>
    </row>
    <row r="19581" spans="69:75" x14ac:dyDescent="0.2">
      <c r="BQ19581" s="2">
        <v>19578</v>
      </c>
      <c r="BR19581" s="1">
        <v>5.541748508754015</v>
      </c>
      <c r="BW19581" s="1">
        <v>5.4790622001018825</v>
      </c>
    </row>
    <row r="19582" spans="69:75" x14ac:dyDescent="0.2">
      <c r="BQ19582" s="2">
        <v>19579</v>
      </c>
      <c r="BR19582" s="1">
        <v>28.266609266551686</v>
      </c>
      <c r="BW19582" s="1">
        <v>8.1569906903634468</v>
      </c>
    </row>
    <row r="19583" spans="69:75" x14ac:dyDescent="0.2">
      <c r="BQ19583" s="2">
        <v>19580</v>
      </c>
      <c r="BR19583" s="1">
        <v>34.110638319456257</v>
      </c>
      <c r="BW19583" s="1">
        <v>6.122033500614922</v>
      </c>
    </row>
    <row r="19584" spans="69:75" x14ac:dyDescent="0.2">
      <c r="BQ19584" s="2">
        <v>19581</v>
      </c>
      <c r="BR19584" s="1">
        <v>15.736831546993844</v>
      </c>
      <c r="BW19584" s="1">
        <v>42.841239279187533</v>
      </c>
    </row>
    <row r="19585" spans="69:75" x14ac:dyDescent="0.2">
      <c r="BQ19585" s="2">
        <v>19582</v>
      </c>
      <c r="BR19585" s="1">
        <v>44.528115261442281</v>
      </c>
      <c r="BW19585" s="1">
        <v>24.041909124699632</v>
      </c>
    </row>
    <row r="19586" spans="69:75" x14ac:dyDescent="0.2">
      <c r="BQ19586" s="2">
        <v>19583</v>
      </c>
      <c r="BR19586" s="1">
        <v>64.615965408649629</v>
      </c>
      <c r="BW19586" s="1">
        <v>1.2496984688352235</v>
      </c>
    </row>
    <row r="19587" spans="69:75" x14ac:dyDescent="0.2">
      <c r="BQ19587" s="2">
        <v>19584</v>
      </c>
      <c r="BR19587" s="1">
        <v>45.582654117694346</v>
      </c>
      <c r="BW19587" s="1">
        <v>96.488701350958962</v>
      </c>
    </row>
    <row r="19588" spans="69:75" x14ac:dyDescent="0.2">
      <c r="BQ19588" s="2">
        <v>19585</v>
      </c>
      <c r="BR19588" s="1">
        <v>15.56093876515121</v>
      </c>
      <c r="BW19588" s="1">
        <v>69.855038998048713</v>
      </c>
    </row>
    <row r="19589" spans="69:75" x14ac:dyDescent="0.2">
      <c r="BQ19589" s="2">
        <v>19586</v>
      </c>
      <c r="BR19589" s="1">
        <v>32.642486817817939</v>
      </c>
      <c r="BW19589" s="1">
        <v>28.893818873850368</v>
      </c>
    </row>
    <row r="19590" spans="69:75" x14ac:dyDescent="0.2">
      <c r="BQ19590" s="2">
        <v>19587</v>
      </c>
      <c r="BR19590" s="1">
        <v>29.094747541460951</v>
      </c>
      <c r="BW19590" s="1">
        <v>68.766018595123484</v>
      </c>
    </row>
    <row r="19591" spans="69:75" x14ac:dyDescent="0.2">
      <c r="BQ19591" s="2">
        <v>19588</v>
      </c>
      <c r="BR19591" s="1">
        <v>28.465781628297666</v>
      </c>
      <c r="BW19591" s="1">
        <v>13.693160705598732</v>
      </c>
    </row>
    <row r="19592" spans="69:75" x14ac:dyDescent="0.2">
      <c r="BQ19592" s="2">
        <v>19589</v>
      </c>
      <c r="BR19592" s="1">
        <v>64.967571173542666</v>
      </c>
      <c r="BW19592" s="1">
        <v>48.788851646012574</v>
      </c>
    </row>
    <row r="19593" spans="69:75" x14ac:dyDescent="0.2">
      <c r="BQ19593" s="2">
        <v>19590</v>
      </c>
      <c r="BR19593" s="1">
        <v>45.314741879998877</v>
      </c>
      <c r="BW19593" s="1">
        <v>87.918519024853396</v>
      </c>
    </row>
    <row r="19594" spans="69:75" x14ac:dyDescent="0.2">
      <c r="BQ19594" s="2">
        <v>19591</v>
      </c>
      <c r="BR19594" s="1">
        <v>27.049888232855412</v>
      </c>
      <c r="BW19594" s="1">
        <v>17.722386166452001</v>
      </c>
    </row>
    <row r="19595" spans="69:75" x14ac:dyDescent="0.2">
      <c r="BQ19595" s="2">
        <v>19592</v>
      </c>
      <c r="BR19595" s="1">
        <v>33.229660333465489</v>
      </c>
      <c r="BW19595" s="1">
        <v>70.296386685999977</v>
      </c>
    </row>
    <row r="19596" spans="69:75" x14ac:dyDescent="0.2">
      <c r="BQ19596" s="2">
        <v>19593</v>
      </c>
      <c r="BR19596" s="1">
        <v>21.941012237830169</v>
      </c>
      <c r="BW19596" s="1">
        <v>36.267528557100803</v>
      </c>
    </row>
    <row r="19597" spans="69:75" x14ac:dyDescent="0.2">
      <c r="BQ19597" s="2">
        <v>19594</v>
      </c>
      <c r="BR19597" s="1">
        <v>37.241574203379429</v>
      </c>
      <c r="BW19597" s="1">
        <v>49.678659002188652</v>
      </c>
    </row>
    <row r="19598" spans="69:75" x14ac:dyDescent="0.2">
      <c r="BQ19598" s="2">
        <v>19595</v>
      </c>
      <c r="BR19598" s="1">
        <v>47.102119151869033</v>
      </c>
      <c r="BW19598" s="1">
        <v>24.077939603271663</v>
      </c>
    </row>
    <row r="19599" spans="69:75" x14ac:dyDescent="0.2">
      <c r="BQ19599" s="2">
        <v>19596</v>
      </c>
      <c r="BR19599" s="1">
        <v>61.233445056009202</v>
      </c>
      <c r="BW19599" s="1">
        <v>79.137746737855963</v>
      </c>
    </row>
    <row r="19600" spans="69:75" x14ac:dyDescent="0.2">
      <c r="BQ19600" s="2">
        <v>19597</v>
      </c>
      <c r="BR19600" s="1">
        <v>16.111626979424248</v>
      </c>
      <c r="BW19600" s="1">
        <v>25.03954476108493</v>
      </c>
    </row>
    <row r="19601" spans="69:75" x14ac:dyDescent="0.2">
      <c r="BQ19601" s="2">
        <v>19598</v>
      </c>
      <c r="BR19601" s="1">
        <v>77.805194746993237</v>
      </c>
      <c r="BW19601" s="1">
        <v>41.14560436313613</v>
      </c>
    </row>
    <row r="19602" spans="69:75" x14ac:dyDescent="0.2">
      <c r="BQ19602" s="2">
        <v>19599</v>
      </c>
      <c r="BR19602" s="1">
        <v>84.844733930470937</v>
      </c>
      <c r="BW19602" s="1">
        <v>17.542139851050113</v>
      </c>
    </row>
    <row r="19603" spans="69:75" x14ac:dyDescent="0.2">
      <c r="BQ19603" s="2">
        <v>19600</v>
      </c>
      <c r="BR19603" s="1">
        <v>82.619748268505674</v>
      </c>
      <c r="BW19603" s="1">
        <v>98.460887837098284</v>
      </c>
    </row>
    <row r="19604" spans="69:75" x14ac:dyDescent="0.2">
      <c r="BQ19604" s="2">
        <v>19601</v>
      </c>
      <c r="BR19604" s="1">
        <v>100.06914488618682</v>
      </c>
      <c r="BW19604" s="1">
        <v>48.56737979398801</v>
      </c>
    </row>
    <row r="19605" spans="69:75" x14ac:dyDescent="0.2">
      <c r="BQ19605" s="2">
        <v>19602</v>
      </c>
      <c r="BR19605" s="1">
        <v>13.343187567263389</v>
      </c>
      <c r="BW19605" s="1">
        <v>84.290734018842016</v>
      </c>
    </row>
    <row r="19606" spans="69:75" x14ac:dyDescent="0.2">
      <c r="BQ19606" s="2">
        <v>19603</v>
      </c>
      <c r="BR19606" s="1">
        <v>7.8911789890058266</v>
      </c>
      <c r="BW19606" s="1">
        <v>39.083397332599901</v>
      </c>
    </row>
    <row r="19607" spans="69:75" x14ac:dyDescent="0.2">
      <c r="BQ19607" s="2">
        <v>19604</v>
      </c>
      <c r="BR19607" s="1">
        <v>13.958470271544886</v>
      </c>
      <c r="BW19607" s="1">
        <v>69.401590985119668</v>
      </c>
    </row>
    <row r="19608" spans="69:75" x14ac:dyDescent="0.2">
      <c r="BQ19608" s="2">
        <v>19605</v>
      </c>
      <c r="BR19608" s="1">
        <v>55.091263736234055</v>
      </c>
      <c r="BW19608" s="1">
        <v>99.661500298109189</v>
      </c>
    </row>
    <row r="19609" spans="69:75" x14ac:dyDescent="0.2">
      <c r="BQ19609" s="2">
        <v>19606</v>
      </c>
      <c r="BR19609" s="1">
        <v>6.965482342831141</v>
      </c>
      <c r="BW19609" s="1">
        <v>52.619267709088234</v>
      </c>
    </row>
    <row r="19610" spans="69:75" x14ac:dyDescent="0.2">
      <c r="BQ19610" s="2">
        <v>19607</v>
      </c>
      <c r="BR19610" s="1">
        <v>47.708712966606669</v>
      </c>
      <c r="BW19610" s="1">
        <v>69.075104918023015</v>
      </c>
    </row>
    <row r="19611" spans="69:75" x14ac:dyDescent="0.2">
      <c r="BQ19611" s="2">
        <v>19608</v>
      </c>
      <c r="BR19611" s="1">
        <v>76.887037546213179</v>
      </c>
      <c r="BW19611" s="1">
        <v>39.15952917044163</v>
      </c>
    </row>
    <row r="19612" spans="69:75" x14ac:dyDescent="0.2">
      <c r="BQ19612" s="2">
        <v>19609</v>
      </c>
      <c r="BR19612" s="1">
        <v>4.454777093062976</v>
      </c>
      <c r="BW19612" s="1">
        <v>20.305770208354947</v>
      </c>
    </row>
    <row r="19613" spans="69:75" x14ac:dyDescent="0.2">
      <c r="BQ19613" s="2">
        <v>19610</v>
      </c>
      <c r="BR19613" s="1">
        <v>53.254242974023668</v>
      </c>
      <c r="BW19613" s="1">
        <v>101.81209147682509</v>
      </c>
    </row>
    <row r="19614" spans="69:75" x14ac:dyDescent="0.2">
      <c r="BQ19614" s="2">
        <v>19611</v>
      </c>
      <c r="BR19614" s="1">
        <v>59.433212803070347</v>
      </c>
      <c r="BW19614" s="1">
        <v>55.379398643255087</v>
      </c>
    </row>
    <row r="19615" spans="69:75" x14ac:dyDescent="0.2">
      <c r="BQ19615" s="2">
        <v>19612</v>
      </c>
      <c r="BR19615" s="1">
        <v>4.3453742367893007</v>
      </c>
      <c r="BW19615" s="1">
        <v>32.740277572410321</v>
      </c>
    </row>
    <row r="19616" spans="69:75" x14ac:dyDescent="0.2">
      <c r="BQ19616" s="2">
        <v>19613</v>
      </c>
      <c r="BR19616" s="1">
        <v>81.079953310809259</v>
      </c>
      <c r="BW19616" s="1">
        <v>74.837123125822757</v>
      </c>
    </row>
    <row r="19617" spans="69:75" x14ac:dyDescent="0.2">
      <c r="BQ19617" s="2">
        <v>19614</v>
      </c>
      <c r="BR19617" s="1">
        <v>67.089673692383371</v>
      </c>
      <c r="BW19617" s="1">
        <v>27.286644414355042</v>
      </c>
    </row>
    <row r="19618" spans="69:75" x14ac:dyDescent="0.2">
      <c r="BQ19618" s="2">
        <v>19615</v>
      </c>
      <c r="BR19618" s="1">
        <v>85.522773416662091</v>
      </c>
      <c r="BW19618" s="1">
        <v>96.484559349023158</v>
      </c>
    </row>
    <row r="19619" spans="69:75" x14ac:dyDescent="0.2">
      <c r="BQ19619" s="2">
        <v>19616</v>
      </c>
      <c r="BR19619" s="1">
        <v>53.036963584400979</v>
      </c>
      <c r="BW19619" s="1">
        <v>48.611478176931143</v>
      </c>
    </row>
    <row r="19620" spans="69:75" x14ac:dyDescent="0.2">
      <c r="BQ19620" s="2">
        <v>19617</v>
      </c>
      <c r="BR19620" s="1">
        <v>28.489492131161118</v>
      </c>
      <c r="BW19620" s="1">
        <v>50.026307309581711</v>
      </c>
    </row>
    <row r="19621" spans="69:75" x14ac:dyDescent="0.2">
      <c r="BQ19621" s="2">
        <v>19618</v>
      </c>
      <c r="BR19621" s="1">
        <v>95.984829710627849</v>
      </c>
      <c r="BW19621" s="1">
        <v>2.9435832317942676</v>
      </c>
    </row>
    <row r="19622" spans="69:75" x14ac:dyDescent="0.2">
      <c r="BQ19622" s="2">
        <v>19619</v>
      </c>
      <c r="BR19622" s="1">
        <v>14.45884700794824</v>
      </c>
      <c r="BW19622" s="1">
        <v>60.33809371683202</v>
      </c>
    </row>
    <row r="19623" spans="69:75" x14ac:dyDescent="0.2">
      <c r="BQ19623" s="2">
        <v>19620</v>
      </c>
      <c r="BR19623" s="1">
        <v>102.81730003228992</v>
      </c>
      <c r="BW19623" s="1">
        <v>41.137682279963258</v>
      </c>
    </row>
    <row r="19624" spans="69:75" x14ac:dyDescent="0.2">
      <c r="BQ19624" s="2">
        <v>19621</v>
      </c>
      <c r="BR19624" s="1">
        <v>87.611092358884349</v>
      </c>
      <c r="BW19624" s="1">
        <v>31.623471168990452</v>
      </c>
    </row>
    <row r="19625" spans="69:75" x14ac:dyDescent="0.2">
      <c r="BQ19625" s="2">
        <v>19622</v>
      </c>
      <c r="BR19625" s="1">
        <v>53.80111321634692</v>
      </c>
      <c r="BW19625" s="1">
        <v>97.746468006178731</v>
      </c>
    </row>
    <row r="19626" spans="69:75" x14ac:dyDescent="0.2">
      <c r="BQ19626" s="2">
        <v>19623</v>
      </c>
      <c r="BR19626" s="1">
        <v>51.055256541321285</v>
      </c>
      <c r="BW19626" s="1">
        <v>59.228801243132352</v>
      </c>
    </row>
    <row r="19627" spans="69:75" x14ac:dyDescent="0.2">
      <c r="BQ19627" s="2">
        <v>19624</v>
      </c>
      <c r="BR19627" s="1">
        <v>59.481460762816795</v>
      </c>
      <c r="BW19627" s="1">
        <v>38.727640131117056</v>
      </c>
    </row>
    <row r="19628" spans="69:75" x14ac:dyDescent="0.2">
      <c r="BQ19628" s="2">
        <v>19625</v>
      </c>
      <c r="BR19628" s="1">
        <v>19.222112646166867</v>
      </c>
      <c r="BW19628" s="1">
        <v>96.132770914268207</v>
      </c>
    </row>
    <row r="19629" spans="69:75" x14ac:dyDescent="0.2">
      <c r="BQ19629" s="2">
        <v>19626</v>
      </c>
      <c r="BR19629" s="1">
        <v>59.912309986109506</v>
      </c>
      <c r="BW19629" s="1">
        <v>44.673495443684374</v>
      </c>
    </row>
    <row r="19630" spans="69:75" x14ac:dyDescent="0.2">
      <c r="BQ19630" s="2">
        <v>19627</v>
      </c>
      <c r="BR19630" s="1">
        <v>107.20857645470588</v>
      </c>
      <c r="BW19630" s="1">
        <v>78.757307432237411</v>
      </c>
    </row>
    <row r="19631" spans="69:75" x14ac:dyDescent="0.2">
      <c r="BQ19631" s="2">
        <v>19628</v>
      </c>
      <c r="BR19631" s="1">
        <v>52.642832509276758</v>
      </c>
      <c r="BW19631" s="1">
        <v>40.799990575014135</v>
      </c>
    </row>
    <row r="19632" spans="69:75" x14ac:dyDescent="0.2">
      <c r="BQ19632" s="2">
        <v>19629</v>
      </c>
      <c r="BR19632" s="1">
        <v>17.703525670686705</v>
      </c>
      <c r="BW19632" s="1">
        <v>90.976102597376126</v>
      </c>
    </row>
    <row r="19633" spans="69:75" x14ac:dyDescent="0.2">
      <c r="BQ19633" s="2">
        <v>19630</v>
      </c>
      <c r="BR19633" s="1">
        <v>87.314277457600866</v>
      </c>
      <c r="BW19633" s="1">
        <v>7.5687969251012852</v>
      </c>
    </row>
    <row r="19634" spans="69:75" x14ac:dyDescent="0.2">
      <c r="BQ19634" s="2">
        <v>19631</v>
      </c>
      <c r="BR19634" s="1">
        <v>71.052579507428817</v>
      </c>
      <c r="BW19634" s="1">
        <v>95.193169989298298</v>
      </c>
    </row>
    <row r="19635" spans="69:75" x14ac:dyDescent="0.2">
      <c r="BQ19635" s="2">
        <v>19632</v>
      </c>
      <c r="BR19635" s="1">
        <v>25.863572866189262</v>
      </c>
      <c r="BW19635" s="1">
        <v>96.527060523654114</v>
      </c>
    </row>
    <row r="19636" spans="69:75" x14ac:dyDescent="0.2">
      <c r="BQ19636" s="2">
        <v>19633</v>
      </c>
      <c r="BR19636" s="1">
        <v>95.94911285222733</v>
      </c>
      <c r="BW19636" s="1">
        <v>101.62324397325253</v>
      </c>
    </row>
    <row r="19637" spans="69:75" x14ac:dyDescent="0.2">
      <c r="BQ19637" s="2">
        <v>19634</v>
      </c>
      <c r="BR19637" s="1">
        <v>97.566125725403225</v>
      </c>
      <c r="BW19637" s="1">
        <v>28.464455038083518</v>
      </c>
    </row>
    <row r="19638" spans="69:75" x14ac:dyDescent="0.2">
      <c r="BQ19638" s="2">
        <v>19635</v>
      </c>
      <c r="BR19638" s="1">
        <v>97.34158622237922</v>
      </c>
      <c r="BW19638" s="1">
        <v>26.637138781066827</v>
      </c>
    </row>
    <row r="19639" spans="69:75" x14ac:dyDescent="0.2">
      <c r="BQ19639" s="2">
        <v>19636</v>
      </c>
      <c r="BR19639" s="1">
        <v>98.575102347297815</v>
      </c>
      <c r="BW19639" s="1">
        <v>96.553000219309382</v>
      </c>
    </row>
    <row r="19640" spans="69:75" x14ac:dyDescent="0.2">
      <c r="BQ19640" s="2">
        <v>19637</v>
      </c>
      <c r="BR19640" s="1">
        <v>30.858424942502612</v>
      </c>
      <c r="BW19640" s="1">
        <v>85.558826017669531</v>
      </c>
    </row>
    <row r="19641" spans="69:75" x14ac:dyDescent="0.2">
      <c r="BQ19641" s="2">
        <v>19638</v>
      </c>
      <c r="BR19641" s="1">
        <v>58.255764739658758</v>
      </c>
      <c r="BW19641" s="1">
        <v>53.69235961136016</v>
      </c>
    </row>
    <row r="19642" spans="69:75" x14ac:dyDescent="0.2">
      <c r="BQ19642" s="2">
        <v>19639</v>
      </c>
      <c r="BR19642" s="1">
        <v>27.753593358090573</v>
      </c>
      <c r="BW19642" s="1">
        <v>21.177115213459221</v>
      </c>
    </row>
    <row r="19643" spans="69:75" x14ac:dyDescent="0.2">
      <c r="BQ19643" s="2">
        <v>19640</v>
      </c>
      <c r="BR19643" s="1">
        <v>75.579331169378236</v>
      </c>
      <c r="BW19643" s="1">
        <v>33.294109975382327</v>
      </c>
    </row>
    <row r="19644" spans="69:75" x14ac:dyDescent="0.2">
      <c r="BQ19644" s="2">
        <v>19641</v>
      </c>
      <c r="BR19644" s="1">
        <v>7.5022902673265186</v>
      </c>
      <c r="BW19644" s="1">
        <v>68.736834947478968</v>
      </c>
    </row>
    <row r="19645" spans="69:75" x14ac:dyDescent="0.2">
      <c r="BQ19645" s="2">
        <v>19642</v>
      </c>
      <c r="BR19645" s="1">
        <v>24.577850475409608</v>
      </c>
      <c r="BW19645" s="1">
        <v>2.1737712159763909</v>
      </c>
    </row>
    <row r="19646" spans="69:75" x14ac:dyDescent="0.2">
      <c r="BQ19646" s="2">
        <v>19643</v>
      </c>
      <c r="BR19646" s="1">
        <v>72.67697026905563</v>
      </c>
      <c r="BW19646" s="1">
        <v>80.981368565591623</v>
      </c>
    </row>
    <row r="19647" spans="69:75" x14ac:dyDescent="0.2">
      <c r="BQ19647" s="2">
        <v>19644</v>
      </c>
      <c r="BR19647" s="1">
        <v>45.713944029743601</v>
      </c>
      <c r="BW19647" s="1">
        <v>88.067506644058909</v>
      </c>
    </row>
    <row r="19648" spans="69:75" x14ac:dyDescent="0.2">
      <c r="BQ19648" s="2">
        <v>19645</v>
      </c>
      <c r="BR19648" s="1">
        <v>85.314032738426732</v>
      </c>
      <c r="BW19648" s="1">
        <v>106.87656763076049</v>
      </c>
    </row>
    <row r="19649" spans="69:75" x14ac:dyDescent="0.2">
      <c r="BQ19649" s="2">
        <v>19646</v>
      </c>
      <c r="BR19649" s="1">
        <v>105.27367462492546</v>
      </c>
      <c r="BW19649" s="1">
        <v>38.022607367937212</v>
      </c>
    </row>
    <row r="19650" spans="69:75" x14ac:dyDescent="0.2">
      <c r="BQ19650" s="2">
        <v>19647</v>
      </c>
      <c r="BR19650" s="1">
        <v>77.041125773773814</v>
      </c>
      <c r="BW19650" s="1">
        <v>71.636488911905246</v>
      </c>
    </row>
    <row r="19651" spans="69:75" x14ac:dyDescent="0.2">
      <c r="BQ19651" s="2">
        <v>19648</v>
      </c>
      <c r="BR19651" s="1">
        <v>29.018343918962248</v>
      </c>
      <c r="BW19651" s="1">
        <v>81.392565018608451</v>
      </c>
    </row>
    <row r="19652" spans="69:75" x14ac:dyDescent="0.2">
      <c r="BQ19652" s="2">
        <v>19649</v>
      </c>
      <c r="BR19652" s="1">
        <v>33.39463580723401</v>
      </c>
      <c r="BW19652" s="1">
        <v>87.914677874973478</v>
      </c>
    </row>
    <row r="19653" spans="69:75" x14ac:dyDescent="0.2">
      <c r="BQ19653" s="2">
        <v>19650</v>
      </c>
      <c r="BR19653" s="1">
        <v>37.46169869253481</v>
      </c>
      <c r="BW19653" s="1">
        <v>96.821128386013385</v>
      </c>
    </row>
    <row r="19654" spans="69:75" x14ac:dyDescent="0.2">
      <c r="BQ19654" s="2">
        <v>19651</v>
      </c>
      <c r="BR19654" s="1">
        <v>7.0473724768563706</v>
      </c>
      <c r="BW19654" s="1">
        <v>12.947825592738841</v>
      </c>
    </row>
    <row r="19655" spans="69:75" x14ac:dyDescent="0.2">
      <c r="BQ19655" s="2">
        <v>19652</v>
      </c>
      <c r="BR19655" s="1">
        <v>91.200688591021304</v>
      </c>
      <c r="BW19655" s="1">
        <v>37.155883836703367</v>
      </c>
    </row>
    <row r="19656" spans="69:75" x14ac:dyDescent="0.2">
      <c r="BQ19656" s="2">
        <v>19653</v>
      </c>
      <c r="BR19656" s="1">
        <v>86.91733537975287</v>
      </c>
      <c r="BW19656" s="1">
        <v>28.218803177214742</v>
      </c>
    </row>
    <row r="19657" spans="69:75" x14ac:dyDescent="0.2">
      <c r="BQ19657" s="2">
        <v>19654</v>
      </c>
      <c r="BR19657" s="1">
        <v>8.221713964208849</v>
      </c>
      <c r="BW19657" s="1">
        <v>76.813414494203215</v>
      </c>
    </row>
    <row r="19658" spans="69:75" x14ac:dyDescent="0.2">
      <c r="BQ19658" s="2">
        <v>19655</v>
      </c>
      <c r="BR19658" s="1">
        <v>27.58226989712205</v>
      </c>
      <c r="BW19658" s="1">
        <v>19.113980833624684</v>
      </c>
    </row>
    <row r="19659" spans="69:75" x14ac:dyDescent="0.2">
      <c r="BQ19659" s="2">
        <v>19656</v>
      </c>
      <c r="BR19659" s="1">
        <v>74.053624713869908</v>
      </c>
      <c r="BW19659" s="1">
        <v>43.600940601678928</v>
      </c>
    </row>
    <row r="19660" spans="69:75" x14ac:dyDescent="0.2">
      <c r="BQ19660" s="2">
        <v>19657</v>
      </c>
      <c r="BR19660" s="1">
        <v>51.31366723668495</v>
      </c>
      <c r="BW19660" s="1">
        <v>53.783904785159763</v>
      </c>
    </row>
    <row r="19661" spans="69:75" x14ac:dyDescent="0.2">
      <c r="BQ19661" s="2">
        <v>19658</v>
      </c>
      <c r="BR19661" s="1">
        <v>49.621520434267012</v>
      </c>
      <c r="BW19661" s="1">
        <v>82.378660785269147</v>
      </c>
    </row>
    <row r="19662" spans="69:75" x14ac:dyDescent="0.2">
      <c r="BQ19662" s="2">
        <v>19659</v>
      </c>
      <c r="BR19662" s="1">
        <v>63.188199661452643</v>
      </c>
      <c r="BW19662" s="1">
        <v>83.828799696745847</v>
      </c>
    </row>
    <row r="19663" spans="69:75" x14ac:dyDescent="0.2">
      <c r="BQ19663" s="2">
        <v>19660</v>
      </c>
      <c r="BR19663" s="1">
        <v>29.806117775742539</v>
      </c>
      <c r="BW19663" s="1">
        <v>92.85043109389423</v>
      </c>
    </row>
    <row r="19664" spans="69:75" x14ac:dyDescent="0.2">
      <c r="BQ19664" s="2">
        <v>19661</v>
      </c>
      <c r="BR19664" s="1">
        <v>48.809196959184163</v>
      </c>
      <c r="BW19664" s="1">
        <v>12.414982352727638</v>
      </c>
    </row>
    <row r="19665" spans="69:75" x14ac:dyDescent="0.2">
      <c r="BQ19665" s="2">
        <v>19662</v>
      </c>
      <c r="BR19665" s="1">
        <v>79.143480529806794</v>
      </c>
      <c r="BW19665" s="1">
        <v>77.89323809686752</v>
      </c>
    </row>
    <row r="19666" spans="69:75" x14ac:dyDescent="0.2">
      <c r="BQ19666" s="2">
        <v>19663</v>
      </c>
      <c r="BR19666" s="1">
        <v>38.366178392414298</v>
      </c>
      <c r="BW19666" s="1">
        <v>36.326175064783115</v>
      </c>
    </row>
    <row r="19667" spans="69:75" x14ac:dyDescent="0.2">
      <c r="BQ19667" s="2">
        <v>19664</v>
      </c>
      <c r="BR19667" s="1">
        <v>21.325750183290641</v>
      </c>
      <c r="BW19667" s="1">
        <v>15.300802540475704</v>
      </c>
    </row>
    <row r="19668" spans="69:75" x14ac:dyDescent="0.2">
      <c r="BQ19668" s="2">
        <v>19665</v>
      </c>
      <c r="BR19668" s="1">
        <v>84.161471487277112</v>
      </c>
      <c r="BW19668" s="1">
        <v>65.424357420340982</v>
      </c>
    </row>
    <row r="19669" spans="69:75" x14ac:dyDescent="0.2">
      <c r="BQ19669" s="2">
        <v>19666</v>
      </c>
      <c r="BR19669" s="1">
        <v>24.705695532761755</v>
      </c>
      <c r="BW19669" s="1">
        <v>24.980172104139999</v>
      </c>
    </row>
    <row r="19670" spans="69:75" x14ac:dyDescent="0.2">
      <c r="BQ19670" s="2">
        <v>19667</v>
      </c>
      <c r="BR19670" s="1">
        <v>66.063064738077969</v>
      </c>
      <c r="BW19670" s="1">
        <v>41.126591417311602</v>
      </c>
    </row>
    <row r="19671" spans="69:75" x14ac:dyDescent="0.2">
      <c r="BQ19671" s="2">
        <v>19668</v>
      </c>
      <c r="BR19671" s="1">
        <v>71.943337345903473</v>
      </c>
      <c r="BW19671" s="1">
        <v>78.590123372154977</v>
      </c>
    </row>
    <row r="19672" spans="69:75" x14ac:dyDescent="0.2">
      <c r="BQ19672" s="2">
        <v>19669</v>
      </c>
      <c r="BR19672" s="1">
        <v>96.687881904796626</v>
      </c>
      <c r="BW19672" s="1">
        <v>16.738264253641038</v>
      </c>
    </row>
    <row r="19673" spans="69:75" x14ac:dyDescent="0.2">
      <c r="BQ19673" s="2">
        <v>19670</v>
      </c>
      <c r="BR19673" s="1">
        <v>34.54842986520714</v>
      </c>
      <c r="BW19673" s="1">
        <v>62.570283256918202</v>
      </c>
    </row>
    <row r="19674" spans="69:75" x14ac:dyDescent="0.2">
      <c r="BQ19674" s="2">
        <v>19671</v>
      </c>
      <c r="BR19674" s="1">
        <v>25.652632202162071</v>
      </c>
      <c r="BW19674" s="1">
        <v>44.002840889769885</v>
      </c>
    </row>
    <row r="19675" spans="69:75" x14ac:dyDescent="0.2">
      <c r="BQ19675" s="2">
        <v>19672</v>
      </c>
      <c r="BR19675" s="1">
        <v>16.825331806135299</v>
      </c>
      <c r="BW19675" s="1">
        <v>44.908848674304551</v>
      </c>
    </row>
    <row r="19676" spans="69:75" x14ac:dyDescent="0.2">
      <c r="BQ19676" s="2">
        <v>19673</v>
      </c>
      <c r="BR19676" s="1">
        <v>105.6975958095824</v>
      </c>
      <c r="BW19676" s="1">
        <v>81.611077934130066</v>
      </c>
    </row>
    <row r="19677" spans="69:75" x14ac:dyDescent="0.2">
      <c r="BQ19677" s="2">
        <v>19674</v>
      </c>
      <c r="BR19677" s="1">
        <v>101.56386732170111</v>
      </c>
      <c r="BW19677" s="1">
        <v>39.650923085900416</v>
      </c>
    </row>
    <row r="19678" spans="69:75" x14ac:dyDescent="0.2">
      <c r="BQ19678" s="2">
        <v>19675</v>
      </c>
      <c r="BR19678" s="1">
        <v>45.926877722217</v>
      </c>
      <c r="BW19678" s="1">
        <v>65.490206256165237</v>
      </c>
    </row>
    <row r="19679" spans="69:75" x14ac:dyDescent="0.2">
      <c r="BQ19679" s="2">
        <v>19676</v>
      </c>
      <c r="BR19679" s="1">
        <v>11.171156713511611</v>
      </c>
      <c r="BW19679" s="1">
        <v>20.414940712137341</v>
      </c>
    </row>
    <row r="19680" spans="69:75" x14ac:dyDescent="0.2">
      <c r="BQ19680" s="2">
        <v>19677</v>
      </c>
      <c r="BR19680" s="1">
        <v>15.884897855606571</v>
      </c>
      <c r="BW19680" s="1">
        <v>52.474914238342535</v>
      </c>
    </row>
    <row r="19681" spans="69:75" x14ac:dyDescent="0.2">
      <c r="BQ19681" s="2">
        <v>19678</v>
      </c>
      <c r="BR19681" s="1">
        <v>74.237059108220734</v>
      </c>
      <c r="BW19681" s="1">
        <v>73.452692322367056</v>
      </c>
    </row>
    <row r="19682" spans="69:75" x14ac:dyDescent="0.2">
      <c r="BQ19682" s="2">
        <v>19679</v>
      </c>
      <c r="BR19682" s="1">
        <v>42.996449237201716</v>
      </c>
      <c r="BW19682" s="1">
        <v>57.477027984791022</v>
      </c>
    </row>
    <row r="19683" spans="69:75" x14ac:dyDescent="0.2">
      <c r="BQ19683" s="2">
        <v>19680</v>
      </c>
      <c r="BR19683" s="1">
        <v>97.345069445079702</v>
      </c>
      <c r="BW19683" s="1">
        <v>94.653798992935918</v>
      </c>
    </row>
    <row r="19684" spans="69:75" x14ac:dyDescent="0.2">
      <c r="BQ19684" s="2">
        <v>19681</v>
      </c>
      <c r="BR19684" s="1">
        <v>57.362445878209087</v>
      </c>
      <c r="BW19684" s="1">
        <v>4.5802399373367315</v>
      </c>
    </row>
    <row r="19685" spans="69:75" x14ac:dyDescent="0.2">
      <c r="BQ19685" s="2">
        <v>19682</v>
      </c>
      <c r="BR19685" s="1">
        <v>100.05791976121643</v>
      </c>
      <c r="BW19685" s="1">
        <v>14.551279432862064</v>
      </c>
    </row>
    <row r="19686" spans="69:75" x14ac:dyDescent="0.2">
      <c r="BQ19686" s="2">
        <v>19683</v>
      </c>
      <c r="BR19686" s="1">
        <v>66.998400498295609</v>
      </c>
      <c r="BW19686" s="1">
        <v>18.514879849117822</v>
      </c>
    </row>
    <row r="19687" spans="69:75" x14ac:dyDescent="0.2">
      <c r="BQ19687" s="2">
        <v>19684</v>
      </c>
      <c r="BR19687" s="1">
        <v>86.377974822976597</v>
      </c>
      <c r="BW19687" s="1">
        <v>94.047979190409222</v>
      </c>
    </row>
    <row r="19688" spans="69:75" x14ac:dyDescent="0.2">
      <c r="BQ19688" s="2">
        <v>19685</v>
      </c>
      <c r="BR19688" s="1">
        <v>11.87815902624914</v>
      </c>
      <c r="BW19688" s="1">
        <v>65.657312543313083</v>
      </c>
    </row>
    <row r="19689" spans="69:75" x14ac:dyDescent="0.2">
      <c r="BQ19689" s="2">
        <v>19686</v>
      </c>
      <c r="BR19689" s="1">
        <v>19.608024178167828</v>
      </c>
      <c r="BW19689" s="1">
        <v>105.66282426130553</v>
      </c>
    </row>
    <row r="19690" spans="69:75" x14ac:dyDescent="0.2">
      <c r="BQ19690" s="2">
        <v>19687</v>
      </c>
      <c r="BR19690" s="1">
        <v>75.951297228533889</v>
      </c>
      <c r="BW19690" s="1">
        <v>77.331810204320647</v>
      </c>
    </row>
    <row r="19691" spans="69:75" x14ac:dyDescent="0.2">
      <c r="BQ19691" s="2">
        <v>19688</v>
      </c>
      <c r="BR19691" s="1">
        <v>68.513944867297425</v>
      </c>
      <c r="BW19691" s="1">
        <v>36.119412260371575</v>
      </c>
    </row>
    <row r="19692" spans="69:75" x14ac:dyDescent="0.2">
      <c r="BQ19692" s="2">
        <v>19689</v>
      </c>
      <c r="BR19692" s="1">
        <v>73.481174597092121</v>
      </c>
      <c r="BW19692" s="1">
        <v>13.983885398811513</v>
      </c>
    </row>
    <row r="19693" spans="69:75" x14ac:dyDescent="0.2">
      <c r="BQ19693" s="2">
        <v>19690</v>
      </c>
      <c r="BR19693" s="1">
        <v>80.045996352953608</v>
      </c>
      <c r="BW19693" s="1">
        <v>68.811928814109478</v>
      </c>
    </row>
    <row r="19694" spans="69:75" x14ac:dyDescent="0.2">
      <c r="BQ19694" s="2">
        <v>19691</v>
      </c>
      <c r="BR19694" s="1">
        <v>32.156650434643524</v>
      </c>
      <c r="BW19694" s="1">
        <v>51.983134058775818</v>
      </c>
    </row>
    <row r="19695" spans="69:75" x14ac:dyDescent="0.2">
      <c r="BQ19695" s="2">
        <v>19692</v>
      </c>
      <c r="BR19695" s="1">
        <v>16.760425394540992</v>
      </c>
      <c r="BW19695" s="1">
        <v>85.014526123891727</v>
      </c>
    </row>
    <row r="19696" spans="69:75" x14ac:dyDescent="0.2">
      <c r="BQ19696" s="2">
        <v>19693</v>
      </c>
      <c r="BR19696" s="1">
        <v>20.124891810318079</v>
      </c>
      <c r="BW19696" s="1">
        <v>81.530544403918412</v>
      </c>
    </row>
    <row r="19697" spans="69:75" x14ac:dyDescent="0.2">
      <c r="BQ19697" s="2">
        <v>19694</v>
      </c>
      <c r="BR19697" s="1">
        <v>25.826817694859873</v>
      </c>
      <c r="BW19697" s="1">
        <v>47.104478620680368</v>
      </c>
    </row>
    <row r="19698" spans="69:75" x14ac:dyDescent="0.2">
      <c r="BQ19698" s="2">
        <v>19695</v>
      </c>
      <c r="BR19698" s="1">
        <v>97.9589530478938</v>
      </c>
      <c r="BW19698" s="1">
        <v>65.799342775466357</v>
      </c>
    </row>
    <row r="19699" spans="69:75" x14ac:dyDescent="0.2">
      <c r="BQ19699" s="2">
        <v>19696</v>
      </c>
      <c r="BR19699" s="1">
        <v>51.528940877825022</v>
      </c>
      <c r="BW19699" s="1">
        <v>11.280095178632767</v>
      </c>
    </row>
    <row r="19700" spans="69:75" x14ac:dyDescent="0.2">
      <c r="BQ19700" s="2">
        <v>19697</v>
      </c>
      <c r="BR19700" s="1">
        <v>67.105948443347216</v>
      </c>
      <c r="BW19700" s="1">
        <v>65.389769861584227</v>
      </c>
    </row>
    <row r="19701" spans="69:75" x14ac:dyDescent="0.2">
      <c r="BQ19701" s="2">
        <v>19698</v>
      </c>
      <c r="BR19701" s="1">
        <v>23.521760695605057</v>
      </c>
      <c r="BW19701" s="1">
        <v>5.8807546546494542</v>
      </c>
    </row>
    <row r="19702" spans="69:75" x14ac:dyDescent="0.2">
      <c r="BQ19702" s="2">
        <v>19699</v>
      </c>
      <c r="BR19702" s="1">
        <v>84.913080195769368</v>
      </c>
      <c r="BW19702" s="1">
        <v>88.284998288698119</v>
      </c>
    </row>
    <row r="19703" spans="69:75" x14ac:dyDescent="0.2">
      <c r="BQ19703" s="2">
        <v>19700</v>
      </c>
      <c r="BR19703" s="1">
        <v>106.19608454320527</v>
      </c>
      <c r="BW19703" s="1">
        <v>36.964961325376009</v>
      </c>
    </row>
    <row r="19704" spans="69:75" x14ac:dyDescent="0.2">
      <c r="BQ19704" s="2">
        <v>19701</v>
      </c>
      <c r="BR19704" s="1">
        <v>105.03943556647565</v>
      </c>
      <c r="BW19704" s="1">
        <v>104.24032075243761</v>
      </c>
    </row>
    <row r="19705" spans="69:75" x14ac:dyDescent="0.2">
      <c r="BQ19705" s="2">
        <v>19702</v>
      </c>
      <c r="BR19705" s="1">
        <v>95.230042901084829</v>
      </c>
      <c r="BW19705" s="1">
        <v>60.076075429058079</v>
      </c>
    </row>
    <row r="19706" spans="69:75" x14ac:dyDescent="0.2">
      <c r="BQ19706" s="2">
        <v>19703</v>
      </c>
      <c r="BR19706" s="1">
        <v>103.72458933161622</v>
      </c>
      <c r="BW19706" s="1">
        <v>83.349894971149212</v>
      </c>
    </row>
    <row r="19707" spans="69:75" x14ac:dyDescent="0.2">
      <c r="BQ19707" s="2">
        <v>19704</v>
      </c>
      <c r="BR19707" s="1">
        <v>88.626274604188978</v>
      </c>
      <c r="BW19707" s="1">
        <v>12.256378891746269</v>
      </c>
    </row>
    <row r="19708" spans="69:75" x14ac:dyDescent="0.2">
      <c r="BQ19708" s="2">
        <v>19705</v>
      </c>
      <c r="BR19708" s="1">
        <v>79.91951043562031</v>
      </c>
      <c r="BW19708" s="1">
        <v>102.58908586245045</v>
      </c>
    </row>
    <row r="19709" spans="69:75" x14ac:dyDescent="0.2">
      <c r="BQ19709" s="2">
        <v>19706</v>
      </c>
      <c r="BR19709" s="1">
        <v>38.58240236060567</v>
      </c>
      <c r="BW19709" s="1">
        <v>29.51089469716354</v>
      </c>
    </row>
    <row r="19710" spans="69:75" x14ac:dyDescent="0.2">
      <c r="BQ19710" s="2">
        <v>19707</v>
      </c>
      <c r="BR19710" s="1">
        <v>20.202658071878322</v>
      </c>
      <c r="BW19710" s="1">
        <v>70.737017181866975</v>
      </c>
    </row>
    <row r="19711" spans="69:75" x14ac:dyDescent="0.2">
      <c r="BQ19711" s="2">
        <v>19708</v>
      </c>
      <c r="BR19711" s="1">
        <v>12.983745768531808</v>
      </c>
      <c r="BW19711" s="1">
        <v>65.590744973868595</v>
      </c>
    </row>
    <row r="19712" spans="69:75" x14ac:dyDescent="0.2">
      <c r="BQ19712" s="2">
        <v>19709</v>
      </c>
      <c r="BR19712" s="1">
        <v>36.411316554726227</v>
      </c>
      <c r="BW19712" s="1">
        <v>25.9835586210306</v>
      </c>
    </row>
    <row r="19713" spans="69:75" x14ac:dyDescent="0.2">
      <c r="BQ19713" s="2">
        <v>19710</v>
      </c>
      <c r="BR19713" s="1">
        <v>21.726171262784536</v>
      </c>
      <c r="BW19713" s="1">
        <v>101.60239573106142</v>
      </c>
    </row>
    <row r="19714" spans="69:75" x14ac:dyDescent="0.2">
      <c r="BQ19714" s="2">
        <v>19711</v>
      </c>
      <c r="BR19714" s="1">
        <v>88.768269875425034</v>
      </c>
      <c r="BW19714" s="1">
        <v>104.50231700070211</v>
      </c>
    </row>
    <row r="19715" spans="69:75" x14ac:dyDescent="0.2">
      <c r="BQ19715" s="2">
        <v>19712</v>
      </c>
      <c r="BR19715" s="1">
        <v>25.823412846750276</v>
      </c>
      <c r="BW19715" s="1">
        <v>38.203658889146396</v>
      </c>
    </row>
    <row r="19716" spans="69:75" x14ac:dyDescent="0.2">
      <c r="BQ19716" s="2">
        <v>19713</v>
      </c>
      <c r="BR19716" s="1">
        <v>6.6382605242408523</v>
      </c>
      <c r="BW19716" s="1">
        <v>16.423042758442396</v>
      </c>
    </row>
    <row r="19717" spans="69:75" x14ac:dyDescent="0.2">
      <c r="BQ19717" s="2">
        <v>19714</v>
      </c>
      <c r="BR19717" s="1">
        <v>28.925360876630013</v>
      </c>
      <c r="BW19717" s="1">
        <v>76.406066722525111</v>
      </c>
    </row>
    <row r="19718" spans="69:75" x14ac:dyDescent="0.2">
      <c r="BQ19718" s="2">
        <v>19715</v>
      </c>
      <c r="BR19718" s="1">
        <v>36.524763687313737</v>
      </c>
      <c r="BW19718" s="1">
        <v>101.11311743028884</v>
      </c>
    </row>
    <row r="19719" spans="69:75" x14ac:dyDescent="0.2">
      <c r="BQ19719" s="2">
        <v>19716</v>
      </c>
      <c r="BR19719" s="1">
        <v>90.42695734856116</v>
      </c>
      <c r="BW19719" s="1">
        <v>41.19036708700142</v>
      </c>
    </row>
    <row r="19720" spans="69:75" x14ac:dyDescent="0.2">
      <c r="BQ19720" s="2">
        <v>19717</v>
      </c>
      <c r="BR19720" s="1">
        <v>18.193141158567474</v>
      </c>
      <c r="BW19720" s="1">
        <v>64.095590039571306</v>
      </c>
    </row>
    <row r="19721" spans="69:75" x14ac:dyDescent="0.2">
      <c r="BQ19721" s="2">
        <v>19718</v>
      </c>
      <c r="BR19721" s="1">
        <v>37.156414177191181</v>
      </c>
      <c r="BW19721" s="1">
        <v>20.18133027826568</v>
      </c>
    </row>
    <row r="19722" spans="69:75" x14ac:dyDescent="0.2">
      <c r="BQ19722" s="2">
        <v>19719</v>
      </c>
      <c r="BR19722" s="1">
        <v>74.327236182331177</v>
      </c>
      <c r="BW19722" s="1">
        <v>26.63577574633408</v>
      </c>
    </row>
    <row r="19723" spans="69:75" x14ac:dyDescent="0.2">
      <c r="BQ19723" s="2">
        <v>19720</v>
      </c>
      <c r="BR19723" s="1">
        <v>25.327666154128057</v>
      </c>
      <c r="BW19723" s="1">
        <v>66.190917032955895</v>
      </c>
    </row>
    <row r="19724" spans="69:75" x14ac:dyDescent="0.2">
      <c r="BQ19724" s="2">
        <v>19721</v>
      </c>
      <c r="BR19724" s="1">
        <v>56.771979151169518</v>
      </c>
      <c r="BW19724" s="1">
        <v>89.175389232336528</v>
      </c>
    </row>
    <row r="19725" spans="69:75" x14ac:dyDescent="0.2">
      <c r="BQ19725" s="2">
        <v>19722</v>
      </c>
      <c r="BR19725" s="1">
        <v>69.941917062095314</v>
      </c>
      <c r="BW19725" s="1">
        <v>80.245547831324274</v>
      </c>
    </row>
    <row r="19726" spans="69:75" x14ac:dyDescent="0.2">
      <c r="BQ19726" s="2">
        <v>19723</v>
      </c>
      <c r="BR19726" s="1">
        <v>96.469631260431839</v>
      </c>
      <c r="BW19726" s="1">
        <v>93.736279695221043</v>
      </c>
    </row>
    <row r="19727" spans="69:75" x14ac:dyDescent="0.2">
      <c r="BQ19727" s="2">
        <v>19724</v>
      </c>
      <c r="BR19727" s="1">
        <v>44.04559605390719</v>
      </c>
      <c r="BW19727" s="1">
        <v>54.210037187011125</v>
      </c>
    </row>
    <row r="19728" spans="69:75" x14ac:dyDescent="0.2">
      <c r="BQ19728" s="2">
        <v>19725</v>
      </c>
      <c r="BR19728" s="1">
        <v>100.42205656493846</v>
      </c>
      <c r="BW19728" s="1">
        <v>12.525670804377089</v>
      </c>
    </row>
    <row r="19729" spans="69:75" x14ac:dyDescent="0.2">
      <c r="BQ19729" s="2">
        <v>19726</v>
      </c>
      <c r="BR19729" s="1">
        <v>61.031338213216202</v>
      </c>
      <c r="BW19729" s="1">
        <v>81.506080327947615</v>
      </c>
    </row>
    <row r="19730" spans="69:75" x14ac:dyDescent="0.2">
      <c r="BQ19730" s="2">
        <v>19727</v>
      </c>
      <c r="BR19730" s="1">
        <v>40.487541339004053</v>
      </c>
      <c r="BW19730" s="1">
        <v>57.625327458831123</v>
      </c>
    </row>
    <row r="19731" spans="69:75" x14ac:dyDescent="0.2">
      <c r="BQ19731" s="2">
        <v>19728</v>
      </c>
      <c r="BR19731" s="1">
        <v>13.73673891513457</v>
      </c>
      <c r="BW19731" s="1">
        <v>51.334767275959535</v>
      </c>
    </row>
    <row r="19732" spans="69:75" x14ac:dyDescent="0.2">
      <c r="BQ19732" s="2">
        <v>19729</v>
      </c>
      <c r="BR19732" s="1">
        <v>99.579099215606874</v>
      </c>
      <c r="BW19732" s="1">
        <v>78.98434265374803</v>
      </c>
    </row>
    <row r="19733" spans="69:75" x14ac:dyDescent="0.2">
      <c r="BQ19733" s="2">
        <v>19730</v>
      </c>
      <c r="BR19733" s="1">
        <v>15.519261917142448</v>
      </c>
      <c r="BW19733" s="1">
        <v>25.802789478570393</v>
      </c>
    </row>
    <row r="19734" spans="69:75" x14ac:dyDescent="0.2">
      <c r="BQ19734" s="2">
        <v>19731</v>
      </c>
      <c r="BR19734" s="1">
        <v>54.066423922115007</v>
      </c>
      <c r="BW19734" s="1">
        <v>27.651369221775699</v>
      </c>
    </row>
    <row r="19735" spans="69:75" x14ac:dyDescent="0.2">
      <c r="BQ19735" s="2">
        <v>19732</v>
      </c>
      <c r="BR19735" s="1">
        <v>51.265673540472221</v>
      </c>
      <c r="BW19735" s="1">
        <v>71.81186980498677</v>
      </c>
    </row>
    <row r="19736" spans="69:75" x14ac:dyDescent="0.2">
      <c r="BQ19736" s="2">
        <v>19733</v>
      </c>
      <c r="BR19736" s="1">
        <v>4.6287377178238707</v>
      </c>
      <c r="BW19736" s="1">
        <v>64.490297329138741</v>
      </c>
    </row>
    <row r="19737" spans="69:75" x14ac:dyDescent="0.2">
      <c r="BQ19737" s="2">
        <v>19734</v>
      </c>
      <c r="BR19737" s="1">
        <v>88.82888998795292</v>
      </c>
      <c r="BW19737" s="1">
        <v>55.554455623106634</v>
      </c>
    </row>
    <row r="19738" spans="69:75" x14ac:dyDescent="0.2">
      <c r="BQ19738" s="2">
        <v>19735</v>
      </c>
      <c r="BR19738" s="1">
        <v>45.140974088768644</v>
      </c>
      <c r="BW19738" s="1">
        <v>14.795988652152719</v>
      </c>
    </row>
    <row r="19739" spans="69:75" x14ac:dyDescent="0.2">
      <c r="BQ19739" s="2">
        <v>19736</v>
      </c>
      <c r="BR19739" s="1">
        <v>35.973924429618506</v>
      </c>
      <c r="BW19739" s="1">
        <v>15.74988264485771</v>
      </c>
    </row>
    <row r="19740" spans="69:75" x14ac:dyDescent="0.2">
      <c r="BQ19740" s="2">
        <v>19737</v>
      </c>
      <c r="BR19740" s="1">
        <v>42.729655241168075</v>
      </c>
      <c r="BW19740" s="1">
        <v>46.479354222431823</v>
      </c>
    </row>
    <row r="19741" spans="69:75" x14ac:dyDescent="0.2">
      <c r="BQ19741" s="2">
        <v>19738</v>
      </c>
      <c r="BR19741" s="1">
        <v>58.039612049086713</v>
      </c>
      <c r="BW19741" s="1">
        <v>16.48784873315731</v>
      </c>
    </row>
    <row r="19742" spans="69:75" x14ac:dyDescent="0.2">
      <c r="BQ19742" s="2">
        <v>19739</v>
      </c>
      <c r="BR19742" s="1">
        <v>20.288116660032475</v>
      </c>
      <c r="BW19742" s="1">
        <v>5.7309574774626562</v>
      </c>
    </row>
    <row r="19743" spans="69:75" x14ac:dyDescent="0.2">
      <c r="BQ19743" s="2">
        <v>19740</v>
      </c>
      <c r="BR19743" s="1">
        <v>44.231080488761506</v>
      </c>
      <c r="BW19743" s="1">
        <v>44.782920596549843</v>
      </c>
    </row>
    <row r="19744" spans="69:75" x14ac:dyDescent="0.2">
      <c r="BQ19744" s="2">
        <v>19741</v>
      </c>
      <c r="BR19744" s="1">
        <v>50.449529664549601</v>
      </c>
      <c r="BW19744" s="1">
        <v>11.667998046936422</v>
      </c>
    </row>
    <row r="19745" spans="69:75" x14ac:dyDescent="0.2">
      <c r="BQ19745" s="2">
        <v>19742</v>
      </c>
      <c r="BR19745" s="1">
        <v>4.0503301747182299</v>
      </c>
      <c r="BW19745" s="1">
        <v>66.317081564345699</v>
      </c>
    </row>
    <row r="19746" spans="69:75" x14ac:dyDescent="0.2">
      <c r="BQ19746" s="2">
        <v>19743</v>
      </c>
      <c r="BR19746" s="1">
        <v>106.85297987509821</v>
      </c>
      <c r="BW19746" s="1">
        <v>91.875397807925111</v>
      </c>
    </row>
    <row r="19747" spans="69:75" x14ac:dyDescent="0.2">
      <c r="BQ19747" s="2">
        <v>19744</v>
      </c>
      <c r="BR19747" s="1">
        <v>97.257223126833281</v>
      </c>
      <c r="BW19747" s="1">
        <v>65.625192383112704</v>
      </c>
    </row>
    <row r="19748" spans="69:75" x14ac:dyDescent="0.2">
      <c r="BQ19748" s="2">
        <v>19745</v>
      </c>
      <c r="BR19748" s="1">
        <v>35.607957272103022</v>
      </c>
      <c r="BW19748" s="1">
        <v>98.470756362128753</v>
      </c>
    </row>
    <row r="19749" spans="69:75" x14ac:dyDescent="0.2">
      <c r="BQ19749" s="2">
        <v>19746</v>
      </c>
      <c r="BR19749" s="1">
        <v>85.048850572715622</v>
      </c>
      <c r="BW19749" s="1">
        <v>83.126499984223329</v>
      </c>
    </row>
    <row r="19750" spans="69:75" x14ac:dyDescent="0.2">
      <c r="BQ19750" s="2">
        <v>19747</v>
      </c>
      <c r="BR19750" s="1">
        <v>49.919303346561748</v>
      </c>
      <c r="BW19750" s="1">
        <v>83.058536265530535</v>
      </c>
    </row>
    <row r="19751" spans="69:75" x14ac:dyDescent="0.2">
      <c r="BQ19751" s="2">
        <v>19748</v>
      </c>
      <c r="BR19751" s="1">
        <v>106.32452402207312</v>
      </c>
      <c r="BW19751" s="1">
        <v>101.24140116426631</v>
      </c>
    </row>
    <row r="19752" spans="69:75" x14ac:dyDescent="0.2">
      <c r="BQ19752" s="2">
        <v>19749</v>
      </c>
      <c r="BR19752" s="1">
        <v>17.232656911730803</v>
      </c>
      <c r="BW19752" s="1">
        <v>105.34911385471898</v>
      </c>
    </row>
    <row r="19753" spans="69:75" x14ac:dyDescent="0.2">
      <c r="BQ19753" s="2">
        <v>19750</v>
      </c>
      <c r="BR19753" s="1">
        <v>70.294705768975092</v>
      </c>
      <c r="BW19753" s="1">
        <v>17.678163513464174</v>
      </c>
    </row>
    <row r="19754" spans="69:75" x14ac:dyDescent="0.2">
      <c r="BQ19754" s="2">
        <v>19751</v>
      </c>
      <c r="BR19754" s="1">
        <v>98.796132262911243</v>
      </c>
      <c r="BW19754" s="1">
        <v>87.817333535309018</v>
      </c>
    </row>
    <row r="19755" spans="69:75" x14ac:dyDescent="0.2">
      <c r="BQ19755" s="2">
        <v>19752</v>
      </c>
      <c r="BR19755" s="1">
        <v>85.113976786108566</v>
      </c>
      <c r="BW19755" s="1">
        <v>103.9774278000576</v>
      </c>
    </row>
    <row r="19756" spans="69:75" x14ac:dyDescent="0.2">
      <c r="BQ19756" s="2">
        <v>19753</v>
      </c>
      <c r="BR19756" s="1">
        <v>47.18396952003215</v>
      </c>
      <c r="BW19756" s="1">
        <v>8.1483048800229518</v>
      </c>
    </row>
    <row r="19757" spans="69:75" x14ac:dyDescent="0.2">
      <c r="BQ19757" s="2">
        <v>19754</v>
      </c>
      <c r="BR19757" s="1">
        <v>93.943429266623554</v>
      </c>
      <c r="BW19757" s="1">
        <v>62.036263880424542</v>
      </c>
    </row>
    <row r="19758" spans="69:75" x14ac:dyDescent="0.2">
      <c r="BQ19758" s="2">
        <v>19755</v>
      </c>
      <c r="BR19758" s="1">
        <v>94.218380674319491</v>
      </c>
      <c r="BW19758" s="1">
        <v>64.399527797495978</v>
      </c>
    </row>
    <row r="19759" spans="69:75" x14ac:dyDescent="0.2">
      <c r="BQ19759" s="2">
        <v>19756</v>
      </c>
      <c r="BR19759" s="1">
        <v>18.056416319543676</v>
      </c>
      <c r="BW19759" s="1">
        <v>21.085355509565151</v>
      </c>
    </row>
    <row r="19760" spans="69:75" x14ac:dyDescent="0.2">
      <c r="BQ19760" s="2">
        <v>19757</v>
      </c>
      <c r="BR19760" s="1">
        <v>58.564549733968704</v>
      </c>
      <c r="BW19760" s="1">
        <v>65.415117638961902</v>
      </c>
    </row>
    <row r="19761" spans="69:75" x14ac:dyDescent="0.2">
      <c r="BQ19761" s="2">
        <v>19758</v>
      </c>
      <c r="BR19761" s="1">
        <v>92.097370047988335</v>
      </c>
      <c r="BW19761" s="1">
        <v>17.650447313861466</v>
      </c>
    </row>
    <row r="19762" spans="69:75" x14ac:dyDescent="0.2">
      <c r="BQ19762" s="2">
        <v>19759</v>
      </c>
      <c r="BR19762" s="1">
        <v>76.87003059065853</v>
      </c>
      <c r="BW19762" s="1">
        <v>58.580064611699697</v>
      </c>
    </row>
    <row r="19763" spans="69:75" x14ac:dyDescent="0.2">
      <c r="BQ19763" s="2">
        <v>19760</v>
      </c>
      <c r="BR19763" s="1">
        <v>32.052012548601539</v>
      </c>
      <c r="BW19763" s="1">
        <v>0.62906521188270759</v>
      </c>
    </row>
    <row r="19764" spans="69:75" x14ac:dyDescent="0.2">
      <c r="BQ19764" s="2">
        <v>19761</v>
      </c>
      <c r="BR19764" s="1">
        <v>35.145337452275413</v>
      </c>
      <c r="BW19764" s="1">
        <v>72.868311919043123</v>
      </c>
    </row>
    <row r="19765" spans="69:75" x14ac:dyDescent="0.2">
      <c r="BQ19765" s="2">
        <v>19762</v>
      </c>
      <c r="BR19765" s="1">
        <v>88.05952341773181</v>
      </c>
      <c r="BW19765" s="1">
        <v>40.798441617386288</v>
      </c>
    </row>
    <row r="19766" spans="69:75" x14ac:dyDescent="0.2">
      <c r="BQ19766" s="2">
        <v>19763</v>
      </c>
      <c r="BR19766" s="1">
        <v>28.739632993751062</v>
      </c>
      <c r="BW19766" s="1">
        <v>58.308606041885497</v>
      </c>
    </row>
    <row r="19767" spans="69:75" x14ac:dyDescent="0.2">
      <c r="BQ19767" s="2">
        <v>19764</v>
      </c>
      <c r="BR19767" s="1">
        <v>82.399508971265305</v>
      </c>
      <c r="BW19767" s="1">
        <v>53.045866318962112</v>
      </c>
    </row>
    <row r="19768" spans="69:75" x14ac:dyDescent="0.2">
      <c r="BQ19768" s="2">
        <v>19765</v>
      </c>
      <c r="BR19768" s="1">
        <v>46.324025503064519</v>
      </c>
      <c r="BW19768" s="1">
        <v>18.36995194730989</v>
      </c>
    </row>
    <row r="19769" spans="69:75" x14ac:dyDescent="0.2">
      <c r="BQ19769" s="2">
        <v>19766</v>
      </c>
      <c r="BR19769" s="1">
        <v>59.751552185949805</v>
      </c>
      <c r="BW19769" s="1">
        <v>6.0040975548097073</v>
      </c>
    </row>
    <row r="19770" spans="69:75" x14ac:dyDescent="0.2">
      <c r="BQ19770" s="2">
        <v>19767</v>
      </c>
      <c r="BR19770" s="1">
        <v>69.831071887571397</v>
      </c>
      <c r="BW19770" s="1">
        <v>90.992658705022421</v>
      </c>
    </row>
    <row r="19771" spans="69:75" x14ac:dyDescent="0.2">
      <c r="BQ19771" s="2">
        <v>19768</v>
      </c>
      <c r="BR19771" s="1">
        <v>93.507573496900619</v>
      </c>
      <c r="BW19771" s="1">
        <v>41.561254616204508</v>
      </c>
    </row>
    <row r="19772" spans="69:75" x14ac:dyDescent="0.2">
      <c r="BQ19772" s="2">
        <v>19769</v>
      </c>
      <c r="BR19772" s="1">
        <v>72.38798786832902</v>
      </c>
      <c r="BW19772" s="1">
        <v>40.226330081380667</v>
      </c>
    </row>
    <row r="19773" spans="69:75" x14ac:dyDescent="0.2">
      <c r="BQ19773" s="2">
        <v>19770</v>
      </c>
      <c r="BR19773" s="1">
        <v>106.28491211356325</v>
      </c>
      <c r="BW19773" s="1">
        <v>32.557419545943901</v>
      </c>
    </row>
    <row r="19774" spans="69:75" x14ac:dyDescent="0.2">
      <c r="BQ19774" s="2">
        <v>19771</v>
      </c>
      <c r="BR19774" s="1">
        <v>103.6147936047395</v>
      </c>
      <c r="BW19774" s="1">
        <v>20.411935195267493</v>
      </c>
    </row>
    <row r="19775" spans="69:75" x14ac:dyDescent="0.2">
      <c r="BQ19775" s="2">
        <v>19772</v>
      </c>
      <c r="BR19775" s="1">
        <v>23.327385039590045</v>
      </c>
      <c r="BW19775" s="1">
        <v>83.72355648255396</v>
      </c>
    </row>
    <row r="19776" spans="69:75" x14ac:dyDescent="0.2">
      <c r="BQ19776" s="2">
        <v>19773</v>
      </c>
      <c r="BR19776" s="1">
        <v>97.130082796275673</v>
      </c>
      <c r="BW19776" s="1">
        <v>27.314601449690517</v>
      </c>
    </row>
    <row r="19777" spans="69:75" x14ac:dyDescent="0.2">
      <c r="BQ19777" s="2">
        <v>19774</v>
      </c>
      <c r="BR19777" s="1">
        <v>96.460474734372298</v>
      </c>
      <c r="BW19777" s="1">
        <v>104.81673287393463</v>
      </c>
    </row>
    <row r="19778" spans="69:75" x14ac:dyDescent="0.2">
      <c r="BQ19778" s="2">
        <v>19775</v>
      </c>
      <c r="BR19778" s="1">
        <v>80.260491451538854</v>
      </c>
      <c r="BW19778" s="1">
        <v>28.629259050034282</v>
      </c>
    </row>
    <row r="19779" spans="69:75" x14ac:dyDescent="0.2">
      <c r="BQ19779" s="2">
        <v>19776</v>
      </c>
      <c r="BR19779" s="1">
        <v>0.15464573728613473</v>
      </c>
      <c r="BW19779" s="1">
        <v>84.004062273006554</v>
      </c>
    </row>
    <row r="19780" spans="69:75" x14ac:dyDescent="0.2">
      <c r="BQ19780" s="2">
        <v>19777</v>
      </c>
      <c r="BR19780" s="1">
        <v>2.3526397675729562</v>
      </c>
      <c r="BW19780" s="1">
        <v>19.104210780968462</v>
      </c>
    </row>
    <row r="19781" spans="69:75" x14ac:dyDescent="0.2">
      <c r="BQ19781" s="2">
        <v>19778</v>
      </c>
      <c r="BR19781" s="1">
        <v>72.011872443083462</v>
      </c>
      <c r="BW19781" s="1">
        <v>1.7957233758965039</v>
      </c>
    </row>
    <row r="19782" spans="69:75" x14ac:dyDescent="0.2">
      <c r="BQ19782" s="2">
        <v>19779</v>
      </c>
      <c r="BR19782" s="1">
        <v>21.346080967506996</v>
      </c>
      <c r="BW19782" s="1">
        <v>76.744211169825917</v>
      </c>
    </row>
    <row r="19783" spans="69:75" x14ac:dyDescent="0.2">
      <c r="BQ19783" s="2">
        <v>19780</v>
      </c>
      <c r="BR19783" s="1">
        <v>11.014830504831028</v>
      </c>
      <c r="BW19783" s="1">
        <v>22.646056324454182</v>
      </c>
    </row>
    <row r="19784" spans="69:75" x14ac:dyDescent="0.2">
      <c r="BQ19784" s="2">
        <v>19781</v>
      </c>
      <c r="BR19784" s="1">
        <v>57.594254786414922</v>
      </c>
      <c r="BW19784" s="1">
        <v>21.408921857283705</v>
      </c>
    </row>
    <row r="19785" spans="69:75" x14ac:dyDescent="0.2">
      <c r="BQ19785" s="2">
        <v>19782</v>
      </c>
      <c r="BR19785" s="1">
        <v>55.580476153243097</v>
      </c>
      <c r="BW19785" s="1">
        <v>81.98414305985122</v>
      </c>
    </row>
    <row r="19786" spans="69:75" x14ac:dyDescent="0.2">
      <c r="BQ19786" s="2">
        <v>19783</v>
      </c>
      <c r="BR19786" s="1">
        <v>12.012397034553519</v>
      </c>
      <c r="BW19786" s="1">
        <v>53.475256833128213</v>
      </c>
    </row>
    <row r="19787" spans="69:75" x14ac:dyDescent="0.2">
      <c r="BQ19787" s="2">
        <v>19784</v>
      </c>
      <c r="BR19787" s="1">
        <v>60.756850764548091</v>
      </c>
      <c r="BW19787" s="1">
        <v>97.28320176432797</v>
      </c>
    </row>
    <row r="19788" spans="69:75" x14ac:dyDescent="0.2">
      <c r="BQ19788" s="2">
        <v>19785</v>
      </c>
      <c r="BR19788" s="1">
        <v>35.392937673566877</v>
      </c>
      <c r="BW19788" s="1">
        <v>0.59212873439776459</v>
      </c>
    </row>
    <row r="19789" spans="69:75" x14ac:dyDescent="0.2">
      <c r="BQ19789" s="2">
        <v>19786</v>
      </c>
      <c r="BR19789" s="1">
        <v>51.828754772232202</v>
      </c>
      <c r="BW19789" s="1">
        <v>46.073407515532665</v>
      </c>
    </row>
    <row r="19790" spans="69:75" x14ac:dyDescent="0.2">
      <c r="BQ19790" s="2">
        <v>19787</v>
      </c>
      <c r="BR19790" s="1">
        <v>44.084776054298658</v>
      </c>
      <c r="BW19790" s="1">
        <v>104.62513925889689</v>
      </c>
    </row>
    <row r="19791" spans="69:75" x14ac:dyDescent="0.2">
      <c r="BQ19791" s="2">
        <v>19788</v>
      </c>
      <c r="BR19791" s="1">
        <v>33.004759023321327</v>
      </c>
      <c r="BW19791" s="1">
        <v>23.208101080203594</v>
      </c>
    </row>
    <row r="19792" spans="69:75" x14ac:dyDescent="0.2">
      <c r="BQ19792" s="2">
        <v>19789</v>
      </c>
      <c r="BR19792" s="1">
        <v>32.642301052624902</v>
      </c>
      <c r="BW19792" s="1">
        <v>66.361637985451182</v>
      </c>
    </row>
    <row r="19793" spans="69:75" x14ac:dyDescent="0.2">
      <c r="BQ19793" s="2">
        <v>19790</v>
      </c>
      <c r="BR19793" s="1">
        <v>34.818430581409075</v>
      </c>
      <c r="BW19793" s="1">
        <v>62.473035128727815</v>
      </c>
    </row>
    <row r="19794" spans="69:75" x14ac:dyDescent="0.2">
      <c r="BQ19794" s="2">
        <v>19791</v>
      </c>
      <c r="BR19794" s="1">
        <v>4.6269127050035515</v>
      </c>
      <c r="BW19794" s="1">
        <v>15.309735341068635</v>
      </c>
    </row>
    <row r="19795" spans="69:75" x14ac:dyDescent="0.2">
      <c r="BQ19795" s="2">
        <v>19792</v>
      </c>
      <c r="BR19795" s="1">
        <v>106.35475951580472</v>
      </c>
      <c r="BW19795" s="1">
        <v>15.271738615469733</v>
      </c>
    </row>
    <row r="19796" spans="69:75" x14ac:dyDescent="0.2">
      <c r="BQ19796" s="2">
        <v>19793</v>
      </c>
      <c r="BR19796" s="1">
        <v>88.696387583175152</v>
      </c>
      <c r="BW19796" s="1">
        <v>20.187534921118274</v>
      </c>
    </row>
    <row r="19797" spans="69:75" x14ac:dyDescent="0.2">
      <c r="BQ19797" s="2">
        <v>19794</v>
      </c>
      <c r="BR19797" s="1">
        <v>78.031523017675653</v>
      </c>
      <c r="BW19797" s="1">
        <v>106.54300248309622</v>
      </c>
    </row>
    <row r="19798" spans="69:75" x14ac:dyDescent="0.2">
      <c r="BQ19798" s="2">
        <v>19795</v>
      </c>
      <c r="BR19798" s="1">
        <v>24.450407993022683</v>
      </c>
      <c r="BW19798" s="1">
        <v>55.370024324239381</v>
      </c>
    </row>
    <row r="19799" spans="69:75" x14ac:dyDescent="0.2">
      <c r="BQ19799" s="2">
        <v>19796</v>
      </c>
      <c r="BR19799" s="1">
        <v>99.405653826411339</v>
      </c>
      <c r="BW19799" s="1">
        <v>76.896145535400905</v>
      </c>
    </row>
    <row r="19800" spans="69:75" x14ac:dyDescent="0.2">
      <c r="BQ19800" s="2">
        <v>19797</v>
      </c>
      <c r="BR19800" s="1">
        <v>94.237009733080043</v>
      </c>
      <c r="BW19800" s="1">
        <v>58.861967255097483</v>
      </c>
    </row>
    <row r="19801" spans="69:75" x14ac:dyDescent="0.2">
      <c r="BQ19801" s="2">
        <v>19798</v>
      </c>
      <c r="BR19801" s="1">
        <v>54.342592783882537</v>
      </c>
      <c r="BW19801" s="1">
        <v>35.57913523493184</v>
      </c>
    </row>
    <row r="19802" spans="69:75" x14ac:dyDescent="0.2">
      <c r="BQ19802" s="2">
        <v>19799</v>
      </c>
      <c r="BR19802" s="1">
        <v>5.1058983886278817</v>
      </c>
      <c r="BW19802" s="1">
        <v>60.495672970425204</v>
      </c>
    </row>
    <row r="19803" spans="69:75" x14ac:dyDescent="0.2">
      <c r="BQ19803" s="2">
        <v>19800</v>
      </c>
      <c r="BR19803" s="1">
        <v>16.65953036455895</v>
      </c>
      <c r="BW19803" s="1">
        <v>54.396227319769679</v>
      </c>
    </row>
    <row r="19804" spans="69:75" x14ac:dyDescent="0.2">
      <c r="BQ19804" s="2">
        <v>19801</v>
      </c>
      <c r="BR19804" s="1">
        <v>25.260193583815411</v>
      </c>
      <c r="BW19804" s="1">
        <v>6.8869557137863957</v>
      </c>
    </row>
    <row r="19805" spans="69:75" x14ac:dyDescent="0.2">
      <c r="BQ19805" s="2">
        <v>19802</v>
      </c>
      <c r="BR19805" s="1">
        <v>92.802035903017469</v>
      </c>
      <c r="BW19805" s="1">
        <v>79.20137396330361</v>
      </c>
    </row>
    <row r="19806" spans="69:75" x14ac:dyDescent="0.2">
      <c r="BQ19806" s="2">
        <v>19803</v>
      </c>
      <c r="BR19806" s="1">
        <v>9.9654158806975808</v>
      </c>
      <c r="BW19806" s="1">
        <v>81.012973714993421</v>
      </c>
    </row>
    <row r="19807" spans="69:75" x14ac:dyDescent="0.2">
      <c r="BQ19807" s="2">
        <v>19804</v>
      </c>
      <c r="BR19807" s="1">
        <v>42.458123550474198</v>
      </c>
      <c r="BW19807" s="1">
        <v>71.567012381586494</v>
      </c>
    </row>
    <row r="19808" spans="69:75" x14ac:dyDescent="0.2">
      <c r="BQ19808" s="2">
        <v>19805</v>
      </c>
      <c r="BR19808" s="1">
        <v>86.889140508713723</v>
      </c>
      <c r="BW19808" s="1">
        <v>0.12430312313543723</v>
      </c>
    </row>
    <row r="19809" spans="69:75" x14ac:dyDescent="0.2">
      <c r="BQ19809" s="2">
        <v>19806</v>
      </c>
      <c r="BR19809" s="1">
        <v>87.869523597835695</v>
      </c>
      <c r="BW19809" s="1">
        <v>98.2603055320279</v>
      </c>
    </row>
    <row r="19810" spans="69:75" x14ac:dyDescent="0.2">
      <c r="BQ19810" s="2">
        <v>19807</v>
      </c>
      <c r="BR19810" s="1">
        <v>50.355012447147544</v>
      </c>
      <c r="BW19810" s="1">
        <v>84.230817153325887</v>
      </c>
    </row>
    <row r="19811" spans="69:75" x14ac:dyDescent="0.2">
      <c r="BQ19811" s="2">
        <v>19808</v>
      </c>
      <c r="BR19811" s="1">
        <v>8.062073285619082</v>
      </c>
      <c r="BW19811" s="1">
        <v>77.552792551114095</v>
      </c>
    </row>
    <row r="19812" spans="69:75" x14ac:dyDescent="0.2">
      <c r="BQ19812" s="2">
        <v>19809</v>
      </c>
      <c r="BR19812" s="1">
        <v>17.709183819041304</v>
      </c>
      <c r="BW19812" s="1">
        <v>84.875171184017603</v>
      </c>
    </row>
    <row r="19813" spans="69:75" x14ac:dyDescent="0.2">
      <c r="BQ19813" s="2">
        <v>19810</v>
      </c>
      <c r="BR19813" s="1">
        <v>44.439813266841384</v>
      </c>
      <c r="BW19813" s="1">
        <v>84.207504048774837</v>
      </c>
    </row>
    <row r="19814" spans="69:75" x14ac:dyDescent="0.2">
      <c r="BQ19814" s="2">
        <v>19811</v>
      </c>
      <c r="BR19814" s="1">
        <v>20.70417261015405</v>
      </c>
      <c r="BW19814" s="1">
        <v>83.866947421405001</v>
      </c>
    </row>
    <row r="19815" spans="69:75" x14ac:dyDescent="0.2">
      <c r="BQ19815" s="2">
        <v>19812</v>
      </c>
      <c r="BR19815" s="1">
        <v>86.410866997061447</v>
      </c>
      <c r="BW19815" s="1">
        <v>89.757993856999889</v>
      </c>
    </row>
    <row r="19816" spans="69:75" x14ac:dyDescent="0.2">
      <c r="BQ19816" s="2">
        <v>19813</v>
      </c>
      <c r="BR19816" s="1">
        <v>68.425781149626232</v>
      </c>
      <c r="BW19816" s="1">
        <v>105.83979868041271</v>
      </c>
    </row>
    <row r="19817" spans="69:75" x14ac:dyDescent="0.2">
      <c r="BQ19817" s="2">
        <v>19814</v>
      </c>
      <c r="BR19817" s="1">
        <v>13.937538268584749</v>
      </c>
      <c r="BW19817" s="1">
        <v>56.312631029027301</v>
      </c>
    </row>
    <row r="19818" spans="69:75" x14ac:dyDescent="0.2">
      <c r="BQ19818" s="2">
        <v>19815</v>
      </c>
      <c r="BR19818" s="1">
        <v>31.998348172613763</v>
      </c>
      <c r="BW19818" s="1">
        <v>0.80905986055700296</v>
      </c>
    </row>
    <row r="19819" spans="69:75" x14ac:dyDescent="0.2">
      <c r="BQ19819" s="2">
        <v>19816</v>
      </c>
      <c r="BR19819" s="1">
        <v>9.5223990573871369</v>
      </c>
      <c r="BW19819" s="1">
        <v>19.352186057983037</v>
      </c>
    </row>
    <row r="19820" spans="69:75" x14ac:dyDescent="0.2">
      <c r="BQ19820" s="2">
        <v>19817</v>
      </c>
      <c r="BR19820" s="1">
        <v>20.695377153455386</v>
      </c>
      <c r="BW19820" s="1">
        <v>60.113880636737491</v>
      </c>
    </row>
    <row r="19821" spans="69:75" x14ac:dyDescent="0.2">
      <c r="BQ19821" s="2">
        <v>19818</v>
      </c>
      <c r="BR19821" s="1">
        <v>17.022232728757732</v>
      </c>
      <c r="BW19821" s="1">
        <v>51.27550379111932</v>
      </c>
    </row>
    <row r="19822" spans="69:75" x14ac:dyDescent="0.2">
      <c r="BQ19822" s="2">
        <v>19819</v>
      </c>
      <c r="BR19822" s="1">
        <v>29.828533393826749</v>
      </c>
      <c r="BW19822" s="1">
        <v>74.189734107427142</v>
      </c>
    </row>
    <row r="19823" spans="69:75" x14ac:dyDescent="0.2">
      <c r="BQ19823" s="2">
        <v>19820</v>
      </c>
      <c r="BR19823" s="1">
        <v>70.950414521277821</v>
      </c>
      <c r="BW19823" s="1">
        <v>89.887088081688063</v>
      </c>
    </row>
    <row r="19824" spans="69:75" x14ac:dyDescent="0.2">
      <c r="BQ19824" s="2">
        <v>19821</v>
      </c>
      <c r="BR19824" s="1">
        <v>18.176399478364548</v>
      </c>
      <c r="BW19824" s="1">
        <v>51.588993891721117</v>
      </c>
    </row>
    <row r="19825" spans="69:75" x14ac:dyDescent="0.2">
      <c r="BQ19825" s="2">
        <v>19822</v>
      </c>
      <c r="BR19825" s="1">
        <v>39.178624661339484</v>
      </c>
      <c r="BW19825" s="1">
        <v>31.735655238188603</v>
      </c>
    </row>
    <row r="19826" spans="69:75" x14ac:dyDescent="0.2">
      <c r="BQ19826" s="2">
        <v>19823</v>
      </c>
      <c r="BR19826" s="1">
        <v>57.912459845185367</v>
      </c>
      <c r="BW19826" s="1">
        <v>63.473217643270686</v>
      </c>
    </row>
    <row r="19827" spans="69:75" x14ac:dyDescent="0.2">
      <c r="BQ19827" s="2">
        <v>19824</v>
      </c>
      <c r="BR19827" s="1">
        <v>21.412950578453636</v>
      </c>
      <c r="BW19827" s="1">
        <v>41.986529261274569</v>
      </c>
    </row>
    <row r="19828" spans="69:75" x14ac:dyDescent="0.2">
      <c r="BQ19828" s="2">
        <v>19825</v>
      </c>
      <c r="BR19828" s="1">
        <v>43.517510137515274</v>
      </c>
      <c r="BW19828" s="1">
        <v>38.393953302315253</v>
      </c>
    </row>
    <row r="19829" spans="69:75" x14ac:dyDescent="0.2">
      <c r="BQ19829" s="2">
        <v>19826</v>
      </c>
      <c r="BR19829" s="1">
        <v>37.282258537056435</v>
      </c>
      <c r="BW19829" s="1">
        <v>94.152208367312397</v>
      </c>
    </row>
    <row r="19830" spans="69:75" x14ac:dyDescent="0.2">
      <c r="BQ19830" s="2">
        <v>19827</v>
      </c>
      <c r="BR19830" s="1">
        <v>96.342515718316491</v>
      </c>
      <c r="BW19830" s="1">
        <v>106.93325476043807</v>
      </c>
    </row>
    <row r="19831" spans="69:75" x14ac:dyDescent="0.2">
      <c r="BQ19831" s="2">
        <v>19828</v>
      </c>
      <c r="BR19831" s="1">
        <v>74.676788664884953</v>
      </c>
      <c r="BW19831" s="1">
        <v>21.580961562625706</v>
      </c>
    </row>
    <row r="19832" spans="69:75" x14ac:dyDescent="0.2">
      <c r="BQ19832" s="2">
        <v>19829</v>
      </c>
      <c r="BR19832" s="1">
        <v>23.110129533146367</v>
      </c>
      <c r="BW19832" s="1">
        <v>33.571009957086261</v>
      </c>
    </row>
    <row r="19833" spans="69:75" x14ac:dyDescent="0.2">
      <c r="BQ19833" s="2">
        <v>19830</v>
      </c>
      <c r="BR19833" s="1">
        <v>6.4251519661971521</v>
      </c>
      <c r="BW19833" s="1">
        <v>9.9003831913194098</v>
      </c>
    </row>
    <row r="19834" spans="69:75" x14ac:dyDescent="0.2">
      <c r="BQ19834" s="2">
        <v>19831</v>
      </c>
      <c r="BR19834" s="1">
        <v>11.426467122067724</v>
      </c>
      <c r="BW19834" s="1">
        <v>5.881514620243852</v>
      </c>
    </row>
    <row r="19835" spans="69:75" x14ac:dyDescent="0.2">
      <c r="BQ19835" s="2">
        <v>19832</v>
      </c>
      <c r="BR19835" s="1">
        <v>37.629497258111684</v>
      </c>
      <c r="BW19835" s="1">
        <v>14.803245713289986</v>
      </c>
    </row>
    <row r="19836" spans="69:75" x14ac:dyDescent="0.2">
      <c r="BQ19836" s="2">
        <v>19833</v>
      </c>
      <c r="BR19836" s="1">
        <v>62.116668351387773</v>
      </c>
      <c r="BW19836" s="1">
        <v>9.0055415907642136</v>
      </c>
    </row>
    <row r="19837" spans="69:75" x14ac:dyDescent="0.2">
      <c r="BQ19837" s="2">
        <v>19834</v>
      </c>
      <c r="BR19837" s="1">
        <v>52.442305978464759</v>
      </c>
      <c r="BW19837" s="1">
        <v>43.410538175476518</v>
      </c>
    </row>
    <row r="19838" spans="69:75" x14ac:dyDescent="0.2">
      <c r="BQ19838" s="2">
        <v>19835</v>
      </c>
      <c r="BR19838" s="1">
        <v>44.302726820959549</v>
      </c>
      <c r="BW19838" s="1">
        <v>90.031016252512728</v>
      </c>
    </row>
    <row r="19839" spans="69:75" x14ac:dyDescent="0.2">
      <c r="BQ19839" s="2">
        <v>19836</v>
      </c>
      <c r="BR19839" s="1">
        <v>28.900520282833586</v>
      </c>
      <c r="BW19839" s="1">
        <v>48.659205210554035</v>
      </c>
    </row>
    <row r="19840" spans="69:75" x14ac:dyDescent="0.2">
      <c r="BQ19840" s="2">
        <v>19837</v>
      </c>
      <c r="BR19840" s="1">
        <v>53.823216646850597</v>
      </c>
      <c r="BW19840" s="1">
        <v>5.9940550993972046</v>
      </c>
    </row>
    <row r="19841" spans="69:75" x14ac:dyDescent="0.2">
      <c r="BQ19841" s="2">
        <v>19838</v>
      </c>
      <c r="BR19841" s="1">
        <v>29.018974327252213</v>
      </c>
      <c r="BW19841" s="1">
        <v>57.438427565075614</v>
      </c>
    </row>
    <row r="19842" spans="69:75" x14ac:dyDescent="0.2">
      <c r="BQ19842" s="2">
        <v>19839</v>
      </c>
      <c r="BR19842" s="1">
        <v>88.95964198155221</v>
      </c>
      <c r="BW19842" s="1">
        <v>64.103657080285473</v>
      </c>
    </row>
    <row r="19843" spans="69:75" x14ac:dyDescent="0.2">
      <c r="BQ19843" s="2">
        <v>19840</v>
      </c>
      <c r="BR19843" s="1">
        <v>27.839303495608878</v>
      </c>
      <c r="BW19843" s="1">
        <v>15.490962016605355</v>
      </c>
    </row>
    <row r="19844" spans="69:75" x14ac:dyDescent="0.2">
      <c r="BQ19844" s="2">
        <v>19841</v>
      </c>
      <c r="BR19844" s="1">
        <v>31.714840573048523</v>
      </c>
      <c r="BW19844" s="1">
        <v>68.79120571749408</v>
      </c>
    </row>
    <row r="19845" spans="69:75" x14ac:dyDescent="0.2">
      <c r="BQ19845" s="2">
        <v>19842</v>
      </c>
      <c r="BR19845" s="1">
        <v>13.61352297910955</v>
      </c>
      <c r="BW19845" s="1">
        <v>61.068553927050431</v>
      </c>
    </row>
    <row r="19846" spans="69:75" x14ac:dyDescent="0.2">
      <c r="BQ19846" s="2">
        <v>19843</v>
      </c>
      <c r="BR19846" s="1">
        <v>89.879977424342229</v>
      </c>
      <c r="BW19846" s="1">
        <v>40.19609518451</v>
      </c>
    </row>
    <row r="19847" spans="69:75" x14ac:dyDescent="0.2">
      <c r="BQ19847" s="2">
        <v>19844</v>
      </c>
      <c r="BR19847" s="1">
        <v>42.078812247521796</v>
      </c>
      <c r="BW19847" s="1">
        <v>58.585460570363125</v>
      </c>
    </row>
    <row r="19848" spans="69:75" x14ac:dyDescent="0.2">
      <c r="BQ19848" s="2">
        <v>19845</v>
      </c>
      <c r="BR19848" s="1">
        <v>63.46974923386324</v>
      </c>
      <c r="BW19848" s="1">
        <v>48.427778689774016</v>
      </c>
    </row>
    <row r="19849" spans="69:75" x14ac:dyDescent="0.2">
      <c r="BQ19849" s="2">
        <v>19846</v>
      </c>
      <c r="BR19849" s="1">
        <v>51.893030727713153</v>
      </c>
      <c r="BW19849" s="1">
        <v>18.260703460086408</v>
      </c>
    </row>
    <row r="19850" spans="69:75" x14ac:dyDescent="0.2">
      <c r="BQ19850" s="2">
        <v>19847</v>
      </c>
      <c r="BR19850" s="1">
        <v>55.489656568684467</v>
      </c>
      <c r="BW19850" s="1">
        <v>78.821594933090779</v>
      </c>
    </row>
    <row r="19851" spans="69:75" x14ac:dyDescent="0.2">
      <c r="BQ19851" s="2">
        <v>19848</v>
      </c>
      <c r="BR19851" s="1">
        <v>33.835263876644206</v>
      </c>
      <c r="BW19851" s="1">
        <v>68.254961420100557</v>
      </c>
    </row>
    <row r="19852" spans="69:75" x14ac:dyDescent="0.2">
      <c r="BQ19852" s="2">
        <v>19849</v>
      </c>
      <c r="BR19852" s="1">
        <v>45.911032418969228</v>
      </c>
      <c r="BW19852" s="1">
        <v>2.4295103370662368</v>
      </c>
    </row>
    <row r="19853" spans="69:75" x14ac:dyDescent="0.2">
      <c r="BQ19853" s="2">
        <v>19850</v>
      </c>
      <c r="BR19853" s="1">
        <v>89.543469087701425</v>
      </c>
      <c r="BW19853" s="1">
        <v>64.845575336006334</v>
      </c>
    </row>
    <row r="19854" spans="69:75" x14ac:dyDescent="0.2">
      <c r="BQ19854" s="2">
        <v>19851</v>
      </c>
      <c r="BR19854" s="1">
        <v>58.226074779911443</v>
      </c>
      <c r="BW19854" s="1">
        <v>104.57583115718418</v>
      </c>
    </row>
    <row r="19855" spans="69:75" x14ac:dyDescent="0.2">
      <c r="BQ19855" s="2">
        <v>19852</v>
      </c>
      <c r="BR19855" s="1">
        <v>53.424267554569553</v>
      </c>
      <c r="BW19855" s="1">
        <v>48.375904619249951</v>
      </c>
    </row>
    <row r="19856" spans="69:75" x14ac:dyDescent="0.2">
      <c r="BQ19856" s="2">
        <v>19853</v>
      </c>
      <c r="BR19856" s="1">
        <v>0.83498925087750209</v>
      </c>
      <c r="BW19856" s="1">
        <v>28.170574302716123</v>
      </c>
    </row>
    <row r="19857" spans="69:75" x14ac:dyDescent="0.2">
      <c r="BQ19857" s="2">
        <v>19854</v>
      </c>
      <c r="BR19857" s="1">
        <v>1.554615402651141</v>
      </c>
      <c r="BW19857" s="1">
        <v>80.564586629237596</v>
      </c>
    </row>
    <row r="19858" spans="69:75" x14ac:dyDescent="0.2">
      <c r="BQ19858" s="2">
        <v>19855</v>
      </c>
      <c r="BR19858" s="1">
        <v>51.310429342550663</v>
      </c>
      <c r="BW19858" s="1">
        <v>28.266101347536054</v>
      </c>
    </row>
    <row r="19859" spans="69:75" x14ac:dyDescent="0.2">
      <c r="BQ19859" s="2">
        <v>19856</v>
      </c>
      <c r="BR19859" s="1">
        <v>28.889275264178369</v>
      </c>
      <c r="BW19859" s="1">
        <v>91.980170019100768</v>
      </c>
    </row>
    <row r="19860" spans="69:75" x14ac:dyDescent="0.2">
      <c r="BQ19860" s="2">
        <v>19857</v>
      </c>
      <c r="BR19860" s="1">
        <v>73.42659057340893</v>
      </c>
      <c r="BW19860" s="1">
        <v>39.760817023059957</v>
      </c>
    </row>
    <row r="19861" spans="69:75" x14ac:dyDescent="0.2">
      <c r="BQ19861" s="2">
        <v>19858</v>
      </c>
      <c r="BR19861" s="1">
        <v>33.675165274008378</v>
      </c>
      <c r="BW19861" s="1">
        <v>30.318041086717788</v>
      </c>
    </row>
    <row r="19862" spans="69:75" x14ac:dyDescent="0.2">
      <c r="BQ19862" s="2">
        <v>19859</v>
      </c>
      <c r="BR19862" s="1">
        <v>39.024624114075806</v>
      </c>
      <c r="BW19862" s="1">
        <v>20.158618283850618</v>
      </c>
    </row>
    <row r="19863" spans="69:75" x14ac:dyDescent="0.2">
      <c r="BQ19863" s="2">
        <v>19860</v>
      </c>
      <c r="BR19863" s="1">
        <v>79.982877124334522</v>
      </c>
      <c r="BW19863" s="1">
        <v>24.413228521121685</v>
      </c>
    </row>
    <row r="19864" spans="69:75" x14ac:dyDescent="0.2">
      <c r="BQ19864" s="2">
        <v>19861</v>
      </c>
      <c r="BR19864" s="1">
        <v>29.517348730972291</v>
      </c>
      <c r="BW19864" s="1">
        <v>28.769043827140596</v>
      </c>
    </row>
    <row r="19865" spans="69:75" x14ac:dyDescent="0.2">
      <c r="BQ19865" s="2">
        <v>19862</v>
      </c>
      <c r="BR19865" s="1">
        <v>19.976802158773385</v>
      </c>
      <c r="BW19865" s="1">
        <v>47.86653942738144</v>
      </c>
    </row>
    <row r="19866" spans="69:75" x14ac:dyDescent="0.2">
      <c r="BQ19866" s="2">
        <v>19863</v>
      </c>
      <c r="BR19866" s="1">
        <v>49.936464375415397</v>
      </c>
      <c r="BW19866" s="1">
        <v>3.1559695620794663</v>
      </c>
    </row>
    <row r="19867" spans="69:75" x14ac:dyDescent="0.2">
      <c r="BQ19867" s="2">
        <v>19864</v>
      </c>
      <c r="BR19867" s="1">
        <v>8.9352923611957955</v>
      </c>
      <c r="BW19867" s="1">
        <v>11.768108817856703</v>
      </c>
    </row>
    <row r="19868" spans="69:75" x14ac:dyDescent="0.2">
      <c r="BQ19868" s="2">
        <v>19865</v>
      </c>
      <c r="BR19868" s="1">
        <v>16.258919601453673</v>
      </c>
      <c r="BW19868" s="1">
        <v>41.762730428179452</v>
      </c>
    </row>
    <row r="19869" spans="69:75" x14ac:dyDescent="0.2">
      <c r="BQ19869" s="2">
        <v>19866</v>
      </c>
      <c r="BR19869" s="1">
        <v>68.556324793733097</v>
      </c>
      <c r="BW19869" s="1">
        <v>3.5890642157209562</v>
      </c>
    </row>
    <row r="19870" spans="69:75" x14ac:dyDescent="0.2">
      <c r="BQ19870" s="2">
        <v>19867</v>
      </c>
      <c r="BR19870" s="1">
        <v>97.922570895738971</v>
      </c>
      <c r="BW19870" s="1">
        <v>0.69645174970057511</v>
      </c>
    </row>
    <row r="19871" spans="69:75" x14ac:dyDescent="0.2">
      <c r="BQ19871" s="2">
        <v>19868</v>
      </c>
      <c r="BR19871" s="1">
        <v>74.26531811390069</v>
      </c>
      <c r="BW19871" s="1">
        <v>71.52849954380406</v>
      </c>
    </row>
    <row r="19872" spans="69:75" x14ac:dyDescent="0.2">
      <c r="BQ19872" s="2">
        <v>19869</v>
      </c>
      <c r="BR19872" s="1">
        <v>2.7573197991973792</v>
      </c>
      <c r="BW19872" s="1">
        <v>0.6209292636232</v>
      </c>
    </row>
    <row r="19873" spans="69:75" x14ac:dyDescent="0.2">
      <c r="BQ19873" s="2">
        <v>19870</v>
      </c>
      <c r="BR19873" s="1">
        <v>39.411743462289621</v>
      </c>
      <c r="BW19873" s="1">
        <v>16.276590138756607</v>
      </c>
    </row>
    <row r="19874" spans="69:75" x14ac:dyDescent="0.2">
      <c r="BQ19874" s="2">
        <v>19871</v>
      </c>
      <c r="BR19874" s="1">
        <v>98.362928214107654</v>
      </c>
      <c r="BW19874" s="1">
        <v>84.214769326229117</v>
      </c>
    </row>
    <row r="19875" spans="69:75" x14ac:dyDescent="0.2">
      <c r="BQ19875" s="2">
        <v>19872</v>
      </c>
      <c r="BR19875" s="1">
        <v>102.84330423408838</v>
      </c>
      <c r="BW19875" s="1">
        <v>30.606821971971048</v>
      </c>
    </row>
    <row r="19876" spans="69:75" x14ac:dyDescent="0.2">
      <c r="BQ19876" s="2">
        <v>19873</v>
      </c>
      <c r="BR19876" s="1">
        <v>37.848535115357862</v>
      </c>
      <c r="BW19876" s="1">
        <v>24.775685833551453</v>
      </c>
    </row>
    <row r="19877" spans="69:75" x14ac:dyDescent="0.2">
      <c r="BQ19877" s="2">
        <v>19874</v>
      </c>
      <c r="BR19877" s="1">
        <v>1.5954856212370352</v>
      </c>
      <c r="BW19877" s="1">
        <v>17.240273913283634</v>
      </c>
    </row>
    <row r="19878" spans="69:75" x14ac:dyDescent="0.2">
      <c r="BQ19878" s="2">
        <v>19875</v>
      </c>
      <c r="BR19878" s="1">
        <v>80.561040104975604</v>
      </c>
      <c r="BW19878" s="1">
        <v>21.684448645190347</v>
      </c>
    </row>
    <row r="19879" spans="69:75" x14ac:dyDescent="0.2">
      <c r="BQ19879" s="2">
        <v>19876</v>
      </c>
      <c r="BR19879" s="1">
        <v>41.780263895282047</v>
      </c>
      <c r="BW19879" s="1">
        <v>8.4893353237858413</v>
      </c>
    </row>
    <row r="19880" spans="69:75" x14ac:dyDescent="0.2">
      <c r="BQ19880" s="2">
        <v>19877</v>
      </c>
      <c r="BR19880" s="1">
        <v>63.848188224256432</v>
      </c>
      <c r="BW19880" s="1">
        <v>87.740624741078108</v>
      </c>
    </row>
    <row r="19881" spans="69:75" x14ac:dyDescent="0.2">
      <c r="BQ19881" s="2">
        <v>19878</v>
      </c>
      <c r="BR19881" s="1">
        <v>14.410912876965941</v>
      </c>
      <c r="BW19881" s="1">
        <v>26.148834753975994</v>
      </c>
    </row>
    <row r="19882" spans="69:75" x14ac:dyDescent="0.2">
      <c r="BQ19882" s="2">
        <v>19879</v>
      </c>
      <c r="BR19882" s="1">
        <v>64.840875124776858</v>
      </c>
      <c r="BW19882" s="1">
        <v>95.702889639982374</v>
      </c>
    </row>
    <row r="19883" spans="69:75" x14ac:dyDescent="0.2">
      <c r="BQ19883" s="2">
        <v>19880</v>
      </c>
      <c r="BR19883" s="1">
        <v>57.129900839890468</v>
      </c>
      <c r="BW19883" s="1">
        <v>83.018806112396618</v>
      </c>
    </row>
    <row r="19884" spans="69:75" x14ac:dyDescent="0.2">
      <c r="BQ19884" s="2">
        <v>19881</v>
      </c>
      <c r="BR19884" s="1">
        <v>71.439475837255571</v>
      </c>
      <c r="BW19884" s="1">
        <v>51.032589741931304</v>
      </c>
    </row>
    <row r="19885" spans="69:75" x14ac:dyDescent="0.2">
      <c r="BQ19885" s="2">
        <v>19882</v>
      </c>
      <c r="BR19885" s="1">
        <v>81.386407682725206</v>
      </c>
      <c r="BW19885" s="1">
        <v>82.046413242491241</v>
      </c>
    </row>
    <row r="19886" spans="69:75" x14ac:dyDescent="0.2">
      <c r="BQ19886" s="2">
        <v>19883</v>
      </c>
      <c r="BR19886" s="1">
        <v>31.049833063985634</v>
      </c>
      <c r="BW19886" s="1">
        <v>30.097351749736166</v>
      </c>
    </row>
    <row r="19887" spans="69:75" x14ac:dyDescent="0.2">
      <c r="BQ19887" s="2">
        <v>19884</v>
      </c>
      <c r="BR19887" s="1">
        <v>77.354374427090164</v>
      </c>
      <c r="BW19887" s="1">
        <v>39.387209439036923</v>
      </c>
    </row>
    <row r="19888" spans="69:75" x14ac:dyDescent="0.2">
      <c r="BQ19888" s="2">
        <v>19885</v>
      </c>
      <c r="BR19888" s="1">
        <v>47.56458983482085</v>
      </c>
      <c r="BW19888" s="1">
        <v>81.271594993602918</v>
      </c>
    </row>
    <row r="19889" spans="69:75" x14ac:dyDescent="0.2">
      <c r="BQ19889" s="2">
        <v>19886</v>
      </c>
      <c r="BR19889" s="1">
        <v>22.559708063684131</v>
      </c>
      <c r="BW19889" s="1">
        <v>8.7618082979159659</v>
      </c>
    </row>
    <row r="19890" spans="69:75" x14ac:dyDescent="0.2">
      <c r="BQ19890" s="2">
        <v>19887</v>
      </c>
      <c r="BR19890" s="1">
        <v>21.721446002931263</v>
      </c>
      <c r="BW19890" s="1">
        <v>66.777744654711626</v>
      </c>
    </row>
    <row r="19891" spans="69:75" x14ac:dyDescent="0.2">
      <c r="BQ19891" s="2">
        <v>19888</v>
      </c>
      <c r="BR19891" s="1">
        <v>97.082422086192111</v>
      </c>
      <c r="BW19891" s="1">
        <v>56.923883252424048</v>
      </c>
    </row>
    <row r="19892" spans="69:75" x14ac:dyDescent="0.2">
      <c r="BQ19892" s="2">
        <v>19889</v>
      </c>
      <c r="BR19892" s="1">
        <v>39.865639075915169</v>
      </c>
      <c r="BW19892" s="1">
        <v>106.34707687527472</v>
      </c>
    </row>
    <row r="19893" spans="69:75" x14ac:dyDescent="0.2">
      <c r="BQ19893" s="2">
        <v>19890</v>
      </c>
      <c r="BR19893" s="1">
        <v>80.027908892640113</v>
      </c>
      <c r="BW19893" s="1">
        <v>22.956104426633406</v>
      </c>
    </row>
    <row r="19894" spans="69:75" x14ac:dyDescent="0.2">
      <c r="BQ19894" s="2">
        <v>19891</v>
      </c>
      <c r="BR19894" s="1">
        <v>25.01248016576665</v>
      </c>
      <c r="BW19894" s="1">
        <v>91.727592589099658</v>
      </c>
    </row>
    <row r="19895" spans="69:75" x14ac:dyDescent="0.2">
      <c r="BQ19895" s="2">
        <v>19892</v>
      </c>
      <c r="BR19895" s="1">
        <v>66.924371410608842</v>
      </c>
      <c r="BW19895" s="1">
        <v>33.89997209339532</v>
      </c>
    </row>
    <row r="19896" spans="69:75" x14ac:dyDescent="0.2">
      <c r="BQ19896" s="2">
        <v>19893</v>
      </c>
      <c r="BR19896" s="1">
        <v>19.422375406333831</v>
      </c>
      <c r="BW19896" s="1">
        <v>86.632780114353324</v>
      </c>
    </row>
    <row r="19897" spans="69:75" x14ac:dyDescent="0.2">
      <c r="BQ19897" s="2">
        <v>19894</v>
      </c>
      <c r="BR19897" s="1">
        <v>33.811996844564305</v>
      </c>
      <c r="BW19897" s="1">
        <v>57.856627757640439</v>
      </c>
    </row>
    <row r="19898" spans="69:75" x14ac:dyDescent="0.2">
      <c r="BQ19898" s="2">
        <v>19895</v>
      </c>
      <c r="BR19898" s="1">
        <v>34.068732199222325</v>
      </c>
      <c r="BW19898" s="1">
        <v>63.459250041316153</v>
      </c>
    </row>
    <row r="19899" spans="69:75" x14ac:dyDescent="0.2">
      <c r="BQ19899" s="2">
        <v>19896</v>
      </c>
      <c r="BR19899" s="1">
        <v>53.165389978934456</v>
      </c>
      <c r="BW19899" s="1">
        <v>66.561515740126566</v>
      </c>
    </row>
    <row r="19900" spans="69:75" x14ac:dyDescent="0.2">
      <c r="BQ19900" s="2">
        <v>19897</v>
      </c>
      <c r="BR19900" s="1">
        <v>52.057835115331443</v>
      </c>
      <c r="BW19900" s="1">
        <v>85.168402468937273</v>
      </c>
    </row>
    <row r="19901" spans="69:75" x14ac:dyDescent="0.2">
      <c r="BQ19901" s="2">
        <v>19898</v>
      </c>
      <c r="BR19901" s="1">
        <v>99.536839288626965</v>
      </c>
      <c r="BW19901" s="1">
        <v>68.488895444923827</v>
      </c>
    </row>
    <row r="19902" spans="69:75" x14ac:dyDescent="0.2">
      <c r="BQ19902" s="2">
        <v>19899</v>
      </c>
      <c r="BR19902" s="1">
        <v>20.067101778984668</v>
      </c>
      <c r="BW19902" s="1">
        <v>17.173105423187142</v>
      </c>
    </row>
    <row r="19903" spans="69:75" x14ac:dyDescent="0.2">
      <c r="BQ19903" s="2">
        <v>19900</v>
      </c>
      <c r="BR19903" s="1">
        <v>73.514852958204699</v>
      </c>
      <c r="BW19903" s="1">
        <v>83.765849637034222</v>
      </c>
    </row>
    <row r="19904" spans="69:75" x14ac:dyDescent="0.2">
      <c r="BQ19904" s="2">
        <v>19901</v>
      </c>
      <c r="BR19904" s="1">
        <v>38.867467312689286</v>
      </c>
      <c r="BW19904" s="1">
        <v>53.344331270710285</v>
      </c>
    </row>
    <row r="19905" spans="69:75" x14ac:dyDescent="0.2">
      <c r="BQ19905" s="2">
        <v>19902</v>
      </c>
      <c r="BR19905" s="1">
        <v>106.32648768717601</v>
      </c>
      <c r="BW19905" s="1">
        <v>78.380212489834292</v>
      </c>
    </row>
    <row r="19906" spans="69:75" x14ac:dyDescent="0.2">
      <c r="BQ19906" s="2">
        <v>19903</v>
      </c>
      <c r="BR19906" s="1">
        <v>99.25488510226316</v>
      </c>
      <c r="BW19906" s="1">
        <v>80.931712849075467</v>
      </c>
    </row>
    <row r="19907" spans="69:75" x14ac:dyDescent="0.2">
      <c r="BQ19907" s="2">
        <v>19904</v>
      </c>
      <c r="BR19907" s="1">
        <v>16.18662604641904</v>
      </c>
      <c r="BW19907" s="1">
        <v>55.627044483911703</v>
      </c>
    </row>
    <row r="19908" spans="69:75" x14ac:dyDescent="0.2">
      <c r="BQ19908" s="2">
        <v>19905</v>
      </c>
      <c r="BR19908" s="1">
        <v>11.173140611048556</v>
      </c>
      <c r="BW19908" s="1">
        <v>34.910378597099736</v>
      </c>
    </row>
    <row r="19909" spans="69:75" x14ac:dyDescent="0.2">
      <c r="BQ19909" s="2">
        <v>19906</v>
      </c>
      <c r="BR19909" s="1">
        <v>80.439732319970318</v>
      </c>
      <c r="BW19909" s="1">
        <v>16.496142408346177</v>
      </c>
    </row>
    <row r="19910" spans="69:75" x14ac:dyDescent="0.2">
      <c r="BQ19910" s="2">
        <v>19907</v>
      </c>
      <c r="BR19910" s="1">
        <v>96.4044634730665</v>
      </c>
      <c r="BW19910" s="1">
        <v>4.4422096874577939</v>
      </c>
    </row>
    <row r="19911" spans="69:75" x14ac:dyDescent="0.2">
      <c r="BQ19911" s="2">
        <v>19908</v>
      </c>
      <c r="BR19911" s="1">
        <v>60.36691875684059</v>
      </c>
      <c r="BW19911" s="1">
        <v>30.898280387965887</v>
      </c>
    </row>
    <row r="19912" spans="69:75" x14ac:dyDescent="0.2">
      <c r="BQ19912" s="2">
        <v>19909</v>
      </c>
      <c r="BR19912" s="1">
        <v>74.991731711437495</v>
      </c>
      <c r="BW19912" s="1">
        <v>69.286268709054497</v>
      </c>
    </row>
    <row r="19913" spans="69:75" x14ac:dyDescent="0.2">
      <c r="BQ19913" s="2">
        <v>19910</v>
      </c>
      <c r="BR19913" s="1">
        <v>38.502030998539254</v>
      </c>
      <c r="BW19913" s="1">
        <v>0.21163865206304777</v>
      </c>
    </row>
    <row r="19914" spans="69:75" x14ac:dyDescent="0.2">
      <c r="BQ19914" s="2">
        <v>19911</v>
      </c>
      <c r="BR19914" s="1">
        <v>19.304429606681513</v>
      </c>
      <c r="BW19914" s="1">
        <v>64.055727529291829</v>
      </c>
    </row>
    <row r="19915" spans="69:75" x14ac:dyDescent="0.2">
      <c r="BQ19915" s="2">
        <v>19912</v>
      </c>
      <c r="BR19915" s="1">
        <v>36.863880437809001</v>
      </c>
      <c r="BW19915" s="1">
        <v>72.578749883292375</v>
      </c>
    </row>
    <row r="19916" spans="69:75" x14ac:dyDescent="0.2">
      <c r="BQ19916" s="2">
        <v>19913</v>
      </c>
      <c r="BR19916" s="1">
        <v>97.591623860272108</v>
      </c>
      <c r="BW19916" s="1">
        <v>73.439696867119096</v>
      </c>
    </row>
    <row r="19917" spans="69:75" x14ac:dyDescent="0.2">
      <c r="BQ19917" s="2">
        <v>19914</v>
      </c>
      <c r="BR19917" s="1">
        <v>68.310869553983679</v>
      </c>
      <c r="BW19917" s="1">
        <v>46.736633465696372</v>
      </c>
    </row>
    <row r="19918" spans="69:75" x14ac:dyDescent="0.2">
      <c r="BQ19918" s="2">
        <v>19915</v>
      </c>
      <c r="BR19918" s="1">
        <v>18.322807138958328</v>
      </c>
      <c r="BW19918" s="1">
        <v>84.714442752520171</v>
      </c>
    </row>
    <row r="19919" spans="69:75" x14ac:dyDescent="0.2">
      <c r="BQ19919" s="2">
        <v>19916</v>
      </c>
      <c r="BR19919" s="1">
        <v>94.792050863088406</v>
      </c>
      <c r="BW19919" s="1">
        <v>50.339055239072763</v>
      </c>
    </row>
    <row r="19920" spans="69:75" x14ac:dyDescent="0.2">
      <c r="BQ19920" s="2">
        <v>19917</v>
      </c>
      <c r="BR19920" s="1">
        <v>22.559872888504291</v>
      </c>
      <c r="BW19920" s="1">
        <v>41.955377054123232</v>
      </c>
    </row>
    <row r="19921" spans="69:75" x14ac:dyDescent="0.2">
      <c r="BQ19921" s="2">
        <v>19918</v>
      </c>
      <c r="BR19921" s="1">
        <v>101.78412557249035</v>
      </c>
      <c r="BW19921" s="1">
        <v>14.746274238750548</v>
      </c>
    </row>
    <row r="19922" spans="69:75" x14ac:dyDescent="0.2">
      <c r="BQ19922" s="2">
        <v>19919</v>
      </c>
      <c r="BR19922" s="1">
        <v>77.861097707099844</v>
      </c>
      <c r="BW19922" s="1">
        <v>48.202426537588394</v>
      </c>
    </row>
    <row r="19923" spans="69:75" x14ac:dyDescent="0.2">
      <c r="BQ19923" s="2">
        <v>19920</v>
      </c>
      <c r="BR19923" s="1">
        <v>85.295029282201853</v>
      </c>
      <c r="BW19923" s="1">
        <v>93.6725568254964</v>
      </c>
    </row>
    <row r="19924" spans="69:75" x14ac:dyDescent="0.2">
      <c r="BQ19924" s="2">
        <v>19921</v>
      </c>
      <c r="BR19924" s="1">
        <v>52.409119727172794</v>
      </c>
      <c r="BW19924" s="1">
        <v>44.330823104034494</v>
      </c>
    </row>
    <row r="19925" spans="69:75" x14ac:dyDescent="0.2">
      <c r="BQ19925" s="2">
        <v>19922</v>
      </c>
      <c r="BR19925" s="1">
        <v>14.900170046383924</v>
      </c>
      <c r="BW19925" s="1">
        <v>81.877541310529324</v>
      </c>
    </row>
    <row r="19926" spans="69:75" x14ac:dyDescent="0.2">
      <c r="BQ19926" s="2">
        <v>19923</v>
      </c>
      <c r="BR19926" s="1">
        <v>74.09103639281139</v>
      </c>
      <c r="BW19926" s="1">
        <v>10.210595574618825</v>
      </c>
    </row>
    <row r="19927" spans="69:75" x14ac:dyDescent="0.2">
      <c r="BQ19927" s="2">
        <v>19924</v>
      </c>
      <c r="BR19927" s="1">
        <v>3.4237611215714914</v>
      </c>
      <c r="BW19927" s="1">
        <v>75.493812941191067</v>
      </c>
    </row>
    <row r="19928" spans="69:75" x14ac:dyDescent="0.2">
      <c r="BQ19928" s="2">
        <v>19925</v>
      </c>
      <c r="BR19928" s="1">
        <v>80.776378692623467</v>
      </c>
      <c r="BW19928" s="1">
        <v>21.46866626341853</v>
      </c>
    </row>
    <row r="19929" spans="69:75" x14ac:dyDescent="0.2">
      <c r="BQ19929" s="2">
        <v>19926</v>
      </c>
      <c r="BR19929" s="1">
        <v>18.517755910795277</v>
      </c>
      <c r="BW19929" s="1">
        <v>52.137965759212591</v>
      </c>
    </row>
    <row r="19930" spans="69:75" x14ac:dyDescent="0.2">
      <c r="BQ19930" s="2">
        <v>19927</v>
      </c>
      <c r="BR19930" s="1">
        <v>76.369444484852892</v>
      </c>
      <c r="BW19930" s="1">
        <v>72.299783215382007</v>
      </c>
    </row>
    <row r="19931" spans="69:75" x14ac:dyDescent="0.2">
      <c r="BQ19931" s="2">
        <v>19928</v>
      </c>
      <c r="BR19931" s="1">
        <v>25.488586215259549</v>
      </c>
      <c r="BW19931" s="1">
        <v>96.342955553661199</v>
      </c>
    </row>
    <row r="19932" spans="69:75" x14ac:dyDescent="0.2">
      <c r="BQ19932" s="2">
        <v>19929</v>
      </c>
      <c r="BR19932" s="1">
        <v>1.4452661398450495</v>
      </c>
      <c r="BW19932" s="1">
        <v>59.729073792204787</v>
      </c>
    </row>
    <row r="19933" spans="69:75" x14ac:dyDescent="0.2">
      <c r="BQ19933" s="2">
        <v>19930</v>
      </c>
      <c r="BR19933" s="1">
        <v>50.112142768797639</v>
      </c>
      <c r="BW19933" s="1">
        <v>12.272074490114623</v>
      </c>
    </row>
    <row r="19934" spans="69:75" x14ac:dyDescent="0.2">
      <c r="BQ19934" s="2">
        <v>19931</v>
      </c>
      <c r="BR19934" s="1">
        <v>12.714470855833557</v>
      </c>
      <c r="BW19934" s="1">
        <v>80.151570248906836</v>
      </c>
    </row>
    <row r="19935" spans="69:75" x14ac:dyDescent="0.2">
      <c r="BQ19935" s="2">
        <v>19932</v>
      </c>
      <c r="BR19935" s="1">
        <v>73.80204666688735</v>
      </c>
      <c r="BW19935" s="1">
        <v>77.846439368953526</v>
      </c>
    </row>
    <row r="19936" spans="69:75" x14ac:dyDescent="0.2">
      <c r="BQ19936" s="2">
        <v>19933</v>
      </c>
      <c r="BR19936" s="1">
        <v>47.090702861213913</v>
      </c>
      <c r="BW19936" s="1">
        <v>82.940922827862863</v>
      </c>
    </row>
    <row r="19937" spans="69:75" x14ac:dyDescent="0.2">
      <c r="BQ19937" s="2">
        <v>19934</v>
      </c>
      <c r="BR19937" s="1">
        <v>39.291877655786578</v>
      </c>
      <c r="BW19937" s="1">
        <v>71.94673133508266</v>
      </c>
    </row>
    <row r="19938" spans="69:75" x14ac:dyDescent="0.2">
      <c r="BQ19938" s="2">
        <v>19935</v>
      </c>
      <c r="BR19938" s="1">
        <v>66.018046838393133</v>
      </c>
      <c r="BW19938" s="1">
        <v>78.085500821991246</v>
      </c>
    </row>
    <row r="19939" spans="69:75" x14ac:dyDescent="0.2">
      <c r="BQ19939" s="2">
        <v>19936</v>
      </c>
      <c r="BR19939" s="1">
        <v>69.644137208331955</v>
      </c>
      <c r="BW19939" s="1">
        <v>18.109746292738752</v>
      </c>
    </row>
    <row r="19940" spans="69:75" x14ac:dyDescent="0.2">
      <c r="BQ19940" s="2">
        <v>19937</v>
      </c>
      <c r="BR19940" s="1">
        <v>72.874443754632921</v>
      </c>
      <c r="BW19940" s="1">
        <v>106.4990142520293</v>
      </c>
    </row>
    <row r="19941" spans="69:75" x14ac:dyDescent="0.2">
      <c r="BQ19941" s="2">
        <v>19938</v>
      </c>
      <c r="BR19941" s="1">
        <v>5.1507475540053953</v>
      </c>
      <c r="BW19941" s="1">
        <v>100.11202167759583</v>
      </c>
    </row>
    <row r="19942" spans="69:75" x14ac:dyDescent="0.2">
      <c r="BQ19942" s="2">
        <v>19939</v>
      </c>
      <c r="BR19942" s="1">
        <v>91.256857141642314</v>
      </c>
      <c r="BW19942" s="1">
        <v>76.708832100342306</v>
      </c>
    </row>
    <row r="19943" spans="69:75" x14ac:dyDescent="0.2">
      <c r="BQ19943" s="2">
        <v>19940</v>
      </c>
      <c r="BR19943" s="1">
        <v>50.722925937381234</v>
      </c>
      <c r="BW19943" s="1">
        <v>8.1064433992427531</v>
      </c>
    </row>
    <row r="19944" spans="69:75" x14ac:dyDescent="0.2">
      <c r="BQ19944" s="2">
        <v>19941</v>
      </c>
      <c r="BR19944" s="1">
        <v>98.226543241637984</v>
      </c>
      <c r="BW19944" s="1">
        <v>27.021925939543909</v>
      </c>
    </row>
    <row r="19945" spans="69:75" x14ac:dyDescent="0.2">
      <c r="BQ19945" s="2">
        <v>19942</v>
      </c>
      <c r="BR19945" s="1">
        <v>43.396008198782027</v>
      </c>
      <c r="BW19945" s="1">
        <v>7.9633920886345528</v>
      </c>
    </row>
    <row r="19946" spans="69:75" x14ac:dyDescent="0.2">
      <c r="BQ19946" s="2">
        <v>19943</v>
      </c>
      <c r="BR19946" s="1">
        <v>76.423470767045956</v>
      </c>
      <c r="BW19946" s="1">
        <v>67.853777811437425</v>
      </c>
    </row>
    <row r="19947" spans="69:75" x14ac:dyDescent="0.2">
      <c r="BQ19947" s="2">
        <v>19944</v>
      </c>
      <c r="BR19947" s="1">
        <v>98.166343862923412</v>
      </c>
      <c r="BW19947" s="1">
        <v>97.086832962468321</v>
      </c>
    </row>
    <row r="19948" spans="69:75" x14ac:dyDescent="0.2">
      <c r="BQ19948" s="2">
        <v>19945</v>
      </c>
      <c r="BR19948" s="1">
        <v>3.0303570197591547</v>
      </c>
      <c r="BW19948" s="1">
        <v>59.09392593387139</v>
      </c>
    </row>
    <row r="19949" spans="69:75" x14ac:dyDescent="0.2">
      <c r="BQ19949" s="2">
        <v>19946</v>
      </c>
      <c r="BR19949" s="1">
        <v>91.682373811554527</v>
      </c>
      <c r="BW19949" s="1">
        <v>51.795952609282864</v>
      </c>
    </row>
    <row r="19950" spans="69:75" x14ac:dyDescent="0.2">
      <c r="BQ19950" s="2">
        <v>19947</v>
      </c>
      <c r="BR19950" s="1">
        <v>71.038254192103352</v>
      </c>
      <c r="BW19950" s="1">
        <v>91.1871657049671</v>
      </c>
    </row>
    <row r="19951" spans="69:75" x14ac:dyDescent="0.2">
      <c r="BQ19951" s="2">
        <v>19948</v>
      </c>
      <c r="BR19951" s="1">
        <v>91.377643538408137</v>
      </c>
      <c r="BW19951" s="1">
        <v>19.92946291597929</v>
      </c>
    </row>
    <row r="19952" spans="69:75" x14ac:dyDescent="0.2">
      <c r="BQ19952" s="2">
        <v>19949</v>
      </c>
      <c r="BR19952" s="1">
        <v>39.00192306367444</v>
      </c>
      <c r="BW19952" s="1">
        <v>62.955189483313461</v>
      </c>
    </row>
    <row r="19953" spans="69:75" x14ac:dyDescent="0.2">
      <c r="BQ19953" s="2">
        <v>19950</v>
      </c>
      <c r="BR19953" s="1">
        <v>81.915624608808429</v>
      </c>
      <c r="BW19953" s="1">
        <v>64.832069361903137</v>
      </c>
    </row>
    <row r="19954" spans="69:75" x14ac:dyDescent="0.2">
      <c r="BQ19954" s="2">
        <v>19951</v>
      </c>
      <c r="BR19954" s="1">
        <v>34.967628800514547</v>
      </c>
      <c r="BW19954" s="1">
        <v>1.0364386092429392</v>
      </c>
    </row>
    <row r="19955" spans="69:75" x14ac:dyDescent="0.2">
      <c r="BQ19955" s="2">
        <v>19952</v>
      </c>
      <c r="BR19955" s="1">
        <v>94.129596170888391</v>
      </c>
      <c r="BW19955" s="1">
        <v>90.830054707222502</v>
      </c>
    </row>
    <row r="19956" spans="69:75" x14ac:dyDescent="0.2">
      <c r="BQ19956" s="2">
        <v>19953</v>
      </c>
      <c r="BR19956" s="1">
        <v>75.228280216714552</v>
      </c>
      <c r="BW19956" s="1">
        <v>83.3668638646067</v>
      </c>
    </row>
    <row r="19957" spans="69:75" x14ac:dyDescent="0.2">
      <c r="BQ19957" s="2">
        <v>19954</v>
      </c>
      <c r="BR19957" s="1">
        <v>54.018478199191293</v>
      </c>
      <c r="BW19957" s="1">
        <v>85.210387132852276</v>
      </c>
    </row>
    <row r="19958" spans="69:75" x14ac:dyDescent="0.2">
      <c r="BQ19958" s="2">
        <v>19955</v>
      </c>
      <c r="BR19958" s="1">
        <v>22.548165095446652</v>
      </c>
      <c r="BW19958" s="1">
        <v>75.837006076807654</v>
      </c>
    </row>
    <row r="19959" spans="69:75" x14ac:dyDescent="0.2">
      <c r="BQ19959" s="2">
        <v>19956</v>
      </c>
      <c r="BR19959" s="1">
        <v>17.426840186135056</v>
      </c>
      <c r="BW19959" s="1">
        <v>84.03636244943786</v>
      </c>
    </row>
    <row r="19960" spans="69:75" x14ac:dyDescent="0.2">
      <c r="BQ19960" s="2">
        <v>19957</v>
      </c>
      <c r="BR19960" s="1">
        <v>10.233044762907728</v>
      </c>
      <c r="BW19960" s="1">
        <v>107.72874863084976</v>
      </c>
    </row>
    <row r="19961" spans="69:75" x14ac:dyDescent="0.2">
      <c r="BQ19961" s="2">
        <v>19958</v>
      </c>
      <c r="BR19961" s="1">
        <v>60.469648427332572</v>
      </c>
      <c r="BW19961" s="1">
        <v>97.827008859655194</v>
      </c>
    </row>
    <row r="19962" spans="69:75" x14ac:dyDescent="0.2">
      <c r="BQ19962" s="2">
        <v>19959</v>
      </c>
      <c r="BR19962" s="1">
        <v>12.336619156909993</v>
      </c>
      <c r="BW19962" s="1">
        <v>53.210016596600923</v>
      </c>
    </row>
    <row r="19963" spans="69:75" x14ac:dyDescent="0.2">
      <c r="BQ19963" s="2">
        <v>19960</v>
      </c>
      <c r="BR19963" s="1">
        <v>95.073307678765019</v>
      </c>
      <c r="BW19963" s="1">
        <v>82.123006970844727</v>
      </c>
    </row>
    <row r="19964" spans="69:75" x14ac:dyDescent="0.2">
      <c r="BQ19964" s="2">
        <v>19961</v>
      </c>
      <c r="BR19964" s="1">
        <v>80.43954874144535</v>
      </c>
      <c r="BW19964" s="1">
        <v>42.137473274583414</v>
      </c>
    </row>
    <row r="19965" spans="69:75" x14ac:dyDescent="0.2">
      <c r="BQ19965" s="2">
        <v>19962</v>
      </c>
      <c r="BR19965" s="1">
        <v>81.165572865964378</v>
      </c>
      <c r="BW19965" s="1">
        <v>40.013063647264403</v>
      </c>
    </row>
    <row r="19966" spans="69:75" x14ac:dyDescent="0.2">
      <c r="BQ19966" s="2">
        <v>19963</v>
      </c>
      <c r="BR19966" s="1">
        <v>11.252342543832217</v>
      </c>
      <c r="BW19966" s="1">
        <v>15.956310522492945</v>
      </c>
    </row>
    <row r="19967" spans="69:75" x14ac:dyDescent="0.2">
      <c r="BQ19967" s="2">
        <v>19964</v>
      </c>
      <c r="BR19967" s="1">
        <v>69.108211370483161</v>
      </c>
      <c r="BW19967" s="1">
        <v>57.374914227048663</v>
      </c>
    </row>
    <row r="19968" spans="69:75" x14ac:dyDescent="0.2">
      <c r="BQ19968" s="2">
        <v>19965</v>
      </c>
      <c r="BR19968" s="1">
        <v>7.9090475800744606</v>
      </c>
      <c r="BW19968" s="1">
        <v>107.40785428463803</v>
      </c>
    </row>
    <row r="19969" spans="69:75" x14ac:dyDescent="0.2">
      <c r="BQ19969" s="2">
        <v>19966</v>
      </c>
      <c r="BR19969" s="1">
        <v>48.31224617333001</v>
      </c>
      <c r="BW19969" s="1">
        <v>92.531537688302166</v>
      </c>
    </row>
    <row r="19970" spans="69:75" x14ac:dyDescent="0.2">
      <c r="BQ19970" s="2">
        <v>19967</v>
      </c>
      <c r="BR19970" s="1">
        <v>73.688256957655085</v>
      </c>
      <c r="BW19970" s="1">
        <v>57.036228905666462</v>
      </c>
    </row>
    <row r="19971" spans="69:75" x14ac:dyDescent="0.2">
      <c r="BQ19971" s="2">
        <v>19968</v>
      </c>
      <c r="BR19971" s="1">
        <v>69.335972652519871</v>
      </c>
      <c r="BW19971" s="1">
        <v>50.160018480565753</v>
      </c>
    </row>
    <row r="19972" spans="69:75" x14ac:dyDescent="0.2">
      <c r="BQ19972" s="2">
        <v>19969</v>
      </c>
      <c r="BR19972" s="1">
        <v>0.58000172972964847</v>
      </c>
      <c r="BW19972" s="1">
        <v>80.353073725196765</v>
      </c>
    </row>
    <row r="19973" spans="69:75" x14ac:dyDescent="0.2">
      <c r="BQ19973" s="2">
        <v>19970</v>
      </c>
      <c r="BR19973" s="1">
        <v>43.642034655339103</v>
      </c>
      <c r="BW19973" s="1">
        <v>59.431063062987619</v>
      </c>
    </row>
    <row r="19974" spans="69:75" x14ac:dyDescent="0.2">
      <c r="BQ19974" s="2">
        <v>19971</v>
      </c>
      <c r="BR19974" s="1">
        <v>105.51339381888894</v>
      </c>
      <c r="BW19974" s="1">
        <v>52.22522061876694</v>
      </c>
    </row>
    <row r="19975" spans="69:75" x14ac:dyDescent="0.2">
      <c r="BQ19975" s="2">
        <v>19972</v>
      </c>
      <c r="BR19975" s="1">
        <v>58.963624549405097</v>
      </c>
      <c r="BW19975" s="1">
        <v>11.567640579819628</v>
      </c>
    </row>
    <row r="19976" spans="69:75" x14ac:dyDescent="0.2">
      <c r="BQ19976" s="2">
        <v>19973</v>
      </c>
      <c r="BR19976" s="1">
        <v>85.747784704932627</v>
      </c>
      <c r="BW19976" s="1">
        <v>55.303025968299835</v>
      </c>
    </row>
    <row r="19977" spans="69:75" x14ac:dyDescent="0.2">
      <c r="BQ19977" s="2">
        <v>19974</v>
      </c>
      <c r="BR19977" s="1">
        <v>66.149108279268802</v>
      </c>
      <c r="BW19977" s="1">
        <v>25.928982627624325</v>
      </c>
    </row>
    <row r="19978" spans="69:75" x14ac:dyDescent="0.2">
      <c r="BQ19978" s="2">
        <v>19975</v>
      </c>
      <c r="BR19978" s="1">
        <v>67.510540633201998</v>
      </c>
      <c r="BW19978" s="1">
        <v>9.0346666616753772</v>
      </c>
    </row>
    <row r="19979" spans="69:75" x14ac:dyDescent="0.2">
      <c r="BQ19979" s="2">
        <v>19976</v>
      </c>
      <c r="BR19979" s="1">
        <v>50.503581766095436</v>
      </c>
      <c r="BW19979" s="1">
        <v>17.887851393907031</v>
      </c>
    </row>
    <row r="19980" spans="69:75" x14ac:dyDescent="0.2">
      <c r="BQ19980" s="2">
        <v>19977</v>
      </c>
      <c r="BR19980" s="1">
        <v>25.652182440650083</v>
      </c>
      <c r="BW19980" s="1">
        <v>21.48101251450564</v>
      </c>
    </row>
    <row r="19981" spans="69:75" x14ac:dyDescent="0.2">
      <c r="BQ19981" s="2">
        <v>19978</v>
      </c>
      <c r="BR19981" s="1">
        <v>57.230844212686492</v>
      </c>
      <c r="BW19981" s="1">
        <v>82.024895745538544</v>
      </c>
    </row>
    <row r="19982" spans="69:75" x14ac:dyDescent="0.2">
      <c r="BQ19982" s="2">
        <v>19979</v>
      </c>
      <c r="BR19982" s="1">
        <v>101.53841955579711</v>
      </c>
      <c r="BW19982" s="1">
        <v>59.001999920013844</v>
      </c>
    </row>
    <row r="19983" spans="69:75" x14ac:dyDescent="0.2">
      <c r="BQ19983" s="2">
        <v>19980</v>
      </c>
      <c r="BR19983" s="1">
        <v>12.198651100508389</v>
      </c>
      <c r="BW19983" s="1">
        <v>69.200987836536825</v>
      </c>
    </row>
    <row r="19984" spans="69:75" x14ac:dyDescent="0.2">
      <c r="BQ19984" s="2">
        <v>19981</v>
      </c>
      <c r="BR19984" s="1">
        <v>38.179269964005044</v>
      </c>
      <c r="BW19984" s="1">
        <v>68.018737108823728</v>
      </c>
    </row>
    <row r="19985" spans="69:75" x14ac:dyDescent="0.2">
      <c r="BQ19985" s="2">
        <v>19982</v>
      </c>
      <c r="BR19985" s="1">
        <v>79.704515499242035</v>
      </c>
      <c r="BW19985" s="1">
        <v>22.032042924214384</v>
      </c>
    </row>
    <row r="19986" spans="69:75" x14ac:dyDescent="0.2">
      <c r="BQ19986" s="2">
        <v>19983</v>
      </c>
      <c r="BR19986" s="1">
        <v>82.752735574411957</v>
      </c>
      <c r="BW19986" s="1">
        <v>70.541561653234169</v>
      </c>
    </row>
    <row r="19987" spans="69:75" x14ac:dyDescent="0.2">
      <c r="BQ19987" s="2">
        <v>19984</v>
      </c>
      <c r="BR19987" s="1">
        <v>29.919132057091989</v>
      </c>
      <c r="BW19987" s="1">
        <v>79.678174478854288</v>
      </c>
    </row>
    <row r="19988" spans="69:75" x14ac:dyDescent="0.2">
      <c r="BQ19988" s="2">
        <v>19985</v>
      </c>
      <c r="BR19988" s="1">
        <v>77.884857171250445</v>
      </c>
      <c r="BW19988" s="1">
        <v>96.751747969861839</v>
      </c>
    </row>
    <row r="19989" spans="69:75" x14ac:dyDescent="0.2">
      <c r="BQ19989" s="2">
        <v>19986</v>
      </c>
      <c r="BR19989" s="1">
        <v>107.35221197087762</v>
      </c>
      <c r="BW19989" s="1">
        <v>1.3356020526991621</v>
      </c>
    </row>
    <row r="19990" spans="69:75" x14ac:dyDescent="0.2">
      <c r="BQ19990" s="2">
        <v>19987</v>
      </c>
      <c r="BR19990" s="1">
        <v>86.011961477014125</v>
      </c>
      <c r="BW19990" s="1">
        <v>66.64789765737433</v>
      </c>
    </row>
    <row r="19991" spans="69:75" x14ac:dyDescent="0.2">
      <c r="BQ19991" s="2">
        <v>19988</v>
      </c>
      <c r="BR19991" s="1">
        <v>20.555747565562061</v>
      </c>
      <c r="BW19991" s="1">
        <v>10.807799706577786</v>
      </c>
    </row>
    <row r="19992" spans="69:75" x14ac:dyDescent="0.2">
      <c r="BQ19992" s="2">
        <v>19989</v>
      </c>
      <c r="BR19992" s="1">
        <v>25.523521580948344</v>
      </c>
      <c r="BW19992" s="1">
        <v>29.517530903427261</v>
      </c>
    </row>
    <row r="19993" spans="69:75" x14ac:dyDescent="0.2">
      <c r="BQ19993" s="2">
        <v>19990</v>
      </c>
      <c r="BR19993" s="1">
        <v>50.940486379246749</v>
      </c>
      <c r="BW19993" s="1">
        <v>43.191808154751214</v>
      </c>
    </row>
    <row r="19994" spans="69:75" x14ac:dyDescent="0.2">
      <c r="BQ19994" s="2">
        <v>19991</v>
      </c>
      <c r="BR19994" s="1">
        <v>20.109303655684133</v>
      </c>
      <c r="BW19994" s="1">
        <v>55.744696508903985</v>
      </c>
    </row>
    <row r="19995" spans="69:75" x14ac:dyDescent="0.2">
      <c r="BQ19995" s="2">
        <v>19992</v>
      </c>
      <c r="BR19995" s="1">
        <v>32.872509461296147</v>
      </c>
      <c r="BW19995" s="1">
        <v>46.694409314025506</v>
      </c>
    </row>
    <row r="19996" spans="69:75" x14ac:dyDescent="0.2">
      <c r="BQ19996" s="2">
        <v>19993</v>
      </c>
      <c r="BR19996" s="1">
        <v>18.128360429669758</v>
      </c>
      <c r="BW19996" s="1">
        <v>89.084355670762449</v>
      </c>
    </row>
    <row r="19997" spans="69:75" x14ac:dyDescent="0.2">
      <c r="BQ19997" s="2">
        <v>19994</v>
      </c>
      <c r="BR19997" s="1">
        <v>63.538834951002372</v>
      </c>
      <c r="BW19997" s="1">
        <v>56.577037490992751</v>
      </c>
    </row>
    <row r="19998" spans="69:75" x14ac:dyDescent="0.2">
      <c r="BQ19998" s="2">
        <v>19995</v>
      </c>
      <c r="BR19998" s="1">
        <v>19.062666846144683</v>
      </c>
      <c r="BW19998" s="1">
        <v>1.988628333007032</v>
      </c>
    </row>
    <row r="19999" spans="69:75" x14ac:dyDescent="0.2">
      <c r="BQ19999" s="2">
        <v>19996</v>
      </c>
      <c r="BR19999" s="1">
        <v>22.042620976015716</v>
      </c>
      <c r="BW19999" s="1">
        <v>83.142527245978641</v>
      </c>
    </row>
    <row r="20000" spans="69:75" x14ac:dyDescent="0.2">
      <c r="BQ20000" s="2">
        <v>19997</v>
      </c>
      <c r="BR20000" s="1">
        <v>56.28136805732305</v>
      </c>
      <c r="BW20000" s="1">
        <v>0.86064517292027531</v>
      </c>
    </row>
    <row r="20001" spans="69:75" x14ac:dyDescent="0.2">
      <c r="BQ20001" s="2">
        <v>19998</v>
      </c>
      <c r="BR20001" s="1">
        <v>54.629375078036247</v>
      </c>
      <c r="BW20001" s="1">
        <v>2.2727021740715578</v>
      </c>
    </row>
    <row r="20002" spans="69:75" x14ac:dyDescent="0.2">
      <c r="BQ20002" s="2">
        <v>19999</v>
      </c>
      <c r="BR20002" s="1">
        <v>28.647070482126768</v>
      </c>
      <c r="BW20002" s="1">
        <v>20.190864002385442</v>
      </c>
    </row>
    <row r="20003" spans="69:75" x14ac:dyDescent="0.2">
      <c r="BQ20003" s="2">
        <v>20000</v>
      </c>
      <c r="BR20003" s="1">
        <v>37.843444166389361</v>
      </c>
      <c r="BW20003" s="1">
        <v>54.179363001635068</v>
      </c>
    </row>
    <row r="20004" spans="69:75" x14ac:dyDescent="0.2">
      <c r="BQ20004" s="2">
        <v>20001</v>
      </c>
      <c r="BR20004" s="1">
        <v>19.235395830020853</v>
      </c>
      <c r="BW20004" s="1">
        <v>78.814774020655562</v>
      </c>
    </row>
    <row r="20005" spans="69:75" x14ac:dyDescent="0.2">
      <c r="BQ20005" s="2">
        <v>20002</v>
      </c>
      <c r="BR20005" s="1">
        <v>33.670106265106654</v>
      </c>
      <c r="BW20005" s="1">
        <v>103.75892719586253</v>
      </c>
    </row>
    <row r="20006" spans="69:75" x14ac:dyDescent="0.2">
      <c r="BQ20006" s="2">
        <v>20003</v>
      </c>
      <c r="BR20006" s="1">
        <v>32.308529365625304</v>
      </c>
      <c r="BW20006" s="1">
        <v>45.753179347643481</v>
      </c>
    </row>
    <row r="20007" spans="69:75" x14ac:dyDescent="0.2">
      <c r="BQ20007" s="2">
        <v>20004</v>
      </c>
      <c r="BR20007" s="1">
        <v>92.498048783197788</v>
      </c>
      <c r="BW20007" s="1">
        <v>25.481199895114859</v>
      </c>
    </row>
    <row r="20008" spans="69:75" x14ac:dyDescent="0.2">
      <c r="BQ20008" s="2">
        <v>20005</v>
      </c>
      <c r="BR20008" s="1">
        <v>46.951735806218664</v>
      </c>
      <c r="BW20008" s="1">
        <v>4.5575775520735853</v>
      </c>
    </row>
    <row r="20009" spans="69:75" x14ac:dyDescent="0.2">
      <c r="BQ20009" s="2">
        <v>20006</v>
      </c>
      <c r="BR20009" s="1">
        <v>66.316435666735885</v>
      </c>
      <c r="BW20009" s="1">
        <v>59.419796310738519</v>
      </c>
    </row>
    <row r="20010" spans="69:75" x14ac:dyDescent="0.2">
      <c r="BQ20010" s="2">
        <v>20007</v>
      </c>
      <c r="BR20010" s="1">
        <v>76.091541527845266</v>
      </c>
      <c r="BW20010" s="1">
        <v>98.541200886125438</v>
      </c>
    </row>
    <row r="20011" spans="69:75" x14ac:dyDescent="0.2">
      <c r="BQ20011" s="2">
        <v>20008</v>
      </c>
      <c r="BR20011" s="1">
        <v>102.48519232120609</v>
      </c>
      <c r="BW20011" s="1">
        <v>92.365946604735342</v>
      </c>
    </row>
    <row r="20012" spans="69:75" x14ac:dyDescent="0.2">
      <c r="BQ20012" s="2">
        <v>20009</v>
      </c>
      <c r="BR20012" s="1">
        <v>44.193768522114112</v>
      </c>
      <c r="BW20012" s="1">
        <v>84.573695716143874</v>
      </c>
    </row>
    <row r="20013" spans="69:75" x14ac:dyDescent="0.2">
      <c r="BQ20013" s="2">
        <v>20010</v>
      </c>
      <c r="BR20013" s="1">
        <v>19.680243989313912</v>
      </c>
      <c r="BW20013" s="1">
        <v>57.531561878333946</v>
      </c>
    </row>
    <row r="20014" spans="69:75" x14ac:dyDescent="0.2">
      <c r="BQ20014" s="2">
        <v>20011</v>
      </c>
      <c r="BR20014" s="1">
        <v>68.045787004196512</v>
      </c>
      <c r="BW20014" s="1">
        <v>63.017859521597785</v>
      </c>
    </row>
    <row r="20015" spans="69:75" x14ac:dyDescent="0.2">
      <c r="BQ20015" s="2">
        <v>20012</v>
      </c>
      <c r="BR20015" s="1">
        <v>97.862644638425337</v>
      </c>
      <c r="BW20015" s="1">
        <v>85.77789194037112</v>
      </c>
    </row>
    <row r="20016" spans="69:75" x14ac:dyDescent="0.2">
      <c r="BQ20016" s="2">
        <v>20013</v>
      </c>
      <c r="BR20016" s="1">
        <v>15.055256041691226</v>
      </c>
      <c r="BW20016" s="1">
        <v>102.95135696879933</v>
      </c>
    </row>
    <row r="20017" spans="69:75" x14ac:dyDescent="0.2">
      <c r="BQ20017" s="2">
        <v>20014</v>
      </c>
      <c r="BR20017" s="1">
        <v>15.565110405710275</v>
      </c>
      <c r="BW20017" s="1">
        <v>52.137732220196</v>
      </c>
    </row>
    <row r="20018" spans="69:75" x14ac:dyDescent="0.2">
      <c r="BQ20018" s="2">
        <v>20015</v>
      </c>
      <c r="BR20018" s="1">
        <v>72.249460731164987</v>
      </c>
      <c r="BW20018" s="1">
        <v>20.498946675254448</v>
      </c>
    </row>
    <row r="20019" spans="69:75" x14ac:dyDescent="0.2">
      <c r="BQ20019" s="2">
        <v>20016</v>
      </c>
      <c r="BR20019" s="1">
        <v>62.894534428840672</v>
      </c>
      <c r="BW20019" s="1">
        <v>63.426773866052258</v>
      </c>
    </row>
    <row r="20020" spans="69:75" x14ac:dyDescent="0.2">
      <c r="BQ20020" s="2">
        <v>20017</v>
      </c>
      <c r="BR20020" s="1">
        <v>57.422447968234621</v>
      </c>
      <c r="BW20020" s="1">
        <v>13.228300421799251</v>
      </c>
    </row>
    <row r="20021" spans="69:75" x14ac:dyDescent="0.2">
      <c r="BQ20021" s="2">
        <v>20018</v>
      </c>
      <c r="BR20021" s="1">
        <v>19.059316721881576</v>
      </c>
      <c r="BW20021" s="1">
        <v>76.654490148310259</v>
      </c>
    </row>
    <row r="20022" spans="69:75" x14ac:dyDescent="0.2">
      <c r="BQ20022" s="2">
        <v>20019</v>
      </c>
      <c r="BR20022" s="1">
        <v>39.637034962103598</v>
      </c>
      <c r="BW20022" s="1">
        <v>69.580753126516356</v>
      </c>
    </row>
    <row r="20023" spans="69:75" x14ac:dyDescent="0.2">
      <c r="BQ20023" s="2">
        <v>20020</v>
      </c>
      <c r="BR20023" s="1">
        <v>21.433502931174505</v>
      </c>
      <c r="BW20023" s="1">
        <v>81.762796367569166</v>
      </c>
    </row>
    <row r="20024" spans="69:75" x14ac:dyDescent="0.2">
      <c r="BQ20024" s="2">
        <v>20021</v>
      </c>
      <c r="BR20024" s="1">
        <v>65.417229645406621</v>
      </c>
      <c r="BW20024" s="1">
        <v>85.541905990945935</v>
      </c>
    </row>
    <row r="20025" spans="69:75" x14ac:dyDescent="0.2">
      <c r="BQ20025" s="2">
        <v>20022</v>
      </c>
      <c r="BR20025" s="1">
        <v>61.725045973193176</v>
      </c>
      <c r="BW20025" s="1">
        <v>37.687342006380788</v>
      </c>
    </row>
    <row r="20026" spans="69:75" x14ac:dyDescent="0.2">
      <c r="BQ20026" s="2">
        <v>20023</v>
      </c>
      <c r="BR20026" s="1">
        <v>11.09573857313649</v>
      </c>
      <c r="BW20026" s="1">
        <v>23.969701738263328</v>
      </c>
    </row>
    <row r="20027" spans="69:75" x14ac:dyDescent="0.2">
      <c r="BQ20027" s="2">
        <v>20024</v>
      </c>
      <c r="BR20027" s="1">
        <v>5.9272108134594852</v>
      </c>
      <c r="BW20027" s="1">
        <v>42.09751245725937</v>
      </c>
    </row>
    <row r="20028" spans="69:75" x14ac:dyDescent="0.2">
      <c r="BQ20028" s="2">
        <v>20025</v>
      </c>
      <c r="BR20028" s="1">
        <v>64.106298362194138</v>
      </c>
      <c r="BW20028" s="1">
        <v>38.51464764658877</v>
      </c>
    </row>
    <row r="20029" spans="69:75" x14ac:dyDescent="0.2">
      <c r="BQ20029" s="2">
        <v>20026</v>
      </c>
      <c r="BR20029" s="1">
        <v>32.781252779341429</v>
      </c>
      <c r="BW20029" s="1">
        <v>84.439689009271575</v>
      </c>
    </row>
    <row r="20030" spans="69:75" x14ac:dyDescent="0.2">
      <c r="BQ20030" s="2">
        <v>20027</v>
      </c>
      <c r="BR20030" s="1">
        <v>2.6507752184381026</v>
      </c>
      <c r="BW20030" s="1">
        <v>23.468311440317056</v>
      </c>
    </row>
    <row r="20031" spans="69:75" x14ac:dyDescent="0.2">
      <c r="BQ20031" s="2">
        <v>20028</v>
      </c>
      <c r="BR20031" s="1">
        <v>79.601434552353709</v>
      </c>
      <c r="BW20031" s="1">
        <v>48.416790119809008</v>
      </c>
    </row>
    <row r="20032" spans="69:75" x14ac:dyDescent="0.2">
      <c r="BQ20032" s="2">
        <v>20029</v>
      </c>
      <c r="BR20032" s="1">
        <v>1.7309984073185696</v>
      </c>
      <c r="BW20032" s="1">
        <v>89.747758299541573</v>
      </c>
    </row>
    <row r="20033" spans="69:75" x14ac:dyDescent="0.2">
      <c r="BQ20033" s="2">
        <v>20030</v>
      </c>
      <c r="BR20033" s="1">
        <v>38.923995069175618</v>
      </c>
      <c r="BW20033" s="1">
        <v>50.608028115966391</v>
      </c>
    </row>
    <row r="20034" spans="69:75" x14ac:dyDescent="0.2">
      <c r="BQ20034" s="2">
        <v>20031</v>
      </c>
      <c r="BR20034" s="1">
        <v>75.857988997094907</v>
      </c>
      <c r="BW20034" s="1">
        <v>95.080450019802385</v>
      </c>
    </row>
    <row r="20035" spans="69:75" x14ac:dyDescent="0.2">
      <c r="BQ20035" s="2">
        <v>20032</v>
      </c>
      <c r="BR20035" s="1">
        <v>27.472850706066144</v>
      </c>
      <c r="BW20035" s="1">
        <v>61.859427124704354</v>
      </c>
    </row>
    <row r="20036" spans="69:75" x14ac:dyDescent="0.2">
      <c r="BQ20036" s="2">
        <v>20033</v>
      </c>
      <c r="BR20036" s="1">
        <v>104.23089698222751</v>
      </c>
      <c r="BW20036" s="1">
        <v>24.834104230047448</v>
      </c>
    </row>
    <row r="20037" spans="69:75" x14ac:dyDescent="0.2">
      <c r="BQ20037" s="2">
        <v>20034</v>
      </c>
      <c r="BR20037" s="1">
        <v>28.081853242740582</v>
      </c>
      <c r="BW20037" s="1">
        <v>8.6475312722658693</v>
      </c>
    </row>
    <row r="20038" spans="69:75" x14ac:dyDescent="0.2">
      <c r="BQ20038" s="2">
        <v>20035</v>
      </c>
      <c r="BR20038" s="1">
        <v>92.546966842634134</v>
      </c>
      <c r="BW20038" s="1">
        <v>53.606769442609306</v>
      </c>
    </row>
    <row r="20039" spans="69:75" x14ac:dyDescent="0.2">
      <c r="BQ20039" s="2">
        <v>20036</v>
      </c>
      <c r="BR20039" s="1">
        <v>74.510949642237307</v>
      </c>
      <c r="BW20039" s="1">
        <v>44.233810759462017</v>
      </c>
    </row>
    <row r="20040" spans="69:75" x14ac:dyDescent="0.2">
      <c r="BQ20040" s="2">
        <v>20037</v>
      </c>
      <c r="BR20040" s="1">
        <v>103.07814837951932</v>
      </c>
      <c r="BW20040" s="1">
        <v>19.482969928432571</v>
      </c>
    </row>
    <row r="20041" spans="69:75" x14ac:dyDescent="0.2">
      <c r="BQ20041" s="2">
        <v>20038</v>
      </c>
      <c r="BR20041" s="1">
        <v>75.654985889720109</v>
      </c>
      <c r="BW20041" s="1">
        <v>79.46157345396611</v>
      </c>
    </row>
    <row r="20042" spans="69:75" x14ac:dyDescent="0.2">
      <c r="BQ20042" s="2">
        <v>20039</v>
      </c>
      <c r="BR20042" s="1">
        <v>69.921912192543687</v>
      </c>
      <c r="BW20042" s="1">
        <v>68.474456962177811</v>
      </c>
    </row>
    <row r="20043" spans="69:75" x14ac:dyDescent="0.2">
      <c r="BQ20043" s="2">
        <v>20040</v>
      </c>
      <c r="BR20043" s="1">
        <v>106.57517694776826</v>
      </c>
      <c r="BW20043" s="1">
        <v>95.762056192135191</v>
      </c>
    </row>
    <row r="20044" spans="69:75" x14ac:dyDescent="0.2">
      <c r="BQ20044" s="2">
        <v>20041</v>
      </c>
      <c r="BR20044" s="1">
        <v>21.569416824928911</v>
      </c>
      <c r="BW20044" s="1">
        <v>68.906111548035597</v>
      </c>
    </row>
    <row r="20045" spans="69:75" x14ac:dyDescent="0.2">
      <c r="BQ20045" s="2">
        <v>20042</v>
      </c>
      <c r="BR20045" s="1">
        <v>11.032020588515966</v>
      </c>
      <c r="BW20045" s="1">
        <v>66.31675358095967</v>
      </c>
    </row>
    <row r="20046" spans="69:75" x14ac:dyDescent="0.2">
      <c r="BQ20046" s="2">
        <v>20043</v>
      </c>
      <c r="BR20046" s="1">
        <v>42.85642121280992</v>
      </c>
      <c r="BW20046" s="1">
        <v>104.79997022125261</v>
      </c>
    </row>
    <row r="20047" spans="69:75" x14ac:dyDescent="0.2">
      <c r="BQ20047" s="2">
        <v>20044</v>
      </c>
      <c r="BR20047" s="1">
        <v>91.828320844730825</v>
      </c>
      <c r="BW20047" s="1">
        <v>58.291681889045748</v>
      </c>
    </row>
    <row r="20048" spans="69:75" x14ac:dyDescent="0.2">
      <c r="BQ20048" s="2">
        <v>20045</v>
      </c>
      <c r="BR20048" s="1">
        <v>45.153159578259448</v>
      </c>
      <c r="BW20048" s="1">
        <v>73.018919150304981</v>
      </c>
    </row>
    <row r="20049" spans="69:75" x14ac:dyDescent="0.2">
      <c r="BQ20049" s="2">
        <v>20046</v>
      </c>
      <c r="BR20049" s="1">
        <v>37.139820507034813</v>
      </c>
      <c r="BW20049" s="1">
        <v>39.11764821535013</v>
      </c>
    </row>
    <row r="20050" spans="69:75" x14ac:dyDescent="0.2">
      <c r="BQ20050" s="2">
        <v>20047</v>
      </c>
      <c r="BR20050" s="1">
        <v>92.9551104272592</v>
      </c>
      <c r="BW20050" s="1">
        <v>106.12089834295736</v>
      </c>
    </row>
    <row r="20051" spans="69:75" x14ac:dyDescent="0.2">
      <c r="BQ20051" s="2">
        <v>20048</v>
      </c>
      <c r="BR20051" s="1">
        <v>71.256768668945881</v>
      </c>
      <c r="BW20051" s="1">
        <v>103.51863016128212</v>
      </c>
    </row>
    <row r="20052" spans="69:75" x14ac:dyDescent="0.2">
      <c r="BQ20052" s="2">
        <v>20049</v>
      </c>
      <c r="BR20052" s="1">
        <v>97.843204391369369</v>
      </c>
      <c r="BW20052" s="1">
        <v>17.648834654794971</v>
      </c>
    </row>
    <row r="20053" spans="69:75" x14ac:dyDescent="0.2">
      <c r="BQ20053" s="2">
        <v>20050</v>
      </c>
      <c r="BR20053" s="1">
        <v>96.963838344383561</v>
      </c>
      <c r="BW20053" s="1">
        <v>53.65095777475841</v>
      </c>
    </row>
    <row r="20054" spans="69:75" x14ac:dyDescent="0.2">
      <c r="BQ20054" s="2">
        <v>20051</v>
      </c>
      <c r="BR20054" s="1">
        <v>12.951943041049734</v>
      </c>
      <c r="BW20054" s="1">
        <v>56.856281620581285</v>
      </c>
    </row>
    <row r="20055" spans="69:75" x14ac:dyDescent="0.2">
      <c r="BQ20055" s="2">
        <v>20052</v>
      </c>
      <c r="BR20055" s="1">
        <v>3.6296283699152561</v>
      </c>
      <c r="BW20055" s="1">
        <v>25.836706844491747</v>
      </c>
    </row>
    <row r="20056" spans="69:75" x14ac:dyDescent="0.2">
      <c r="BQ20056" s="2">
        <v>20053</v>
      </c>
      <c r="BR20056" s="1">
        <v>86.700417590771821</v>
      </c>
      <c r="BW20056" s="1">
        <v>105.05777003069929</v>
      </c>
    </row>
    <row r="20057" spans="69:75" x14ac:dyDescent="0.2">
      <c r="BQ20057" s="2">
        <v>20054</v>
      </c>
      <c r="BR20057" s="1">
        <v>102.9597374033892</v>
      </c>
      <c r="BW20057" s="1">
        <v>70.676320320837675</v>
      </c>
    </row>
    <row r="20058" spans="69:75" x14ac:dyDescent="0.2">
      <c r="BQ20058" s="2">
        <v>20055</v>
      </c>
      <c r="BR20058" s="1">
        <v>75.743050210121993</v>
      </c>
      <c r="BW20058" s="1">
        <v>14.971084588041951</v>
      </c>
    </row>
    <row r="20059" spans="69:75" x14ac:dyDescent="0.2">
      <c r="BQ20059" s="2">
        <v>20056</v>
      </c>
      <c r="BR20059" s="1">
        <v>20.162984798773213</v>
      </c>
      <c r="BW20059" s="1">
        <v>42.349011150309082</v>
      </c>
    </row>
    <row r="20060" spans="69:75" x14ac:dyDescent="0.2">
      <c r="BQ20060" s="2">
        <v>20057</v>
      </c>
      <c r="BR20060" s="1">
        <v>104.12294366548591</v>
      </c>
      <c r="BW20060" s="1">
        <v>32.917981455009397</v>
      </c>
    </row>
    <row r="20061" spans="69:75" x14ac:dyDescent="0.2">
      <c r="BQ20061" s="2">
        <v>20058</v>
      </c>
      <c r="BR20061" s="1">
        <v>0.5287400784096441</v>
      </c>
      <c r="BW20061" s="1">
        <v>53.265494756143994</v>
      </c>
    </row>
    <row r="20062" spans="69:75" x14ac:dyDescent="0.2">
      <c r="BQ20062" s="2">
        <v>20059</v>
      </c>
      <c r="BR20062" s="1">
        <v>46.345479379936222</v>
      </c>
      <c r="BW20062" s="1">
        <v>19.460934565302612</v>
      </c>
    </row>
    <row r="20063" spans="69:75" x14ac:dyDescent="0.2">
      <c r="BQ20063" s="2">
        <v>20060</v>
      </c>
      <c r="BR20063" s="1">
        <v>57.493999520635583</v>
      </c>
      <c r="BW20063" s="1">
        <v>95.067311717937372</v>
      </c>
    </row>
    <row r="20064" spans="69:75" x14ac:dyDescent="0.2">
      <c r="BQ20064" s="2">
        <v>20061</v>
      </c>
      <c r="BR20064" s="1">
        <v>89.503108922413361</v>
      </c>
      <c r="BW20064" s="1">
        <v>2.3975049959042884</v>
      </c>
    </row>
    <row r="20065" spans="69:75" x14ac:dyDescent="0.2">
      <c r="BQ20065" s="2">
        <v>20062</v>
      </c>
      <c r="BR20065" s="1">
        <v>84.524635394335263</v>
      </c>
      <c r="BW20065" s="1">
        <v>105.13962371354725</v>
      </c>
    </row>
    <row r="20066" spans="69:75" x14ac:dyDescent="0.2">
      <c r="BQ20066" s="2">
        <v>20063</v>
      </c>
      <c r="BR20066" s="1">
        <v>93.994263052018795</v>
      </c>
      <c r="BW20066" s="1">
        <v>84.981881381925092</v>
      </c>
    </row>
    <row r="20067" spans="69:75" x14ac:dyDescent="0.2">
      <c r="BQ20067" s="2">
        <v>20064</v>
      </c>
      <c r="BR20067" s="1">
        <v>77.554726693574338</v>
      </c>
      <c r="BW20067" s="1">
        <v>65.153908216958598</v>
      </c>
    </row>
    <row r="20068" spans="69:75" x14ac:dyDescent="0.2">
      <c r="BQ20068" s="2">
        <v>20065</v>
      </c>
      <c r="BR20068" s="1">
        <v>63.164767161718828</v>
      </c>
      <c r="BW20068" s="1">
        <v>75.665663052767115</v>
      </c>
    </row>
    <row r="20069" spans="69:75" x14ac:dyDescent="0.2">
      <c r="BQ20069" s="2">
        <v>20066</v>
      </c>
      <c r="BR20069" s="1">
        <v>100.78850707688812</v>
      </c>
      <c r="BW20069" s="1">
        <v>6.4615509666508366</v>
      </c>
    </row>
    <row r="20070" spans="69:75" x14ac:dyDescent="0.2">
      <c r="BQ20070" s="2">
        <v>20067</v>
      </c>
      <c r="BR20070" s="1">
        <v>62.910623888244857</v>
      </c>
      <c r="BW20070" s="1">
        <v>52.515334681225028</v>
      </c>
    </row>
    <row r="20071" spans="69:75" x14ac:dyDescent="0.2">
      <c r="BQ20071" s="2">
        <v>20068</v>
      </c>
      <c r="BR20071" s="1">
        <v>1.4397567045768973</v>
      </c>
      <c r="BW20071" s="1">
        <v>53.92680942761038</v>
      </c>
    </row>
    <row r="20072" spans="69:75" x14ac:dyDescent="0.2">
      <c r="BQ20072" s="2">
        <v>20069</v>
      </c>
      <c r="BR20072" s="1">
        <v>100.61396382185163</v>
      </c>
      <c r="BW20072" s="1">
        <v>29.790245457424081</v>
      </c>
    </row>
    <row r="20073" spans="69:75" x14ac:dyDescent="0.2">
      <c r="BQ20073" s="2">
        <v>20070</v>
      </c>
      <c r="BR20073" s="1">
        <v>72.080839739618625</v>
      </c>
      <c r="BW20073" s="1">
        <v>23.865547393574193</v>
      </c>
    </row>
    <row r="20074" spans="69:75" x14ac:dyDescent="0.2">
      <c r="BQ20074" s="2">
        <v>20071</v>
      </c>
      <c r="BR20074" s="1">
        <v>30.778656931468792</v>
      </c>
      <c r="BW20074" s="1">
        <v>47.499808055477899</v>
      </c>
    </row>
    <row r="20075" spans="69:75" x14ac:dyDescent="0.2">
      <c r="BQ20075" s="2">
        <v>20072</v>
      </c>
      <c r="BR20075" s="1">
        <v>46.631549471229221</v>
      </c>
      <c r="BW20075" s="1">
        <v>23.489531850231774</v>
      </c>
    </row>
    <row r="20076" spans="69:75" x14ac:dyDescent="0.2">
      <c r="BQ20076" s="2">
        <v>20073</v>
      </c>
      <c r="BR20076" s="1">
        <v>12.87685410189059</v>
      </c>
      <c r="BW20076" s="1">
        <v>4.2438363720749273</v>
      </c>
    </row>
    <row r="20077" spans="69:75" x14ac:dyDescent="0.2">
      <c r="BQ20077" s="2">
        <v>20074</v>
      </c>
      <c r="BR20077" s="1">
        <v>103.42250810061191</v>
      </c>
      <c r="BW20077" s="1">
        <v>9.308346432328424</v>
      </c>
    </row>
    <row r="20078" spans="69:75" x14ac:dyDescent="0.2">
      <c r="BQ20078" s="2">
        <v>20075</v>
      </c>
      <c r="BR20078" s="1">
        <v>31.713627892950459</v>
      </c>
      <c r="BW20078" s="1">
        <v>72.906679372633874</v>
      </c>
    </row>
    <row r="20079" spans="69:75" x14ac:dyDescent="0.2">
      <c r="BQ20079" s="2">
        <v>20076</v>
      </c>
      <c r="BR20079" s="1">
        <v>41.210452365609541</v>
      </c>
      <c r="BW20079" s="1">
        <v>75.732537827773569</v>
      </c>
    </row>
    <row r="20080" spans="69:75" x14ac:dyDescent="0.2">
      <c r="BQ20080" s="2">
        <v>20077</v>
      </c>
      <c r="BR20080" s="1">
        <v>53.009384750505745</v>
      </c>
      <c r="BW20080" s="1">
        <v>102.52431474378241</v>
      </c>
    </row>
    <row r="20081" spans="69:75" x14ac:dyDescent="0.2">
      <c r="BQ20081" s="2">
        <v>20078</v>
      </c>
      <c r="BR20081" s="1">
        <v>56.950323777172002</v>
      </c>
      <c r="BW20081" s="1">
        <v>88.147518394354933</v>
      </c>
    </row>
    <row r="20082" spans="69:75" x14ac:dyDescent="0.2">
      <c r="BQ20082" s="2">
        <v>20079</v>
      </c>
      <c r="BR20082" s="1">
        <v>41.785944977114269</v>
      </c>
      <c r="BW20082" s="1">
        <v>0.70630788377096465</v>
      </c>
    </row>
    <row r="20083" spans="69:75" x14ac:dyDescent="0.2">
      <c r="BQ20083" s="2">
        <v>20080</v>
      </c>
      <c r="BR20083" s="1">
        <v>101.83635140412164</v>
      </c>
      <c r="BW20083" s="1">
        <v>25.868386714549732</v>
      </c>
    </row>
    <row r="20084" spans="69:75" x14ac:dyDescent="0.2">
      <c r="BQ20084" s="2">
        <v>20081</v>
      </c>
      <c r="BR20084" s="1">
        <v>73.660038403679522</v>
      </c>
      <c r="BW20084" s="1">
        <v>42.705685850725899</v>
      </c>
    </row>
    <row r="20085" spans="69:75" x14ac:dyDescent="0.2">
      <c r="BQ20085" s="2">
        <v>20082</v>
      </c>
      <c r="BR20085" s="1">
        <v>32.051411669055284</v>
      </c>
      <c r="BW20085" s="1">
        <v>75.793362095275739</v>
      </c>
    </row>
    <row r="20086" spans="69:75" x14ac:dyDescent="0.2">
      <c r="BQ20086" s="2">
        <v>20083</v>
      </c>
      <c r="BR20086" s="1">
        <v>62.752374707322048</v>
      </c>
      <c r="BW20086" s="1">
        <v>52.054843486651805</v>
      </c>
    </row>
    <row r="20087" spans="69:75" x14ac:dyDescent="0.2">
      <c r="BQ20087" s="2">
        <v>20084</v>
      </c>
      <c r="BR20087" s="1">
        <v>64.963468224216825</v>
      </c>
      <c r="BW20087" s="1">
        <v>15.859101654599701</v>
      </c>
    </row>
    <row r="20088" spans="69:75" x14ac:dyDescent="0.2">
      <c r="BQ20088" s="2">
        <v>20085</v>
      </c>
      <c r="BR20088" s="1">
        <v>52.418248147184954</v>
      </c>
      <c r="BW20088" s="1">
        <v>17.82657918476281</v>
      </c>
    </row>
    <row r="20089" spans="69:75" x14ac:dyDescent="0.2">
      <c r="BQ20089" s="2">
        <v>20086</v>
      </c>
      <c r="BR20089" s="1">
        <v>86.128453280366813</v>
      </c>
      <c r="BW20089" s="1">
        <v>80.4094819646958</v>
      </c>
    </row>
    <row r="20090" spans="69:75" x14ac:dyDescent="0.2">
      <c r="BQ20090" s="2">
        <v>20087</v>
      </c>
      <c r="BR20090" s="1">
        <v>106.53992989361254</v>
      </c>
      <c r="BW20090" s="1">
        <v>55.379609755940891</v>
      </c>
    </row>
    <row r="20091" spans="69:75" x14ac:dyDescent="0.2">
      <c r="BQ20091" s="2">
        <v>20088</v>
      </c>
      <c r="BR20091" s="1">
        <v>82.019696148827194</v>
      </c>
      <c r="BW20091" s="1">
        <v>89.125669853737492</v>
      </c>
    </row>
    <row r="20092" spans="69:75" x14ac:dyDescent="0.2">
      <c r="BQ20092" s="2">
        <v>20089</v>
      </c>
      <c r="BR20092" s="1">
        <v>19.315097831539564</v>
      </c>
      <c r="BW20092" s="1">
        <v>78.226660979661204</v>
      </c>
    </row>
    <row r="20093" spans="69:75" x14ac:dyDescent="0.2">
      <c r="BQ20093" s="2">
        <v>20090</v>
      </c>
      <c r="BR20093" s="1">
        <v>25.272211422380881</v>
      </c>
      <c r="BW20093" s="1">
        <v>93.138810900986215</v>
      </c>
    </row>
    <row r="20094" spans="69:75" x14ac:dyDescent="0.2">
      <c r="BQ20094" s="2">
        <v>20091</v>
      </c>
      <c r="BR20094" s="1">
        <v>64.293848130825012</v>
      </c>
      <c r="BW20094" s="1">
        <v>42.051018177127531</v>
      </c>
    </row>
    <row r="20095" spans="69:75" x14ac:dyDescent="0.2">
      <c r="BQ20095" s="2">
        <v>20092</v>
      </c>
      <c r="BR20095" s="1">
        <v>3.0124620186103108</v>
      </c>
      <c r="BW20095" s="1">
        <v>14.242166530639626</v>
      </c>
    </row>
    <row r="20096" spans="69:75" x14ac:dyDescent="0.2">
      <c r="BQ20096" s="2">
        <v>20093</v>
      </c>
      <c r="BR20096" s="1">
        <v>68.064525781718089</v>
      </c>
      <c r="BW20096" s="1">
        <v>108.07406008096589</v>
      </c>
    </row>
    <row r="20097" spans="69:75" x14ac:dyDescent="0.2">
      <c r="BQ20097" s="2">
        <v>20094</v>
      </c>
      <c r="BR20097" s="1">
        <v>102.49947819527065</v>
      </c>
      <c r="BW20097" s="1">
        <v>14.297065027106843</v>
      </c>
    </row>
    <row r="20098" spans="69:75" x14ac:dyDescent="0.2">
      <c r="BQ20098" s="2">
        <v>20095</v>
      </c>
      <c r="BR20098" s="1">
        <v>0.56960519308342228</v>
      </c>
      <c r="BW20098" s="1">
        <v>29.356743648799128</v>
      </c>
    </row>
    <row r="20099" spans="69:75" x14ac:dyDescent="0.2">
      <c r="BQ20099" s="2">
        <v>20096</v>
      </c>
      <c r="BR20099" s="1">
        <v>62.258916690995335</v>
      </c>
      <c r="BW20099" s="1">
        <v>84.543839083283245</v>
      </c>
    </row>
    <row r="20100" spans="69:75" x14ac:dyDescent="0.2">
      <c r="BQ20100" s="2">
        <v>20097</v>
      </c>
      <c r="BR20100" s="1">
        <v>2.0560697942175672</v>
      </c>
      <c r="BW20100" s="1">
        <v>49.110585427293614</v>
      </c>
    </row>
    <row r="20101" spans="69:75" x14ac:dyDescent="0.2">
      <c r="BQ20101" s="2">
        <v>20098</v>
      </c>
      <c r="BR20101" s="1">
        <v>20.652294102412132</v>
      </c>
      <c r="BW20101" s="1">
        <v>93.17689871145032</v>
      </c>
    </row>
    <row r="20102" spans="69:75" x14ac:dyDescent="0.2">
      <c r="BQ20102" s="2">
        <v>20099</v>
      </c>
      <c r="BR20102" s="1">
        <v>44.50220424367501</v>
      </c>
      <c r="BW20102" s="1">
        <v>62.910953652676568</v>
      </c>
    </row>
    <row r="20103" spans="69:75" x14ac:dyDescent="0.2">
      <c r="BQ20103" s="2">
        <v>20100</v>
      </c>
      <c r="BR20103" s="1">
        <v>84.517539562890278</v>
      </c>
      <c r="BW20103" s="1">
        <v>97.686159917975118</v>
      </c>
    </row>
    <row r="20104" spans="69:75" x14ac:dyDescent="0.2">
      <c r="BQ20104" s="2">
        <v>20101</v>
      </c>
      <c r="BR20104" s="1">
        <v>63.115382258039631</v>
      </c>
      <c r="BW20104" s="1">
        <v>96.003971331726376</v>
      </c>
    </row>
    <row r="20105" spans="69:75" x14ac:dyDescent="0.2">
      <c r="BQ20105" s="2">
        <v>20102</v>
      </c>
      <c r="BR20105" s="1">
        <v>100.83711723725727</v>
      </c>
      <c r="BW20105" s="1">
        <v>16.247738937972006</v>
      </c>
    </row>
    <row r="20106" spans="69:75" x14ac:dyDescent="0.2">
      <c r="BQ20106" s="2">
        <v>20103</v>
      </c>
      <c r="BR20106" s="1">
        <v>60.718134018754398</v>
      </c>
      <c r="BW20106" s="1">
        <v>1.9389564069671827</v>
      </c>
    </row>
    <row r="20107" spans="69:75" x14ac:dyDescent="0.2">
      <c r="BQ20107" s="2">
        <v>20104</v>
      </c>
      <c r="BR20107" s="1">
        <v>34.882213676750695</v>
      </c>
      <c r="BW20107" s="1">
        <v>45.735305296603457</v>
      </c>
    </row>
    <row r="20108" spans="69:75" x14ac:dyDescent="0.2">
      <c r="BQ20108" s="2">
        <v>20105</v>
      </c>
      <c r="BR20108" s="1">
        <v>61.562554327522378</v>
      </c>
      <c r="BW20108" s="1">
        <v>71.307083196596238</v>
      </c>
    </row>
    <row r="20109" spans="69:75" x14ac:dyDescent="0.2">
      <c r="BQ20109" s="2">
        <v>20106</v>
      </c>
      <c r="BR20109" s="1">
        <v>98.496840960330559</v>
      </c>
      <c r="BW20109" s="1">
        <v>43.730958889313087</v>
      </c>
    </row>
    <row r="20110" spans="69:75" x14ac:dyDescent="0.2">
      <c r="BQ20110" s="2">
        <v>20107</v>
      </c>
      <c r="BR20110" s="1">
        <v>2.3775333203838649</v>
      </c>
      <c r="BW20110" s="1">
        <v>42.863552456253984</v>
      </c>
    </row>
    <row r="20111" spans="69:75" x14ac:dyDescent="0.2">
      <c r="BQ20111" s="2">
        <v>20108</v>
      </c>
      <c r="BR20111" s="1">
        <v>78.586051663276436</v>
      </c>
      <c r="BW20111" s="1">
        <v>61.983503669233386</v>
      </c>
    </row>
    <row r="20112" spans="69:75" x14ac:dyDescent="0.2">
      <c r="BQ20112" s="2">
        <v>20109</v>
      </c>
      <c r="BR20112" s="1">
        <v>47.184943318307319</v>
      </c>
      <c r="BW20112" s="1">
        <v>100.43064378476654</v>
      </c>
    </row>
    <row r="20113" spans="69:75" x14ac:dyDescent="0.2">
      <c r="BQ20113" s="2">
        <v>20110</v>
      </c>
      <c r="BR20113" s="1">
        <v>39.795341957083792</v>
      </c>
      <c r="BW20113" s="1">
        <v>12.807330732217938</v>
      </c>
    </row>
    <row r="20114" spans="69:75" x14ac:dyDescent="0.2">
      <c r="BQ20114" s="2">
        <v>20111</v>
      </c>
      <c r="BR20114" s="1">
        <v>18.420180320165546</v>
      </c>
      <c r="BW20114" s="1">
        <v>63.712063394986984</v>
      </c>
    </row>
    <row r="20115" spans="69:75" x14ac:dyDescent="0.2">
      <c r="BQ20115" s="2">
        <v>20112</v>
      </c>
      <c r="BR20115" s="1">
        <v>5.9395789358987692</v>
      </c>
      <c r="BW20115" s="1">
        <v>6.051108120782434</v>
      </c>
    </row>
    <row r="20116" spans="69:75" x14ac:dyDescent="0.2">
      <c r="BQ20116" s="2">
        <v>20113</v>
      </c>
      <c r="BR20116" s="1">
        <v>64.74490260695822</v>
      </c>
      <c r="BW20116" s="1">
        <v>75.298182370291357</v>
      </c>
    </row>
    <row r="20117" spans="69:75" x14ac:dyDescent="0.2">
      <c r="BQ20117" s="2">
        <v>20114</v>
      </c>
      <c r="BR20117" s="1">
        <v>45.869022112045286</v>
      </c>
      <c r="BW20117" s="1">
        <v>67.545172348334859</v>
      </c>
    </row>
    <row r="20118" spans="69:75" x14ac:dyDescent="0.2">
      <c r="BQ20118" s="2">
        <v>20115</v>
      </c>
      <c r="BR20118" s="1">
        <v>55.794604463824697</v>
      </c>
      <c r="BW20118" s="1">
        <v>81.803828266548265</v>
      </c>
    </row>
    <row r="20119" spans="69:75" x14ac:dyDescent="0.2">
      <c r="BQ20119" s="2">
        <v>20116</v>
      </c>
      <c r="BR20119" s="1">
        <v>6.1861917404596944</v>
      </c>
      <c r="BW20119" s="1">
        <v>42.057544970923345</v>
      </c>
    </row>
    <row r="20120" spans="69:75" x14ac:dyDescent="0.2">
      <c r="BQ20120" s="2">
        <v>20117</v>
      </c>
      <c r="BR20120" s="1">
        <v>23.214881027687145</v>
      </c>
      <c r="BW20120" s="1">
        <v>77.086845889734519</v>
      </c>
    </row>
    <row r="20121" spans="69:75" x14ac:dyDescent="0.2">
      <c r="BQ20121" s="2">
        <v>20118</v>
      </c>
      <c r="BR20121" s="1">
        <v>44.458947651999807</v>
      </c>
      <c r="BW20121" s="1">
        <v>0.64772343960041567</v>
      </c>
    </row>
    <row r="20122" spans="69:75" x14ac:dyDescent="0.2">
      <c r="BQ20122" s="2">
        <v>20119</v>
      </c>
      <c r="BR20122" s="1">
        <v>29.77263902852707</v>
      </c>
      <c r="BW20122" s="1">
        <v>80.315092993238039</v>
      </c>
    </row>
    <row r="20123" spans="69:75" x14ac:dyDescent="0.2">
      <c r="BQ20123" s="2">
        <v>20120</v>
      </c>
      <c r="BR20123" s="1">
        <v>32.643450166631879</v>
      </c>
      <c r="BW20123" s="1">
        <v>43.497602357040705</v>
      </c>
    </row>
    <row r="20124" spans="69:75" x14ac:dyDescent="0.2">
      <c r="BQ20124" s="2">
        <v>20121</v>
      </c>
      <c r="BR20124" s="1">
        <v>53.551419552551124</v>
      </c>
      <c r="BW20124" s="1">
        <v>73.270919171138218</v>
      </c>
    </row>
    <row r="20125" spans="69:75" x14ac:dyDescent="0.2">
      <c r="BQ20125" s="2">
        <v>20122</v>
      </c>
      <c r="BR20125" s="1">
        <v>104.45630350397815</v>
      </c>
      <c r="BW20125" s="1">
        <v>51.036405089550755</v>
      </c>
    </row>
    <row r="20126" spans="69:75" x14ac:dyDescent="0.2">
      <c r="BQ20126" s="2">
        <v>20123</v>
      </c>
      <c r="BR20126" s="1">
        <v>8.1874228834574616</v>
      </c>
      <c r="BW20126" s="1">
        <v>3.2058658902758488</v>
      </c>
    </row>
    <row r="20127" spans="69:75" x14ac:dyDescent="0.2">
      <c r="BQ20127" s="2">
        <v>20124</v>
      </c>
      <c r="BR20127" s="1">
        <v>43.860064549201979</v>
      </c>
      <c r="BW20127" s="1">
        <v>93.137575351159086</v>
      </c>
    </row>
    <row r="20128" spans="69:75" x14ac:dyDescent="0.2">
      <c r="BQ20128" s="2">
        <v>20125</v>
      </c>
      <c r="BR20128" s="1">
        <v>77.141820417500384</v>
      </c>
      <c r="BW20128" s="1">
        <v>47.34085063178216</v>
      </c>
    </row>
    <row r="20129" spans="69:75" x14ac:dyDescent="0.2">
      <c r="BQ20129" s="2">
        <v>20126</v>
      </c>
      <c r="BR20129" s="1">
        <v>17.238187689723592</v>
      </c>
      <c r="BW20129" s="1">
        <v>68.953355103291813</v>
      </c>
    </row>
    <row r="20130" spans="69:75" x14ac:dyDescent="0.2">
      <c r="BQ20130" s="2">
        <v>20127</v>
      </c>
      <c r="BR20130" s="1">
        <v>99.031765458225067</v>
      </c>
      <c r="BW20130" s="1">
        <v>99.01488047127711</v>
      </c>
    </row>
    <row r="20131" spans="69:75" x14ac:dyDescent="0.2">
      <c r="BQ20131" s="2">
        <v>20128</v>
      </c>
      <c r="BR20131" s="1">
        <v>71.083462212100216</v>
      </c>
      <c r="BW20131" s="1">
        <v>72.218674018290244</v>
      </c>
    </row>
    <row r="20132" spans="69:75" x14ac:dyDescent="0.2">
      <c r="BQ20132" s="2">
        <v>20129</v>
      </c>
      <c r="BR20132" s="1">
        <v>9.7833638424265565</v>
      </c>
      <c r="BW20132" s="1">
        <v>80.620290496819592</v>
      </c>
    </row>
    <row r="20133" spans="69:75" x14ac:dyDescent="0.2">
      <c r="BQ20133" s="2">
        <v>20130</v>
      </c>
      <c r="BR20133" s="1">
        <v>58.152744225350062</v>
      </c>
      <c r="BW20133" s="1">
        <v>63.748615887560476</v>
      </c>
    </row>
    <row r="20134" spans="69:75" x14ac:dyDescent="0.2">
      <c r="BQ20134" s="2">
        <v>20131</v>
      </c>
      <c r="BR20134" s="1">
        <v>100.94661544847909</v>
      </c>
      <c r="BW20134" s="1">
        <v>42.199534155311255</v>
      </c>
    </row>
    <row r="20135" spans="69:75" x14ac:dyDescent="0.2">
      <c r="BQ20135" s="2">
        <v>20132</v>
      </c>
      <c r="BR20135" s="1">
        <v>92.659648729200768</v>
      </c>
      <c r="BW20135" s="1">
        <v>60.082174742607009</v>
      </c>
    </row>
    <row r="20136" spans="69:75" x14ac:dyDescent="0.2">
      <c r="BQ20136" s="2">
        <v>20133</v>
      </c>
      <c r="BR20136" s="1">
        <v>56.942735028720591</v>
      </c>
      <c r="BW20136" s="1">
        <v>43.775052176716031</v>
      </c>
    </row>
    <row r="20137" spans="69:75" x14ac:dyDescent="0.2">
      <c r="BQ20137" s="2">
        <v>20134</v>
      </c>
      <c r="BR20137" s="1">
        <v>72.620034782447078</v>
      </c>
      <c r="BW20137" s="1">
        <v>65.839589811597875</v>
      </c>
    </row>
    <row r="20138" spans="69:75" x14ac:dyDescent="0.2">
      <c r="BQ20138" s="2">
        <v>20135</v>
      </c>
      <c r="BR20138" s="1">
        <v>35.897504319108208</v>
      </c>
      <c r="BW20138" s="1">
        <v>79.708291074312655</v>
      </c>
    </row>
    <row r="20139" spans="69:75" x14ac:dyDescent="0.2">
      <c r="BQ20139" s="2">
        <v>20136</v>
      </c>
      <c r="BR20139" s="1">
        <v>35.25369700981949</v>
      </c>
      <c r="BW20139" s="1">
        <v>38.57983096227062</v>
      </c>
    </row>
    <row r="20140" spans="69:75" x14ac:dyDescent="0.2">
      <c r="BQ20140" s="2">
        <v>20137</v>
      </c>
      <c r="BR20140" s="1">
        <v>46.998384020694033</v>
      </c>
      <c r="BW20140" s="1">
        <v>86.240632870127371</v>
      </c>
    </row>
    <row r="20141" spans="69:75" x14ac:dyDescent="0.2">
      <c r="BQ20141" s="2">
        <v>20138</v>
      </c>
      <c r="BR20141" s="1">
        <v>12.350030441941957</v>
      </c>
      <c r="BW20141" s="1">
        <v>83.045205149693828</v>
      </c>
    </row>
    <row r="20142" spans="69:75" x14ac:dyDescent="0.2">
      <c r="BQ20142" s="2">
        <v>20139</v>
      </c>
      <c r="BR20142" s="1">
        <v>8.2665824209366612</v>
      </c>
      <c r="BW20142" s="1">
        <v>72.837896729645934</v>
      </c>
    </row>
    <row r="20143" spans="69:75" x14ac:dyDescent="0.2">
      <c r="BQ20143" s="2">
        <v>20140</v>
      </c>
      <c r="BR20143" s="1">
        <v>105.75798666849133</v>
      </c>
      <c r="BW20143" s="1">
        <v>42.81556940748365</v>
      </c>
    </row>
    <row r="20144" spans="69:75" x14ac:dyDescent="0.2">
      <c r="BQ20144" s="2">
        <v>20141</v>
      </c>
      <c r="BR20144" s="1">
        <v>34.930576788913982</v>
      </c>
      <c r="BW20144" s="1">
        <v>5.4489664666803357</v>
      </c>
    </row>
    <row r="20145" spans="69:75" x14ac:dyDescent="0.2">
      <c r="BQ20145" s="2">
        <v>20142</v>
      </c>
      <c r="BR20145" s="1">
        <v>71.138405365916185</v>
      </c>
      <c r="BW20145" s="1">
        <v>78.803125501400842</v>
      </c>
    </row>
    <row r="20146" spans="69:75" x14ac:dyDescent="0.2">
      <c r="BQ20146" s="2">
        <v>20143</v>
      </c>
      <c r="BR20146" s="1">
        <v>26.116713076516991</v>
      </c>
      <c r="BW20146" s="1">
        <v>98.013860866829901</v>
      </c>
    </row>
    <row r="20147" spans="69:75" x14ac:dyDescent="0.2">
      <c r="BQ20147" s="2">
        <v>20144</v>
      </c>
      <c r="BR20147" s="1">
        <v>55.757086383684111</v>
      </c>
      <c r="BW20147" s="1">
        <v>53.001116399306056</v>
      </c>
    </row>
    <row r="20148" spans="69:75" x14ac:dyDescent="0.2">
      <c r="BQ20148" s="2">
        <v>20145</v>
      </c>
      <c r="BR20148" s="1">
        <v>11.899089177170087</v>
      </c>
      <c r="BW20148" s="1">
        <v>102.96581829463284</v>
      </c>
    </row>
    <row r="20149" spans="69:75" x14ac:dyDescent="0.2">
      <c r="BQ20149" s="2">
        <v>20146</v>
      </c>
      <c r="BR20149" s="1">
        <v>7.7361291999090191</v>
      </c>
      <c r="BW20149" s="1">
        <v>45.268010164111473</v>
      </c>
    </row>
    <row r="20150" spans="69:75" x14ac:dyDescent="0.2">
      <c r="BQ20150" s="2">
        <v>20147</v>
      </c>
      <c r="BR20150" s="1">
        <v>40.91809518226583</v>
      </c>
      <c r="BW20150" s="1">
        <v>90.206362292207842</v>
      </c>
    </row>
    <row r="20151" spans="69:75" x14ac:dyDescent="0.2">
      <c r="BQ20151" s="2">
        <v>20148</v>
      </c>
      <c r="BR20151" s="1">
        <v>84.315991120026609</v>
      </c>
      <c r="BW20151" s="1">
        <v>12.718987890666771</v>
      </c>
    </row>
    <row r="20152" spans="69:75" x14ac:dyDescent="0.2">
      <c r="BQ20152" s="2">
        <v>20149</v>
      </c>
      <c r="BR20152" s="1">
        <v>62.889915794027132</v>
      </c>
      <c r="BW20152" s="1">
        <v>18.905022087766501</v>
      </c>
    </row>
    <row r="20153" spans="69:75" x14ac:dyDescent="0.2">
      <c r="BQ20153" s="2">
        <v>20150</v>
      </c>
      <c r="BR20153" s="1">
        <v>43.174764546332597</v>
      </c>
      <c r="BW20153" s="1">
        <v>80.666997482759172</v>
      </c>
    </row>
    <row r="20154" spans="69:75" x14ac:dyDescent="0.2">
      <c r="BQ20154" s="2">
        <v>20151</v>
      </c>
      <c r="BR20154" s="1">
        <v>67.43182324962217</v>
      </c>
      <c r="BW20154" s="1">
        <v>55.140981766912518</v>
      </c>
    </row>
    <row r="20155" spans="69:75" x14ac:dyDescent="0.2">
      <c r="BQ20155" s="2">
        <v>20152</v>
      </c>
      <c r="BR20155" s="1">
        <v>30.446139314718213</v>
      </c>
      <c r="BW20155" s="1">
        <v>83.180720154393583</v>
      </c>
    </row>
    <row r="20156" spans="69:75" x14ac:dyDescent="0.2">
      <c r="BQ20156" s="2">
        <v>20153</v>
      </c>
      <c r="BR20156" s="1">
        <v>3.0855962761046136</v>
      </c>
      <c r="BW20156" s="1">
        <v>104.54026185613154</v>
      </c>
    </row>
    <row r="20157" spans="69:75" x14ac:dyDescent="0.2">
      <c r="BQ20157" s="2">
        <v>20154</v>
      </c>
      <c r="BR20157" s="1">
        <v>17.673045236553666</v>
      </c>
      <c r="BW20157" s="1">
        <v>28.008751161907728</v>
      </c>
    </row>
    <row r="20158" spans="69:75" x14ac:dyDescent="0.2">
      <c r="BQ20158" s="2">
        <v>20155</v>
      </c>
      <c r="BR20158" s="1">
        <v>41.498628315129878</v>
      </c>
      <c r="BW20158" s="1">
        <v>83.207804847512222</v>
      </c>
    </row>
    <row r="20159" spans="69:75" x14ac:dyDescent="0.2">
      <c r="BQ20159" s="2">
        <v>20156</v>
      </c>
      <c r="BR20159" s="1">
        <v>58.655637506623407</v>
      </c>
      <c r="BW20159" s="1">
        <v>21.008300030165859</v>
      </c>
    </row>
    <row r="20160" spans="69:75" x14ac:dyDescent="0.2">
      <c r="BQ20160" s="2">
        <v>20157</v>
      </c>
      <c r="BR20160" s="1">
        <v>101.38991060236779</v>
      </c>
      <c r="BW20160" s="1">
        <v>92.043550690631292</v>
      </c>
    </row>
    <row r="20161" spans="69:75" x14ac:dyDescent="0.2">
      <c r="BQ20161" s="2">
        <v>20158</v>
      </c>
      <c r="BR20161" s="1">
        <v>37.867634517066222</v>
      </c>
      <c r="BW20161" s="1">
        <v>18.355833309394317</v>
      </c>
    </row>
    <row r="20162" spans="69:75" x14ac:dyDescent="0.2">
      <c r="BQ20162" s="2">
        <v>20159</v>
      </c>
      <c r="BR20162" s="1">
        <v>39.119823262598743</v>
      </c>
      <c r="BW20162" s="1">
        <v>71.848466275301803</v>
      </c>
    </row>
    <row r="20163" spans="69:75" x14ac:dyDescent="0.2">
      <c r="BQ20163" s="2">
        <v>20160</v>
      </c>
      <c r="BR20163" s="1">
        <v>61.623732245364437</v>
      </c>
      <c r="BW20163" s="1">
        <v>85.944746698651983</v>
      </c>
    </row>
    <row r="20164" spans="69:75" x14ac:dyDescent="0.2">
      <c r="BQ20164" s="2">
        <v>20161</v>
      </c>
      <c r="BR20164" s="1">
        <v>65.977831722228387</v>
      </c>
      <c r="BW20164" s="1">
        <v>68.507817492192061</v>
      </c>
    </row>
    <row r="20165" spans="69:75" x14ac:dyDescent="0.2">
      <c r="BQ20165" s="2">
        <v>20162</v>
      </c>
      <c r="BR20165" s="1">
        <v>85.727986952708847</v>
      </c>
      <c r="BW20165" s="1">
        <v>104.89466600054166</v>
      </c>
    </row>
    <row r="20166" spans="69:75" x14ac:dyDescent="0.2">
      <c r="BQ20166" s="2">
        <v>20163</v>
      </c>
      <c r="BR20166" s="1">
        <v>88.694730211422467</v>
      </c>
      <c r="BW20166" s="1">
        <v>58.677597714156121</v>
      </c>
    </row>
    <row r="20167" spans="69:75" x14ac:dyDescent="0.2">
      <c r="BQ20167" s="2">
        <v>20164</v>
      </c>
      <c r="BR20167" s="1">
        <v>30.110448513418763</v>
      </c>
      <c r="BW20167" s="1">
        <v>26.042054371085872</v>
      </c>
    </row>
    <row r="20168" spans="69:75" x14ac:dyDescent="0.2">
      <c r="BQ20168" s="2">
        <v>20165</v>
      </c>
      <c r="BR20168" s="1">
        <v>105.65590595917021</v>
      </c>
      <c r="BW20168" s="1">
        <v>38.782602730066259</v>
      </c>
    </row>
    <row r="20169" spans="69:75" x14ac:dyDescent="0.2">
      <c r="BQ20169" s="2">
        <v>20166</v>
      </c>
      <c r="BR20169" s="1">
        <v>74.31604283763599</v>
      </c>
      <c r="BW20169" s="1">
        <v>81.939865420556458</v>
      </c>
    </row>
    <row r="20170" spans="69:75" x14ac:dyDescent="0.2">
      <c r="BQ20170" s="2">
        <v>20167</v>
      </c>
      <c r="BR20170" s="1">
        <v>18.795343138754479</v>
      </c>
      <c r="BW20170" s="1">
        <v>75.461167892267184</v>
      </c>
    </row>
    <row r="20171" spans="69:75" x14ac:dyDescent="0.2">
      <c r="BQ20171" s="2">
        <v>20168</v>
      </c>
      <c r="BR20171" s="1">
        <v>24.913316082283874</v>
      </c>
      <c r="BW20171" s="1">
        <v>0.8059841409926527</v>
      </c>
    </row>
    <row r="20172" spans="69:75" x14ac:dyDescent="0.2">
      <c r="BQ20172" s="2">
        <v>20169</v>
      </c>
      <c r="BR20172" s="1">
        <v>41.584149645914977</v>
      </c>
      <c r="BW20172" s="1">
        <v>6.1013378986677687</v>
      </c>
    </row>
    <row r="20173" spans="69:75" x14ac:dyDescent="0.2">
      <c r="BQ20173" s="2">
        <v>20170</v>
      </c>
      <c r="BR20173" s="1">
        <v>62.94671010335</v>
      </c>
      <c r="BW20173" s="1">
        <v>38.133155811898831</v>
      </c>
    </row>
    <row r="20174" spans="69:75" x14ac:dyDescent="0.2">
      <c r="BQ20174" s="2">
        <v>20171</v>
      </c>
      <c r="BR20174" s="1">
        <v>56.768848915330381</v>
      </c>
      <c r="BW20174" s="1">
        <v>47.046029941837759</v>
      </c>
    </row>
    <row r="20175" spans="69:75" x14ac:dyDescent="0.2">
      <c r="BQ20175" s="2">
        <v>20172</v>
      </c>
      <c r="BR20175" s="1">
        <v>38.022746236747224</v>
      </c>
      <c r="BW20175" s="1">
        <v>95.811695392172311</v>
      </c>
    </row>
    <row r="20176" spans="69:75" x14ac:dyDescent="0.2">
      <c r="BQ20176" s="2">
        <v>20173</v>
      </c>
      <c r="BR20176" s="1">
        <v>59.820728903967961</v>
      </c>
      <c r="BW20176" s="1">
        <v>37.75371980048979</v>
      </c>
    </row>
    <row r="20177" spans="69:75" x14ac:dyDescent="0.2">
      <c r="BQ20177" s="2">
        <v>20174</v>
      </c>
      <c r="BR20177" s="1">
        <v>94.091724273775725</v>
      </c>
      <c r="BW20177" s="1">
        <v>4.1472120620016177</v>
      </c>
    </row>
    <row r="20178" spans="69:75" x14ac:dyDescent="0.2">
      <c r="BQ20178" s="2">
        <v>20175</v>
      </c>
      <c r="BR20178" s="1">
        <v>10.070237743264133</v>
      </c>
      <c r="BW20178" s="1">
        <v>14.066622044106513</v>
      </c>
    </row>
    <row r="20179" spans="69:75" x14ac:dyDescent="0.2">
      <c r="BQ20179" s="2">
        <v>20176</v>
      </c>
      <c r="BR20179" s="1">
        <v>5.8729075010795988</v>
      </c>
      <c r="BW20179" s="1">
        <v>77.963807513940736</v>
      </c>
    </row>
    <row r="20180" spans="69:75" x14ac:dyDescent="0.2">
      <c r="BQ20180" s="2">
        <v>20177</v>
      </c>
      <c r="BR20180" s="1">
        <v>38.784302955650475</v>
      </c>
      <c r="BW20180" s="1">
        <v>86.677504091085581</v>
      </c>
    </row>
    <row r="20181" spans="69:75" x14ac:dyDescent="0.2">
      <c r="BQ20181" s="2">
        <v>20178</v>
      </c>
      <c r="BR20181" s="1">
        <v>41.511100294389252</v>
      </c>
      <c r="BW20181" s="1">
        <v>96.055611259913263</v>
      </c>
    </row>
    <row r="20182" spans="69:75" x14ac:dyDescent="0.2">
      <c r="BQ20182" s="2">
        <v>20179</v>
      </c>
      <c r="BR20182" s="1">
        <v>65.968709514669627</v>
      </c>
      <c r="BW20182" s="1">
        <v>75.380879544638873</v>
      </c>
    </row>
    <row r="20183" spans="69:75" x14ac:dyDescent="0.2">
      <c r="BQ20183" s="2">
        <v>20180</v>
      </c>
      <c r="BR20183" s="1">
        <v>60.775062146466553</v>
      </c>
      <c r="BW20183" s="1">
        <v>21.986760654084183</v>
      </c>
    </row>
    <row r="20184" spans="69:75" x14ac:dyDescent="0.2">
      <c r="BQ20184" s="2">
        <v>20181</v>
      </c>
      <c r="BR20184" s="1">
        <v>14.384365623392174</v>
      </c>
      <c r="BW20184" s="1">
        <v>58.625038469191026</v>
      </c>
    </row>
    <row r="20185" spans="69:75" x14ac:dyDescent="0.2">
      <c r="BQ20185" s="2">
        <v>20182</v>
      </c>
      <c r="BR20185" s="1">
        <v>105.62561806902985</v>
      </c>
      <c r="BW20185" s="1">
        <v>89.229885701107179</v>
      </c>
    </row>
    <row r="20186" spans="69:75" x14ac:dyDescent="0.2">
      <c r="BQ20186" s="2">
        <v>20183</v>
      </c>
      <c r="BR20186" s="1">
        <v>70.490465045355904</v>
      </c>
      <c r="BW20186" s="1">
        <v>27.732636640643367</v>
      </c>
    </row>
    <row r="20187" spans="69:75" x14ac:dyDescent="0.2">
      <c r="BQ20187" s="2">
        <v>20184</v>
      </c>
      <c r="BR20187" s="1">
        <v>28.789041869505898</v>
      </c>
      <c r="BW20187" s="1">
        <v>2.693130921680396</v>
      </c>
    </row>
    <row r="20188" spans="69:75" x14ac:dyDescent="0.2">
      <c r="BQ20188" s="2">
        <v>20185</v>
      </c>
      <c r="BR20188" s="1">
        <v>98.69713357060678</v>
      </c>
      <c r="BW20188" s="1">
        <v>70.112457467670112</v>
      </c>
    </row>
    <row r="20189" spans="69:75" x14ac:dyDescent="0.2">
      <c r="BQ20189" s="2">
        <v>20186</v>
      </c>
      <c r="BR20189" s="1">
        <v>86.442860788678871</v>
      </c>
      <c r="BW20189" s="1">
        <v>29.698071703924686</v>
      </c>
    </row>
    <row r="20190" spans="69:75" x14ac:dyDescent="0.2">
      <c r="BQ20190" s="2">
        <v>20187</v>
      </c>
      <c r="BR20190" s="1">
        <v>94.927664051275684</v>
      </c>
      <c r="BW20190" s="1">
        <v>1.4842493606257143</v>
      </c>
    </row>
    <row r="20191" spans="69:75" x14ac:dyDescent="0.2">
      <c r="BQ20191" s="2">
        <v>20188</v>
      </c>
      <c r="BR20191" s="1">
        <v>98.461883672849837</v>
      </c>
      <c r="BW20191" s="1">
        <v>1.936653304747793E-2</v>
      </c>
    </row>
    <row r="20192" spans="69:75" x14ac:dyDescent="0.2">
      <c r="BQ20192" s="2">
        <v>20189</v>
      </c>
      <c r="BR20192" s="1">
        <v>37.306862451668309</v>
      </c>
      <c r="BW20192" s="1">
        <v>26.6343937678642</v>
      </c>
    </row>
    <row r="20193" spans="69:75" x14ac:dyDescent="0.2">
      <c r="BQ20193" s="2">
        <v>20190</v>
      </c>
      <c r="BR20193" s="1">
        <v>58.217051300527174</v>
      </c>
      <c r="BW20193" s="1">
        <v>78.553116787420862</v>
      </c>
    </row>
    <row r="20194" spans="69:75" x14ac:dyDescent="0.2">
      <c r="BQ20194" s="2">
        <v>20191</v>
      </c>
      <c r="BR20194" s="1">
        <v>45.622790166114214</v>
      </c>
      <c r="BW20194" s="1">
        <v>30.621445287813263</v>
      </c>
    </row>
    <row r="20195" spans="69:75" x14ac:dyDescent="0.2">
      <c r="BQ20195" s="2">
        <v>20192</v>
      </c>
      <c r="BR20195" s="1">
        <v>103.68689079559627</v>
      </c>
      <c r="BW20195" s="1">
        <v>21.831922180499678</v>
      </c>
    </row>
    <row r="20196" spans="69:75" x14ac:dyDescent="0.2">
      <c r="BQ20196" s="2">
        <v>20193</v>
      </c>
      <c r="BR20196" s="1">
        <v>63.607079819982431</v>
      </c>
      <c r="BW20196" s="1">
        <v>55.661454885264163</v>
      </c>
    </row>
    <row r="20197" spans="69:75" x14ac:dyDescent="0.2">
      <c r="BQ20197" s="2">
        <v>20194</v>
      </c>
      <c r="BR20197" s="1">
        <v>52.177112738685253</v>
      </c>
      <c r="BW20197" s="1">
        <v>20.190579431191001</v>
      </c>
    </row>
    <row r="20198" spans="69:75" x14ac:dyDescent="0.2">
      <c r="BQ20198" s="2">
        <v>20195</v>
      </c>
      <c r="BR20198" s="1">
        <v>59.312033676791941</v>
      </c>
      <c r="BW20198" s="1">
        <v>12.210803560282105</v>
      </c>
    </row>
    <row r="20199" spans="69:75" x14ac:dyDescent="0.2">
      <c r="BQ20199" s="2">
        <v>20196</v>
      </c>
      <c r="BR20199" s="1">
        <v>87.673201136876031</v>
      </c>
      <c r="BW20199" s="1">
        <v>101.8101242293038</v>
      </c>
    </row>
    <row r="20200" spans="69:75" x14ac:dyDescent="0.2">
      <c r="BQ20200" s="2">
        <v>20197</v>
      </c>
      <c r="BR20200" s="1">
        <v>9.386379371255746</v>
      </c>
      <c r="BW20200" s="1">
        <v>91.465125081430898</v>
      </c>
    </row>
    <row r="20201" spans="69:75" x14ac:dyDescent="0.2">
      <c r="BQ20201" s="2">
        <v>20198</v>
      </c>
      <c r="BR20201" s="1">
        <v>67.993467935807018</v>
      </c>
      <c r="BW20201" s="1">
        <v>33.737829538889827</v>
      </c>
    </row>
    <row r="20202" spans="69:75" x14ac:dyDescent="0.2">
      <c r="BQ20202" s="2">
        <v>20199</v>
      </c>
      <c r="BR20202" s="1">
        <v>60.525778344205975</v>
      </c>
      <c r="BW20202" s="1">
        <v>43.594585283965188</v>
      </c>
    </row>
    <row r="20203" spans="69:75" x14ac:dyDescent="0.2">
      <c r="BQ20203" s="2">
        <v>20200</v>
      </c>
      <c r="BR20203" s="1">
        <v>77.917475629064739</v>
      </c>
      <c r="BW20203" s="1">
        <v>65.124023122114608</v>
      </c>
    </row>
    <row r="20204" spans="69:75" x14ac:dyDescent="0.2">
      <c r="BQ20204" s="2">
        <v>20201</v>
      </c>
      <c r="BR20204" s="1">
        <v>19.918664018110153</v>
      </c>
      <c r="BW20204" s="1">
        <v>22.548611517592551</v>
      </c>
    </row>
    <row r="20205" spans="69:75" x14ac:dyDescent="0.2">
      <c r="BQ20205" s="2">
        <v>20202</v>
      </c>
      <c r="BR20205" s="1">
        <v>62.640287556130147</v>
      </c>
      <c r="BW20205" s="1">
        <v>104.77321673835471</v>
      </c>
    </row>
    <row r="20206" spans="69:75" x14ac:dyDescent="0.2">
      <c r="BQ20206" s="2">
        <v>20203</v>
      </c>
      <c r="BR20206" s="1">
        <v>37.338267276967713</v>
      </c>
      <c r="BW20206" s="1">
        <v>46.958299369171328</v>
      </c>
    </row>
    <row r="20207" spans="69:75" x14ac:dyDescent="0.2">
      <c r="BQ20207" s="2">
        <v>20204</v>
      </c>
      <c r="BR20207" s="1">
        <v>65.395076911292421</v>
      </c>
      <c r="BW20207" s="1">
        <v>96.583517514729095</v>
      </c>
    </row>
    <row r="20208" spans="69:75" x14ac:dyDescent="0.2">
      <c r="BQ20208" s="2">
        <v>20205</v>
      </c>
      <c r="BR20208" s="1">
        <v>51.960162888249442</v>
      </c>
      <c r="BW20208" s="1">
        <v>46.539815949001991</v>
      </c>
    </row>
    <row r="20209" spans="69:75" x14ac:dyDescent="0.2">
      <c r="BQ20209" s="2">
        <v>20206</v>
      </c>
      <c r="BR20209" s="1">
        <v>97.192495095031887</v>
      </c>
      <c r="BW20209" s="1">
        <v>2.4357385663546189</v>
      </c>
    </row>
    <row r="20210" spans="69:75" x14ac:dyDescent="0.2">
      <c r="BQ20210" s="2">
        <v>20207</v>
      </c>
      <c r="BR20210" s="1">
        <v>45.10198057766496</v>
      </c>
      <c r="BW20210" s="1">
        <v>48.912318733016178</v>
      </c>
    </row>
    <row r="20211" spans="69:75" x14ac:dyDescent="0.2">
      <c r="BQ20211" s="2">
        <v>20208</v>
      </c>
      <c r="BR20211" s="1">
        <v>90.542776886314158</v>
      </c>
      <c r="BW20211" s="1">
        <v>54.643119376852383</v>
      </c>
    </row>
    <row r="20212" spans="69:75" x14ac:dyDescent="0.2">
      <c r="BQ20212" s="2">
        <v>20209</v>
      </c>
      <c r="BR20212" s="1">
        <v>44.200671896452349</v>
      </c>
      <c r="BW20212" s="1">
        <v>43.861863207432918</v>
      </c>
    </row>
    <row r="20213" spans="69:75" x14ac:dyDescent="0.2">
      <c r="BQ20213" s="2">
        <v>20210</v>
      </c>
      <c r="BR20213" s="1">
        <v>22.486176260299207</v>
      </c>
      <c r="BW20213" s="1">
        <v>8.9304080660375895</v>
      </c>
    </row>
    <row r="20214" spans="69:75" x14ac:dyDescent="0.2">
      <c r="BQ20214" s="2">
        <v>20211</v>
      </c>
      <c r="BR20214" s="1">
        <v>69.030586211046966</v>
      </c>
      <c r="BW20214" s="1">
        <v>2.110044472901226</v>
      </c>
    </row>
    <row r="20215" spans="69:75" x14ac:dyDescent="0.2">
      <c r="BQ20215" s="2">
        <v>20212</v>
      </c>
      <c r="BR20215" s="1">
        <v>58.867002113693417</v>
      </c>
      <c r="BW20215" s="1">
        <v>5.6075907909890681</v>
      </c>
    </row>
    <row r="20216" spans="69:75" x14ac:dyDescent="0.2">
      <c r="BQ20216" s="2">
        <v>20213</v>
      </c>
      <c r="BR20216" s="1">
        <v>96.915641067680866</v>
      </c>
      <c r="BW20216" s="1">
        <v>67.547321128435271</v>
      </c>
    </row>
    <row r="20217" spans="69:75" x14ac:dyDescent="0.2">
      <c r="BQ20217" s="2">
        <v>20214</v>
      </c>
      <c r="BR20217" s="1">
        <v>94.589033179977804</v>
      </c>
      <c r="BW20217" s="1">
        <v>56.80377024665259</v>
      </c>
    </row>
    <row r="20218" spans="69:75" x14ac:dyDescent="0.2">
      <c r="BQ20218" s="2">
        <v>20215</v>
      </c>
      <c r="BR20218" s="1">
        <v>25.350890470317015</v>
      </c>
      <c r="BW20218" s="1">
        <v>38.640811768669465</v>
      </c>
    </row>
    <row r="20219" spans="69:75" x14ac:dyDescent="0.2">
      <c r="BQ20219" s="2">
        <v>20216</v>
      </c>
      <c r="BR20219" s="1">
        <v>77.459181112064726</v>
      </c>
      <c r="BW20219" s="1">
        <v>46.329509118168431</v>
      </c>
    </row>
    <row r="20220" spans="69:75" x14ac:dyDescent="0.2">
      <c r="BQ20220" s="2">
        <v>20217</v>
      </c>
      <c r="BR20220" s="1">
        <v>37.518812238672069</v>
      </c>
      <c r="BW20220" s="1">
        <v>21.560391400359126</v>
      </c>
    </row>
    <row r="20221" spans="69:75" x14ac:dyDescent="0.2">
      <c r="BQ20221" s="2">
        <v>20218</v>
      </c>
      <c r="BR20221" s="1">
        <v>105.8075709751889</v>
      </c>
      <c r="BW20221" s="1">
        <v>44.168849601239941</v>
      </c>
    </row>
    <row r="20222" spans="69:75" x14ac:dyDescent="0.2">
      <c r="BQ20222" s="2">
        <v>20219</v>
      </c>
      <c r="BR20222" s="1">
        <v>107.47735627113397</v>
      </c>
      <c r="BW20222" s="1">
        <v>7.3714911062510318</v>
      </c>
    </row>
    <row r="20223" spans="69:75" x14ac:dyDescent="0.2">
      <c r="BQ20223" s="2">
        <v>20220</v>
      </c>
      <c r="BR20223" s="1">
        <v>71.312689840052684</v>
      </c>
      <c r="BW20223" s="1">
        <v>41.191548563549873</v>
      </c>
    </row>
    <row r="20224" spans="69:75" x14ac:dyDescent="0.2">
      <c r="BQ20224" s="2">
        <v>20221</v>
      </c>
      <c r="BR20224" s="1">
        <v>44.51469200251293</v>
      </c>
      <c r="BW20224" s="1">
        <v>83.779283438415263</v>
      </c>
    </row>
    <row r="20225" spans="69:75" x14ac:dyDescent="0.2">
      <c r="BQ20225" s="2">
        <v>20222</v>
      </c>
      <c r="BR20225" s="1">
        <v>88.030228026776825</v>
      </c>
      <c r="BW20225" s="1">
        <v>26.114190456976392</v>
      </c>
    </row>
    <row r="20226" spans="69:75" x14ac:dyDescent="0.2">
      <c r="BQ20226" s="2">
        <v>20223</v>
      </c>
      <c r="BR20226" s="1">
        <v>54.400141551704081</v>
      </c>
      <c r="BW20226" s="1">
        <v>71.220046779299565</v>
      </c>
    </row>
    <row r="20227" spans="69:75" x14ac:dyDescent="0.2">
      <c r="BQ20227" s="2">
        <v>20224</v>
      </c>
      <c r="BR20227" s="1">
        <v>11.060647552396038</v>
      </c>
      <c r="BW20227" s="1">
        <v>53.684108925123525</v>
      </c>
    </row>
    <row r="20228" spans="69:75" x14ac:dyDescent="0.2">
      <c r="BQ20228" s="2">
        <v>20225</v>
      </c>
      <c r="BR20228" s="1">
        <v>18.257094281210588</v>
      </c>
      <c r="BW20228" s="1">
        <v>20.557538861475994</v>
      </c>
    </row>
    <row r="20229" spans="69:75" x14ac:dyDescent="0.2">
      <c r="BQ20229" s="2">
        <v>20226</v>
      </c>
      <c r="BR20229" s="1">
        <v>54.153247926839185</v>
      </c>
      <c r="BW20229" s="1">
        <v>40.175364749866048</v>
      </c>
    </row>
    <row r="20230" spans="69:75" x14ac:dyDescent="0.2">
      <c r="BQ20230" s="2">
        <v>20227</v>
      </c>
      <c r="BR20230" s="1">
        <v>80.664678065640175</v>
      </c>
      <c r="BW20230" s="1">
        <v>0.97440037032464843</v>
      </c>
    </row>
    <row r="20231" spans="69:75" x14ac:dyDescent="0.2">
      <c r="BQ20231" s="2">
        <v>20228</v>
      </c>
      <c r="BR20231" s="1">
        <v>17.101595399047913</v>
      </c>
      <c r="BW20231" s="1">
        <v>5.2937833967385224</v>
      </c>
    </row>
    <row r="20232" spans="69:75" x14ac:dyDescent="0.2">
      <c r="BQ20232" s="2">
        <v>20229</v>
      </c>
      <c r="BR20232" s="1">
        <v>64.076988334897209</v>
      </c>
      <c r="BW20232" s="1">
        <v>34.694251058644227</v>
      </c>
    </row>
    <row r="20233" spans="69:75" x14ac:dyDescent="0.2">
      <c r="BQ20233" s="2">
        <v>20230</v>
      </c>
      <c r="BR20233" s="1">
        <v>78.959035280347081</v>
      </c>
      <c r="BW20233" s="1">
        <v>8.6757136493687348</v>
      </c>
    </row>
    <row r="20234" spans="69:75" x14ac:dyDescent="0.2">
      <c r="BQ20234" s="2">
        <v>20231</v>
      </c>
      <c r="BR20234" s="1">
        <v>47.077199540134899</v>
      </c>
      <c r="BW20234" s="1">
        <v>27.135348848111281</v>
      </c>
    </row>
    <row r="20235" spans="69:75" x14ac:dyDescent="0.2">
      <c r="BQ20235" s="2">
        <v>20232</v>
      </c>
      <c r="BR20235" s="1">
        <v>41.897663573651812</v>
      </c>
      <c r="BW20235" s="1">
        <v>52.754479599187192</v>
      </c>
    </row>
    <row r="20236" spans="69:75" x14ac:dyDescent="0.2">
      <c r="BQ20236" s="2">
        <v>20233</v>
      </c>
      <c r="BR20236" s="1">
        <v>72.736199989047861</v>
      </c>
      <c r="BW20236" s="1">
        <v>101.39963960994547</v>
      </c>
    </row>
    <row r="20237" spans="69:75" x14ac:dyDescent="0.2">
      <c r="BQ20237" s="2">
        <v>20234</v>
      </c>
      <c r="BR20237" s="1">
        <v>97.76855215676656</v>
      </c>
      <c r="BW20237" s="1">
        <v>107.29062922036914</v>
      </c>
    </row>
    <row r="20238" spans="69:75" x14ac:dyDescent="0.2">
      <c r="BQ20238" s="2">
        <v>20235</v>
      </c>
      <c r="BR20238" s="1">
        <v>35.573953765886017</v>
      </c>
      <c r="BW20238" s="1">
        <v>44.336490077252392</v>
      </c>
    </row>
    <row r="20239" spans="69:75" x14ac:dyDescent="0.2">
      <c r="BQ20239" s="2">
        <v>20236</v>
      </c>
      <c r="BR20239" s="1">
        <v>91.137322571502779</v>
      </c>
      <c r="BW20239" s="1">
        <v>41.17794483444888</v>
      </c>
    </row>
    <row r="20240" spans="69:75" x14ac:dyDescent="0.2">
      <c r="BQ20240" s="2">
        <v>20237</v>
      </c>
      <c r="BR20240" s="1">
        <v>104.53073558127093</v>
      </c>
      <c r="BW20240" s="1">
        <v>5.984235328313904</v>
      </c>
    </row>
    <row r="20241" spans="69:75" x14ac:dyDescent="0.2">
      <c r="BQ20241" s="2">
        <v>20238</v>
      </c>
      <c r="BR20241" s="1">
        <v>12.189200719319846</v>
      </c>
      <c r="BW20241" s="1">
        <v>44.840290928654895</v>
      </c>
    </row>
    <row r="20242" spans="69:75" x14ac:dyDescent="0.2">
      <c r="BQ20242" s="2">
        <v>20239</v>
      </c>
      <c r="BR20242" s="1">
        <v>19.328158820254291</v>
      </c>
      <c r="BW20242" s="1">
        <v>45.056472709328091</v>
      </c>
    </row>
    <row r="20243" spans="69:75" x14ac:dyDescent="0.2">
      <c r="BQ20243" s="2">
        <v>20240</v>
      </c>
      <c r="BR20243" s="1">
        <v>1.4395141973219872</v>
      </c>
      <c r="BW20243" s="1">
        <v>91.287699077798464</v>
      </c>
    </row>
    <row r="20244" spans="69:75" x14ac:dyDescent="0.2">
      <c r="BQ20244" s="2">
        <v>20241</v>
      </c>
      <c r="BR20244" s="1">
        <v>19.320402540510319</v>
      </c>
      <c r="BW20244" s="1">
        <v>14.52185522621966</v>
      </c>
    </row>
    <row r="20245" spans="69:75" x14ac:dyDescent="0.2">
      <c r="BQ20245" s="2">
        <v>20242</v>
      </c>
      <c r="BR20245" s="1">
        <v>54.075612514907192</v>
      </c>
      <c r="BW20245" s="1">
        <v>69.53645208311076</v>
      </c>
    </row>
    <row r="20246" spans="69:75" x14ac:dyDescent="0.2">
      <c r="BQ20246" s="2">
        <v>20243</v>
      </c>
      <c r="BR20246" s="1">
        <v>35.067023086824321</v>
      </c>
      <c r="BW20246" s="1">
        <v>27.843985860884349</v>
      </c>
    </row>
    <row r="20247" spans="69:75" x14ac:dyDescent="0.2">
      <c r="BQ20247" s="2">
        <v>20244</v>
      </c>
      <c r="BR20247" s="1">
        <v>87.667723159668611</v>
      </c>
      <c r="BW20247" s="1">
        <v>63.795120318719057</v>
      </c>
    </row>
    <row r="20248" spans="69:75" x14ac:dyDescent="0.2">
      <c r="BQ20248" s="2">
        <v>20245</v>
      </c>
      <c r="BR20248" s="1">
        <v>25.971447912080553</v>
      </c>
      <c r="BW20248" s="1">
        <v>7.452643044092671</v>
      </c>
    </row>
    <row r="20249" spans="69:75" x14ac:dyDescent="0.2">
      <c r="BQ20249" s="2">
        <v>20246</v>
      </c>
      <c r="BR20249" s="1">
        <v>8.8795930500710121</v>
      </c>
      <c r="BW20249" s="1">
        <v>26.915631610118201</v>
      </c>
    </row>
    <row r="20250" spans="69:75" x14ac:dyDescent="0.2">
      <c r="BQ20250" s="2">
        <v>20247</v>
      </c>
      <c r="BR20250" s="1">
        <v>28.85667420725358</v>
      </c>
      <c r="BW20250" s="1">
        <v>52.600810748484349</v>
      </c>
    </row>
    <row r="20251" spans="69:75" x14ac:dyDescent="0.2">
      <c r="BQ20251" s="2">
        <v>20248</v>
      </c>
      <c r="BR20251" s="1">
        <v>106.58785603531251</v>
      </c>
      <c r="BW20251" s="1">
        <v>29.346227030115561</v>
      </c>
    </row>
    <row r="20252" spans="69:75" x14ac:dyDescent="0.2">
      <c r="BQ20252" s="2">
        <v>20249</v>
      </c>
      <c r="BR20252" s="1">
        <v>50.178225059941838</v>
      </c>
      <c r="BW20252" s="1">
        <v>42.844384696603839</v>
      </c>
    </row>
    <row r="20253" spans="69:75" x14ac:dyDescent="0.2">
      <c r="BQ20253" s="2">
        <v>20250</v>
      </c>
      <c r="BR20253" s="1">
        <v>46.589743141174552</v>
      </c>
      <c r="BW20253" s="1">
        <v>53.49405490695338</v>
      </c>
    </row>
    <row r="20254" spans="69:75" x14ac:dyDescent="0.2">
      <c r="BQ20254" s="2">
        <v>20251</v>
      </c>
      <c r="BR20254" s="1">
        <v>18.012901880728666</v>
      </c>
      <c r="BW20254" s="1">
        <v>64.52839803784002</v>
      </c>
    </row>
    <row r="20255" spans="69:75" x14ac:dyDescent="0.2">
      <c r="BQ20255" s="2">
        <v>20252</v>
      </c>
      <c r="BR20255" s="1">
        <v>99.068667381356448</v>
      </c>
      <c r="BW20255" s="1">
        <v>86.896758418899452</v>
      </c>
    </row>
    <row r="20256" spans="69:75" x14ac:dyDescent="0.2">
      <c r="BQ20256" s="2">
        <v>20253</v>
      </c>
      <c r="BR20256" s="1">
        <v>70.325984014926576</v>
      </c>
      <c r="BW20256" s="1">
        <v>19.95640748816297</v>
      </c>
    </row>
    <row r="20257" spans="69:75" x14ac:dyDescent="0.2">
      <c r="BQ20257" s="2">
        <v>20254</v>
      </c>
      <c r="BR20257" s="1">
        <v>83.846531623271886</v>
      </c>
      <c r="BW20257" s="1">
        <v>3.916370757359747</v>
      </c>
    </row>
    <row r="20258" spans="69:75" x14ac:dyDescent="0.2">
      <c r="BQ20258" s="2">
        <v>20255</v>
      </c>
      <c r="BR20258" s="1">
        <v>69.002509648072134</v>
      </c>
      <c r="BW20258" s="1">
        <v>48.659569607936078</v>
      </c>
    </row>
    <row r="20259" spans="69:75" x14ac:dyDescent="0.2">
      <c r="BQ20259" s="2">
        <v>20256</v>
      </c>
      <c r="BR20259" s="1">
        <v>17.553426186657479</v>
      </c>
      <c r="BW20259" s="1">
        <v>8.377865622182842</v>
      </c>
    </row>
    <row r="20260" spans="69:75" x14ac:dyDescent="0.2">
      <c r="BQ20260" s="2">
        <v>20257</v>
      </c>
      <c r="BR20260" s="1">
        <v>38.99446100007205</v>
      </c>
      <c r="BW20260" s="1">
        <v>32.204627847783684</v>
      </c>
    </row>
    <row r="20261" spans="69:75" x14ac:dyDescent="0.2">
      <c r="BQ20261" s="2">
        <v>20258</v>
      </c>
      <c r="BR20261" s="1">
        <v>88.258837447625609</v>
      </c>
      <c r="BW20261" s="1">
        <v>89.402999723639169</v>
      </c>
    </row>
    <row r="20262" spans="69:75" x14ac:dyDescent="0.2">
      <c r="BQ20262" s="2">
        <v>20259</v>
      </c>
      <c r="BR20262" s="1">
        <v>54.821807417478482</v>
      </c>
      <c r="BW20262" s="1">
        <v>26.00063932924974</v>
      </c>
    </row>
    <row r="20263" spans="69:75" x14ac:dyDescent="0.2">
      <c r="BQ20263" s="2">
        <v>20260</v>
      </c>
      <c r="BR20263" s="1">
        <v>52.289565678508666</v>
      </c>
      <c r="BW20263" s="1">
        <v>40.376324682579252</v>
      </c>
    </row>
    <row r="20264" spans="69:75" x14ac:dyDescent="0.2">
      <c r="BQ20264" s="2">
        <v>20261</v>
      </c>
      <c r="BR20264" s="1">
        <v>82.634475730353273</v>
      </c>
      <c r="BW20264" s="1">
        <v>41.978329769435334</v>
      </c>
    </row>
    <row r="20265" spans="69:75" x14ac:dyDescent="0.2">
      <c r="BQ20265" s="2">
        <v>20262</v>
      </c>
      <c r="BR20265" s="1">
        <v>16.888158640519155</v>
      </c>
      <c r="BW20265" s="1">
        <v>77.760760560598015</v>
      </c>
    </row>
    <row r="20266" spans="69:75" x14ac:dyDescent="0.2">
      <c r="BQ20266" s="2">
        <v>20263</v>
      </c>
      <c r="BR20266" s="1">
        <v>14.244903194053368</v>
      </c>
      <c r="BW20266" s="1">
        <v>96.428447518039974</v>
      </c>
    </row>
    <row r="20267" spans="69:75" x14ac:dyDescent="0.2">
      <c r="BQ20267" s="2">
        <v>20264</v>
      </c>
      <c r="BR20267" s="1">
        <v>80.604799347205784</v>
      </c>
      <c r="BW20267" s="1">
        <v>103.73697372419488</v>
      </c>
    </row>
    <row r="20268" spans="69:75" x14ac:dyDescent="0.2">
      <c r="BQ20268" s="2">
        <v>20265</v>
      </c>
      <c r="BR20268" s="1">
        <v>96.888677056015439</v>
      </c>
      <c r="BW20268" s="1">
        <v>16.992963323167007</v>
      </c>
    </row>
    <row r="20269" spans="69:75" x14ac:dyDescent="0.2">
      <c r="BQ20269" s="2">
        <v>20266</v>
      </c>
      <c r="BR20269" s="1">
        <v>44.273088550607781</v>
      </c>
      <c r="BW20269" s="1">
        <v>62.470465287765137</v>
      </c>
    </row>
    <row r="20270" spans="69:75" x14ac:dyDescent="0.2">
      <c r="BQ20270" s="2">
        <v>20267</v>
      </c>
      <c r="BR20270" s="1">
        <v>20.545898431423499</v>
      </c>
      <c r="BW20270" s="1">
        <v>46.851605093674692</v>
      </c>
    </row>
    <row r="20271" spans="69:75" x14ac:dyDescent="0.2">
      <c r="BQ20271" s="2">
        <v>20268</v>
      </c>
      <c r="BR20271" s="1">
        <v>35.026352803163007</v>
      </c>
      <c r="BW20271" s="1">
        <v>27.365865238073813</v>
      </c>
    </row>
    <row r="20272" spans="69:75" x14ac:dyDescent="0.2">
      <c r="BQ20272" s="2">
        <v>20269</v>
      </c>
      <c r="BR20272" s="1">
        <v>101.65500450248069</v>
      </c>
      <c r="BW20272" s="1">
        <v>30.011779003961042</v>
      </c>
    </row>
    <row r="20273" spans="69:75" x14ac:dyDescent="0.2">
      <c r="BQ20273" s="2">
        <v>20270</v>
      </c>
      <c r="BR20273" s="1">
        <v>79.279754725489653</v>
      </c>
      <c r="BW20273" s="1">
        <v>18.608163635522946</v>
      </c>
    </row>
    <row r="20274" spans="69:75" x14ac:dyDescent="0.2">
      <c r="BQ20274" s="2">
        <v>20271</v>
      </c>
      <c r="BR20274" s="1">
        <v>11.940608568500867</v>
      </c>
      <c r="BW20274" s="1">
        <v>18.204062315536081</v>
      </c>
    </row>
    <row r="20275" spans="69:75" x14ac:dyDescent="0.2">
      <c r="BQ20275" s="2">
        <v>20272</v>
      </c>
      <c r="BR20275" s="1">
        <v>4.7444657667464902</v>
      </c>
      <c r="BW20275" s="1">
        <v>21.645099986974518</v>
      </c>
    </row>
    <row r="20276" spans="69:75" x14ac:dyDescent="0.2">
      <c r="BQ20276" s="2">
        <v>20273</v>
      </c>
      <c r="BR20276" s="1">
        <v>50.340287904208793</v>
      </c>
      <c r="BW20276" s="1">
        <v>28.709946658113612</v>
      </c>
    </row>
    <row r="20277" spans="69:75" x14ac:dyDescent="0.2">
      <c r="BQ20277" s="2">
        <v>20274</v>
      </c>
      <c r="BR20277" s="1">
        <v>45.379223450901435</v>
      </c>
      <c r="BW20277" s="1">
        <v>88.774393924667464</v>
      </c>
    </row>
    <row r="20278" spans="69:75" x14ac:dyDescent="0.2">
      <c r="BQ20278" s="2">
        <v>20275</v>
      </c>
      <c r="BR20278" s="1">
        <v>66.685802768146743</v>
      </c>
      <c r="BW20278" s="1">
        <v>43.36333636601239</v>
      </c>
    </row>
    <row r="20279" spans="69:75" x14ac:dyDescent="0.2">
      <c r="BQ20279" s="2">
        <v>20276</v>
      </c>
      <c r="BR20279" s="1">
        <v>30.144055513124929</v>
      </c>
      <c r="BW20279" s="1">
        <v>14.581664691539917</v>
      </c>
    </row>
    <row r="20280" spans="69:75" x14ac:dyDescent="0.2">
      <c r="BQ20280" s="2">
        <v>20277</v>
      </c>
      <c r="BR20280" s="1">
        <v>58.878223659896662</v>
      </c>
      <c r="BW20280" s="1">
        <v>61.493964335351791</v>
      </c>
    </row>
    <row r="20281" spans="69:75" x14ac:dyDescent="0.2">
      <c r="BQ20281" s="2">
        <v>20278</v>
      </c>
      <c r="BR20281" s="1">
        <v>60.422195594536817</v>
      </c>
      <c r="BW20281" s="1">
        <v>62.977240010103117</v>
      </c>
    </row>
    <row r="20282" spans="69:75" x14ac:dyDescent="0.2">
      <c r="BQ20282" s="2">
        <v>20279</v>
      </c>
      <c r="BR20282" s="1">
        <v>50.42487190190181</v>
      </c>
      <c r="BW20282" s="1">
        <v>78.212036053739979</v>
      </c>
    </row>
    <row r="20283" spans="69:75" x14ac:dyDescent="0.2">
      <c r="BQ20283" s="2">
        <v>20280</v>
      </c>
      <c r="BR20283" s="1">
        <v>16.605221426690949</v>
      </c>
      <c r="BW20283" s="1">
        <v>30.390293474312248</v>
      </c>
    </row>
    <row r="20284" spans="69:75" x14ac:dyDescent="0.2">
      <c r="BQ20284" s="2">
        <v>20281</v>
      </c>
      <c r="BR20284" s="1">
        <v>77.317164365936748</v>
      </c>
      <c r="BW20284" s="1">
        <v>65.282533103915796</v>
      </c>
    </row>
    <row r="20285" spans="69:75" x14ac:dyDescent="0.2">
      <c r="BQ20285" s="2">
        <v>20282</v>
      </c>
      <c r="BR20285" s="1">
        <v>91.441466619450949</v>
      </c>
      <c r="BW20285" s="1">
        <v>92.373645951441546</v>
      </c>
    </row>
    <row r="20286" spans="69:75" x14ac:dyDescent="0.2">
      <c r="BQ20286" s="2">
        <v>20283</v>
      </c>
      <c r="BR20286" s="1">
        <v>30.498925364777225</v>
      </c>
      <c r="BW20286" s="1">
        <v>57.457412244983431</v>
      </c>
    </row>
    <row r="20287" spans="69:75" x14ac:dyDescent="0.2">
      <c r="BQ20287" s="2">
        <v>20284</v>
      </c>
      <c r="BR20287" s="1">
        <v>107.86254815583786</v>
      </c>
      <c r="BW20287" s="1">
        <v>14.485487208861063</v>
      </c>
    </row>
    <row r="20288" spans="69:75" x14ac:dyDescent="0.2">
      <c r="BQ20288" s="2">
        <v>20285</v>
      </c>
      <c r="BR20288" s="1">
        <v>37.123562920843597</v>
      </c>
      <c r="BW20288" s="1">
        <v>5.7679838670026449</v>
      </c>
    </row>
    <row r="20289" spans="69:75" x14ac:dyDescent="0.2">
      <c r="BQ20289" s="2">
        <v>20286</v>
      </c>
      <c r="BR20289" s="1">
        <v>49.989117030030968</v>
      </c>
      <c r="BW20289" s="1">
        <v>31.857534686468998</v>
      </c>
    </row>
    <row r="20290" spans="69:75" x14ac:dyDescent="0.2">
      <c r="BQ20290" s="2">
        <v>20287</v>
      </c>
      <c r="BR20290" s="1">
        <v>44.64124998957692</v>
      </c>
      <c r="BW20290" s="1">
        <v>69.734862283633817</v>
      </c>
    </row>
    <row r="20291" spans="69:75" x14ac:dyDescent="0.2">
      <c r="BQ20291" s="2">
        <v>20288</v>
      </c>
      <c r="BR20291" s="1">
        <v>72.248742739836388</v>
      </c>
      <c r="BW20291" s="1">
        <v>105.05580108583499</v>
      </c>
    </row>
    <row r="20292" spans="69:75" x14ac:dyDescent="0.2">
      <c r="BQ20292" s="2">
        <v>20289</v>
      </c>
      <c r="BR20292" s="1">
        <v>15.637251680588012</v>
      </c>
      <c r="BW20292" s="1">
        <v>45.208026565701772</v>
      </c>
    </row>
    <row r="20293" spans="69:75" x14ac:dyDescent="0.2">
      <c r="BQ20293" s="2">
        <v>20290</v>
      </c>
      <c r="BR20293" s="1">
        <v>100.07449815018973</v>
      </c>
      <c r="BW20293" s="1">
        <v>5.2141831587275966</v>
      </c>
    </row>
    <row r="20294" spans="69:75" x14ac:dyDescent="0.2">
      <c r="BQ20294" s="2">
        <v>20291</v>
      </c>
      <c r="BR20294" s="1">
        <v>99.857385819193581</v>
      </c>
      <c r="BW20294" s="1">
        <v>27.354226387566573</v>
      </c>
    </row>
    <row r="20295" spans="69:75" x14ac:dyDescent="0.2">
      <c r="BQ20295" s="2">
        <v>20292</v>
      </c>
      <c r="BR20295" s="1">
        <v>40.226679373444284</v>
      </c>
      <c r="BW20295" s="1">
        <v>76.155898184232854</v>
      </c>
    </row>
    <row r="20296" spans="69:75" x14ac:dyDescent="0.2">
      <c r="BQ20296" s="2">
        <v>20293</v>
      </c>
      <c r="BR20296" s="1">
        <v>49.427446269547119</v>
      </c>
      <c r="BW20296" s="1">
        <v>54.521809925784396</v>
      </c>
    </row>
    <row r="20297" spans="69:75" x14ac:dyDescent="0.2">
      <c r="BQ20297" s="2">
        <v>20294</v>
      </c>
      <c r="BR20297" s="1">
        <v>85.68341750104409</v>
      </c>
      <c r="BW20297" s="1">
        <v>44.380901521743226</v>
      </c>
    </row>
    <row r="20298" spans="69:75" x14ac:dyDescent="0.2">
      <c r="BQ20298" s="2">
        <v>20295</v>
      </c>
      <c r="BR20298" s="1">
        <v>37.44497283339615</v>
      </c>
      <c r="BW20298" s="1">
        <v>7.1023473990767663</v>
      </c>
    </row>
    <row r="20299" spans="69:75" x14ac:dyDescent="0.2">
      <c r="BQ20299" s="2">
        <v>20296</v>
      </c>
      <c r="BR20299" s="1">
        <v>37.637459728346727</v>
      </c>
      <c r="BW20299" s="1">
        <v>24.3798726917822</v>
      </c>
    </row>
    <row r="20300" spans="69:75" x14ac:dyDescent="0.2">
      <c r="BQ20300" s="2">
        <v>20297</v>
      </c>
      <c r="BR20300" s="1">
        <v>85.260542371368302</v>
      </c>
      <c r="BW20300" s="1">
        <v>70.825651491164905</v>
      </c>
    </row>
    <row r="20301" spans="69:75" x14ac:dyDescent="0.2">
      <c r="BQ20301" s="2">
        <v>20298</v>
      </c>
      <c r="BR20301" s="1">
        <v>2.4520242867976698</v>
      </c>
      <c r="BW20301" s="1">
        <v>87.798603373867735</v>
      </c>
    </row>
    <row r="20302" spans="69:75" x14ac:dyDescent="0.2">
      <c r="BQ20302" s="2">
        <v>20299</v>
      </c>
      <c r="BR20302" s="1">
        <v>54.110448380371963</v>
      </c>
      <c r="BW20302" s="1">
        <v>103.04681190462472</v>
      </c>
    </row>
    <row r="20303" spans="69:75" x14ac:dyDescent="0.2">
      <c r="BQ20303" s="2">
        <v>20300</v>
      </c>
      <c r="BR20303" s="1">
        <v>22.270228954019192</v>
      </c>
      <c r="BW20303" s="1">
        <v>63.36974621297739</v>
      </c>
    </row>
    <row r="20304" spans="69:75" x14ac:dyDescent="0.2">
      <c r="BQ20304" s="2">
        <v>20301</v>
      </c>
      <c r="BR20304" s="1">
        <v>4.2262026375534596</v>
      </c>
      <c r="BW20304" s="1">
        <v>34.818026007630863</v>
      </c>
    </row>
    <row r="20305" spans="69:75" x14ac:dyDescent="0.2">
      <c r="BQ20305" s="2">
        <v>20302</v>
      </c>
      <c r="BR20305" s="1">
        <v>58.094728978847456</v>
      </c>
      <c r="BW20305" s="1">
        <v>5.8660114478786092</v>
      </c>
    </row>
    <row r="20306" spans="69:75" x14ac:dyDescent="0.2">
      <c r="BQ20306" s="2">
        <v>20303</v>
      </c>
      <c r="BR20306" s="1">
        <v>32.388158495535407</v>
      </c>
      <c r="BW20306" s="1">
        <v>33.843692232244507</v>
      </c>
    </row>
    <row r="20307" spans="69:75" x14ac:dyDescent="0.2">
      <c r="BQ20307" s="2">
        <v>20304</v>
      </c>
      <c r="BR20307" s="1">
        <v>58.407416436985415</v>
      </c>
      <c r="BW20307" s="1">
        <v>55.080400201446338</v>
      </c>
    </row>
    <row r="20308" spans="69:75" x14ac:dyDescent="0.2">
      <c r="BQ20308" s="2">
        <v>20305</v>
      </c>
      <c r="BR20308" s="1">
        <v>94.337863411846428</v>
      </c>
      <c r="BW20308" s="1">
        <v>53.936005811549052</v>
      </c>
    </row>
    <row r="20309" spans="69:75" x14ac:dyDescent="0.2">
      <c r="BQ20309" s="2">
        <v>20306</v>
      </c>
      <c r="BR20309" s="1">
        <v>24.508432321276903</v>
      </c>
      <c r="BW20309" s="1">
        <v>61.53545905721586</v>
      </c>
    </row>
    <row r="20310" spans="69:75" x14ac:dyDescent="0.2">
      <c r="BQ20310" s="2">
        <v>20307</v>
      </c>
      <c r="BR20310" s="1">
        <v>71.62697239514722</v>
      </c>
      <c r="BW20310" s="1">
        <v>38.523799239765964</v>
      </c>
    </row>
    <row r="20311" spans="69:75" x14ac:dyDescent="0.2">
      <c r="BQ20311" s="2">
        <v>20308</v>
      </c>
      <c r="BR20311" s="1">
        <v>75.03286975621495</v>
      </c>
      <c r="BW20311" s="1">
        <v>90.047613085494362</v>
      </c>
    </row>
    <row r="20312" spans="69:75" x14ac:dyDescent="0.2">
      <c r="BQ20312" s="2">
        <v>20309</v>
      </c>
      <c r="BR20312" s="1">
        <v>48.414745077932395</v>
      </c>
      <c r="BW20312" s="1">
        <v>100.81826573077413</v>
      </c>
    </row>
    <row r="20313" spans="69:75" x14ac:dyDescent="0.2">
      <c r="BQ20313" s="2">
        <v>20310</v>
      </c>
      <c r="BR20313" s="1">
        <v>65.562716588759173</v>
      </c>
      <c r="BW20313" s="1">
        <v>40.313341796347999</v>
      </c>
    </row>
    <row r="20314" spans="69:75" x14ac:dyDescent="0.2">
      <c r="BQ20314" s="2">
        <v>20311</v>
      </c>
      <c r="BR20314" s="1">
        <v>59.18894775521926</v>
      </c>
      <c r="BW20314" s="1">
        <v>94.323181648043061</v>
      </c>
    </row>
    <row r="20315" spans="69:75" x14ac:dyDescent="0.2">
      <c r="BQ20315" s="2">
        <v>20312</v>
      </c>
      <c r="BR20315" s="1">
        <v>41.235542236621058</v>
      </c>
      <c r="BW20315" s="1">
        <v>16.700970333936542</v>
      </c>
    </row>
    <row r="20316" spans="69:75" x14ac:dyDescent="0.2">
      <c r="BQ20316" s="2">
        <v>20313</v>
      </c>
      <c r="BR20316" s="1">
        <v>36.123072965747269</v>
      </c>
      <c r="BW20316" s="1">
        <v>103.75725353326541</v>
      </c>
    </row>
    <row r="20317" spans="69:75" x14ac:dyDescent="0.2">
      <c r="BQ20317" s="2">
        <v>20314</v>
      </c>
      <c r="BR20317" s="1">
        <v>73.257022489250801</v>
      </c>
      <c r="BW20317" s="1">
        <v>45.369272339358275</v>
      </c>
    </row>
    <row r="20318" spans="69:75" x14ac:dyDescent="0.2">
      <c r="BQ20318" s="2">
        <v>20315</v>
      </c>
      <c r="BR20318" s="1">
        <v>43.948056676635673</v>
      </c>
      <c r="BW20318" s="1">
        <v>7.4554030647024128</v>
      </c>
    </row>
    <row r="20319" spans="69:75" x14ac:dyDescent="0.2">
      <c r="BQ20319" s="2">
        <v>20316</v>
      </c>
      <c r="BR20319" s="1">
        <v>91.395341854669056</v>
      </c>
      <c r="BW20319" s="1">
        <v>81.218910632510955</v>
      </c>
    </row>
    <row r="20320" spans="69:75" x14ac:dyDescent="0.2">
      <c r="BQ20320" s="2">
        <v>20317</v>
      </c>
      <c r="BR20320" s="1">
        <v>2.7707762642646152</v>
      </c>
      <c r="BW20320" s="1">
        <v>35.094060677458259</v>
      </c>
    </row>
    <row r="20321" spans="69:75" x14ac:dyDescent="0.2">
      <c r="BQ20321" s="2">
        <v>20318</v>
      </c>
      <c r="BR20321" s="1">
        <v>31.015488606808763</v>
      </c>
      <c r="BW20321" s="1">
        <v>87.699343955395449</v>
      </c>
    </row>
    <row r="20322" spans="69:75" x14ac:dyDescent="0.2">
      <c r="BQ20322" s="2">
        <v>20319</v>
      </c>
      <c r="BR20322" s="1">
        <v>105.00554628687061</v>
      </c>
      <c r="BW20322" s="1">
        <v>99.702992538130303</v>
      </c>
    </row>
    <row r="20323" spans="69:75" x14ac:dyDescent="0.2">
      <c r="BQ20323" s="2">
        <v>20320</v>
      </c>
      <c r="BR20323" s="1">
        <v>1.8313129005999293</v>
      </c>
      <c r="BW20323" s="1">
        <v>78.287772677302058</v>
      </c>
    </row>
    <row r="20324" spans="69:75" x14ac:dyDescent="0.2">
      <c r="BQ20324" s="2">
        <v>20321</v>
      </c>
      <c r="BR20324" s="1">
        <v>77.597396960229247</v>
      </c>
      <c r="BW20324" s="1">
        <v>83.219324453093492</v>
      </c>
    </row>
    <row r="20325" spans="69:75" x14ac:dyDescent="0.2">
      <c r="BQ20325" s="2">
        <v>20322</v>
      </c>
      <c r="BR20325" s="1">
        <v>51.649515611457019</v>
      </c>
      <c r="BW20325" s="1">
        <v>66.28527287106786</v>
      </c>
    </row>
    <row r="20326" spans="69:75" x14ac:dyDescent="0.2">
      <c r="BQ20326" s="2">
        <v>20323</v>
      </c>
      <c r="BR20326" s="1">
        <v>40.739211187761725</v>
      </c>
      <c r="BW20326" s="1">
        <v>82.143299923211799</v>
      </c>
    </row>
    <row r="20327" spans="69:75" x14ac:dyDescent="0.2">
      <c r="BQ20327" s="2">
        <v>20324</v>
      </c>
      <c r="BR20327" s="1">
        <v>54.963243678265286</v>
      </c>
      <c r="BW20327" s="1">
        <v>20.273639712780383</v>
      </c>
    </row>
    <row r="20328" spans="69:75" x14ac:dyDescent="0.2">
      <c r="BQ20328" s="2">
        <v>20325</v>
      </c>
      <c r="BR20328" s="1">
        <v>11.352169528737708</v>
      </c>
      <c r="BW20328" s="1">
        <v>107.49348899565874</v>
      </c>
    </row>
    <row r="20329" spans="69:75" x14ac:dyDescent="0.2">
      <c r="BQ20329" s="2">
        <v>20326</v>
      </c>
      <c r="BR20329" s="1">
        <v>89.787297239022706</v>
      </c>
      <c r="BW20329" s="1">
        <v>21.758125877628348</v>
      </c>
    </row>
    <row r="20330" spans="69:75" x14ac:dyDescent="0.2">
      <c r="BQ20330" s="2">
        <v>20327</v>
      </c>
      <c r="BR20330" s="1">
        <v>78.875224039173673</v>
      </c>
      <c r="BW20330" s="1">
        <v>77.504260186650953</v>
      </c>
    </row>
    <row r="20331" spans="69:75" x14ac:dyDescent="0.2">
      <c r="BQ20331" s="2">
        <v>20328</v>
      </c>
      <c r="BR20331" s="1">
        <v>80.774351514422364</v>
      </c>
      <c r="BW20331" s="1">
        <v>19.317834737059489</v>
      </c>
    </row>
    <row r="20332" spans="69:75" x14ac:dyDescent="0.2">
      <c r="BQ20332" s="2">
        <v>20329</v>
      </c>
      <c r="BR20332" s="1">
        <v>23.333818546914021</v>
      </c>
      <c r="BW20332" s="1">
        <v>31.346492286733682</v>
      </c>
    </row>
    <row r="20333" spans="69:75" x14ac:dyDescent="0.2">
      <c r="BQ20333" s="2">
        <v>20330</v>
      </c>
      <c r="BR20333" s="1">
        <v>64.817334432262498</v>
      </c>
      <c r="BW20333" s="1">
        <v>8.419134871336869</v>
      </c>
    </row>
    <row r="20334" spans="69:75" x14ac:dyDescent="0.2">
      <c r="BQ20334" s="2">
        <v>20331</v>
      </c>
      <c r="BR20334" s="1">
        <v>37.569689271833795</v>
      </c>
      <c r="BW20334" s="1">
        <v>91.823238805071668</v>
      </c>
    </row>
    <row r="20335" spans="69:75" x14ac:dyDescent="0.2">
      <c r="BQ20335" s="2">
        <v>20332</v>
      </c>
      <c r="BR20335" s="1">
        <v>37.146392057025309</v>
      </c>
      <c r="BW20335" s="1">
        <v>89.830573983041432</v>
      </c>
    </row>
    <row r="20336" spans="69:75" x14ac:dyDescent="0.2">
      <c r="BQ20336" s="2">
        <v>20333</v>
      </c>
      <c r="BR20336" s="1">
        <v>65.014158640104284</v>
      </c>
      <c r="BW20336" s="1">
        <v>75.602207327587877</v>
      </c>
    </row>
    <row r="20337" spans="69:75" x14ac:dyDescent="0.2">
      <c r="BQ20337" s="2">
        <v>20334</v>
      </c>
      <c r="BR20337" s="1">
        <v>66.252596678148961</v>
      </c>
      <c r="BW20337" s="1">
        <v>49.905134282164909</v>
      </c>
    </row>
    <row r="20338" spans="69:75" x14ac:dyDescent="0.2">
      <c r="BQ20338" s="2">
        <v>20335</v>
      </c>
      <c r="BR20338" s="1">
        <v>90.399896198431037</v>
      </c>
      <c r="BW20338" s="1">
        <v>2.3430034955089276</v>
      </c>
    </row>
    <row r="20339" spans="69:75" x14ac:dyDescent="0.2">
      <c r="BQ20339" s="2">
        <v>20336</v>
      </c>
      <c r="BR20339" s="1">
        <v>11.914088878574749</v>
      </c>
      <c r="BW20339" s="1">
        <v>13.25895753568452</v>
      </c>
    </row>
    <row r="20340" spans="69:75" x14ac:dyDescent="0.2">
      <c r="BQ20340" s="2">
        <v>20337</v>
      </c>
      <c r="BR20340" s="1">
        <v>49.899592243894432</v>
      </c>
      <c r="BW20340" s="1">
        <v>49.8573325770287</v>
      </c>
    </row>
    <row r="20341" spans="69:75" x14ac:dyDescent="0.2">
      <c r="BQ20341" s="2">
        <v>20338</v>
      </c>
      <c r="BR20341" s="1">
        <v>47.967141687392058</v>
      </c>
      <c r="BW20341" s="1">
        <v>39.051701089871585</v>
      </c>
    </row>
    <row r="20342" spans="69:75" x14ac:dyDescent="0.2">
      <c r="BQ20342" s="2">
        <v>20339</v>
      </c>
      <c r="BR20342" s="1">
        <v>9.5606498556908015</v>
      </c>
      <c r="BW20342" s="1">
        <v>71.758126003310821</v>
      </c>
    </row>
    <row r="20343" spans="69:75" x14ac:dyDescent="0.2">
      <c r="BQ20343" s="2">
        <v>20340</v>
      </c>
      <c r="BR20343" s="1">
        <v>24.979037642554804</v>
      </c>
      <c r="BW20343" s="1">
        <v>14.276704902393025</v>
      </c>
    </row>
    <row r="20344" spans="69:75" x14ac:dyDescent="0.2">
      <c r="BQ20344" s="2">
        <v>20341</v>
      </c>
      <c r="BR20344" s="1">
        <v>58.043900643849071</v>
      </c>
      <c r="BW20344" s="1">
        <v>30.217314040971704</v>
      </c>
    </row>
    <row r="20345" spans="69:75" x14ac:dyDescent="0.2">
      <c r="BQ20345" s="2">
        <v>20342</v>
      </c>
      <c r="BR20345" s="1">
        <v>3.8199076174977371</v>
      </c>
      <c r="BW20345" s="1">
        <v>42.678178124611236</v>
      </c>
    </row>
    <row r="20346" spans="69:75" x14ac:dyDescent="0.2">
      <c r="BQ20346" s="2">
        <v>20343</v>
      </c>
      <c r="BR20346" s="1">
        <v>6.4609177586768034</v>
      </c>
      <c r="BW20346" s="1">
        <v>54.423267550554129</v>
      </c>
    </row>
    <row r="20347" spans="69:75" x14ac:dyDescent="0.2">
      <c r="BQ20347" s="2">
        <v>20344</v>
      </c>
      <c r="BR20347" s="1">
        <v>13.338557094654565</v>
      </c>
      <c r="BW20347" s="1">
        <v>97.010684829808355</v>
      </c>
    </row>
    <row r="20348" spans="69:75" x14ac:dyDescent="0.2">
      <c r="BQ20348" s="2">
        <v>20345</v>
      </c>
      <c r="BR20348" s="1">
        <v>56.744798830693696</v>
      </c>
      <c r="BW20348" s="1">
        <v>22.284048899612461</v>
      </c>
    </row>
    <row r="20349" spans="69:75" x14ac:dyDescent="0.2">
      <c r="BQ20349" s="2">
        <v>20346</v>
      </c>
      <c r="BR20349" s="1">
        <v>101.58322114971836</v>
      </c>
      <c r="BW20349" s="1">
        <v>59.323794573878558</v>
      </c>
    </row>
    <row r="20350" spans="69:75" x14ac:dyDescent="0.2">
      <c r="BQ20350" s="2">
        <v>20347</v>
      </c>
      <c r="BR20350" s="1">
        <v>23.979315066598222</v>
      </c>
      <c r="BW20350" s="1">
        <v>31.909021983179858</v>
      </c>
    </row>
    <row r="20351" spans="69:75" x14ac:dyDescent="0.2">
      <c r="BQ20351" s="2">
        <v>20348</v>
      </c>
      <c r="BR20351" s="1">
        <v>16.770314549585212</v>
      </c>
      <c r="BW20351" s="1">
        <v>79.097391563287232</v>
      </c>
    </row>
    <row r="20352" spans="69:75" x14ac:dyDescent="0.2">
      <c r="BQ20352" s="2">
        <v>20349</v>
      </c>
      <c r="BR20352" s="1">
        <v>35.76209887191942</v>
      </c>
      <c r="BW20352" s="1">
        <v>83.582028007490038</v>
      </c>
    </row>
    <row r="20353" spans="69:75" x14ac:dyDescent="0.2">
      <c r="BQ20353" s="2">
        <v>20350</v>
      </c>
      <c r="BR20353" s="1">
        <v>98.136528725078193</v>
      </c>
      <c r="BW20353" s="1">
        <v>91.602461552456049</v>
      </c>
    </row>
    <row r="20354" spans="69:75" x14ac:dyDescent="0.2">
      <c r="BQ20354" s="2">
        <v>20351</v>
      </c>
      <c r="BR20354" s="1">
        <v>54.718439738174084</v>
      </c>
      <c r="BW20354" s="1">
        <v>97.626888207063899</v>
      </c>
    </row>
    <row r="20355" spans="69:75" x14ac:dyDescent="0.2">
      <c r="BQ20355" s="2">
        <v>20352</v>
      </c>
      <c r="BR20355" s="1">
        <v>2.7053216115257079</v>
      </c>
      <c r="BW20355" s="1">
        <v>6.6217508345339162</v>
      </c>
    </row>
    <row r="20356" spans="69:75" x14ac:dyDescent="0.2">
      <c r="BQ20356" s="2">
        <v>20353</v>
      </c>
      <c r="BR20356" s="1">
        <v>7.1676175528404578</v>
      </c>
      <c r="BW20356" s="1">
        <v>49.901808864152173</v>
      </c>
    </row>
    <row r="20357" spans="69:75" x14ac:dyDescent="0.2">
      <c r="BQ20357" s="2">
        <v>20354</v>
      </c>
      <c r="BR20357" s="1">
        <v>65.554112901578151</v>
      </c>
      <c r="BW20357" s="1">
        <v>71.99542993536366</v>
      </c>
    </row>
    <row r="20358" spans="69:75" x14ac:dyDescent="0.2">
      <c r="BQ20358" s="2">
        <v>20355</v>
      </c>
      <c r="BR20358" s="1">
        <v>56.732341294970524</v>
      </c>
      <c r="BW20358" s="1">
        <v>19.917930346632833</v>
      </c>
    </row>
    <row r="20359" spans="69:75" x14ac:dyDescent="0.2">
      <c r="BQ20359" s="2">
        <v>20356</v>
      </c>
      <c r="BR20359" s="1">
        <v>22.684723482641775</v>
      </c>
      <c r="BW20359" s="1">
        <v>12.237132676242997</v>
      </c>
    </row>
    <row r="20360" spans="69:75" x14ac:dyDescent="0.2">
      <c r="BQ20360" s="2">
        <v>20357</v>
      </c>
      <c r="BR20360" s="1">
        <v>4.3968178249043071</v>
      </c>
      <c r="BW20360" s="1">
        <v>8.4802063124987264</v>
      </c>
    </row>
    <row r="20361" spans="69:75" x14ac:dyDescent="0.2">
      <c r="BQ20361" s="2">
        <v>20358</v>
      </c>
      <c r="BR20361" s="1">
        <v>34.533899113482789</v>
      </c>
      <c r="BW20361" s="1">
        <v>101.59232505834004</v>
      </c>
    </row>
    <row r="20362" spans="69:75" x14ac:dyDescent="0.2">
      <c r="BQ20362" s="2">
        <v>20359</v>
      </c>
      <c r="BR20362" s="1">
        <v>94.88225232896778</v>
      </c>
      <c r="BW20362" s="1">
        <v>95.072150236271142</v>
      </c>
    </row>
    <row r="20363" spans="69:75" x14ac:dyDescent="0.2">
      <c r="BQ20363" s="2">
        <v>20360</v>
      </c>
      <c r="BR20363" s="1">
        <v>99.180311081920678</v>
      </c>
      <c r="BW20363" s="1">
        <v>56.641483585043829</v>
      </c>
    </row>
    <row r="20364" spans="69:75" x14ac:dyDescent="0.2">
      <c r="BQ20364" s="2">
        <v>20361</v>
      </c>
      <c r="BR20364" s="1">
        <v>61.353838506798013</v>
      </c>
      <c r="BW20364" s="1">
        <v>74.956065527335852</v>
      </c>
    </row>
    <row r="20365" spans="69:75" x14ac:dyDescent="0.2">
      <c r="BQ20365" s="2">
        <v>20362</v>
      </c>
      <c r="BR20365" s="1">
        <v>76.366487566537927</v>
      </c>
      <c r="BW20365" s="1">
        <v>103.92535928045297</v>
      </c>
    </row>
    <row r="20366" spans="69:75" x14ac:dyDescent="0.2">
      <c r="BQ20366" s="2">
        <v>20363</v>
      </c>
      <c r="BR20366" s="1">
        <v>71.437314623140821</v>
      </c>
      <c r="BW20366" s="1">
        <v>42.9679726638565</v>
      </c>
    </row>
    <row r="20367" spans="69:75" x14ac:dyDescent="0.2">
      <c r="BQ20367" s="2">
        <v>20364</v>
      </c>
      <c r="BR20367" s="1">
        <v>55.704322475756015</v>
      </c>
      <c r="BW20367" s="1">
        <v>93.651111888980239</v>
      </c>
    </row>
    <row r="20368" spans="69:75" x14ac:dyDescent="0.2">
      <c r="BQ20368" s="2">
        <v>20365</v>
      </c>
      <c r="BR20368" s="1">
        <v>86.321264625416148</v>
      </c>
      <c r="BW20368" s="1">
        <v>51.500565567644742</v>
      </c>
    </row>
    <row r="20369" spans="69:75" x14ac:dyDescent="0.2">
      <c r="BQ20369" s="2">
        <v>20366</v>
      </c>
      <c r="BR20369" s="1">
        <v>104.64446991329996</v>
      </c>
      <c r="BW20369" s="1">
        <v>71.614663227381243</v>
      </c>
    </row>
    <row r="20370" spans="69:75" x14ac:dyDescent="0.2">
      <c r="BQ20370" s="2">
        <v>20367</v>
      </c>
      <c r="BR20370" s="1">
        <v>30.451639198257883</v>
      </c>
      <c r="BW20370" s="1">
        <v>98.472049266059031</v>
      </c>
    </row>
    <row r="20371" spans="69:75" x14ac:dyDescent="0.2">
      <c r="BQ20371" s="2">
        <v>20368</v>
      </c>
      <c r="BR20371" s="1">
        <v>18.606212993567969</v>
      </c>
      <c r="BW20371" s="1">
        <v>100.75518350996677</v>
      </c>
    </row>
    <row r="20372" spans="69:75" x14ac:dyDescent="0.2">
      <c r="BQ20372" s="2">
        <v>20369</v>
      </c>
      <c r="BR20372" s="1">
        <v>95.952263023135828</v>
      </c>
      <c r="BW20372" s="1">
        <v>51.933693033457615</v>
      </c>
    </row>
    <row r="20373" spans="69:75" x14ac:dyDescent="0.2">
      <c r="BQ20373" s="2">
        <v>20370</v>
      </c>
      <c r="BR20373" s="1">
        <v>54.477148157872904</v>
      </c>
      <c r="BW20373" s="1">
        <v>86.169380497063258</v>
      </c>
    </row>
    <row r="20374" spans="69:75" x14ac:dyDescent="0.2">
      <c r="BQ20374" s="2">
        <v>20371</v>
      </c>
      <c r="BR20374" s="1">
        <v>45.862128359117378</v>
      </c>
      <c r="BW20374" s="1">
        <v>51.144502876597954</v>
      </c>
    </row>
    <row r="20375" spans="69:75" x14ac:dyDescent="0.2">
      <c r="BQ20375" s="2">
        <v>20372</v>
      </c>
      <c r="BR20375" s="1">
        <v>86.000280488918662</v>
      </c>
      <c r="BW20375" s="1">
        <v>38.343673267052679</v>
      </c>
    </row>
    <row r="20376" spans="69:75" x14ac:dyDescent="0.2">
      <c r="BQ20376" s="2">
        <v>20373</v>
      </c>
      <c r="BR20376" s="1">
        <v>1.0309731077149742</v>
      </c>
      <c r="BW20376" s="1">
        <v>89.589487309944928</v>
      </c>
    </row>
    <row r="20377" spans="69:75" x14ac:dyDescent="0.2">
      <c r="BQ20377" s="2">
        <v>20374</v>
      </c>
      <c r="BR20377" s="1">
        <v>19.583002858308735</v>
      </c>
      <c r="BW20377" s="1">
        <v>41.066042848939929</v>
      </c>
    </row>
    <row r="20378" spans="69:75" x14ac:dyDescent="0.2">
      <c r="BQ20378" s="2">
        <v>20375</v>
      </c>
      <c r="BR20378" s="1">
        <v>58.842837890685473</v>
      </c>
      <c r="BW20378" s="1">
        <v>21.80437031841311</v>
      </c>
    </row>
    <row r="20379" spans="69:75" x14ac:dyDescent="0.2">
      <c r="BQ20379" s="2">
        <v>20376</v>
      </c>
      <c r="BR20379" s="1">
        <v>97.631408119498388</v>
      </c>
      <c r="BW20379" s="1">
        <v>40.317626243236901</v>
      </c>
    </row>
    <row r="20380" spans="69:75" x14ac:dyDescent="0.2">
      <c r="BQ20380" s="2">
        <v>20377</v>
      </c>
      <c r="BR20380" s="1">
        <v>13.097179860429552</v>
      </c>
      <c r="BW20380" s="1">
        <v>91.828438680115795</v>
      </c>
    </row>
    <row r="20381" spans="69:75" x14ac:dyDescent="0.2">
      <c r="BQ20381" s="2">
        <v>20378</v>
      </c>
      <c r="BR20381" s="1">
        <v>94.605592108433342</v>
      </c>
      <c r="BW20381" s="1">
        <v>40.14532246004427</v>
      </c>
    </row>
    <row r="20382" spans="69:75" x14ac:dyDescent="0.2">
      <c r="BQ20382" s="2">
        <v>20379</v>
      </c>
      <c r="BR20382" s="1">
        <v>52.024860551659742</v>
      </c>
      <c r="BW20382" s="1">
        <v>85.712551185288959</v>
      </c>
    </row>
    <row r="20383" spans="69:75" x14ac:dyDescent="0.2">
      <c r="BQ20383" s="2">
        <v>20380</v>
      </c>
      <c r="BR20383" s="1">
        <v>94.850989373359965</v>
      </c>
      <c r="BW20383" s="1">
        <v>44.027133275963422</v>
      </c>
    </row>
    <row r="20384" spans="69:75" x14ac:dyDescent="0.2">
      <c r="BQ20384" s="2">
        <v>20381</v>
      </c>
      <c r="BR20384" s="1">
        <v>6.0231491718817303</v>
      </c>
      <c r="BW20384" s="1">
        <v>87.030238059358879</v>
      </c>
    </row>
    <row r="20385" spans="69:75" x14ac:dyDescent="0.2">
      <c r="BQ20385" s="2">
        <v>20382</v>
      </c>
      <c r="BR20385" s="1">
        <v>105.12036739724832</v>
      </c>
      <c r="BW20385" s="1">
        <v>87.920633762942174</v>
      </c>
    </row>
    <row r="20386" spans="69:75" x14ac:dyDescent="0.2">
      <c r="BQ20386" s="2">
        <v>20383</v>
      </c>
      <c r="BR20386" s="1">
        <v>51.396188140214491</v>
      </c>
      <c r="BW20386" s="1">
        <v>18.531593264806791</v>
      </c>
    </row>
    <row r="20387" spans="69:75" x14ac:dyDescent="0.2">
      <c r="BQ20387" s="2">
        <v>20384</v>
      </c>
      <c r="BR20387" s="1">
        <v>94.776468108862474</v>
      </c>
      <c r="BW20387" s="1">
        <v>82.994347240309111</v>
      </c>
    </row>
    <row r="20388" spans="69:75" x14ac:dyDescent="0.2">
      <c r="BQ20388" s="2">
        <v>20385</v>
      </c>
      <c r="BR20388" s="1">
        <v>12.251879706566289</v>
      </c>
      <c r="BW20388" s="1">
        <v>97.241084261587872</v>
      </c>
    </row>
    <row r="20389" spans="69:75" x14ac:dyDescent="0.2">
      <c r="BQ20389" s="2">
        <v>20386</v>
      </c>
      <c r="BR20389" s="1">
        <v>87.928949243163601</v>
      </c>
      <c r="BW20389" s="1">
        <v>91.855627502313297</v>
      </c>
    </row>
    <row r="20390" spans="69:75" x14ac:dyDescent="0.2">
      <c r="BQ20390" s="2">
        <v>20387</v>
      </c>
      <c r="BR20390" s="1">
        <v>67.252774955715552</v>
      </c>
      <c r="BW20390" s="1">
        <v>2.0635022541092702</v>
      </c>
    </row>
    <row r="20391" spans="69:75" x14ac:dyDescent="0.2">
      <c r="BQ20391" s="2">
        <v>20388</v>
      </c>
      <c r="BR20391" s="1">
        <v>35.884560509427587</v>
      </c>
      <c r="BW20391" s="1">
        <v>98.700581083420872</v>
      </c>
    </row>
    <row r="20392" spans="69:75" x14ac:dyDescent="0.2">
      <c r="BQ20392" s="2">
        <v>20389</v>
      </c>
      <c r="BR20392" s="1">
        <v>33.244838909936391</v>
      </c>
      <c r="BW20392" s="1">
        <v>22.396511000340158</v>
      </c>
    </row>
    <row r="20393" spans="69:75" x14ac:dyDescent="0.2">
      <c r="BQ20393" s="2">
        <v>20390</v>
      </c>
      <c r="BR20393" s="1">
        <v>20.695574069952958</v>
      </c>
      <c r="BW20393" s="1">
        <v>94.448410636886052</v>
      </c>
    </row>
    <row r="20394" spans="69:75" x14ac:dyDescent="0.2">
      <c r="BQ20394" s="2">
        <v>20391</v>
      </c>
      <c r="BR20394" s="1">
        <v>68.355635074073149</v>
      </c>
      <c r="BW20394" s="1">
        <v>63.580005925005054</v>
      </c>
    </row>
    <row r="20395" spans="69:75" x14ac:dyDescent="0.2">
      <c r="BQ20395" s="2">
        <v>20392</v>
      </c>
      <c r="BR20395" s="1">
        <v>32.130785705259939</v>
      </c>
      <c r="BW20395" s="1">
        <v>24.162839677870412</v>
      </c>
    </row>
    <row r="20396" spans="69:75" x14ac:dyDescent="0.2">
      <c r="BQ20396" s="2">
        <v>20393</v>
      </c>
      <c r="BR20396" s="1">
        <v>52.596743866877148</v>
      </c>
      <c r="BW20396" s="1">
        <v>75.969078913321084</v>
      </c>
    </row>
    <row r="20397" spans="69:75" x14ac:dyDescent="0.2">
      <c r="BQ20397" s="2">
        <v>20394</v>
      </c>
      <c r="BR20397" s="1">
        <v>29.827123565202616</v>
      </c>
      <c r="BW20397" s="1">
        <v>27.184583644384109</v>
      </c>
    </row>
    <row r="20398" spans="69:75" x14ac:dyDescent="0.2">
      <c r="BQ20398" s="2">
        <v>20395</v>
      </c>
      <c r="BR20398" s="1">
        <v>104.60930662874321</v>
      </c>
      <c r="BW20398" s="1">
        <v>0.71343382970286839</v>
      </c>
    </row>
    <row r="20399" spans="69:75" x14ac:dyDescent="0.2">
      <c r="BQ20399" s="2">
        <v>20396</v>
      </c>
      <c r="BR20399" s="1">
        <v>27.290647311498706</v>
      </c>
      <c r="BW20399" s="1">
        <v>105.73471514908974</v>
      </c>
    </row>
    <row r="20400" spans="69:75" x14ac:dyDescent="0.2">
      <c r="BQ20400" s="2">
        <v>20397</v>
      </c>
      <c r="BR20400" s="1">
        <v>85.740898594811</v>
      </c>
      <c r="BW20400" s="1">
        <v>27.109769418888934</v>
      </c>
    </row>
    <row r="20401" spans="69:75" x14ac:dyDescent="0.2">
      <c r="BQ20401" s="2">
        <v>20398</v>
      </c>
      <c r="BR20401" s="1">
        <v>75.930592921172661</v>
      </c>
      <c r="BW20401" s="1">
        <v>76.159487240110423</v>
      </c>
    </row>
    <row r="20402" spans="69:75" x14ac:dyDescent="0.2">
      <c r="BQ20402" s="2">
        <v>20399</v>
      </c>
      <c r="BR20402" s="1">
        <v>83.054926168211836</v>
      </c>
      <c r="BW20402" s="1">
        <v>50.47059017300856</v>
      </c>
    </row>
    <row r="20403" spans="69:75" x14ac:dyDescent="0.2">
      <c r="BQ20403" s="2">
        <v>20400</v>
      </c>
      <c r="BR20403" s="1">
        <v>58.691596237213844</v>
      </c>
      <c r="BW20403" s="1">
        <v>92.084262705356281</v>
      </c>
    </row>
    <row r="20404" spans="69:75" x14ac:dyDescent="0.2">
      <c r="BQ20404" s="2">
        <v>20401</v>
      </c>
      <c r="BR20404" s="1">
        <v>13.78903526554652</v>
      </c>
      <c r="BW20404" s="1">
        <v>21.407903801691905</v>
      </c>
    </row>
    <row r="20405" spans="69:75" x14ac:dyDescent="0.2">
      <c r="BQ20405" s="2">
        <v>20402</v>
      </c>
      <c r="BR20405" s="1">
        <v>87.70544419150994</v>
      </c>
      <c r="BW20405" s="1">
        <v>70.848803782829009</v>
      </c>
    </row>
    <row r="20406" spans="69:75" x14ac:dyDescent="0.2">
      <c r="BQ20406" s="2">
        <v>20403</v>
      </c>
      <c r="BR20406" s="1">
        <v>42.521953199769825</v>
      </c>
      <c r="BW20406" s="1">
        <v>82.244401202630598</v>
      </c>
    </row>
    <row r="20407" spans="69:75" x14ac:dyDescent="0.2">
      <c r="BQ20407" s="2">
        <v>20404</v>
      </c>
      <c r="BR20407" s="1">
        <v>81.820061342724983</v>
      </c>
      <c r="BW20407" s="1">
        <v>85.209874923368005</v>
      </c>
    </row>
    <row r="20408" spans="69:75" x14ac:dyDescent="0.2">
      <c r="BQ20408" s="2">
        <v>20405</v>
      </c>
      <c r="BR20408" s="1">
        <v>36.086073375554747</v>
      </c>
      <c r="BW20408" s="1">
        <v>95.968232177853537</v>
      </c>
    </row>
    <row r="20409" spans="69:75" x14ac:dyDescent="0.2">
      <c r="BQ20409" s="2">
        <v>20406</v>
      </c>
      <c r="BR20409" s="1">
        <v>16.199684064832528</v>
      </c>
      <c r="BW20409" s="1">
        <v>102.47218817944329</v>
      </c>
    </row>
    <row r="20410" spans="69:75" x14ac:dyDescent="0.2">
      <c r="BQ20410" s="2">
        <v>20407</v>
      </c>
      <c r="BR20410" s="1">
        <v>62.455088230594043</v>
      </c>
      <c r="BW20410" s="1">
        <v>29.379218027977434</v>
      </c>
    </row>
    <row r="20411" spans="69:75" x14ac:dyDescent="0.2">
      <c r="BQ20411" s="2">
        <v>20408</v>
      </c>
      <c r="BR20411" s="1">
        <v>81.676269358223095</v>
      </c>
      <c r="BW20411" s="1">
        <v>58.5410496075406</v>
      </c>
    </row>
    <row r="20412" spans="69:75" x14ac:dyDescent="0.2">
      <c r="BQ20412" s="2">
        <v>20409</v>
      </c>
      <c r="BR20412" s="1">
        <v>96.990550372123181</v>
      </c>
      <c r="BW20412" s="1">
        <v>69.168274813836149</v>
      </c>
    </row>
    <row r="20413" spans="69:75" x14ac:dyDescent="0.2">
      <c r="BQ20413" s="2">
        <v>20410</v>
      </c>
      <c r="BR20413" s="1">
        <v>103.37685647513754</v>
      </c>
      <c r="BW20413" s="1">
        <v>36.431418492967936</v>
      </c>
    </row>
    <row r="20414" spans="69:75" x14ac:dyDescent="0.2">
      <c r="BQ20414" s="2">
        <v>20411</v>
      </c>
      <c r="BR20414" s="1">
        <v>100.8098995912097</v>
      </c>
      <c r="BW20414" s="1">
        <v>57.9943965760921</v>
      </c>
    </row>
    <row r="20415" spans="69:75" x14ac:dyDescent="0.2">
      <c r="BQ20415" s="2">
        <v>20412</v>
      </c>
      <c r="BR20415" s="1">
        <v>28.919174911496246</v>
      </c>
      <c r="BW20415" s="1">
        <v>71.512120426793985</v>
      </c>
    </row>
    <row r="20416" spans="69:75" x14ac:dyDescent="0.2">
      <c r="BQ20416" s="2">
        <v>20413</v>
      </c>
      <c r="BR20416" s="1">
        <v>57.685879147929796</v>
      </c>
      <c r="BW20416" s="1">
        <v>95.312819623833121</v>
      </c>
    </row>
    <row r="20417" spans="69:75" x14ac:dyDescent="0.2">
      <c r="BQ20417" s="2">
        <v>20414</v>
      </c>
      <c r="BR20417" s="1">
        <v>35.029831177885313</v>
      </c>
      <c r="BW20417" s="1">
        <v>97.928041084584521</v>
      </c>
    </row>
    <row r="20418" spans="69:75" x14ac:dyDescent="0.2">
      <c r="BQ20418" s="2">
        <v>20415</v>
      </c>
      <c r="BR20418" s="1">
        <v>47.335613325272305</v>
      </c>
      <c r="BW20418" s="1">
        <v>96.175609465616304</v>
      </c>
    </row>
    <row r="20419" spans="69:75" x14ac:dyDescent="0.2">
      <c r="BQ20419" s="2">
        <v>20416</v>
      </c>
      <c r="BR20419" s="1">
        <v>99.835933022903163</v>
      </c>
      <c r="BW20419" s="1">
        <v>91.533029597138949</v>
      </c>
    </row>
    <row r="20420" spans="69:75" x14ac:dyDescent="0.2">
      <c r="BQ20420" s="2">
        <v>20417</v>
      </c>
      <c r="BR20420" s="1">
        <v>103.07457528836065</v>
      </c>
      <c r="BW20420" s="1">
        <v>75.925307302985146</v>
      </c>
    </row>
    <row r="20421" spans="69:75" x14ac:dyDescent="0.2">
      <c r="BQ20421" s="2">
        <v>20418</v>
      </c>
      <c r="BR20421" s="1">
        <v>53.042221427462863</v>
      </c>
      <c r="BW20421" s="1">
        <v>93.414533926244673</v>
      </c>
    </row>
    <row r="20422" spans="69:75" x14ac:dyDescent="0.2">
      <c r="BQ20422" s="2">
        <v>20419</v>
      </c>
      <c r="BR20422" s="1">
        <v>11.992693354876199</v>
      </c>
      <c r="BW20422" s="1">
        <v>40.704460603646623</v>
      </c>
    </row>
    <row r="20423" spans="69:75" x14ac:dyDescent="0.2">
      <c r="BQ20423" s="2">
        <v>20420</v>
      </c>
      <c r="BR20423" s="1">
        <v>32.158077909275448</v>
      </c>
      <c r="BW20423" s="1">
        <v>33.339357827889927</v>
      </c>
    </row>
    <row r="20424" spans="69:75" x14ac:dyDescent="0.2">
      <c r="BQ20424" s="2">
        <v>20421</v>
      </c>
      <c r="BR20424" s="1">
        <v>34.294013202672375</v>
      </c>
      <c r="BW20424" s="1">
        <v>20.250784115222448</v>
      </c>
    </row>
    <row r="20425" spans="69:75" x14ac:dyDescent="0.2">
      <c r="BQ20425" s="2">
        <v>20422</v>
      </c>
      <c r="BR20425" s="1">
        <v>60.666629643979491</v>
      </c>
      <c r="BW20425" s="1">
        <v>72.289521023296771</v>
      </c>
    </row>
    <row r="20426" spans="69:75" x14ac:dyDescent="0.2">
      <c r="BQ20426" s="2">
        <v>20423</v>
      </c>
      <c r="BR20426" s="1">
        <v>57.078883924496097</v>
      </c>
      <c r="BW20426" s="1">
        <v>60.583743307859834</v>
      </c>
    </row>
    <row r="20427" spans="69:75" x14ac:dyDescent="0.2">
      <c r="BQ20427" s="2">
        <v>20424</v>
      </c>
      <c r="BR20427" s="1">
        <v>8.2904280448398175</v>
      </c>
      <c r="BW20427" s="1">
        <v>23.163089747845934</v>
      </c>
    </row>
    <row r="20428" spans="69:75" x14ac:dyDescent="0.2">
      <c r="BQ20428" s="2">
        <v>20425</v>
      </c>
      <c r="BR20428" s="1">
        <v>14.261946542439095</v>
      </c>
      <c r="BW20428" s="1">
        <v>17.645150624236809</v>
      </c>
    </row>
    <row r="20429" spans="69:75" x14ac:dyDescent="0.2">
      <c r="BQ20429" s="2">
        <v>20426</v>
      </c>
      <c r="BR20429" s="1">
        <v>39.889485330392404</v>
      </c>
      <c r="BW20429" s="1">
        <v>11.822747908951559</v>
      </c>
    </row>
    <row r="20430" spans="69:75" x14ac:dyDescent="0.2">
      <c r="BQ20430" s="2">
        <v>20427</v>
      </c>
      <c r="BR20430" s="1">
        <v>59.057754323024483</v>
      </c>
      <c r="BW20430" s="1">
        <v>38.814887869771155</v>
      </c>
    </row>
    <row r="20431" spans="69:75" x14ac:dyDescent="0.2">
      <c r="BQ20431" s="2">
        <v>20428</v>
      </c>
      <c r="BR20431" s="1">
        <v>1.278607470862287</v>
      </c>
      <c r="BW20431" s="1">
        <v>88.924222286382275</v>
      </c>
    </row>
    <row r="20432" spans="69:75" x14ac:dyDescent="0.2">
      <c r="BQ20432" s="2">
        <v>20429</v>
      </c>
      <c r="BR20432" s="1">
        <v>74.539786174374882</v>
      </c>
      <c r="BW20432" s="1">
        <v>26.017020876027178</v>
      </c>
    </row>
    <row r="20433" spans="69:75" x14ac:dyDescent="0.2">
      <c r="BQ20433" s="2">
        <v>20430</v>
      </c>
      <c r="BR20433" s="1">
        <v>60.208662600338243</v>
      </c>
      <c r="BW20433" s="1">
        <v>90.024573478025985</v>
      </c>
    </row>
    <row r="20434" spans="69:75" x14ac:dyDescent="0.2">
      <c r="BQ20434" s="2">
        <v>20431</v>
      </c>
      <c r="BR20434" s="1">
        <v>79.599647734840943</v>
      </c>
      <c r="BW20434" s="1">
        <v>102.10654024143102</v>
      </c>
    </row>
    <row r="20435" spans="69:75" x14ac:dyDescent="0.2">
      <c r="BQ20435" s="2">
        <v>20432</v>
      </c>
      <c r="BR20435" s="1">
        <v>3.6839351558286104</v>
      </c>
      <c r="BW20435" s="1">
        <v>84.382231588168196</v>
      </c>
    </row>
    <row r="20436" spans="69:75" x14ac:dyDescent="0.2">
      <c r="BQ20436" s="2">
        <v>20433</v>
      </c>
      <c r="BR20436" s="1">
        <v>11.471553361470431</v>
      </c>
      <c r="BW20436" s="1">
        <v>52.070847552986606</v>
      </c>
    </row>
    <row r="20437" spans="69:75" x14ac:dyDescent="0.2">
      <c r="BQ20437" s="2">
        <v>20434</v>
      </c>
      <c r="BR20437" s="1">
        <v>30.487326686127492</v>
      </c>
      <c r="BW20437" s="1">
        <v>59.786807473244522</v>
      </c>
    </row>
    <row r="20438" spans="69:75" x14ac:dyDescent="0.2">
      <c r="BQ20438" s="2">
        <v>20435</v>
      </c>
      <c r="BR20438" s="1">
        <v>17.054926476303738</v>
      </c>
      <c r="BW20438" s="1">
        <v>84.460364563867159</v>
      </c>
    </row>
    <row r="20439" spans="69:75" x14ac:dyDescent="0.2">
      <c r="BQ20439" s="2">
        <v>20436</v>
      </c>
      <c r="BR20439" s="1">
        <v>25.765525593388478</v>
      </c>
      <c r="BW20439" s="1">
        <v>8.5352061113262359</v>
      </c>
    </row>
    <row r="20440" spans="69:75" x14ac:dyDescent="0.2">
      <c r="BQ20440" s="2">
        <v>20437</v>
      </c>
      <c r="BR20440" s="1">
        <v>35.054146064726865</v>
      </c>
      <c r="BW20440" s="1">
        <v>2.279868606272462</v>
      </c>
    </row>
    <row r="20441" spans="69:75" x14ac:dyDescent="0.2">
      <c r="BQ20441" s="2">
        <v>20438</v>
      </c>
      <c r="BR20441" s="1">
        <v>42.98194724609175</v>
      </c>
      <c r="BW20441" s="1">
        <v>76.90571090770041</v>
      </c>
    </row>
    <row r="20442" spans="69:75" x14ac:dyDescent="0.2">
      <c r="BQ20442" s="2">
        <v>20439</v>
      </c>
      <c r="BR20442" s="1">
        <v>47.380456675171644</v>
      </c>
      <c r="BW20442" s="1">
        <v>48.429018893208593</v>
      </c>
    </row>
    <row r="20443" spans="69:75" x14ac:dyDescent="0.2">
      <c r="BQ20443" s="2">
        <v>20440</v>
      </c>
      <c r="BR20443" s="1">
        <v>20.479562209040811</v>
      </c>
      <c r="BW20443" s="1">
        <v>58.534251465536698</v>
      </c>
    </row>
    <row r="20444" spans="69:75" x14ac:dyDescent="0.2">
      <c r="BQ20444" s="2">
        <v>20441</v>
      </c>
      <c r="BR20444" s="1">
        <v>74.848731759193868</v>
      </c>
      <c r="BW20444" s="1">
        <v>52.664394006525583</v>
      </c>
    </row>
    <row r="20445" spans="69:75" x14ac:dyDescent="0.2">
      <c r="BQ20445" s="2">
        <v>20442</v>
      </c>
      <c r="BR20445" s="1">
        <v>35.007726083693001</v>
      </c>
      <c r="BW20445" s="1">
        <v>67.458023456999996</v>
      </c>
    </row>
    <row r="20446" spans="69:75" x14ac:dyDescent="0.2">
      <c r="BQ20446" s="2">
        <v>20443</v>
      </c>
      <c r="BR20446" s="1">
        <v>63.760662866789858</v>
      </c>
      <c r="BW20446" s="1">
        <v>25.101787457873062</v>
      </c>
    </row>
    <row r="20447" spans="69:75" x14ac:dyDescent="0.2">
      <c r="BQ20447" s="2">
        <v>20444</v>
      </c>
      <c r="BR20447" s="1">
        <v>76.459628908703394</v>
      </c>
      <c r="BW20447" s="1">
        <v>5.0592184412167605</v>
      </c>
    </row>
    <row r="20448" spans="69:75" x14ac:dyDescent="0.2">
      <c r="BQ20448" s="2">
        <v>20445</v>
      </c>
      <c r="BR20448" s="1">
        <v>18.67230598371194</v>
      </c>
      <c r="BW20448" s="1">
        <v>89.229450293508052</v>
      </c>
    </row>
    <row r="20449" spans="69:75" x14ac:dyDescent="0.2">
      <c r="BQ20449" s="2">
        <v>20446</v>
      </c>
      <c r="BR20449" s="1">
        <v>27.37720740467589</v>
      </c>
      <c r="BW20449" s="1">
        <v>42.124898810959223</v>
      </c>
    </row>
    <row r="20450" spans="69:75" x14ac:dyDescent="0.2">
      <c r="BQ20450" s="2">
        <v>20447</v>
      </c>
      <c r="BR20450" s="1">
        <v>107.62336815549637</v>
      </c>
      <c r="BW20450" s="1">
        <v>84.879454392500435</v>
      </c>
    </row>
    <row r="20451" spans="69:75" x14ac:dyDescent="0.2">
      <c r="BQ20451" s="2">
        <v>20448</v>
      </c>
      <c r="BR20451" s="1">
        <v>3.9698392621222105</v>
      </c>
      <c r="BW20451" s="1">
        <v>76.924805129828229</v>
      </c>
    </row>
    <row r="20452" spans="69:75" x14ac:dyDescent="0.2">
      <c r="BQ20452" s="2">
        <v>20449</v>
      </c>
      <c r="BR20452" s="1">
        <v>37.796876416920725</v>
      </c>
      <c r="BW20452" s="1">
        <v>67.09947296561262</v>
      </c>
    </row>
    <row r="20453" spans="69:75" x14ac:dyDescent="0.2">
      <c r="BQ20453" s="2">
        <v>20450</v>
      </c>
      <c r="BR20453" s="1">
        <v>80.609540373255555</v>
      </c>
      <c r="BW20453" s="1">
        <v>54.782363588957566</v>
      </c>
    </row>
    <row r="20454" spans="69:75" x14ac:dyDescent="0.2">
      <c r="BQ20454" s="2">
        <v>20451</v>
      </c>
      <c r="BR20454" s="1">
        <v>77.320194891902048</v>
      </c>
      <c r="BW20454" s="1">
        <v>55.29122293297371</v>
      </c>
    </row>
    <row r="20455" spans="69:75" x14ac:dyDescent="0.2">
      <c r="BQ20455" s="2">
        <v>20452</v>
      </c>
      <c r="BR20455" s="1">
        <v>63.195640245927393</v>
      </c>
      <c r="BW20455" s="1">
        <v>62.015571840250146</v>
      </c>
    </row>
    <row r="20456" spans="69:75" x14ac:dyDescent="0.2">
      <c r="BQ20456" s="2">
        <v>20453</v>
      </c>
      <c r="BR20456" s="1">
        <v>62.993832258740895</v>
      </c>
      <c r="BW20456" s="1">
        <v>57.284548748403154</v>
      </c>
    </row>
    <row r="20457" spans="69:75" x14ac:dyDescent="0.2">
      <c r="BQ20457" s="2">
        <v>20454</v>
      </c>
      <c r="BR20457" s="1">
        <v>19.862721324024566</v>
      </c>
      <c r="BW20457" s="1">
        <v>58.525936511978983</v>
      </c>
    </row>
    <row r="20458" spans="69:75" x14ac:dyDescent="0.2">
      <c r="BQ20458" s="2">
        <v>20455</v>
      </c>
      <c r="BR20458" s="1">
        <v>40.011165824602529</v>
      </c>
      <c r="BW20458" s="1">
        <v>45.095507288957975</v>
      </c>
    </row>
    <row r="20459" spans="69:75" x14ac:dyDescent="0.2">
      <c r="BQ20459" s="2">
        <v>20456</v>
      </c>
      <c r="BR20459" s="1">
        <v>81.50852226997651</v>
      </c>
      <c r="BW20459" s="1">
        <v>0.52604896130290868</v>
      </c>
    </row>
    <row r="20460" spans="69:75" x14ac:dyDescent="0.2">
      <c r="BQ20460" s="2">
        <v>20457</v>
      </c>
      <c r="BR20460" s="1">
        <v>15.051359886194351</v>
      </c>
      <c r="BW20460" s="1">
        <v>39.806457269692658</v>
      </c>
    </row>
    <row r="20461" spans="69:75" x14ac:dyDescent="0.2">
      <c r="BQ20461" s="2">
        <v>20458</v>
      </c>
      <c r="BR20461" s="1">
        <v>9.3994274636441197</v>
      </c>
      <c r="BW20461" s="1">
        <v>89.650883073630297</v>
      </c>
    </row>
    <row r="20462" spans="69:75" x14ac:dyDescent="0.2">
      <c r="BQ20462" s="2">
        <v>20459</v>
      </c>
      <c r="BR20462" s="1">
        <v>60.380155752826056</v>
      </c>
      <c r="BW20462" s="1">
        <v>31.900033494486653</v>
      </c>
    </row>
    <row r="20463" spans="69:75" x14ac:dyDescent="0.2">
      <c r="BQ20463" s="2">
        <v>20460</v>
      </c>
      <c r="BR20463" s="1">
        <v>88.43827050898463</v>
      </c>
      <c r="BW20463" s="1">
        <v>25.755147359641914</v>
      </c>
    </row>
    <row r="20464" spans="69:75" x14ac:dyDescent="0.2">
      <c r="BQ20464" s="2">
        <v>20461</v>
      </c>
      <c r="BR20464" s="1">
        <v>98.221054437222989</v>
      </c>
      <c r="BW20464" s="1">
        <v>50.210078347293091</v>
      </c>
    </row>
    <row r="20465" spans="69:75" x14ac:dyDescent="0.2">
      <c r="BQ20465" s="2">
        <v>20462</v>
      </c>
      <c r="BR20465" s="1">
        <v>71.671999647443101</v>
      </c>
      <c r="BW20465" s="1">
        <v>77.0650879690983</v>
      </c>
    </row>
    <row r="20466" spans="69:75" x14ac:dyDescent="0.2">
      <c r="BQ20466" s="2">
        <v>20463</v>
      </c>
      <c r="BR20466" s="1">
        <v>82.05105359713545</v>
      </c>
      <c r="BW20466" s="1">
        <v>31.852045130004402</v>
      </c>
    </row>
    <row r="20467" spans="69:75" x14ac:dyDescent="0.2">
      <c r="BQ20467" s="2">
        <v>20464</v>
      </c>
      <c r="BR20467" s="1">
        <v>11.593630794507337</v>
      </c>
      <c r="BW20467" s="1">
        <v>53.863886450720116</v>
      </c>
    </row>
    <row r="20468" spans="69:75" x14ac:dyDescent="0.2">
      <c r="BQ20468" s="2">
        <v>20465</v>
      </c>
      <c r="BR20468" s="1">
        <v>19.9061268539993</v>
      </c>
      <c r="BW20468" s="1">
        <v>29.772110877978324</v>
      </c>
    </row>
    <row r="20469" spans="69:75" x14ac:dyDescent="0.2">
      <c r="BQ20469" s="2">
        <v>20466</v>
      </c>
      <c r="BR20469" s="1">
        <v>53.263575482282306</v>
      </c>
      <c r="BW20469" s="1">
        <v>28.002835256107918</v>
      </c>
    </row>
    <row r="20470" spans="69:75" x14ac:dyDescent="0.2">
      <c r="BQ20470" s="2">
        <v>20467</v>
      </c>
      <c r="BR20470" s="1">
        <v>90.483618818686836</v>
      </c>
      <c r="BW20470" s="1">
        <v>85.86736046586654</v>
      </c>
    </row>
    <row r="20471" spans="69:75" x14ac:dyDescent="0.2">
      <c r="BQ20471" s="2">
        <v>20468</v>
      </c>
      <c r="BR20471" s="1">
        <v>98.446346639040684</v>
      </c>
      <c r="BW20471" s="1">
        <v>100.40370440305057</v>
      </c>
    </row>
    <row r="20472" spans="69:75" x14ac:dyDescent="0.2">
      <c r="BQ20472" s="2">
        <v>20469</v>
      </c>
      <c r="BR20472" s="1">
        <v>5.8394740317874643</v>
      </c>
      <c r="BW20472" s="1">
        <v>73.948561271956578</v>
      </c>
    </row>
    <row r="20473" spans="69:75" x14ac:dyDescent="0.2">
      <c r="BQ20473" s="2">
        <v>20470</v>
      </c>
      <c r="BR20473" s="1">
        <v>66.22980452721842</v>
      </c>
      <c r="BW20473" s="1">
        <v>79.204711552278724</v>
      </c>
    </row>
    <row r="20474" spans="69:75" x14ac:dyDescent="0.2">
      <c r="BQ20474" s="2">
        <v>20471</v>
      </c>
      <c r="BR20474" s="1">
        <v>96.30233155774593</v>
      </c>
      <c r="BW20474" s="1">
        <v>84.13619993925235</v>
      </c>
    </row>
    <row r="20475" spans="69:75" x14ac:dyDescent="0.2">
      <c r="BQ20475" s="2">
        <v>20472</v>
      </c>
      <c r="BR20475" s="1">
        <v>20.519501085759661</v>
      </c>
      <c r="BW20475" s="1">
        <v>87.127976516884615</v>
      </c>
    </row>
    <row r="20476" spans="69:75" x14ac:dyDescent="0.2">
      <c r="BQ20476" s="2">
        <v>20473</v>
      </c>
      <c r="BR20476" s="1">
        <v>39.138547136904435</v>
      </c>
      <c r="BW20476" s="1">
        <v>28.929272437652092</v>
      </c>
    </row>
    <row r="20477" spans="69:75" x14ac:dyDescent="0.2">
      <c r="BQ20477" s="2">
        <v>20474</v>
      </c>
      <c r="BR20477" s="1">
        <v>63.408265619414806</v>
      </c>
      <c r="BW20477" s="1">
        <v>101.46868326949297</v>
      </c>
    </row>
    <row r="20478" spans="69:75" x14ac:dyDescent="0.2">
      <c r="BQ20478" s="2">
        <v>20475</v>
      </c>
      <c r="BR20478" s="1">
        <v>24.654203899476787</v>
      </c>
      <c r="BW20478" s="1">
        <v>27.749744956993741</v>
      </c>
    </row>
    <row r="20479" spans="69:75" x14ac:dyDescent="0.2">
      <c r="BQ20479" s="2">
        <v>20476</v>
      </c>
      <c r="BR20479" s="1">
        <v>73.741378061388133</v>
      </c>
      <c r="BW20479" s="1">
        <v>8.0430760064003017</v>
      </c>
    </row>
    <row r="20480" spans="69:75" x14ac:dyDescent="0.2">
      <c r="BQ20480" s="2">
        <v>20477</v>
      </c>
      <c r="BR20480" s="1">
        <v>33.091398685574546</v>
      </c>
      <c r="BW20480" s="1">
        <v>65.557379837477924</v>
      </c>
    </row>
    <row r="20481" spans="69:75" x14ac:dyDescent="0.2">
      <c r="BQ20481" s="2">
        <v>20478</v>
      </c>
      <c r="BR20481" s="1">
        <v>97.504575175804604</v>
      </c>
      <c r="BW20481" s="1">
        <v>50.436102671464027</v>
      </c>
    </row>
    <row r="20482" spans="69:75" x14ac:dyDescent="0.2">
      <c r="BQ20482" s="2">
        <v>20479</v>
      </c>
      <c r="BR20482" s="1">
        <v>48.103541991646495</v>
      </c>
      <c r="BW20482" s="1">
        <v>66.096361520742704</v>
      </c>
    </row>
    <row r="20483" spans="69:75" x14ac:dyDescent="0.2">
      <c r="BQ20483" s="2">
        <v>20480</v>
      </c>
      <c r="BR20483" s="1">
        <v>8.8536791228163771</v>
      </c>
      <c r="BW20483" s="1">
        <v>52.145704160842484</v>
      </c>
    </row>
    <row r="20484" spans="69:75" x14ac:dyDescent="0.2">
      <c r="BQ20484" s="2">
        <v>20481</v>
      </c>
      <c r="BR20484" s="1">
        <v>83.52429785409592</v>
      </c>
      <c r="BW20484" s="1">
        <v>15.678081768391596</v>
      </c>
    </row>
    <row r="20485" spans="69:75" x14ac:dyDescent="0.2">
      <c r="BQ20485" s="2">
        <v>20482</v>
      </c>
      <c r="BR20485" s="1">
        <v>93.403204019042761</v>
      </c>
      <c r="BW20485" s="1">
        <v>19.15660860692228</v>
      </c>
    </row>
    <row r="20486" spans="69:75" x14ac:dyDescent="0.2">
      <c r="BQ20486" s="2">
        <v>20483</v>
      </c>
      <c r="BR20486" s="1">
        <v>62.72983060679951</v>
      </c>
      <c r="BW20486" s="1">
        <v>46.719133862478117</v>
      </c>
    </row>
    <row r="20487" spans="69:75" x14ac:dyDescent="0.2">
      <c r="BQ20487" s="2">
        <v>20484</v>
      </c>
      <c r="BR20487" s="1">
        <v>102.26086821471259</v>
      </c>
      <c r="BW20487" s="1">
        <v>1.4348858035341472</v>
      </c>
    </row>
    <row r="20488" spans="69:75" x14ac:dyDescent="0.2">
      <c r="BQ20488" s="2">
        <v>20485</v>
      </c>
      <c r="BR20488" s="1">
        <v>48.205864416264006</v>
      </c>
      <c r="BW20488" s="1">
        <v>54.668747004960352</v>
      </c>
    </row>
    <row r="20489" spans="69:75" x14ac:dyDescent="0.2">
      <c r="BQ20489" s="2">
        <v>20486</v>
      </c>
      <c r="BR20489" s="1">
        <v>83.123563372878408</v>
      </c>
      <c r="BW20489" s="1">
        <v>83.083378963134322</v>
      </c>
    </row>
    <row r="20490" spans="69:75" x14ac:dyDescent="0.2">
      <c r="BQ20490" s="2">
        <v>20487</v>
      </c>
      <c r="BR20490" s="1">
        <v>61.446764782304911</v>
      </c>
      <c r="BW20490" s="1">
        <v>10.356652530505333</v>
      </c>
    </row>
    <row r="20491" spans="69:75" x14ac:dyDescent="0.2">
      <c r="BQ20491" s="2">
        <v>20488</v>
      </c>
      <c r="BR20491" s="1">
        <v>52.462522299631274</v>
      </c>
      <c r="BW20491" s="1">
        <v>79.898724169784572</v>
      </c>
    </row>
    <row r="20492" spans="69:75" x14ac:dyDescent="0.2">
      <c r="BQ20492" s="2">
        <v>20489</v>
      </c>
      <c r="BR20492" s="1">
        <v>14.080141732347872</v>
      </c>
      <c r="BW20492" s="1">
        <v>91.501887709609235</v>
      </c>
    </row>
    <row r="20493" spans="69:75" x14ac:dyDescent="0.2">
      <c r="BQ20493" s="2">
        <v>20490</v>
      </c>
      <c r="BR20493" s="1">
        <v>50.931268622467769</v>
      </c>
      <c r="BW20493" s="1">
        <v>66.906297191723922</v>
      </c>
    </row>
    <row r="20494" spans="69:75" x14ac:dyDescent="0.2">
      <c r="BQ20494" s="2">
        <v>20491</v>
      </c>
      <c r="BR20494" s="1">
        <v>67.298177701524708</v>
      </c>
      <c r="BW20494" s="1">
        <v>69.898938486270595</v>
      </c>
    </row>
    <row r="20495" spans="69:75" x14ac:dyDescent="0.2">
      <c r="BQ20495" s="2">
        <v>20492</v>
      </c>
      <c r="BR20495" s="1">
        <v>70.325034003131321</v>
      </c>
      <c r="BW20495" s="1">
        <v>1.4236773340034148E-2</v>
      </c>
    </row>
    <row r="20496" spans="69:75" x14ac:dyDescent="0.2">
      <c r="BQ20496" s="2">
        <v>20493</v>
      </c>
      <c r="BR20496" s="1">
        <v>7.207207221782145</v>
      </c>
      <c r="BW20496" s="1">
        <v>32.404903221668292</v>
      </c>
    </row>
    <row r="20497" spans="69:75" x14ac:dyDescent="0.2">
      <c r="BQ20497" s="2">
        <v>20494</v>
      </c>
      <c r="BR20497" s="1">
        <v>57.247750977725758</v>
      </c>
      <c r="BW20497" s="1">
        <v>45.809775385703404</v>
      </c>
    </row>
    <row r="20498" spans="69:75" x14ac:dyDescent="0.2">
      <c r="BQ20498" s="2">
        <v>20495</v>
      </c>
      <c r="BR20498" s="1">
        <v>98.98022866439706</v>
      </c>
      <c r="BW20498" s="1">
        <v>75.14471665751438</v>
      </c>
    </row>
    <row r="20499" spans="69:75" x14ac:dyDescent="0.2">
      <c r="BQ20499" s="2">
        <v>20496</v>
      </c>
      <c r="BR20499" s="1">
        <v>36.619857493060294</v>
      </c>
      <c r="BW20499" s="1">
        <v>84.499473730088738</v>
      </c>
    </row>
    <row r="20500" spans="69:75" x14ac:dyDescent="0.2">
      <c r="BQ20500" s="2">
        <v>20497</v>
      </c>
      <c r="BR20500" s="1">
        <v>96.661586332797384</v>
      </c>
      <c r="BW20500" s="1">
        <v>79.484639068718906</v>
      </c>
    </row>
    <row r="20501" spans="69:75" x14ac:dyDescent="0.2">
      <c r="BQ20501" s="2">
        <v>20498</v>
      </c>
      <c r="BR20501" s="1">
        <v>57.910275292978582</v>
      </c>
      <c r="BW20501" s="1">
        <v>64.271117892628553</v>
      </c>
    </row>
    <row r="20502" spans="69:75" x14ac:dyDescent="0.2">
      <c r="BQ20502" s="2">
        <v>20499</v>
      </c>
      <c r="BR20502" s="1">
        <v>-3.1619874190251807E-2</v>
      </c>
      <c r="BW20502" s="1">
        <v>47.934321795634361</v>
      </c>
    </row>
    <row r="20503" spans="69:75" x14ac:dyDescent="0.2">
      <c r="BQ20503" s="2">
        <v>20500</v>
      </c>
      <c r="BR20503" s="1">
        <v>97.93058087740647</v>
      </c>
      <c r="BW20503" s="1">
        <v>98.524729572277948</v>
      </c>
    </row>
    <row r="20504" spans="69:75" x14ac:dyDescent="0.2">
      <c r="BQ20504" s="2">
        <v>20501</v>
      </c>
      <c r="BR20504" s="1">
        <v>71.426265156257443</v>
      </c>
      <c r="BW20504" s="1">
        <v>97.38326409740236</v>
      </c>
    </row>
    <row r="20505" spans="69:75" x14ac:dyDescent="0.2">
      <c r="BQ20505" s="2">
        <v>20502</v>
      </c>
      <c r="BR20505" s="1">
        <v>6.5316447335564511</v>
      </c>
      <c r="BW20505" s="1">
        <v>96.173774013775045</v>
      </c>
    </row>
    <row r="20506" spans="69:75" x14ac:dyDescent="0.2">
      <c r="BQ20506" s="2">
        <v>20503</v>
      </c>
      <c r="BR20506" s="1">
        <v>33.936473835333146</v>
      </c>
      <c r="BW20506" s="1">
        <v>2.021981567894759</v>
      </c>
    </row>
    <row r="20507" spans="69:75" x14ac:dyDescent="0.2">
      <c r="BQ20507" s="2">
        <v>20504</v>
      </c>
      <c r="BR20507" s="1">
        <v>46.667933507295629</v>
      </c>
      <c r="BW20507" s="1">
        <v>29.747317993462989</v>
      </c>
    </row>
    <row r="20508" spans="69:75" x14ac:dyDescent="0.2">
      <c r="BQ20508" s="2">
        <v>20505</v>
      </c>
      <c r="BR20508" s="1">
        <v>87.404902145322552</v>
      </c>
      <c r="BW20508" s="1">
        <v>81.067690759074054</v>
      </c>
    </row>
    <row r="20509" spans="69:75" x14ac:dyDescent="0.2">
      <c r="BQ20509" s="2">
        <v>20506</v>
      </c>
      <c r="BR20509" s="1">
        <v>3.5969435294130143</v>
      </c>
      <c r="BW20509" s="1">
        <v>40.584595655204595</v>
      </c>
    </row>
    <row r="20510" spans="69:75" x14ac:dyDescent="0.2">
      <c r="BQ20510" s="2">
        <v>20507</v>
      </c>
      <c r="BR20510" s="1">
        <v>40.6121362519917</v>
      </c>
      <c r="BW20510" s="1">
        <v>54.935492499575247</v>
      </c>
    </row>
    <row r="20511" spans="69:75" x14ac:dyDescent="0.2">
      <c r="BQ20511" s="2">
        <v>20508</v>
      </c>
      <c r="BR20511" s="1">
        <v>10.793829540389314</v>
      </c>
      <c r="BW20511" s="1">
        <v>1.0235171262910434</v>
      </c>
    </row>
    <row r="20512" spans="69:75" x14ac:dyDescent="0.2">
      <c r="BQ20512" s="2">
        <v>20509</v>
      </c>
      <c r="BR20512" s="1">
        <v>53.507927750037709</v>
      </c>
      <c r="BW20512" s="1">
        <v>104.73603851639402</v>
      </c>
    </row>
    <row r="20513" spans="69:75" x14ac:dyDescent="0.2">
      <c r="BQ20513" s="2">
        <v>20510</v>
      </c>
      <c r="BR20513" s="1">
        <v>90.539892611313036</v>
      </c>
      <c r="BW20513" s="1">
        <v>26.592145354822353</v>
      </c>
    </row>
    <row r="20514" spans="69:75" x14ac:dyDescent="0.2">
      <c r="BQ20514" s="2">
        <v>20511</v>
      </c>
      <c r="BR20514" s="1">
        <v>84.427317171406941</v>
      </c>
      <c r="BW20514" s="1">
        <v>60.035972678319411</v>
      </c>
    </row>
    <row r="20515" spans="69:75" x14ac:dyDescent="0.2">
      <c r="BQ20515" s="2">
        <v>20512</v>
      </c>
      <c r="BR20515" s="1">
        <v>39.27159525537482</v>
      </c>
      <c r="BW20515" s="1">
        <v>44.313099676154479</v>
      </c>
    </row>
    <row r="20516" spans="69:75" x14ac:dyDescent="0.2">
      <c r="BQ20516" s="2">
        <v>20513</v>
      </c>
      <c r="BR20516" s="1">
        <v>53.489197434104739</v>
      </c>
      <c r="BW20516" s="1">
        <v>64.835104879733535</v>
      </c>
    </row>
    <row r="20517" spans="69:75" x14ac:dyDescent="0.2">
      <c r="BQ20517" s="2">
        <v>20514</v>
      </c>
      <c r="BR20517" s="1">
        <v>23.729583456662656</v>
      </c>
      <c r="BW20517" s="1">
        <v>35.43215800352209</v>
      </c>
    </row>
    <row r="20518" spans="69:75" x14ac:dyDescent="0.2">
      <c r="BQ20518" s="2">
        <v>20515</v>
      </c>
      <c r="BR20518" s="1">
        <v>89.975690202366053</v>
      </c>
      <c r="BW20518" s="1">
        <v>2.4668625616489557</v>
      </c>
    </row>
    <row r="20519" spans="69:75" x14ac:dyDescent="0.2">
      <c r="BQ20519" s="2">
        <v>20516</v>
      </c>
      <c r="BR20519" s="1">
        <v>29.923327733784649</v>
      </c>
      <c r="BW20519" s="1">
        <v>29.538265408536493</v>
      </c>
    </row>
    <row r="20520" spans="69:75" x14ac:dyDescent="0.2">
      <c r="BQ20520" s="2">
        <v>20517</v>
      </c>
      <c r="BR20520" s="1">
        <v>45.765693145864901</v>
      </c>
      <c r="BW20520" s="1">
        <v>29.209042624837313</v>
      </c>
    </row>
    <row r="20521" spans="69:75" x14ac:dyDescent="0.2">
      <c r="BQ20521" s="2">
        <v>20518</v>
      </c>
      <c r="BR20521" s="1">
        <v>18.04093356816367</v>
      </c>
      <c r="BW20521" s="1">
        <v>44.432502523657206</v>
      </c>
    </row>
    <row r="20522" spans="69:75" x14ac:dyDescent="0.2">
      <c r="BQ20522" s="2">
        <v>20519</v>
      </c>
      <c r="BR20522" s="1">
        <v>89.776626472593335</v>
      </c>
      <c r="BW20522" s="1">
        <v>8.611838532493298</v>
      </c>
    </row>
    <row r="20523" spans="69:75" x14ac:dyDescent="0.2">
      <c r="BQ20523" s="2">
        <v>20520</v>
      </c>
      <c r="BR20523" s="1">
        <v>37.899312129702906</v>
      </c>
      <c r="BW20523" s="1">
        <v>8.9949173202181534</v>
      </c>
    </row>
    <row r="20524" spans="69:75" x14ac:dyDescent="0.2">
      <c r="BQ20524" s="2">
        <v>20521</v>
      </c>
      <c r="BR20524" s="1">
        <v>55.35138788021888</v>
      </c>
      <c r="BW20524" s="1">
        <v>35.778129339810818</v>
      </c>
    </row>
    <row r="20525" spans="69:75" x14ac:dyDescent="0.2">
      <c r="BQ20525" s="2">
        <v>20522</v>
      </c>
      <c r="BR20525" s="1">
        <v>3.7689583760558811</v>
      </c>
      <c r="BW20525" s="1">
        <v>73.581101869857577</v>
      </c>
    </row>
    <row r="20526" spans="69:75" x14ac:dyDescent="0.2">
      <c r="BQ20526" s="2">
        <v>20523</v>
      </c>
      <c r="BR20526" s="1">
        <v>87.931671072302237</v>
      </c>
      <c r="BW20526" s="1">
        <v>105.75932779584369</v>
      </c>
    </row>
    <row r="20527" spans="69:75" x14ac:dyDescent="0.2">
      <c r="BQ20527" s="2">
        <v>20524</v>
      </c>
      <c r="BR20527" s="1">
        <v>89.772427258335398</v>
      </c>
      <c r="BW20527" s="1">
        <v>11.74188150391527</v>
      </c>
    </row>
    <row r="20528" spans="69:75" x14ac:dyDescent="0.2">
      <c r="BQ20528" s="2">
        <v>20525</v>
      </c>
      <c r="BR20528" s="1">
        <v>100.04687493769964</v>
      </c>
      <c r="BW20528" s="1">
        <v>64.18915350639989</v>
      </c>
    </row>
    <row r="20529" spans="69:75" x14ac:dyDescent="0.2">
      <c r="BQ20529" s="2">
        <v>20526</v>
      </c>
      <c r="BR20529" s="1">
        <v>104.3148357096695</v>
      </c>
      <c r="BW20529" s="1">
        <v>81.950865325253773</v>
      </c>
    </row>
    <row r="20530" spans="69:75" x14ac:dyDescent="0.2">
      <c r="BQ20530" s="2">
        <v>20527</v>
      </c>
      <c r="BR20530" s="1">
        <v>65.348256252206255</v>
      </c>
      <c r="BW20530" s="1">
        <v>25.631374057006017</v>
      </c>
    </row>
    <row r="20531" spans="69:75" x14ac:dyDescent="0.2">
      <c r="BQ20531" s="2">
        <v>20528</v>
      </c>
      <c r="BR20531" s="1">
        <v>99.971111594637335</v>
      </c>
      <c r="BW20531" s="1">
        <v>29.977280062129157</v>
      </c>
    </row>
    <row r="20532" spans="69:75" x14ac:dyDescent="0.2">
      <c r="BQ20532" s="2">
        <v>20529</v>
      </c>
      <c r="BR20532" s="1">
        <v>52.533959009105018</v>
      </c>
      <c r="BW20532" s="1">
        <v>6.3561923325298189</v>
      </c>
    </row>
    <row r="20533" spans="69:75" x14ac:dyDescent="0.2">
      <c r="BQ20533" s="2">
        <v>20530</v>
      </c>
      <c r="BR20533" s="1">
        <v>46.214675109464963</v>
      </c>
      <c r="BW20533" s="1">
        <v>63.550479470070741</v>
      </c>
    </row>
    <row r="20534" spans="69:75" x14ac:dyDescent="0.2">
      <c r="BQ20534" s="2">
        <v>20531</v>
      </c>
      <c r="BR20534" s="1">
        <v>31.214974868925484</v>
      </c>
      <c r="BW20534" s="1">
        <v>92.678334388749732</v>
      </c>
    </row>
    <row r="20535" spans="69:75" x14ac:dyDescent="0.2">
      <c r="BQ20535" s="2">
        <v>20532</v>
      </c>
      <c r="BR20535" s="1">
        <v>53.734521436619616</v>
      </c>
      <c r="BW20535" s="1">
        <v>61.713942966115781</v>
      </c>
    </row>
    <row r="20536" spans="69:75" x14ac:dyDescent="0.2">
      <c r="BQ20536" s="2">
        <v>20533</v>
      </c>
      <c r="BR20536" s="1">
        <v>21.561951409535002</v>
      </c>
      <c r="BW20536" s="1">
        <v>53.533961857822192</v>
      </c>
    </row>
    <row r="20537" spans="69:75" x14ac:dyDescent="0.2">
      <c r="BQ20537" s="2">
        <v>20534</v>
      </c>
      <c r="BR20537" s="1">
        <v>52.173818857938841</v>
      </c>
      <c r="BW20537" s="1">
        <v>5.4639217534686715</v>
      </c>
    </row>
    <row r="20538" spans="69:75" x14ac:dyDescent="0.2">
      <c r="BQ20538" s="2">
        <v>20535</v>
      </c>
      <c r="BR20538" s="1">
        <v>17.522918545533035</v>
      </c>
      <c r="BW20538" s="1">
        <v>88.688442566357224</v>
      </c>
    </row>
    <row r="20539" spans="69:75" x14ac:dyDescent="0.2">
      <c r="BQ20539" s="2">
        <v>20536</v>
      </c>
      <c r="BR20539" s="1">
        <v>64.313627301176041</v>
      </c>
      <c r="BW20539" s="1">
        <v>85.33798263406274</v>
      </c>
    </row>
    <row r="20540" spans="69:75" x14ac:dyDescent="0.2">
      <c r="BQ20540" s="2">
        <v>20537</v>
      </c>
      <c r="BR20540" s="1">
        <v>65.591300573857893</v>
      </c>
      <c r="BW20540" s="1">
        <v>92.720801236002643</v>
      </c>
    </row>
    <row r="20541" spans="69:75" x14ac:dyDescent="0.2">
      <c r="BQ20541" s="2">
        <v>20538</v>
      </c>
      <c r="BR20541" s="1">
        <v>7.4931887301088729</v>
      </c>
      <c r="BW20541" s="1">
        <v>13.882212322461502</v>
      </c>
    </row>
    <row r="20542" spans="69:75" x14ac:dyDescent="0.2">
      <c r="BQ20542" s="2">
        <v>20539</v>
      </c>
      <c r="BR20542" s="1">
        <v>51.929312652594064</v>
      </c>
      <c r="BW20542" s="1">
        <v>27.815083289429001</v>
      </c>
    </row>
    <row r="20543" spans="69:75" x14ac:dyDescent="0.2">
      <c r="BQ20543" s="2">
        <v>20540</v>
      </c>
      <c r="BR20543" s="1">
        <v>6.7027625665824679</v>
      </c>
      <c r="BW20543" s="1">
        <v>78.116597162689828</v>
      </c>
    </row>
    <row r="20544" spans="69:75" x14ac:dyDescent="0.2">
      <c r="BQ20544" s="2">
        <v>20541</v>
      </c>
      <c r="BR20544" s="1">
        <v>96.132815710484891</v>
      </c>
      <c r="BW20544" s="1">
        <v>68.038046477433909</v>
      </c>
    </row>
    <row r="20545" spans="69:75" x14ac:dyDescent="0.2">
      <c r="BQ20545" s="2">
        <v>20542</v>
      </c>
      <c r="BR20545" s="1">
        <v>82.042451743093153</v>
      </c>
      <c r="BW20545" s="1">
        <v>71.521131198077427</v>
      </c>
    </row>
    <row r="20546" spans="69:75" x14ac:dyDescent="0.2">
      <c r="BQ20546" s="2">
        <v>20543</v>
      </c>
      <c r="BR20546" s="1">
        <v>80.674077266975843</v>
      </c>
      <c r="BW20546" s="1">
        <v>62.485915422817385</v>
      </c>
    </row>
    <row r="20547" spans="69:75" x14ac:dyDescent="0.2">
      <c r="BQ20547" s="2">
        <v>20544</v>
      </c>
      <c r="BR20547" s="1">
        <v>103.43065324960136</v>
      </c>
      <c r="BW20547" s="1">
        <v>84.013171090878444</v>
      </c>
    </row>
    <row r="20548" spans="69:75" x14ac:dyDescent="0.2">
      <c r="BQ20548" s="2">
        <v>20545</v>
      </c>
      <c r="BR20548" s="1">
        <v>63.235758056051452</v>
      </c>
      <c r="BW20548" s="1">
        <v>6.8608196632602905</v>
      </c>
    </row>
    <row r="20549" spans="69:75" x14ac:dyDescent="0.2">
      <c r="BQ20549" s="2">
        <v>20546</v>
      </c>
      <c r="BR20549" s="1">
        <v>25.606416710286371</v>
      </c>
      <c r="BW20549" s="1">
        <v>28.922822018338824</v>
      </c>
    </row>
    <row r="20550" spans="69:75" x14ac:dyDescent="0.2">
      <c r="BQ20550" s="2">
        <v>20547</v>
      </c>
      <c r="BR20550" s="1">
        <v>87.667318751530189</v>
      </c>
      <c r="BW20550" s="1">
        <v>46.621723762993639</v>
      </c>
    </row>
    <row r="20551" spans="69:75" x14ac:dyDescent="0.2">
      <c r="BQ20551" s="2">
        <v>20548</v>
      </c>
      <c r="BR20551" s="1">
        <v>6.7314108957550651</v>
      </c>
      <c r="BW20551" s="1">
        <v>59.809717484614168</v>
      </c>
    </row>
    <row r="20552" spans="69:75" x14ac:dyDescent="0.2">
      <c r="BQ20552" s="2">
        <v>20549</v>
      </c>
      <c r="BR20552" s="1">
        <v>23.492433803404854</v>
      </c>
      <c r="BW20552" s="1">
        <v>99.434534636463667</v>
      </c>
    </row>
    <row r="20553" spans="69:75" x14ac:dyDescent="0.2">
      <c r="BQ20553" s="2">
        <v>20550</v>
      </c>
      <c r="BR20553" s="1">
        <v>25.599756383698836</v>
      </c>
      <c r="BW20553" s="1">
        <v>51.958857785103447</v>
      </c>
    </row>
    <row r="20554" spans="69:75" x14ac:dyDescent="0.2">
      <c r="BQ20554" s="2">
        <v>20551</v>
      </c>
      <c r="BR20554" s="1">
        <v>29.658884682759325</v>
      </c>
      <c r="BW20554" s="1">
        <v>66.47988708526438</v>
      </c>
    </row>
    <row r="20555" spans="69:75" x14ac:dyDescent="0.2">
      <c r="BQ20555" s="2">
        <v>20552</v>
      </c>
      <c r="BR20555" s="1">
        <v>87.54149860390973</v>
      </c>
      <c r="BW20555" s="1">
        <v>97.460446950499062</v>
      </c>
    </row>
    <row r="20556" spans="69:75" x14ac:dyDescent="0.2">
      <c r="BQ20556" s="2">
        <v>20553</v>
      </c>
      <c r="BR20556" s="1">
        <v>106.77749752761733</v>
      </c>
      <c r="BW20556" s="1">
        <v>23.209541305606027</v>
      </c>
    </row>
    <row r="20557" spans="69:75" x14ac:dyDescent="0.2">
      <c r="BQ20557" s="2">
        <v>20554</v>
      </c>
      <c r="BR20557" s="1">
        <v>54.746294815222711</v>
      </c>
      <c r="BW20557" s="1">
        <v>98.615933280872781</v>
      </c>
    </row>
    <row r="20558" spans="69:75" x14ac:dyDescent="0.2">
      <c r="BQ20558" s="2">
        <v>20555</v>
      </c>
      <c r="BR20558" s="1">
        <v>16.844509208504324</v>
      </c>
      <c r="BW20558" s="1">
        <v>15.662274739495107</v>
      </c>
    </row>
    <row r="20559" spans="69:75" x14ac:dyDescent="0.2">
      <c r="BQ20559" s="2">
        <v>20556</v>
      </c>
      <c r="BR20559" s="1">
        <v>101.4579559105928</v>
      </c>
      <c r="BW20559" s="1">
        <v>53.877936451643563</v>
      </c>
    </row>
    <row r="20560" spans="69:75" x14ac:dyDescent="0.2">
      <c r="BQ20560" s="2">
        <v>20557</v>
      </c>
      <c r="BR20560" s="1">
        <v>8.0563501159045963</v>
      </c>
      <c r="BW20560" s="1">
        <v>97.412556683615236</v>
      </c>
    </row>
    <row r="20561" spans="69:75" x14ac:dyDescent="0.2">
      <c r="BQ20561" s="2">
        <v>20558</v>
      </c>
      <c r="BR20561" s="1">
        <v>88.239194498621458</v>
      </c>
      <c r="BW20561" s="1">
        <v>89.952040494029376</v>
      </c>
    </row>
    <row r="20562" spans="69:75" x14ac:dyDescent="0.2">
      <c r="BQ20562" s="2">
        <v>20559</v>
      </c>
      <c r="BR20562" s="1">
        <v>25.714659683963166</v>
      </c>
      <c r="BW20562" s="1">
        <v>51.682684349149412</v>
      </c>
    </row>
    <row r="20563" spans="69:75" x14ac:dyDescent="0.2">
      <c r="BQ20563" s="2">
        <v>20560</v>
      </c>
      <c r="BR20563" s="1">
        <v>42.719962264436191</v>
      </c>
      <c r="BW20563" s="1">
        <v>105.97822375689216</v>
      </c>
    </row>
    <row r="20564" spans="69:75" x14ac:dyDescent="0.2">
      <c r="BQ20564" s="2">
        <v>20561</v>
      </c>
      <c r="BR20564" s="1">
        <v>94.917982417684669</v>
      </c>
      <c r="BW20564" s="1">
        <v>92.334876798196689</v>
      </c>
    </row>
    <row r="20565" spans="69:75" x14ac:dyDescent="0.2">
      <c r="BQ20565" s="2">
        <v>20562</v>
      </c>
      <c r="BR20565" s="1">
        <v>80.110332076624587</v>
      </c>
      <c r="BW20565" s="1">
        <v>54.244711114129046</v>
      </c>
    </row>
    <row r="20566" spans="69:75" x14ac:dyDescent="0.2">
      <c r="BQ20566" s="2">
        <v>20563</v>
      </c>
      <c r="BR20566" s="1">
        <v>93.795507293049155</v>
      </c>
      <c r="BW20566" s="1">
        <v>61.156906659831321</v>
      </c>
    </row>
    <row r="20567" spans="69:75" x14ac:dyDescent="0.2">
      <c r="BQ20567" s="2">
        <v>20564</v>
      </c>
      <c r="BR20567" s="1">
        <v>42.597146429259936</v>
      </c>
      <c r="BW20567" s="1">
        <v>3.6874568460627337</v>
      </c>
    </row>
    <row r="20568" spans="69:75" x14ac:dyDescent="0.2">
      <c r="BQ20568" s="2">
        <v>20565</v>
      </c>
      <c r="BR20568" s="1">
        <v>47.895643270968748</v>
      </c>
      <c r="BW20568" s="1">
        <v>106.28364387633812</v>
      </c>
    </row>
    <row r="20569" spans="69:75" x14ac:dyDescent="0.2">
      <c r="BQ20569" s="2">
        <v>20566</v>
      </c>
      <c r="BR20569" s="1">
        <v>52.404565263798105</v>
      </c>
      <c r="BW20569" s="1">
        <v>55.780531281789791</v>
      </c>
    </row>
    <row r="20570" spans="69:75" x14ac:dyDescent="0.2">
      <c r="BQ20570" s="2">
        <v>20567</v>
      </c>
      <c r="BR20570" s="1">
        <v>47.724366280393497</v>
      </c>
      <c r="BW20570" s="1">
        <v>32.158677109257923</v>
      </c>
    </row>
    <row r="20571" spans="69:75" x14ac:dyDescent="0.2">
      <c r="BQ20571" s="2">
        <v>20568</v>
      </c>
      <c r="BR20571" s="1">
        <v>59.587009292942525</v>
      </c>
      <c r="BW20571" s="1">
        <v>80.375370708193628</v>
      </c>
    </row>
    <row r="20572" spans="69:75" x14ac:dyDescent="0.2">
      <c r="BQ20572" s="2">
        <v>20569</v>
      </c>
      <c r="BR20572" s="1">
        <v>49.253017533390079</v>
      </c>
      <c r="BW20572" s="1">
        <v>45.534286209513141</v>
      </c>
    </row>
    <row r="20573" spans="69:75" x14ac:dyDescent="0.2">
      <c r="BQ20573" s="2">
        <v>20570</v>
      </c>
      <c r="BR20573" s="1">
        <v>85.386675585301674</v>
      </c>
      <c r="BW20573" s="1">
        <v>4.3309298711251394</v>
      </c>
    </row>
    <row r="20574" spans="69:75" x14ac:dyDescent="0.2">
      <c r="BQ20574" s="2">
        <v>20571</v>
      </c>
      <c r="BR20574" s="1">
        <v>54.079315609120869</v>
      </c>
      <c r="BW20574" s="1">
        <v>29.481386147865013</v>
      </c>
    </row>
    <row r="20575" spans="69:75" x14ac:dyDescent="0.2">
      <c r="BQ20575" s="2">
        <v>20572</v>
      </c>
      <c r="BR20575" s="1">
        <v>77.720580837237179</v>
      </c>
      <c r="BW20575" s="1">
        <v>59.837250815785865</v>
      </c>
    </row>
    <row r="20576" spans="69:75" x14ac:dyDescent="0.2">
      <c r="BQ20576" s="2">
        <v>20573</v>
      </c>
      <c r="BR20576" s="1">
        <v>68.751115117758047</v>
      </c>
      <c r="BW20576" s="1">
        <v>83.681923473505634</v>
      </c>
    </row>
    <row r="20577" spans="69:75" x14ac:dyDescent="0.2">
      <c r="BQ20577" s="2">
        <v>20574</v>
      </c>
      <c r="BR20577" s="1">
        <v>20.464897206562231</v>
      </c>
      <c r="BW20577" s="1">
        <v>39.175931203054347</v>
      </c>
    </row>
    <row r="20578" spans="69:75" x14ac:dyDescent="0.2">
      <c r="BQ20578" s="2">
        <v>20575</v>
      </c>
      <c r="BR20578" s="1">
        <v>65.454980180045965</v>
      </c>
      <c r="BW20578" s="1">
        <v>15.657073418502993</v>
      </c>
    </row>
    <row r="20579" spans="69:75" x14ac:dyDescent="0.2">
      <c r="BQ20579" s="2">
        <v>20576</v>
      </c>
      <c r="BR20579" s="1">
        <v>95.29884392953042</v>
      </c>
      <c r="BW20579" s="1">
        <v>3.3123150277774052</v>
      </c>
    </row>
    <row r="20580" spans="69:75" x14ac:dyDescent="0.2">
      <c r="BQ20580" s="2">
        <v>20577</v>
      </c>
      <c r="BR20580" s="1">
        <v>11.588977468820534</v>
      </c>
      <c r="BW20580" s="1">
        <v>77.136426027934789</v>
      </c>
    </row>
    <row r="20581" spans="69:75" x14ac:dyDescent="0.2">
      <c r="BQ20581" s="2">
        <v>20578</v>
      </c>
      <c r="BR20581" s="1">
        <v>24.319877468590793</v>
      </c>
      <c r="BW20581" s="1">
        <v>21.647329055070177</v>
      </c>
    </row>
    <row r="20582" spans="69:75" x14ac:dyDescent="0.2">
      <c r="BQ20582" s="2">
        <v>20579</v>
      </c>
      <c r="BR20582" s="1">
        <v>88.391061509640082</v>
      </c>
      <c r="BW20582" s="1">
        <v>15.769879341364632</v>
      </c>
    </row>
    <row r="20583" spans="69:75" x14ac:dyDescent="0.2">
      <c r="BQ20583" s="2">
        <v>20580</v>
      </c>
      <c r="BR20583" s="1">
        <v>106.59330673995103</v>
      </c>
      <c r="BW20583" s="1">
        <v>16.686657938553541</v>
      </c>
    </row>
    <row r="20584" spans="69:75" x14ac:dyDescent="0.2">
      <c r="BQ20584" s="2">
        <v>20581</v>
      </c>
      <c r="BR20584" s="1">
        <v>4.6547499938053569</v>
      </c>
      <c r="BW20584" s="1">
        <v>5.2006468842772087</v>
      </c>
    </row>
    <row r="20585" spans="69:75" x14ac:dyDescent="0.2">
      <c r="BQ20585" s="2">
        <v>20582</v>
      </c>
      <c r="BR20585" s="1">
        <v>57.203334386903862</v>
      </c>
      <c r="BW20585" s="1">
        <v>64.255814791794648</v>
      </c>
    </row>
    <row r="20586" spans="69:75" x14ac:dyDescent="0.2">
      <c r="BQ20586" s="2">
        <v>20583</v>
      </c>
      <c r="BR20586" s="1">
        <v>53.209573861780314</v>
      </c>
      <c r="BW20586" s="1">
        <v>25.333851038606557</v>
      </c>
    </row>
    <row r="20587" spans="69:75" x14ac:dyDescent="0.2">
      <c r="BQ20587" s="2">
        <v>20584</v>
      </c>
      <c r="BR20587" s="1">
        <v>93.692962573018491</v>
      </c>
      <c r="BW20587" s="1">
        <v>107.44309571035032</v>
      </c>
    </row>
    <row r="20588" spans="69:75" x14ac:dyDescent="0.2">
      <c r="BQ20588" s="2">
        <v>20585</v>
      </c>
      <c r="BR20588" s="1">
        <v>104.51241102586275</v>
      </c>
      <c r="BW20588" s="1">
        <v>102.86278605127271</v>
      </c>
    </row>
    <row r="20589" spans="69:75" x14ac:dyDescent="0.2">
      <c r="BQ20589" s="2">
        <v>20586</v>
      </c>
      <c r="BR20589" s="1">
        <v>40.923078870127483</v>
      </c>
      <c r="BW20589" s="1">
        <v>1.0754196437814905</v>
      </c>
    </row>
    <row r="20590" spans="69:75" x14ac:dyDescent="0.2">
      <c r="BQ20590" s="2">
        <v>20587</v>
      </c>
      <c r="BR20590" s="1">
        <v>66.148138389998905</v>
      </c>
      <c r="BW20590" s="1">
        <v>56.926940368452421</v>
      </c>
    </row>
    <row r="20591" spans="69:75" x14ac:dyDescent="0.2">
      <c r="BQ20591" s="2">
        <v>20588</v>
      </c>
      <c r="BR20591" s="1">
        <v>18.784849261377421</v>
      </c>
      <c r="BW20591" s="1">
        <v>22.335524726747852</v>
      </c>
    </row>
    <row r="20592" spans="69:75" x14ac:dyDescent="0.2">
      <c r="BQ20592" s="2">
        <v>20589</v>
      </c>
      <c r="BR20592" s="1">
        <v>36.455038163203113</v>
      </c>
      <c r="BW20592" s="1">
        <v>54.092809609512159</v>
      </c>
    </row>
    <row r="20593" spans="69:75" x14ac:dyDescent="0.2">
      <c r="BQ20593" s="2">
        <v>20590</v>
      </c>
      <c r="BR20593" s="1">
        <v>31.72256092251715</v>
      </c>
      <c r="BW20593" s="1">
        <v>48.306017576575329</v>
      </c>
    </row>
    <row r="20594" spans="69:75" x14ac:dyDescent="0.2">
      <c r="BQ20594" s="2">
        <v>20591</v>
      </c>
      <c r="BR20594" s="1">
        <v>72.086489172577387</v>
      </c>
      <c r="BW20594" s="1">
        <v>66.134749011474383</v>
      </c>
    </row>
    <row r="20595" spans="69:75" x14ac:dyDescent="0.2">
      <c r="BQ20595" s="2">
        <v>20592</v>
      </c>
      <c r="BR20595" s="1">
        <v>24.769303872299336</v>
      </c>
      <c r="BW20595" s="1">
        <v>86.545773898435101</v>
      </c>
    </row>
    <row r="20596" spans="69:75" x14ac:dyDescent="0.2">
      <c r="BQ20596" s="2">
        <v>20593</v>
      </c>
      <c r="BR20596" s="1">
        <v>17.419870991632056</v>
      </c>
      <c r="BW20596" s="1">
        <v>77.9708102436405</v>
      </c>
    </row>
    <row r="20597" spans="69:75" x14ac:dyDescent="0.2">
      <c r="BQ20597" s="2">
        <v>20594</v>
      </c>
      <c r="BR20597" s="1">
        <v>71.72563317343733</v>
      </c>
      <c r="BW20597" s="1">
        <v>59.534749252476502</v>
      </c>
    </row>
    <row r="20598" spans="69:75" x14ac:dyDescent="0.2">
      <c r="BQ20598" s="2">
        <v>20595</v>
      </c>
      <c r="BR20598" s="1">
        <v>10.651879665623486</v>
      </c>
      <c r="BW20598" s="1">
        <v>47.417737057827964</v>
      </c>
    </row>
    <row r="20599" spans="69:75" x14ac:dyDescent="0.2">
      <c r="BQ20599" s="2">
        <v>20596</v>
      </c>
      <c r="BR20599" s="1">
        <v>25.8502055180596</v>
      </c>
      <c r="BW20599" s="1">
        <v>76.408025297499108</v>
      </c>
    </row>
    <row r="20600" spans="69:75" x14ac:dyDescent="0.2">
      <c r="BQ20600" s="2">
        <v>20597</v>
      </c>
      <c r="BR20600" s="1">
        <v>29.945734018051585</v>
      </c>
      <c r="BW20600" s="1">
        <v>101.20489560052309</v>
      </c>
    </row>
    <row r="20601" spans="69:75" x14ac:dyDescent="0.2">
      <c r="BQ20601" s="2">
        <v>20598</v>
      </c>
      <c r="BR20601" s="1">
        <v>76.463782729109653</v>
      </c>
      <c r="BW20601" s="1">
        <v>58.825787151844594</v>
      </c>
    </row>
    <row r="20602" spans="69:75" x14ac:dyDescent="0.2">
      <c r="BQ20602" s="2">
        <v>20599</v>
      </c>
      <c r="BR20602" s="1">
        <v>23.476789726085688</v>
      </c>
      <c r="BW20602" s="1">
        <v>37.303790943799356</v>
      </c>
    </row>
    <row r="20603" spans="69:75" x14ac:dyDescent="0.2">
      <c r="BQ20603" s="2">
        <v>20600</v>
      </c>
      <c r="BR20603" s="1">
        <v>89.0793142148095</v>
      </c>
      <c r="BW20603" s="1">
        <v>38.644761100218801</v>
      </c>
    </row>
    <row r="20604" spans="69:75" x14ac:dyDescent="0.2">
      <c r="BQ20604" s="2">
        <v>20601</v>
      </c>
      <c r="BR20604" s="1">
        <v>59.771572697564693</v>
      </c>
      <c r="BW20604" s="1">
        <v>5.1198762971153577</v>
      </c>
    </row>
    <row r="20605" spans="69:75" x14ac:dyDescent="0.2">
      <c r="BQ20605" s="2">
        <v>20602</v>
      </c>
      <c r="BR20605" s="1">
        <v>37.734313287436095</v>
      </c>
      <c r="BW20605" s="1">
        <v>9.089725907604052</v>
      </c>
    </row>
    <row r="20606" spans="69:75" x14ac:dyDescent="0.2">
      <c r="BQ20606" s="2">
        <v>20603</v>
      </c>
      <c r="BR20606" s="1">
        <v>41.087107532238406</v>
      </c>
      <c r="BW20606" s="1">
        <v>53.096343028833786</v>
      </c>
    </row>
    <row r="20607" spans="69:75" x14ac:dyDescent="0.2">
      <c r="BQ20607" s="2">
        <v>20604</v>
      </c>
      <c r="BR20607" s="1">
        <v>81.079735330433124</v>
      </c>
      <c r="BW20607" s="1">
        <v>94.481824656406076</v>
      </c>
    </row>
    <row r="20608" spans="69:75" x14ac:dyDescent="0.2">
      <c r="BQ20608" s="2">
        <v>20605</v>
      </c>
      <c r="BR20608" s="1">
        <v>65.970108502560976</v>
      </c>
      <c r="BW20608" s="1">
        <v>81.173522019690125</v>
      </c>
    </row>
    <row r="20609" spans="69:75" x14ac:dyDescent="0.2">
      <c r="BQ20609" s="2">
        <v>20606</v>
      </c>
      <c r="BR20609" s="1">
        <v>18.736024369266577</v>
      </c>
      <c r="BW20609" s="1">
        <v>68.795640881468501</v>
      </c>
    </row>
    <row r="20610" spans="69:75" x14ac:dyDescent="0.2">
      <c r="BQ20610" s="2">
        <v>20607</v>
      </c>
      <c r="BR20610" s="1">
        <v>47.203051616168239</v>
      </c>
      <c r="BW20610" s="1">
        <v>78.677920124313431</v>
      </c>
    </row>
    <row r="20611" spans="69:75" x14ac:dyDescent="0.2">
      <c r="BQ20611" s="2">
        <v>20608</v>
      </c>
      <c r="BR20611" s="1">
        <v>7.8286057452982654</v>
      </c>
      <c r="BW20611" s="1">
        <v>79.703859102170526</v>
      </c>
    </row>
    <row r="20612" spans="69:75" x14ac:dyDescent="0.2">
      <c r="BQ20612" s="2">
        <v>20609</v>
      </c>
      <c r="BR20612" s="1">
        <v>39.825121975826249</v>
      </c>
      <c r="BW20612" s="1">
        <v>26.825201278393852</v>
      </c>
    </row>
    <row r="20613" spans="69:75" x14ac:dyDescent="0.2">
      <c r="BQ20613" s="2">
        <v>20610</v>
      </c>
      <c r="BR20613" s="1">
        <v>71.137125524862739</v>
      </c>
      <c r="BW20613" s="1">
        <v>62.397951905006153</v>
      </c>
    </row>
    <row r="20614" spans="69:75" x14ac:dyDescent="0.2">
      <c r="BQ20614" s="2">
        <v>20611</v>
      </c>
      <c r="BR20614" s="1">
        <v>42.214623643899643</v>
      </c>
      <c r="BW20614" s="1">
        <v>53.199820649853706</v>
      </c>
    </row>
    <row r="20615" spans="69:75" x14ac:dyDescent="0.2">
      <c r="BQ20615" s="2">
        <v>20612</v>
      </c>
      <c r="BR20615" s="1">
        <v>5.149000323777134</v>
      </c>
      <c r="BW20615" s="1">
        <v>41.307921236371755</v>
      </c>
    </row>
    <row r="20616" spans="69:75" x14ac:dyDescent="0.2">
      <c r="BQ20616" s="2">
        <v>20613</v>
      </c>
      <c r="BR20616" s="1">
        <v>107.89524464638313</v>
      </c>
      <c r="BW20616" s="1">
        <v>30.864780675183884</v>
      </c>
    </row>
    <row r="20617" spans="69:75" x14ac:dyDescent="0.2">
      <c r="BQ20617" s="2">
        <v>20614</v>
      </c>
      <c r="BR20617" s="1">
        <v>77.407992481413572</v>
      </c>
      <c r="BW20617" s="1">
        <v>21.091244388137117</v>
      </c>
    </row>
    <row r="20618" spans="69:75" x14ac:dyDescent="0.2">
      <c r="BQ20618" s="2">
        <v>20615</v>
      </c>
      <c r="BR20618" s="1">
        <v>88.151510304403331</v>
      </c>
      <c r="BW20618" s="1">
        <v>97.128465496715052</v>
      </c>
    </row>
    <row r="20619" spans="69:75" x14ac:dyDescent="0.2">
      <c r="BQ20619" s="2">
        <v>20616</v>
      </c>
      <c r="BR20619" s="1">
        <v>81.961803843544857</v>
      </c>
      <c r="BW20619" s="1">
        <v>84.74875052875629</v>
      </c>
    </row>
    <row r="20620" spans="69:75" x14ac:dyDescent="0.2">
      <c r="BQ20620" s="2">
        <v>20617</v>
      </c>
      <c r="BR20620" s="1">
        <v>70.124946138295854</v>
      </c>
      <c r="BW20620" s="1">
        <v>107.74869168968601</v>
      </c>
    </row>
    <row r="20621" spans="69:75" x14ac:dyDescent="0.2">
      <c r="BQ20621" s="2">
        <v>20618</v>
      </c>
      <c r="BR20621" s="1">
        <v>13.446857770733661</v>
      </c>
      <c r="BW20621" s="1">
        <v>66.88516874760569</v>
      </c>
    </row>
    <row r="20622" spans="69:75" x14ac:dyDescent="0.2">
      <c r="BQ20622" s="2">
        <v>20619</v>
      </c>
      <c r="BR20622" s="1">
        <v>90.061698256471544</v>
      </c>
      <c r="BW20622" s="1">
        <v>57.919292864209041</v>
      </c>
    </row>
    <row r="20623" spans="69:75" x14ac:dyDescent="0.2">
      <c r="BQ20623" s="2">
        <v>20620</v>
      </c>
      <c r="BR20623" s="1">
        <v>42.093205385959521</v>
      </c>
      <c r="BW20623" s="1">
        <v>102.38062462360935</v>
      </c>
    </row>
    <row r="20624" spans="69:75" x14ac:dyDescent="0.2">
      <c r="BQ20624" s="2">
        <v>20621</v>
      </c>
      <c r="BR20624" s="1">
        <v>61.90295475800076</v>
      </c>
      <c r="BW20624" s="1">
        <v>103.43267993977233</v>
      </c>
    </row>
    <row r="20625" spans="69:75" x14ac:dyDescent="0.2">
      <c r="BQ20625" s="2">
        <v>20622</v>
      </c>
      <c r="BR20625" s="1">
        <v>23.157391630435175</v>
      </c>
      <c r="BW20625" s="1">
        <v>46.226359166840098</v>
      </c>
    </row>
    <row r="20626" spans="69:75" x14ac:dyDescent="0.2">
      <c r="BQ20626" s="2">
        <v>20623</v>
      </c>
      <c r="BR20626" s="1">
        <v>82.861116847612521</v>
      </c>
      <c r="BW20626" s="1">
        <v>78.846610558385152</v>
      </c>
    </row>
    <row r="20627" spans="69:75" x14ac:dyDescent="0.2">
      <c r="BQ20627" s="2">
        <v>20624</v>
      </c>
      <c r="BR20627" s="1">
        <v>73.829955082469382</v>
      </c>
      <c r="BW20627" s="1">
        <v>102.3379274647331</v>
      </c>
    </row>
    <row r="20628" spans="69:75" x14ac:dyDescent="0.2">
      <c r="BQ20628" s="2">
        <v>20625</v>
      </c>
      <c r="BR20628" s="1">
        <v>99.447325071553024</v>
      </c>
      <c r="BW20628" s="1">
        <v>35.028053365376365</v>
      </c>
    </row>
    <row r="20629" spans="69:75" x14ac:dyDescent="0.2">
      <c r="BQ20629" s="2">
        <v>20626</v>
      </c>
      <c r="BR20629" s="1">
        <v>13.014460565692591</v>
      </c>
      <c r="BW20629" s="1">
        <v>76.678892574079924</v>
      </c>
    </row>
    <row r="20630" spans="69:75" x14ac:dyDescent="0.2">
      <c r="BQ20630" s="2">
        <v>20627</v>
      </c>
      <c r="BR20630" s="1">
        <v>56.155243412547719</v>
      </c>
      <c r="BW20630" s="1">
        <v>12.550791152292366</v>
      </c>
    </row>
    <row r="20631" spans="69:75" x14ac:dyDescent="0.2">
      <c r="BQ20631" s="2">
        <v>20628</v>
      </c>
      <c r="BR20631" s="1">
        <v>54.606072798763819</v>
      </c>
      <c r="BW20631" s="1">
        <v>50.961938856605656</v>
      </c>
    </row>
    <row r="20632" spans="69:75" x14ac:dyDescent="0.2">
      <c r="BQ20632" s="2">
        <v>20629</v>
      </c>
      <c r="BR20632" s="1">
        <v>53.401672292524495</v>
      </c>
      <c r="BW20632" s="1">
        <v>54.039380305906121</v>
      </c>
    </row>
    <row r="20633" spans="69:75" x14ac:dyDescent="0.2">
      <c r="BQ20633" s="2">
        <v>20630</v>
      </c>
      <c r="BR20633" s="1">
        <v>9.8767284235342778</v>
      </c>
      <c r="BW20633" s="1">
        <v>22.838252136496951</v>
      </c>
    </row>
    <row r="20634" spans="69:75" x14ac:dyDescent="0.2">
      <c r="BQ20634" s="2">
        <v>20631</v>
      </c>
      <c r="BR20634" s="1">
        <v>81.658376214835727</v>
      </c>
      <c r="BW20634" s="1">
        <v>84.363253554919396</v>
      </c>
    </row>
    <row r="20635" spans="69:75" x14ac:dyDescent="0.2">
      <c r="BQ20635" s="2">
        <v>20632</v>
      </c>
      <c r="BR20635" s="1">
        <v>48.294088881604097</v>
      </c>
      <c r="BW20635" s="1">
        <v>9.0875158240615157</v>
      </c>
    </row>
    <row r="20636" spans="69:75" x14ac:dyDescent="0.2">
      <c r="BQ20636" s="2">
        <v>20633</v>
      </c>
      <c r="BR20636" s="1">
        <v>79.737249218668779</v>
      </c>
      <c r="BW20636" s="1">
        <v>85.881453237951433</v>
      </c>
    </row>
    <row r="20637" spans="69:75" x14ac:dyDescent="0.2">
      <c r="BQ20637" s="2">
        <v>20634</v>
      </c>
      <c r="BR20637" s="1">
        <v>63.610287438966509</v>
      </c>
      <c r="BW20637" s="1">
        <v>36.5085570529086</v>
      </c>
    </row>
    <row r="20638" spans="69:75" x14ac:dyDescent="0.2">
      <c r="BQ20638" s="2">
        <v>20635</v>
      </c>
      <c r="BR20638" s="1">
        <v>81.175511278815662</v>
      </c>
      <c r="BW20638" s="1">
        <v>60.213995045941715</v>
      </c>
    </row>
    <row r="20639" spans="69:75" x14ac:dyDescent="0.2">
      <c r="BQ20639" s="2">
        <v>20636</v>
      </c>
      <c r="BR20639" s="1">
        <v>100.69283628073694</v>
      </c>
      <c r="BW20639" s="1">
        <v>90.446434120176519</v>
      </c>
    </row>
    <row r="20640" spans="69:75" x14ac:dyDescent="0.2">
      <c r="BQ20640" s="2">
        <v>20637</v>
      </c>
      <c r="BR20640" s="1">
        <v>88.368295290507348</v>
      </c>
      <c r="BW20640" s="1">
        <v>87.002037365213909</v>
      </c>
    </row>
    <row r="20641" spans="69:75" x14ac:dyDescent="0.2">
      <c r="BQ20641" s="2">
        <v>20638</v>
      </c>
      <c r="BR20641" s="1">
        <v>7.6642143988420095</v>
      </c>
      <c r="BW20641" s="1">
        <v>52.943961214723259</v>
      </c>
    </row>
    <row r="20642" spans="69:75" x14ac:dyDescent="0.2">
      <c r="BQ20642" s="2">
        <v>20639</v>
      </c>
      <c r="BR20642" s="1">
        <v>63.714201905078795</v>
      </c>
      <c r="BW20642" s="1">
        <v>14.091082757514958</v>
      </c>
    </row>
    <row r="20643" spans="69:75" x14ac:dyDescent="0.2">
      <c r="BQ20643" s="2">
        <v>20640</v>
      </c>
      <c r="BR20643" s="1">
        <v>31.931292650250615</v>
      </c>
      <c r="BW20643" s="1">
        <v>84.381094634659206</v>
      </c>
    </row>
    <row r="20644" spans="69:75" x14ac:dyDescent="0.2">
      <c r="BQ20644" s="2">
        <v>20641</v>
      </c>
      <c r="BR20644" s="1">
        <v>10.637589061810079</v>
      </c>
      <c r="BW20644" s="1">
        <v>4.4186501664458753</v>
      </c>
    </row>
    <row r="20645" spans="69:75" x14ac:dyDescent="0.2">
      <c r="BQ20645" s="2">
        <v>20642</v>
      </c>
      <c r="BR20645" s="1">
        <v>12.986997963708152</v>
      </c>
      <c r="BW20645" s="1">
        <v>104.52720138702992</v>
      </c>
    </row>
    <row r="20646" spans="69:75" x14ac:dyDescent="0.2">
      <c r="BQ20646" s="2">
        <v>20643</v>
      </c>
      <c r="BR20646" s="1">
        <v>1.9622786265832737</v>
      </c>
      <c r="BW20646" s="1">
        <v>25.866631955774185</v>
      </c>
    </row>
    <row r="20647" spans="69:75" x14ac:dyDescent="0.2">
      <c r="BQ20647" s="2">
        <v>20644</v>
      </c>
      <c r="BR20647" s="1">
        <v>58.840195224077632</v>
      </c>
      <c r="BW20647" s="1">
        <v>72.086930413638754</v>
      </c>
    </row>
    <row r="20648" spans="69:75" x14ac:dyDescent="0.2">
      <c r="BQ20648" s="2">
        <v>20645</v>
      </c>
      <c r="BR20648" s="1">
        <v>74.511412797385049</v>
      </c>
      <c r="BW20648" s="1">
        <v>15.323609707497898</v>
      </c>
    </row>
    <row r="20649" spans="69:75" x14ac:dyDescent="0.2">
      <c r="BQ20649" s="2">
        <v>20646</v>
      </c>
      <c r="BR20649" s="1">
        <v>61.191721761886015</v>
      </c>
      <c r="BW20649" s="1">
        <v>41.808465407128551</v>
      </c>
    </row>
    <row r="20650" spans="69:75" x14ac:dyDescent="0.2">
      <c r="BQ20650" s="2">
        <v>20647</v>
      </c>
      <c r="BR20650" s="1">
        <v>83.771858315653077</v>
      </c>
      <c r="BW20650" s="1">
        <v>80.984280354295919</v>
      </c>
    </row>
    <row r="20651" spans="69:75" x14ac:dyDescent="0.2">
      <c r="BQ20651" s="2">
        <v>20648</v>
      </c>
      <c r="BR20651" s="1">
        <v>43.265085280030377</v>
      </c>
      <c r="BW20651" s="1">
        <v>3.3084596110061604</v>
      </c>
    </row>
    <row r="20652" spans="69:75" x14ac:dyDescent="0.2">
      <c r="BQ20652" s="2">
        <v>20649</v>
      </c>
      <c r="BR20652" s="1">
        <v>81.468394079883211</v>
      </c>
      <c r="BW20652" s="1">
        <v>76.889234519881683</v>
      </c>
    </row>
    <row r="20653" spans="69:75" x14ac:dyDescent="0.2">
      <c r="BQ20653" s="2">
        <v>20650</v>
      </c>
      <c r="BR20653" s="1">
        <v>68.614055885538193</v>
      </c>
      <c r="BW20653" s="1">
        <v>71.057157564433879</v>
      </c>
    </row>
    <row r="20654" spans="69:75" x14ac:dyDescent="0.2">
      <c r="BQ20654" s="2">
        <v>20651</v>
      </c>
      <c r="BR20654" s="1">
        <v>98.30249882896365</v>
      </c>
      <c r="BW20654" s="1">
        <v>81.393628862214626</v>
      </c>
    </row>
    <row r="20655" spans="69:75" x14ac:dyDescent="0.2">
      <c r="BQ20655" s="2">
        <v>20652</v>
      </c>
      <c r="BR20655" s="1">
        <v>74.916263137906043</v>
      </c>
      <c r="BW20655" s="1">
        <v>56.723105078486043</v>
      </c>
    </row>
    <row r="20656" spans="69:75" x14ac:dyDescent="0.2">
      <c r="BQ20656" s="2">
        <v>20653</v>
      </c>
      <c r="BR20656" s="1">
        <v>42.069204170127534</v>
      </c>
      <c r="BW20656" s="1">
        <v>48.624781398269334</v>
      </c>
    </row>
    <row r="20657" spans="69:75" x14ac:dyDescent="0.2">
      <c r="BQ20657" s="2">
        <v>20654</v>
      </c>
      <c r="BR20657" s="1">
        <v>13.859959668306661</v>
      </c>
      <c r="BW20657" s="1">
        <v>14.931281439048067</v>
      </c>
    </row>
    <row r="20658" spans="69:75" x14ac:dyDescent="0.2">
      <c r="BQ20658" s="2">
        <v>20655</v>
      </c>
      <c r="BR20658" s="1">
        <v>49.127758952604523</v>
      </c>
      <c r="BW20658" s="1">
        <v>99.725755392842103</v>
      </c>
    </row>
    <row r="20659" spans="69:75" x14ac:dyDescent="0.2">
      <c r="BQ20659" s="2">
        <v>20656</v>
      </c>
      <c r="BR20659" s="1">
        <v>49.782352609240149</v>
      </c>
      <c r="BW20659" s="1">
        <v>46.319548188505081</v>
      </c>
    </row>
    <row r="20660" spans="69:75" x14ac:dyDescent="0.2">
      <c r="BQ20660" s="2">
        <v>20657</v>
      </c>
      <c r="BR20660" s="1">
        <v>11.24772427227143</v>
      </c>
      <c r="BW20660" s="1">
        <v>91.472270078023683</v>
      </c>
    </row>
    <row r="20661" spans="69:75" x14ac:dyDescent="0.2">
      <c r="BQ20661" s="2">
        <v>20658</v>
      </c>
      <c r="BR20661" s="1">
        <v>62.121582308513524</v>
      </c>
      <c r="BW20661" s="1">
        <v>82.454285007451773</v>
      </c>
    </row>
    <row r="20662" spans="69:75" x14ac:dyDescent="0.2">
      <c r="BQ20662" s="2">
        <v>20659</v>
      </c>
      <c r="BR20662" s="1">
        <v>6.8783424590446067</v>
      </c>
      <c r="BW20662" s="1">
        <v>57.782012222993245</v>
      </c>
    </row>
    <row r="20663" spans="69:75" x14ac:dyDescent="0.2">
      <c r="BQ20663" s="2">
        <v>20660</v>
      </c>
      <c r="BR20663" s="1">
        <v>4.2636746087659425</v>
      </c>
      <c r="BW20663" s="1">
        <v>46.919792743354549</v>
      </c>
    </row>
    <row r="20664" spans="69:75" x14ac:dyDescent="0.2">
      <c r="BQ20664" s="2">
        <v>20661</v>
      </c>
      <c r="BR20664" s="1">
        <v>96.762939301560465</v>
      </c>
      <c r="BW20664" s="1">
        <v>4.0714376519393092</v>
      </c>
    </row>
    <row r="20665" spans="69:75" x14ac:dyDescent="0.2">
      <c r="BQ20665" s="2">
        <v>20662</v>
      </c>
      <c r="BR20665" s="1">
        <v>34.207885638618222</v>
      </c>
      <c r="BW20665" s="1">
        <v>57.138190850110931</v>
      </c>
    </row>
    <row r="20666" spans="69:75" x14ac:dyDescent="0.2">
      <c r="BQ20666" s="2">
        <v>20663</v>
      </c>
      <c r="BR20666" s="1">
        <v>10.477864866872157</v>
      </c>
      <c r="BW20666" s="1">
        <v>20.850823821520866</v>
      </c>
    </row>
    <row r="20667" spans="69:75" x14ac:dyDescent="0.2">
      <c r="BQ20667" s="2">
        <v>20664</v>
      </c>
      <c r="BR20667" s="1">
        <v>7.5317452345104563</v>
      </c>
      <c r="BW20667" s="1">
        <v>106.32263277208037</v>
      </c>
    </row>
    <row r="20668" spans="69:75" x14ac:dyDescent="0.2">
      <c r="BQ20668" s="2">
        <v>20665</v>
      </c>
      <c r="BR20668" s="1">
        <v>0.89755940683952318</v>
      </c>
      <c r="BW20668" s="1">
        <v>103.706482315199</v>
      </c>
    </row>
    <row r="20669" spans="69:75" x14ac:dyDescent="0.2">
      <c r="BQ20669" s="2">
        <v>20666</v>
      </c>
      <c r="BR20669" s="1">
        <v>67.387788069525584</v>
      </c>
      <c r="BW20669" s="1">
        <v>43.766565308745726</v>
      </c>
    </row>
    <row r="20670" spans="69:75" x14ac:dyDescent="0.2">
      <c r="BQ20670" s="2">
        <v>20667</v>
      </c>
      <c r="BR20670" s="1">
        <v>71.269042150204029</v>
      </c>
      <c r="BW20670" s="1">
        <v>5.284901052442482</v>
      </c>
    </row>
    <row r="20671" spans="69:75" x14ac:dyDescent="0.2">
      <c r="BQ20671" s="2">
        <v>20668</v>
      </c>
      <c r="BR20671" s="1">
        <v>10.297051542008806</v>
      </c>
      <c r="BW20671" s="1">
        <v>102.2060725870509</v>
      </c>
    </row>
    <row r="20672" spans="69:75" x14ac:dyDescent="0.2">
      <c r="BQ20672" s="2">
        <v>20669</v>
      </c>
      <c r="BR20672" s="1">
        <v>40.528123244560135</v>
      </c>
      <c r="BW20672" s="1">
        <v>69.910232527760655</v>
      </c>
    </row>
    <row r="20673" spans="69:75" x14ac:dyDescent="0.2">
      <c r="BQ20673" s="2">
        <v>20670</v>
      </c>
      <c r="BR20673" s="1">
        <v>32.406446590546153</v>
      </c>
      <c r="BW20673" s="1">
        <v>74.37613629767506</v>
      </c>
    </row>
    <row r="20674" spans="69:75" x14ac:dyDescent="0.2">
      <c r="BQ20674" s="2">
        <v>20671</v>
      </c>
      <c r="BR20674" s="1">
        <v>83.112391876803514</v>
      </c>
      <c r="BW20674" s="1">
        <v>49.785304541052994</v>
      </c>
    </row>
    <row r="20675" spans="69:75" x14ac:dyDescent="0.2">
      <c r="BQ20675" s="2">
        <v>20672</v>
      </c>
      <c r="BR20675" s="1">
        <v>70.955072678870891</v>
      </c>
      <c r="BW20675" s="1">
        <v>104.09617350018149</v>
      </c>
    </row>
    <row r="20676" spans="69:75" x14ac:dyDescent="0.2">
      <c r="BQ20676" s="2">
        <v>20673</v>
      </c>
      <c r="BR20676" s="1">
        <v>88.987557035200808</v>
      </c>
      <c r="BW20676" s="1">
        <v>26.423887387696428</v>
      </c>
    </row>
    <row r="20677" spans="69:75" x14ac:dyDescent="0.2">
      <c r="BQ20677" s="2">
        <v>20674</v>
      </c>
      <c r="BR20677" s="1">
        <v>62.610522202198069</v>
      </c>
      <c r="BW20677" s="1">
        <v>34.868874069363216</v>
      </c>
    </row>
    <row r="20678" spans="69:75" x14ac:dyDescent="0.2">
      <c r="BQ20678" s="2">
        <v>20675</v>
      </c>
      <c r="BR20678" s="1">
        <v>56.049862756843538</v>
      </c>
      <c r="BW20678" s="1">
        <v>106.2749649589019</v>
      </c>
    </row>
    <row r="20679" spans="69:75" x14ac:dyDescent="0.2">
      <c r="BQ20679" s="2">
        <v>20676</v>
      </c>
      <c r="BR20679" s="1">
        <v>35.304174087577195</v>
      </c>
      <c r="BW20679" s="1">
        <v>5.3429543542712885</v>
      </c>
    </row>
    <row r="20680" spans="69:75" x14ac:dyDescent="0.2">
      <c r="BQ20680" s="2">
        <v>20677</v>
      </c>
      <c r="BR20680" s="1">
        <v>26.991033616007233</v>
      </c>
      <c r="BW20680" s="1">
        <v>91.428945562053428</v>
      </c>
    </row>
    <row r="20681" spans="69:75" x14ac:dyDescent="0.2">
      <c r="BQ20681" s="2">
        <v>20678</v>
      </c>
      <c r="BR20681" s="1">
        <v>76.806989521930603</v>
      </c>
      <c r="BW20681" s="1">
        <v>62.076957532970113</v>
      </c>
    </row>
    <row r="20682" spans="69:75" x14ac:dyDescent="0.2">
      <c r="BQ20682" s="2">
        <v>20679</v>
      </c>
      <c r="BR20682" s="1">
        <v>91.105961205719296</v>
      </c>
      <c r="BW20682" s="1">
        <v>98.11511392226916</v>
      </c>
    </row>
    <row r="20683" spans="69:75" x14ac:dyDescent="0.2">
      <c r="BQ20683" s="2">
        <v>20680</v>
      </c>
      <c r="BR20683" s="1">
        <v>72.896164583834548</v>
      </c>
      <c r="BW20683" s="1">
        <v>92.670476401950538</v>
      </c>
    </row>
    <row r="20684" spans="69:75" x14ac:dyDescent="0.2">
      <c r="BQ20684" s="2">
        <v>20681</v>
      </c>
      <c r="BR20684" s="1">
        <v>68.768471401772615</v>
      </c>
      <c r="BW20684" s="1">
        <v>96.750495260213626</v>
      </c>
    </row>
    <row r="20685" spans="69:75" x14ac:dyDescent="0.2">
      <c r="BQ20685" s="2">
        <v>20682</v>
      </c>
      <c r="BR20685" s="1">
        <v>21.574995453438479</v>
      </c>
      <c r="BW20685" s="1">
        <v>46.270392488195967</v>
      </c>
    </row>
    <row r="20686" spans="69:75" x14ac:dyDescent="0.2">
      <c r="BQ20686" s="2">
        <v>20683</v>
      </c>
      <c r="BR20686" s="1">
        <v>6.1234430653001688</v>
      </c>
      <c r="BW20686" s="1">
        <v>23.029664022796855</v>
      </c>
    </row>
    <row r="20687" spans="69:75" x14ac:dyDescent="0.2">
      <c r="BQ20687" s="2">
        <v>20684</v>
      </c>
      <c r="BR20687" s="1">
        <v>52.009299457329661</v>
      </c>
      <c r="BW20687" s="1">
        <v>26.176996502589507</v>
      </c>
    </row>
    <row r="20688" spans="69:75" x14ac:dyDescent="0.2">
      <c r="BQ20688" s="2">
        <v>20685</v>
      </c>
      <c r="BR20688" s="1">
        <v>56.706369007583419</v>
      </c>
      <c r="BW20688" s="1">
        <v>56.907691015011835</v>
      </c>
    </row>
    <row r="20689" spans="69:75" x14ac:dyDescent="0.2">
      <c r="BQ20689" s="2">
        <v>20686</v>
      </c>
      <c r="BR20689" s="1">
        <v>51.496611498959709</v>
      </c>
      <c r="BW20689" s="1">
        <v>12.550557345100774</v>
      </c>
    </row>
    <row r="20690" spans="69:75" x14ac:dyDescent="0.2">
      <c r="BQ20690" s="2">
        <v>20687</v>
      </c>
      <c r="BR20690" s="1">
        <v>32.842405388975664</v>
      </c>
      <c r="BW20690" s="1">
        <v>103.77636140663182</v>
      </c>
    </row>
    <row r="20691" spans="69:75" x14ac:dyDescent="0.2">
      <c r="BQ20691" s="2">
        <v>20688</v>
      </c>
      <c r="BR20691" s="1">
        <v>8.7738669738658679</v>
      </c>
      <c r="BW20691" s="1">
        <v>35.885353962268312</v>
      </c>
    </row>
    <row r="20692" spans="69:75" x14ac:dyDescent="0.2">
      <c r="BQ20692" s="2">
        <v>20689</v>
      </c>
      <c r="BR20692" s="1">
        <v>41.241146136537537</v>
      </c>
      <c r="BW20692" s="1">
        <v>12.583159812690102</v>
      </c>
    </row>
    <row r="20693" spans="69:75" x14ac:dyDescent="0.2">
      <c r="BQ20693" s="2">
        <v>20690</v>
      </c>
      <c r="BR20693" s="1">
        <v>55.130565714463557</v>
      </c>
      <c r="BW20693" s="1">
        <v>11.355761976922114</v>
      </c>
    </row>
    <row r="20694" spans="69:75" x14ac:dyDescent="0.2">
      <c r="BQ20694" s="2">
        <v>20691</v>
      </c>
      <c r="BR20694" s="1">
        <v>10.738154602369125</v>
      </c>
      <c r="BW20694" s="1">
        <v>66.876010814013483</v>
      </c>
    </row>
    <row r="20695" spans="69:75" x14ac:dyDescent="0.2">
      <c r="BQ20695" s="2">
        <v>20692</v>
      </c>
      <c r="BR20695" s="1">
        <v>31.368612785522689</v>
      </c>
      <c r="BW20695" s="1">
        <v>59.560224710525972</v>
      </c>
    </row>
    <row r="20696" spans="69:75" x14ac:dyDescent="0.2">
      <c r="BQ20696" s="2">
        <v>20693</v>
      </c>
      <c r="BR20696" s="1">
        <v>10.074302642669924</v>
      </c>
      <c r="BW20696" s="1">
        <v>58.853673315734198</v>
      </c>
    </row>
    <row r="20697" spans="69:75" x14ac:dyDescent="0.2">
      <c r="BQ20697" s="2">
        <v>20694</v>
      </c>
      <c r="BR20697" s="1">
        <v>10.83870374246445</v>
      </c>
      <c r="BW20697" s="1">
        <v>0.62259958851783281</v>
      </c>
    </row>
    <row r="20698" spans="69:75" x14ac:dyDescent="0.2">
      <c r="BQ20698" s="2">
        <v>20695</v>
      </c>
      <c r="BR20698" s="1">
        <v>63.502884526407598</v>
      </c>
      <c r="BW20698" s="1">
        <v>32.15467053348334</v>
      </c>
    </row>
    <row r="20699" spans="69:75" x14ac:dyDescent="0.2">
      <c r="BQ20699" s="2">
        <v>20696</v>
      </c>
      <c r="BR20699" s="1">
        <v>77.315719731849498</v>
      </c>
      <c r="BW20699" s="1">
        <v>98.741669952377691</v>
      </c>
    </row>
    <row r="20700" spans="69:75" x14ac:dyDescent="0.2">
      <c r="BQ20700" s="2">
        <v>20697</v>
      </c>
      <c r="BR20700" s="1">
        <v>93.138752565018223</v>
      </c>
      <c r="BW20700" s="1">
        <v>89.512225005057616</v>
      </c>
    </row>
    <row r="20701" spans="69:75" x14ac:dyDescent="0.2">
      <c r="BQ20701" s="2">
        <v>20698</v>
      </c>
      <c r="BR20701" s="1">
        <v>62.233986245755062</v>
      </c>
      <c r="BW20701" s="1">
        <v>53.615805426905069</v>
      </c>
    </row>
    <row r="20702" spans="69:75" x14ac:dyDescent="0.2">
      <c r="BQ20702" s="2">
        <v>20699</v>
      </c>
      <c r="BR20702" s="1">
        <v>53.696529925929042</v>
      </c>
      <c r="BW20702" s="1">
        <v>44.190085746776305</v>
      </c>
    </row>
    <row r="20703" spans="69:75" x14ac:dyDescent="0.2">
      <c r="BQ20703" s="2">
        <v>20700</v>
      </c>
      <c r="BR20703" s="1">
        <v>107.3669354406658</v>
      </c>
      <c r="BW20703" s="1">
        <v>102.21411252595485</v>
      </c>
    </row>
    <row r="20704" spans="69:75" x14ac:dyDescent="0.2">
      <c r="BQ20704" s="2">
        <v>20701</v>
      </c>
      <c r="BR20704" s="1">
        <v>14.599041567129692</v>
      </c>
      <c r="BW20704" s="1">
        <v>77.728053868766921</v>
      </c>
    </row>
    <row r="20705" spans="69:75" x14ac:dyDescent="0.2">
      <c r="BQ20705" s="2">
        <v>20702</v>
      </c>
      <c r="BR20705" s="1">
        <v>60.255561415139397</v>
      </c>
      <c r="BW20705" s="1">
        <v>12.516586178872533</v>
      </c>
    </row>
    <row r="20706" spans="69:75" x14ac:dyDescent="0.2">
      <c r="BQ20706" s="2">
        <v>20703</v>
      </c>
      <c r="BR20706" s="1">
        <v>92.308869269985934</v>
      </c>
      <c r="BW20706" s="1">
        <v>69.019206285219695</v>
      </c>
    </row>
    <row r="20707" spans="69:75" x14ac:dyDescent="0.2">
      <c r="BQ20707" s="2">
        <v>20704</v>
      </c>
      <c r="BR20707" s="1">
        <v>106.57189456259781</v>
      </c>
      <c r="BW20707" s="1">
        <v>19.02876016564031</v>
      </c>
    </row>
    <row r="20708" spans="69:75" x14ac:dyDescent="0.2">
      <c r="BQ20708" s="2">
        <v>20705</v>
      </c>
      <c r="BR20708" s="1">
        <v>63.857030134076069</v>
      </c>
      <c r="BW20708" s="1">
        <v>94.145221614335043</v>
      </c>
    </row>
    <row r="20709" spans="69:75" x14ac:dyDescent="0.2">
      <c r="BQ20709" s="2">
        <v>20706</v>
      </c>
      <c r="BR20709" s="1">
        <v>4.964740163507404</v>
      </c>
      <c r="BW20709" s="1">
        <v>74.71032108488626</v>
      </c>
    </row>
    <row r="20710" spans="69:75" x14ac:dyDescent="0.2">
      <c r="BQ20710" s="2">
        <v>20707</v>
      </c>
      <c r="BR20710" s="1">
        <v>79.268957265387172</v>
      </c>
      <c r="BW20710" s="1">
        <v>32.698761620502609</v>
      </c>
    </row>
    <row r="20711" spans="69:75" x14ac:dyDescent="0.2">
      <c r="BQ20711" s="2">
        <v>20708</v>
      </c>
      <c r="BR20711" s="1">
        <v>72.163328998489987</v>
      </c>
      <c r="BW20711" s="1">
        <v>4.9833598162208013</v>
      </c>
    </row>
    <row r="20712" spans="69:75" x14ac:dyDescent="0.2">
      <c r="BQ20712" s="2">
        <v>20709</v>
      </c>
      <c r="BR20712" s="1">
        <v>72.344270162540369</v>
      </c>
      <c r="BW20712" s="1">
        <v>42.305580560725758</v>
      </c>
    </row>
    <row r="20713" spans="69:75" x14ac:dyDescent="0.2">
      <c r="BQ20713" s="2">
        <v>20710</v>
      </c>
      <c r="BR20713" s="1">
        <v>52.309473644079191</v>
      </c>
      <c r="BW20713" s="1">
        <v>105.25553105004965</v>
      </c>
    </row>
    <row r="20714" spans="69:75" x14ac:dyDescent="0.2">
      <c r="BQ20714" s="2">
        <v>20711</v>
      </c>
      <c r="BR20714" s="1">
        <v>70.316536842536834</v>
      </c>
      <c r="BW20714" s="1">
        <v>56.507639887279936</v>
      </c>
    </row>
    <row r="20715" spans="69:75" x14ac:dyDescent="0.2">
      <c r="BQ20715" s="2">
        <v>20712</v>
      </c>
      <c r="BR20715" s="1">
        <v>36.965334691495627</v>
      </c>
      <c r="BW20715" s="1">
        <v>19.803078463177545</v>
      </c>
    </row>
    <row r="20716" spans="69:75" x14ac:dyDescent="0.2">
      <c r="BQ20716" s="2">
        <v>20713</v>
      </c>
      <c r="BR20716" s="1">
        <v>90.017683070523304</v>
      </c>
      <c r="BW20716" s="1">
        <v>79.25340993172037</v>
      </c>
    </row>
    <row r="20717" spans="69:75" x14ac:dyDescent="0.2">
      <c r="BQ20717" s="2">
        <v>20714</v>
      </c>
      <c r="BR20717" s="1">
        <v>55.214455509345072</v>
      </c>
      <c r="BW20717" s="1">
        <v>43.008217234955225</v>
      </c>
    </row>
    <row r="20718" spans="69:75" x14ac:dyDescent="0.2">
      <c r="BQ20718" s="2">
        <v>20715</v>
      </c>
      <c r="BR20718" s="1">
        <v>104.4742989190913</v>
      </c>
      <c r="BW20718" s="1">
        <v>105.32391156119687</v>
      </c>
    </row>
    <row r="20719" spans="69:75" x14ac:dyDescent="0.2">
      <c r="BQ20719" s="2">
        <v>20716</v>
      </c>
      <c r="BR20719" s="1">
        <v>27.813142731358656</v>
      </c>
      <c r="BW20719" s="1">
        <v>57.276827881966199</v>
      </c>
    </row>
    <row r="20720" spans="69:75" x14ac:dyDescent="0.2">
      <c r="BQ20720" s="2">
        <v>20717</v>
      </c>
      <c r="BR20720" s="1">
        <v>64.279346909384515</v>
      </c>
      <c r="BW20720" s="1">
        <v>70.519693138702792</v>
      </c>
    </row>
    <row r="20721" spans="69:75" x14ac:dyDescent="0.2">
      <c r="BQ20721" s="2">
        <v>20718</v>
      </c>
      <c r="BR20721" s="1">
        <v>51.206910147293314</v>
      </c>
      <c r="BW20721" s="1">
        <v>4.6050371174368685</v>
      </c>
    </row>
    <row r="20722" spans="69:75" x14ac:dyDescent="0.2">
      <c r="BQ20722" s="2">
        <v>20719</v>
      </c>
      <c r="BR20722" s="1">
        <v>62.0655967116451</v>
      </c>
      <c r="BW20722" s="1">
        <v>104.91866107967255</v>
      </c>
    </row>
    <row r="20723" spans="69:75" x14ac:dyDescent="0.2">
      <c r="BQ20723" s="2">
        <v>20720</v>
      </c>
      <c r="BR20723" s="1">
        <v>18.84038518652682</v>
      </c>
      <c r="BW20723" s="1">
        <v>30.426384940243199</v>
      </c>
    </row>
    <row r="20724" spans="69:75" x14ac:dyDescent="0.2">
      <c r="BQ20724" s="2">
        <v>20721</v>
      </c>
      <c r="BR20724" s="1">
        <v>37.412134955303657</v>
      </c>
      <c r="BW20724" s="1">
        <v>40.606440322130993</v>
      </c>
    </row>
    <row r="20725" spans="69:75" x14ac:dyDescent="0.2">
      <c r="BQ20725" s="2">
        <v>20722</v>
      </c>
      <c r="BR20725" s="1">
        <v>104.70031662200208</v>
      </c>
      <c r="BW20725" s="1">
        <v>20.571634568817732</v>
      </c>
    </row>
    <row r="20726" spans="69:75" x14ac:dyDescent="0.2">
      <c r="BQ20726" s="2">
        <v>20723</v>
      </c>
      <c r="BR20726" s="1">
        <v>78.44640908698878</v>
      </c>
      <c r="BW20726" s="1">
        <v>30.615311774373485</v>
      </c>
    </row>
    <row r="20727" spans="69:75" x14ac:dyDescent="0.2">
      <c r="BQ20727" s="2">
        <v>20724</v>
      </c>
      <c r="BR20727" s="1">
        <v>40.457385866582257</v>
      </c>
      <c r="BW20727" s="1">
        <v>19.91664987961693</v>
      </c>
    </row>
    <row r="20728" spans="69:75" x14ac:dyDescent="0.2">
      <c r="BQ20728" s="2">
        <v>20725</v>
      </c>
      <c r="BR20728" s="1">
        <v>61.306334171941131</v>
      </c>
      <c r="BW20728" s="1">
        <v>102.8252787342208</v>
      </c>
    </row>
    <row r="20729" spans="69:75" x14ac:dyDescent="0.2">
      <c r="BQ20729" s="2">
        <v>20726</v>
      </c>
      <c r="BR20729" s="1">
        <v>36.891035319209692</v>
      </c>
      <c r="BW20729" s="1">
        <v>22.251072298516878</v>
      </c>
    </row>
    <row r="20730" spans="69:75" x14ac:dyDescent="0.2">
      <c r="BQ20730" s="2">
        <v>20727</v>
      </c>
      <c r="BR20730" s="1">
        <v>44.948815671739197</v>
      </c>
      <c r="BW20730" s="1">
        <v>105.83862590542643</v>
      </c>
    </row>
    <row r="20731" spans="69:75" x14ac:dyDescent="0.2">
      <c r="BQ20731" s="2">
        <v>20728</v>
      </c>
      <c r="BR20731" s="1">
        <v>37.04790949816865</v>
      </c>
      <c r="BW20731" s="1">
        <v>35.587222026343596</v>
      </c>
    </row>
    <row r="20732" spans="69:75" x14ac:dyDescent="0.2">
      <c r="BQ20732" s="2">
        <v>20729</v>
      </c>
      <c r="BR20732" s="1">
        <v>99.844144581246866</v>
      </c>
      <c r="BW20732" s="1">
        <v>0.14507861651805243</v>
      </c>
    </row>
    <row r="20733" spans="69:75" x14ac:dyDescent="0.2">
      <c r="BQ20733" s="2">
        <v>20730</v>
      </c>
      <c r="BR20733" s="1">
        <v>5.9538740624272783</v>
      </c>
      <c r="BW20733" s="1">
        <v>52.005423250056992</v>
      </c>
    </row>
    <row r="20734" spans="69:75" x14ac:dyDescent="0.2">
      <c r="BQ20734" s="2">
        <v>20731</v>
      </c>
      <c r="BR20734" s="1">
        <v>70.019605131680436</v>
      </c>
      <c r="BW20734" s="1">
        <v>34.316293446164963</v>
      </c>
    </row>
    <row r="20735" spans="69:75" x14ac:dyDescent="0.2">
      <c r="BQ20735" s="2">
        <v>20732</v>
      </c>
      <c r="BR20735" s="1">
        <v>11.650571369886453</v>
      </c>
      <c r="BW20735" s="1">
        <v>30.868174675378331</v>
      </c>
    </row>
    <row r="20736" spans="69:75" x14ac:dyDescent="0.2">
      <c r="BQ20736" s="2">
        <v>20733</v>
      </c>
      <c r="BR20736" s="1">
        <v>60.670987475133529</v>
      </c>
      <c r="BW20736" s="1">
        <v>20.723616142325827</v>
      </c>
    </row>
    <row r="20737" spans="69:75" x14ac:dyDescent="0.2">
      <c r="BQ20737" s="2">
        <v>20734</v>
      </c>
      <c r="BR20737" s="1">
        <v>6.9905821087366498</v>
      </c>
      <c r="BW20737" s="1">
        <v>66.591498843460272</v>
      </c>
    </row>
    <row r="20738" spans="69:75" x14ac:dyDescent="0.2">
      <c r="BQ20738" s="2">
        <v>20735</v>
      </c>
      <c r="BR20738" s="1">
        <v>46.478715317241381</v>
      </c>
      <c r="BW20738" s="1">
        <v>87.907433136613889</v>
      </c>
    </row>
    <row r="20739" spans="69:75" x14ac:dyDescent="0.2">
      <c r="BQ20739" s="2">
        <v>20736</v>
      </c>
      <c r="BR20739" s="1">
        <v>8.1333613667575868</v>
      </c>
      <c r="BW20739" s="1">
        <v>105.97465168007588</v>
      </c>
    </row>
    <row r="20740" spans="69:75" x14ac:dyDescent="0.2">
      <c r="BQ20740" s="2">
        <v>20737</v>
      </c>
      <c r="BR20740" s="1">
        <v>76.171593788156372</v>
      </c>
      <c r="BW20740" s="1">
        <v>107.17911601980919</v>
      </c>
    </row>
    <row r="20741" spans="69:75" x14ac:dyDescent="0.2">
      <c r="BQ20741" s="2">
        <v>20738</v>
      </c>
      <c r="BR20741" s="1">
        <v>34.291129695421716</v>
      </c>
      <c r="BW20741" s="1">
        <v>75.811213302218505</v>
      </c>
    </row>
    <row r="20742" spans="69:75" x14ac:dyDescent="0.2">
      <c r="BQ20742" s="2">
        <v>20739</v>
      </c>
      <c r="BR20742" s="1">
        <v>51.435194189480768</v>
      </c>
      <c r="BW20742" s="1">
        <v>45.46712335737206</v>
      </c>
    </row>
    <row r="20743" spans="69:75" x14ac:dyDescent="0.2">
      <c r="BQ20743" s="2">
        <v>20740</v>
      </c>
      <c r="BR20743" s="1">
        <v>105.56488590716552</v>
      </c>
      <c r="BW20743" s="1">
        <v>59.713285606337195</v>
      </c>
    </row>
    <row r="20744" spans="69:75" x14ac:dyDescent="0.2">
      <c r="BQ20744" s="2">
        <v>20741</v>
      </c>
      <c r="BR20744" s="1">
        <v>4.0865742693018809</v>
      </c>
      <c r="BW20744" s="1">
        <v>11.636968564029051</v>
      </c>
    </row>
    <row r="20745" spans="69:75" x14ac:dyDescent="0.2">
      <c r="BQ20745" s="2">
        <v>20742</v>
      </c>
      <c r="BR20745" s="1">
        <v>84.474092529977753</v>
      </c>
      <c r="BW20745" s="1">
        <v>107.04038682111005</v>
      </c>
    </row>
    <row r="20746" spans="69:75" x14ac:dyDescent="0.2">
      <c r="BQ20746" s="2">
        <v>20743</v>
      </c>
      <c r="BR20746" s="1">
        <v>42.12075781606751</v>
      </c>
      <c r="BW20746" s="1">
        <v>89.358738580504422</v>
      </c>
    </row>
    <row r="20747" spans="69:75" x14ac:dyDescent="0.2">
      <c r="BQ20747" s="2">
        <v>20744</v>
      </c>
      <c r="BR20747" s="1">
        <v>82.430499095153181</v>
      </c>
      <c r="BW20747" s="1">
        <v>90.745039174194261</v>
      </c>
    </row>
    <row r="20748" spans="69:75" x14ac:dyDescent="0.2">
      <c r="BQ20748" s="2">
        <v>20745</v>
      </c>
      <c r="BR20748" s="1">
        <v>16.426658324221425</v>
      </c>
      <c r="BW20748" s="1">
        <v>94.970774879038146</v>
      </c>
    </row>
    <row r="20749" spans="69:75" x14ac:dyDescent="0.2">
      <c r="BQ20749" s="2">
        <v>20746</v>
      </c>
      <c r="BR20749" s="1">
        <v>6.7534740498600776</v>
      </c>
      <c r="BW20749" s="1">
        <v>31.760232167791091</v>
      </c>
    </row>
    <row r="20750" spans="69:75" x14ac:dyDescent="0.2">
      <c r="BQ20750" s="2">
        <v>20747</v>
      </c>
      <c r="BR20750" s="1">
        <v>58.435781504446794</v>
      </c>
      <c r="BW20750" s="1">
        <v>90.297946905232465</v>
      </c>
    </row>
    <row r="20751" spans="69:75" x14ac:dyDescent="0.2">
      <c r="BQ20751" s="2">
        <v>20748</v>
      </c>
      <c r="BR20751" s="1">
        <v>98.652475664999798</v>
      </c>
      <c r="BW20751" s="1">
        <v>65.705388126377727</v>
      </c>
    </row>
    <row r="20752" spans="69:75" x14ac:dyDescent="0.2">
      <c r="BQ20752" s="2">
        <v>20749</v>
      </c>
      <c r="BR20752" s="1">
        <v>30.421523472776418</v>
      </c>
      <c r="BW20752" s="1">
        <v>68.377944092982375</v>
      </c>
    </row>
    <row r="20753" spans="69:75" x14ac:dyDescent="0.2">
      <c r="BQ20753" s="2">
        <v>20750</v>
      </c>
      <c r="BR20753" s="1">
        <v>82.028220377453835</v>
      </c>
      <c r="BW20753" s="1">
        <v>85.463339744034414</v>
      </c>
    </row>
    <row r="20754" spans="69:75" x14ac:dyDescent="0.2">
      <c r="BQ20754" s="2">
        <v>20751</v>
      </c>
      <c r="BR20754" s="1">
        <v>108.0660720409368</v>
      </c>
      <c r="BW20754" s="1">
        <v>88.574290201694367</v>
      </c>
    </row>
    <row r="20755" spans="69:75" x14ac:dyDescent="0.2">
      <c r="BQ20755" s="2">
        <v>20752</v>
      </c>
      <c r="BR20755" s="1">
        <v>31.677963595482826</v>
      </c>
      <c r="BW20755" s="1">
        <v>44.152636789183902</v>
      </c>
    </row>
    <row r="20756" spans="69:75" x14ac:dyDescent="0.2">
      <c r="BQ20756" s="2">
        <v>20753</v>
      </c>
      <c r="BR20756" s="1">
        <v>43.737711738102092</v>
      </c>
      <c r="BW20756" s="1">
        <v>40.573681662751994</v>
      </c>
    </row>
    <row r="20757" spans="69:75" x14ac:dyDescent="0.2">
      <c r="BQ20757" s="2">
        <v>20754</v>
      </c>
      <c r="BR20757" s="1">
        <v>40.807127345079351</v>
      </c>
      <c r="BW20757" s="1">
        <v>16.673019234471159</v>
      </c>
    </row>
    <row r="20758" spans="69:75" x14ac:dyDescent="0.2">
      <c r="BQ20758" s="2">
        <v>20755</v>
      </c>
      <c r="BR20758" s="1">
        <v>29.401875765942211</v>
      </c>
      <c r="BW20758" s="1">
        <v>77.899142194470897</v>
      </c>
    </row>
    <row r="20759" spans="69:75" x14ac:dyDescent="0.2">
      <c r="BQ20759" s="2">
        <v>20756</v>
      </c>
      <c r="BR20759" s="1">
        <v>49.269088357612759</v>
      </c>
      <c r="BW20759" s="1">
        <v>21.333443192213142</v>
      </c>
    </row>
    <row r="20760" spans="69:75" x14ac:dyDescent="0.2">
      <c r="BQ20760" s="2">
        <v>20757</v>
      </c>
      <c r="BR20760" s="1">
        <v>52.863235337523093</v>
      </c>
      <c r="BW20760" s="1">
        <v>87.426765008293813</v>
      </c>
    </row>
    <row r="20761" spans="69:75" x14ac:dyDescent="0.2">
      <c r="BQ20761" s="2">
        <v>20758</v>
      </c>
      <c r="BR20761" s="1">
        <v>19.740258845302012</v>
      </c>
      <c r="BW20761" s="1">
        <v>81.625291113511508</v>
      </c>
    </row>
    <row r="20762" spans="69:75" x14ac:dyDescent="0.2">
      <c r="BQ20762" s="2">
        <v>20759</v>
      </c>
      <c r="BR20762" s="1">
        <v>47.443155695364027</v>
      </c>
      <c r="BW20762" s="1">
        <v>23.400982639219027</v>
      </c>
    </row>
    <row r="20763" spans="69:75" x14ac:dyDescent="0.2">
      <c r="BQ20763" s="2">
        <v>20760</v>
      </c>
      <c r="BR20763" s="1">
        <v>50.913043626181548</v>
      </c>
      <c r="BW20763" s="1">
        <v>89.343939297223216</v>
      </c>
    </row>
    <row r="20764" spans="69:75" x14ac:dyDescent="0.2">
      <c r="BQ20764" s="2">
        <v>20761</v>
      </c>
      <c r="BR20764" s="1">
        <v>92.051564495189865</v>
      </c>
      <c r="BW20764" s="1">
        <v>97.169343939471929</v>
      </c>
    </row>
    <row r="20765" spans="69:75" x14ac:dyDescent="0.2">
      <c r="BQ20765" s="2">
        <v>20762</v>
      </c>
      <c r="BR20765" s="1">
        <v>94.762271856980959</v>
      </c>
      <c r="BW20765" s="1">
        <v>64.545188412192431</v>
      </c>
    </row>
    <row r="20766" spans="69:75" x14ac:dyDescent="0.2">
      <c r="BQ20766" s="2">
        <v>20763</v>
      </c>
      <c r="BR20766" s="1">
        <v>106.95882140148464</v>
      </c>
      <c r="BW20766" s="1">
        <v>63.672784781520676</v>
      </c>
    </row>
    <row r="20767" spans="69:75" x14ac:dyDescent="0.2">
      <c r="BQ20767" s="2">
        <v>20764</v>
      </c>
      <c r="BR20767" s="1">
        <v>25.568772960479524</v>
      </c>
      <c r="BW20767" s="1">
        <v>33.405108240165077</v>
      </c>
    </row>
    <row r="20768" spans="69:75" x14ac:dyDescent="0.2">
      <c r="BQ20768" s="2">
        <v>20765</v>
      </c>
      <c r="BR20768" s="1">
        <v>53.9484162147169</v>
      </c>
      <c r="BW20768" s="1">
        <v>99.241832794573241</v>
      </c>
    </row>
    <row r="20769" spans="69:75" x14ac:dyDescent="0.2">
      <c r="BQ20769" s="2">
        <v>20766</v>
      </c>
      <c r="BR20769" s="1">
        <v>62.44554150329796</v>
      </c>
      <c r="BW20769" s="1">
        <v>70.79176787209957</v>
      </c>
    </row>
    <row r="20770" spans="69:75" x14ac:dyDescent="0.2">
      <c r="BQ20770" s="2">
        <v>20767</v>
      </c>
      <c r="BR20770" s="1">
        <v>6.9424640228680268</v>
      </c>
      <c r="BW20770" s="1">
        <v>46.647995890101953</v>
      </c>
    </row>
    <row r="20771" spans="69:75" x14ac:dyDescent="0.2">
      <c r="BQ20771" s="2">
        <v>20768</v>
      </c>
      <c r="BR20771" s="1">
        <v>60.379716011538903</v>
      </c>
      <c r="BW20771" s="1">
        <v>89.405450699927627</v>
      </c>
    </row>
    <row r="20772" spans="69:75" x14ac:dyDescent="0.2">
      <c r="BQ20772" s="2">
        <v>20769</v>
      </c>
      <c r="BR20772" s="1">
        <v>51.033700965747641</v>
      </c>
      <c r="BW20772" s="1">
        <v>63.075094900525187</v>
      </c>
    </row>
    <row r="20773" spans="69:75" x14ac:dyDescent="0.2">
      <c r="BQ20773" s="2">
        <v>20770</v>
      </c>
      <c r="BR20773" s="1">
        <v>26.211723631096394</v>
      </c>
      <c r="BW20773" s="1">
        <v>49.950585070186094</v>
      </c>
    </row>
    <row r="20774" spans="69:75" x14ac:dyDescent="0.2">
      <c r="BQ20774" s="2">
        <v>20771</v>
      </c>
      <c r="BR20774" s="1">
        <v>20.582498220807114</v>
      </c>
      <c r="BW20774" s="1">
        <v>65.472003060994439</v>
      </c>
    </row>
    <row r="20775" spans="69:75" x14ac:dyDescent="0.2">
      <c r="BQ20775" s="2">
        <v>20772</v>
      </c>
      <c r="BR20775" s="1">
        <v>36.379060006767759</v>
      </c>
      <c r="BW20775" s="1">
        <v>105.56902102431658</v>
      </c>
    </row>
    <row r="20776" spans="69:75" x14ac:dyDescent="0.2">
      <c r="BQ20776" s="2">
        <v>20773</v>
      </c>
      <c r="BR20776" s="1">
        <v>18.599647304163913</v>
      </c>
      <c r="BW20776" s="1">
        <v>102.90874057057752</v>
      </c>
    </row>
    <row r="20777" spans="69:75" x14ac:dyDescent="0.2">
      <c r="BQ20777" s="2">
        <v>20774</v>
      </c>
      <c r="BR20777" s="1">
        <v>32.863053794423763</v>
      </c>
      <c r="BW20777" s="1">
        <v>88.016202645245386</v>
      </c>
    </row>
    <row r="20778" spans="69:75" x14ac:dyDescent="0.2">
      <c r="BQ20778" s="2">
        <v>20775</v>
      </c>
      <c r="BR20778" s="1">
        <v>106.94686235488476</v>
      </c>
      <c r="BW20778" s="1">
        <v>75.102021522012478</v>
      </c>
    </row>
    <row r="20779" spans="69:75" x14ac:dyDescent="0.2">
      <c r="BQ20779" s="2">
        <v>20776</v>
      </c>
      <c r="BR20779" s="1">
        <v>102.9740934329873</v>
      </c>
      <c r="BW20779" s="1">
        <v>37.023187757486653</v>
      </c>
    </row>
    <row r="20780" spans="69:75" x14ac:dyDescent="0.2">
      <c r="BQ20780" s="2">
        <v>20777</v>
      </c>
      <c r="BR20780" s="1">
        <v>25.729975251980424</v>
      </c>
      <c r="BW20780" s="1">
        <v>36.188475939089813</v>
      </c>
    </row>
    <row r="20781" spans="69:75" x14ac:dyDescent="0.2">
      <c r="BQ20781" s="2">
        <v>20778</v>
      </c>
      <c r="BR20781" s="1">
        <v>68.616010782786788</v>
      </c>
      <c r="BW20781" s="1">
        <v>26.959164667322685</v>
      </c>
    </row>
    <row r="20782" spans="69:75" x14ac:dyDescent="0.2">
      <c r="BQ20782" s="2">
        <v>20779</v>
      </c>
      <c r="BR20782" s="1">
        <v>97.186540356677341</v>
      </c>
      <c r="BW20782" s="1">
        <v>82.565591405006415</v>
      </c>
    </row>
    <row r="20783" spans="69:75" x14ac:dyDescent="0.2">
      <c r="BQ20783" s="2">
        <v>20780</v>
      </c>
      <c r="BR20783" s="1">
        <v>2.6779098504636103</v>
      </c>
      <c r="BW20783" s="1">
        <v>47.243897867287359</v>
      </c>
    </row>
    <row r="20784" spans="69:75" x14ac:dyDescent="0.2">
      <c r="BQ20784" s="2">
        <v>20781</v>
      </c>
      <c r="BR20784" s="1">
        <v>99.45680972787747</v>
      </c>
      <c r="BW20784" s="1">
        <v>104.16325734211657</v>
      </c>
    </row>
    <row r="20785" spans="69:75" x14ac:dyDescent="0.2">
      <c r="BQ20785" s="2">
        <v>20782</v>
      </c>
      <c r="BR20785" s="1">
        <v>102.79701869555257</v>
      </c>
      <c r="BW20785" s="1">
        <v>2.5013612259712694</v>
      </c>
    </row>
    <row r="20786" spans="69:75" x14ac:dyDescent="0.2">
      <c r="BQ20786" s="2">
        <v>20783</v>
      </c>
      <c r="BR20786" s="1">
        <v>83.436864870216738</v>
      </c>
      <c r="BW20786" s="1">
        <v>49.391251533369399</v>
      </c>
    </row>
    <row r="20787" spans="69:75" x14ac:dyDescent="0.2">
      <c r="BQ20787" s="2">
        <v>20784</v>
      </c>
      <c r="BR20787" s="1">
        <v>84.047587657499861</v>
      </c>
      <c r="BW20787" s="1">
        <v>58.033784591872177</v>
      </c>
    </row>
    <row r="20788" spans="69:75" x14ac:dyDescent="0.2">
      <c r="BQ20788" s="2">
        <v>20785</v>
      </c>
      <c r="BR20788" s="1">
        <v>45.068324250152671</v>
      </c>
      <c r="BW20788" s="1">
        <v>85.130958673064896</v>
      </c>
    </row>
    <row r="20789" spans="69:75" x14ac:dyDescent="0.2">
      <c r="BQ20789" s="2">
        <v>20786</v>
      </c>
      <c r="BR20789" s="1">
        <v>28.122285531226058</v>
      </c>
      <c r="BW20789" s="1">
        <v>36.516632343438005</v>
      </c>
    </row>
    <row r="20790" spans="69:75" x14ac:dyDescent="0.2">
      <c r="BQ20790" s="2">
        <v>20787</v>
      </c>
      <c r="BR20790" s="1">
        <v>68.129317086578027</v>
      </c>
      <c r="BW20790" s="1">
        <v>45.913771592077609</v>
      </c>
    </row>
    <row r="20791" spans="69:75" x14ac:dyDescent="0.2">
      <c r="BQ20791" s="2">
        <v>20788</v>
      </c>
      <c r="BR20791" s="1">
        <v>19.730870643126313</v>
      </c>
      <c r="BW20791" s="1">
        <v>72.4571575414991</v>
      </c>
    </row>
    <row r="20792" spans="69:75" x14ac:dyDescent="0.2">
      <c r="BQ20792" s="2">
        <v>20789</v>
      </c>
      <c r="BR20792" s="1">
        <v>12.018814468889477</v>
      </c>
      <c r="BW20792" s="1">
        <v>26.879495894424398</v>
      </c>
    </row>
    <row r="20793" spans="69:75" x14ac:dyDescent="0.2">
      <c r="BQ20793" s="2">
        <v>20790</v>
      </c>
      <c r="BR20793" s="1">
        <v>9.3517756938454148</v>
      </c>
      <c r="BW20793" s="1">
        <v>24.017758351027116</v>
      </c>
    </row>
    <row r="20794" spans="69:75" x14ac:dyDescent="0.2">
      <c r="BQ20794" s="2">
        <v>20791</v>
      </c>
      <c r="BR20794" s="1">
        <v>39.155591890922665</v>
      </c>
      <c r="BW20794" s="1">
        <v>5.6683946618713072</v>
      </c>
    </row>
    <row r="20795" spans="69:75" x14ac:dyDescent="0.2">
      <c r="BQ20795" s="2">
        <v>20792</v>
      </c>
      <c r="BR20795" s="1">
        <v>21.717120606744775</v>
      </c>
      <c r="BW20795" s="1">
        <v>65.826667928183412</v>
      </c>
    </row>
    <row r="20796" spans="69:75" x14ac:dyDescent="0.2">
      <c r="BQ20796" s="2">
        <v>20793</v>
      </c>
      <c r="BR20796" s="1">
        <v>27.462861698712945</v>
      </c>
      <c r="BW20796" s="1">
        <v>79.315977126144816</v>
      </c>
    </row>
    <row r="20797" spans="69:75" x14ac:dyDescent="0.2">
      <c r="BQ20797" s="2">
        <v>20794</v>
      </c>
      <c r="BR20797" s="1">
        <v>24.417224280442984</v>
      </c>
      <c r="BW20797" s="1">
        <v>56.138073459969206</v>
      </c>
    </row>
    <row r="20798" spans="69:75" x14ac:dyDescent="0.2">
      <c r="BQ20798" s="2">
        <v>20795</v>
      </c>
      <c r="BR20798" s="1">
        <v>100.67288572624912</v>
      </c>
      <c r="BW20798" s="1">
        <v>49.651903928233764</v>
      </c>
    </row>
    <row r="20799" spans="69:75" x14ac:dyDescent="0.2">
      <c r="BQ20799" s="2">
        <v>20796</v>
      </c>
      <c r="BR20799" s="1">
        <v>88.673289488281483</v>
      </c>
      <c r="BW20799" s="1">
        <v>37.867150405196554</v>
      </c>
    </row>
    <row r="20800" spans="69:75" x14ac:dyDescent="0.2">
      <c r="BQ20800" s="2">
        <v>20797</v>
      </c>
      <c r="BR20800" s="1">
        <v>42.7215956004421</v>
      </c>
      <c r="BW20800" s="1">
        <v>28.115885991811925</v>
      </c>
    </row>
    <row r="20801" spans="69:75" x14ac:dyDescent="0.2">
      <c r="BQ20801" s="2">
        <v>20798</v>
      </c>
      <c r="BR20801" s="1">
        <v>20.752719213229259</v>
      </c>
      <c r="BW20801" s="1">
        <v>14.47690756711626</v>
      </c>
    </row>
    <row r="20802" spans="69:75" x14ac:dyDescent="0.2">
      <c r="BQ20802" s="2">
        <v>20799</v>
      </c>
      <c r="BR20802" s="1">
        <v>20.035777509266811</v>
      </c>
      <c r="BW20802" s="1">
        <v>77.01708225741092</v>
      </c>
    </row>
    <row r="20803" spans="69:75" x14ac:dyDescent="0.2">
      <c r="BQ20803" s="2">
        <v>20800</v>
      </c>
      <c r="BR20803" s="1">
        <v>65.52828340126959</v>
      </c>
      <c r="BW20803" s="1">
        <v>51.462610115119588</v>
      </c>
    </row>
    <row r="20804" spans="69:75" x14ac:dyDescent="0.2">
      <c r="BQ20804" s="2">
        <v>20801</v>
      </c>
      <c r="BR20804" s="1">
        <v>54.97488943459004</v>
      </c>
      <c r="BW20804" s="1">
        <v>30.906392108018483</v>
      </c>
    </row>
    <row r="20805" spans="69:75" x14ac:dyDescent="0.2">
      <c r="BQ20805" s="2">
        <v>20802</v>
      </c>
      <c r="BR20805" s="1">
        <v>90.860581809493141</v>
      </c>
      <c r="BW20805" s="1">
        <v>36.485432514457216</v>
      </c>
    </row>
    <row r="20806" spans="69:75" x14ac:dyDescent="0.2">
      <c r="BQ20806" s="2">
        <v>20803</v>
      </c>
      <c r="BR20806" s="1">
        <v>47.030938591563626</v>
      </c>
      <c r="BW20806" s="1">
        <v>72.529183119915245</v>
      </c>
    </row>
    <row r="20807" spans="69:75" x14ac:dyDescent="0.2">
      <c r="BQ20807" s="2">
        <v>20804</v>
      </c>
      <c r="BR20807" s="1">
        <v>22.691092749402404</v>
      </c>
      <c r="BW20807" s="1">
        <v>65.751136720671525</v>
      </c>
    </row>
    <row r="20808" spans="69:75" x14ac:dyDescent="0.2">
      <c r="BQ20808" s="2">
        <v>20805</v>
      </c>
      <c r="BR20808" s="1">
        <v>26.762941586079823</v>
      </c>
      <c r="BW20808" s="1">
        <v>70.661745197204311</v>
      </c>
    </row>
    <row r="20809" spans="69:75" x14ac:dyDescent="0.2">
      <c r="BQ20809" s="2">
        <v>20806</v>
      </c>
      <c r="BR20809" s="1">
        <v>85.817981144385413</v>
      </c>
      <c r="BW20809" s="1">
        <v>78.003777087383554</v>
      </c>
    </row>
    <row r="20810" spans="69:75" x14ac:dyDescent="0.2">
      <c r="BQ20810" s="2">
        <v>20807</v>
      </c>
      <c r="BR20810" s="1">
        <v>32.94090104247033</v>
      </c>
      <c r="BW20810" s="1">
        <v>99.202122201395497</v>
      </c>
    </row>
    <row r="20811" spans="69:75" x14ac:dyDescent="0.2">
      <c r="BQ20811" s="2">
        <v>20808</v>
      </c>
      <c r="BR20811" s="1">
        <v>101.10937023093581</v>
      </c>
      <c r="BW20811" s="1">
        <v>32.512014005803991</v>
      </c>
    </row>
    <row r="20812" spans="69:75" x14ac:dyDescent="0.2">
      <c r="BQ20812" s="2">
        <v>20809</v>
      </c>
      <c r="BR20812" s="1">
        <v>28.378568517426775</v>
      </c>
      <c r="BW20812" s="1">
        <v>13.251391055206003</v>
      </c>
    </row>
    <row r="20813" spans="69:75" x14ac:dyDescent="0.2">
      <c r="BQ20813" s="2">
        <v>20810</v>
      </c>
      <c r="BR20813" s="1">
        <v>73.908215554087718</v>
      </c>
      <c r="BW20813" s="1">
        <v>83.407977496778727</v>
      </c>
    </row>
    <row r="20814" spans="69:75" x14ac:dyDescent="0.2">
      <c r="BQ20814" s="2">
        <v>20811</v>
      </c>
      <c r="BR20814" s="1">
        <v>5.5285376318606758</v>
      </c>
      <c r="BW20814" s="1">
        <v>34.443438610153294</v>
      </c>
    </row>
    <row r="20815" spans="69:75" x14ac:dyDescent="0.2">
      <c r="BQ20815" s="2">
        <v>20812</v>
      </c>
      <c r="BR20815" s="1">
        <v>98.191243757705735</v>
      </c>
      <c r="BW20815" s="1">
        <v>38.403984620731137</v>
      </c>
    </row>
    <row r="20816" spans="69:75" x14ac:dyDescent="0.2">
      <c r="BQ20816" s="2">
        <v>20813</v>
      </c>
      <c r="BR20816" s="1">
        <v>55.911042935736361</v>
      </c>
      <c r="BW20816" s="1">
        <v>11.342346700108411</v>
      </c>
    </row>
    <row r="20817" spans="69:75" x14ac:dyDescent="0.2">
      <c r="BQ20817" s="2">
        <v>20814</v>
      </c>
      <c r="BR20817" s="1">
        <v>6.5206154179929037</v>
      </c>
      <c r="BW20817" s="1">
        <v>81.119959356424232</v>
      </c>
    </row>
    <row r="20818" spans="69:75" x14ac:dyDescent="0.2">
      <c r="BQ20818" s="2">
        <v>20815</v>
      </c>
      <c r="BR20818" s="1">
        <v>77.43220686215696</v>
      </c>
      <c r="BW20818" s="1">
        <v>24.247844479682701</v>
      </c>
    </row>
    <row r="20819" spans="69:75" x14ac:dyDescent="0.2">
      <c r="BQ20819" s="2">
        <v>20816</v>
      </c>
      <c r="BR20819" s="1">
        <v>42.282792882728472</v>
      </c>
      <c r="BW20819" s="1">
        <v>57.722036356540144</v>
      </c>
    </row>
    <row r="20820" spans="69:75" x14ac:dyDescent="0.2">
      <c r="BQ20820" s="2">
        <v>20817</v>
      </c>
      <c r="BR20820" s="1">
        <v>28.855514404627346</v>
      </c>
      <c r="BW20820" s="1">
        <v>39.185380868302673</v>
      </c>
    </row>
    <row r="20821" spans="69:75" x14ac:dyDescent="0.2">
      <c r="BQ20821" s="2">
        <v>20818</v>
      </c>
      <c r="BR20821" s="1">
        <v>54.361434039402866</v>
      </c>
      <c r="BW20821" s="1">
        <v>107.35143417053015</v>
      </c>
    </row>
    <row r="20822" spans="69:75" x14ac:dyDescent="0.2">
      <c r="BQ20822" s="2">
        <v>20819</v>
      </c>
      <c r="BR20822" s="1">
        <v>105.145285081867</v>
      </c>
      <c r="BW20822" s="1">
        <v>31.141411350981944</v>
      </c>
    </row>
    <row r="20823" spans="69:75" x14ac:dyDescent="0.2">
      <c r="BQ20823" s="2">
        <v>20820</v>
      </c>
      <c r="BR20823" s="1">
        <v>57.48556960932936</v>
      </c>
      <c r="BW20823" s="1">
        <v>66.597448503572565</v>
      </c>
    </row>
    <row r="20824" spans="69:75" x14ac:dyDescent="0.2">
      <c r="BQ20824" s="2">
        <v>20821</v>
      </c>
      <c r="BR20824" s="1">
        <v>105.74827542806801</v>
      </c>
      <c r="BW20824" s="1">
        <v>21.027032527695187</v>
      </c>
    </row>
    <row r="20825" spans="69:75" x14ac:dyDescent="0.2">
      <c r="BQ20825" s="2">
        <v>20822</v>
      </c>
      <c r="BR20825" s="1">
        <v>46.565658464712527</v>
      </c>
      <c r="BW20825" s="1">
        <v>8.0662607203102006</v>
      </c>
    </row>
    <row r="20826" spans="69:75" x14ac:dyDescent="0.2">
      <c r="BQ20826" s="2">
        <v>20823</v>
      </c>
      <c r="BR20826" s="1">
        <v>107.75142631320003</v>
      </c>
      <c r="BW20826" s="1">
        <v>42.814027568398217</v>
      </c>
    </row>
    <row r="20827" spans="69:75" x14ac:dyDescent="0.2">
      <c r="BQ20827" s="2">
        <v>20824</v>
      </c>
      <c r="BR20827" s="1">
        <v>105.4322308263099</v>
      </c>
      <c r="BW20827" s="1">
        <v>63.293325589753465</v>
      </c>
    </row>
    <row r="20828" spans="69:75" x14ac:dyDescent="0.2">
      <c r="BQ20828" s="2">
        <v>20825</v>
      </c>
      <c r="BR20828" s="1">
        <v>48.591652130598675</v>
      </c>
      <c r="BW20828" s="1">
        <v>75.883287326674463</v>
      </c>
    </row>
    <row r="20829" spans="69:75" x14ac:dyDescent="0.2">
      <c r="BQ20829" s="2">
        <v>20826</v>
      </c>
      <c r="BR20829" s="1">
        <v>55.498547867421962</v>
      </c>
      <c r="BW20829" s="1">
        <v>83.968014986932673</v>
      </c>
    </row>
    <row r="20830" spans="69:75" x14ac:dyDescent="0.2">
      <c r="BQ20830" s="2">
        <v>20827</v>
      </c>
      <c r="BR20830" s="1">
        <v>84.469581000132933</v>
      </c>
      <c r="BW20830" s="1">
        <v>56.629517582032321</v>
      </c>
    </row>
    <row r="20831" spans="69:75" x14ac:dyDescent="0.2">
      <c r="BQ20831" s="2">
        <v>20828</v>
      </c>
      <c r="BR20831" s="1">
        <v>54.628419423703065</v>
      </c>
      <c r="BW20831" s="1">
        <v>2.7575232007325248</v>
      </c>
    </row>
    <row r="20832" spans="69:75" x14ac:dyDescent="0.2">
      <c r="BQ20832" s="2">
        <v>20829</v>
      </c>
      <c r="BR20832" s="1">
        <v>95.716560843538019</v>
      </c>
      <c r="BW20832" s="1">
        <v>38.688926725757341</v>
      </c>
    </row>
    <row r="20833" spans="69:75" x14ac:dyDescent="0.2">
      <c r="BQ20833" s="2">
        <v>20830</v>
      </c>
      <c r="BR20833" s="1">
        <v>107.44581679552212</v>
      </c>
      <c r="BW20833" s="1">
        <v>93.060909811493303</v>
      </c>
    </row>
    <row r="20834" spans="69:75" x14ac:dyDescent="0.2">
      <c r="BQ20834" s="2">
        <v>20831</v>
      </c>
      <c r="BR20834" s="1">
        <v>90.178948039790242</v>
      </c>
      <c r="BW20834" s="1">
        <v>41.259184493906019</v>
      </c>
    </row>
    <row r="20835" spans="69:75" x14ac:dyDescent="0.2">
      <c r="BQ20835" s="2">
        <v>20832</v>
      </c>
      <c r="BR20835" s="1">
        <v>81.118966685220386</v>
      </c>
      <c r="BW20835" s="1">
        <v>19.576044280771558</v>
      </c>
    </row>
    <row r="20836" spans="69:75" x14ac:dyDescent="0.2">
      <c r="BQ20836" s="2">
        <v>20833</v>
      </c>
      <c r="BR20836" s="1">
        <v>27.155070078993337</v>
      </c>
      <c r="BW20836" s="1">
        <v>19.760007244037102</v>
      </c>
    </row>
    <row r="20837" spans="69:75" x14ac:dyDescent="0.2">
      <c r="BQ20837" s="2">
        <v>20834</v>
      </c>
      <c r="BR20837" s="1">
        <v>18.067761541168299</v>
      </c>
      <c r="BW20837" s="1">
        <v>10.484196521495111</v>
      </c>
    </row>
    <row r="20838" spans="69:75" x14ac:dyDescent="0.2">
      <c r="BQ20838" s="2">
        <v>20835</v>
      </c>
      <c r="BR20838" s="1">
        <v>26.608719766207717</v>
      </c>
      <c r="BW20838" s="1">
        <v>97.909629577615675</v>
      </c>
    </row>
    <row r="20839" spans="69:75" x14ac:dyDescent="0.2">
      <c r="BQ20839" s="2">
        <v>20836</v>
      </c>
      <c r="BR20839" s="1">
        <v>40.355106336850071</v>
      </c>
      <c r="BW20839" s="1">
        <v>25.41936355161042</v>
      </c>
    </row>
    <row r="20840" spans="69:75" x14ac:dyDescent="0.2">
      <c r="BQ20840" s="2">
        <v>20837</v>
      </c>
      <c r="BR20840" s="1">
        <v>10.499977012560866</v>
      </c>
      <c r="BW20840" s="1">
        <v>90.511516218729611</v>
      </c>
    </row>
    <row r="20841" spans="69:75" x14ac:dyDescent="0.2">
      <c r="BQ20841" s="2">
        <v>20838</v>
      </c>
      <c r="BR20841" s="1">
        <v>95.04924963154545</v>
      </c>
      <c r="BW20841" s="1">
        <v>90.881534441258879</v>
      </c>
    </row>
    <row r="20842" spans="69:75" x14ac:dyDescent="0.2">
      <c r="BQ20842" s="2">
        <v>20839</v>
      </c>
      <c r="BR20842" s="1">
        <v>42.482770049321033</v>
      </c>
      <c r="BW20842" s="1">
        <v>62.078879490165463</v>
      </c>
    </row>
    <row r="20843" spans="69:75" x14ac:dyDescent="0.2">
      <c r="BQ20843" s="2">
        <v>20840</v>
      </c>
      <c r="BR20843" s="1">
        <v>53.124143162387895</v>
      </c>
      <c r="BW20843" s="1">
        <v>61.561039580915292</v>
      </c>
    </row>
    <row r="20844" spans="69:75" x14ac:dyDescent="0.2">
      <c r="BQ20844" s="2">
        <v>20841</v>
      </c>
      <c r="BR20844" s="1">
        <v>25.439563170267238</v>
      </c>
      <c r="BW20844" s="1">
        <v>80.663398610857627</v>
      </c>
    </row>
    <row r="20845" spans="69:75" x14ac:dyDescent="0.2">
      <c r="BQ20845" s="2">
        <v>20842</v>
      </c>
      <c r="BR20845" s="1">
        <v>7.1431160064684924</v>
      </c>
      <c r="BW20845" s="1">
        <v>80.313166520711462</v>
      </c>
    </row>
    <row r="20846" spans="69:75" x14ac:dyDescent="0.2">
      <c r="BQ20846" s="2">
        <v>20843</v>
      </c>
      <c r="BR20846" s="1">
        <v>91.516110238921698</v>
      </c>
      <c r="BW20846" s="1">
        <v>84.228414791232211</v>
      </c>
    </row>
    <row r="20847" spans="69:75" x14ac:dyDescent="0.2">
      <c r="BQ20847" s="2">
        <v>20844</v>
      </c>
      <c r="BR20847" s="1">
        <v>61.558122230571513</v>
      </c>
      <c r="BW20847" s="1">
        <v>70.799003363688172</v>
      </c>
    </row>
    <row r="20848" spans="69:75" x14ac:dyDescent="0.2">
      <c r="BQ20848" s="2">
        <v>20845</v>
      </c>
      <c r="BR20848" s="1">
        <v>38.976185711536289</v>
      </c>
      <c r="BW20848" s="1">
        <v>75.223146195916655</v>
      </c>
    </row>
    <row r="20849" spans="69:75" x14ac:dyDescent="0.2">
      <c r="BQ20849" s="2">
        <v>20846</v>
      </c>
      <c r="BR20849" s="1">
        <v>49.338338464640941</v>
      </c>
      <c r="BW20849" s="1">
        <v>87.338369527113713</v>
      </c>
    </row>
    <row r="20850" spans="69:75" x14ac:dyDescent="0.2">
      <c r="BQ20850" s="2">
        <v>20847</v>
      </c>
      <c r="BR20850" s="1">
        <v>97.070041720437729</v>
      </c>
      <c r="BW20850" s="1">
        <v>42.860486044094841</v>
      </c>
    </row>
    <row r="20851" spans="69:75" x14ac:dyDescent="0.2">
      <c r="BQ20851" s="2">
        <v>20848</v>
      </c>
      <c r="BR20851" s="1">
        <v>95.460710906212881</v>
      </c>
      <c r="BW20851" s="1">
        <v>52.853637485613802</v>
      </c>
    </row>
    <row r="20852" spans="69:75" x14ac:dyDescent="0.2">
      <c r="BQ20852" s="2">
        <v>20849</v>
      </c>
      <c r="BR20852" s="1">
        <v>26.644817414530312</v>
      </c>
      <c r="BW20852" s="1">
        <v>107.69602444761503</v>
      </c>
    </row>
    <row r="20853" spans="69:75" x14ac:dyDescent="0.2">
      <c r="BQ20853" s="2">
        <v>20850</v>
      </c>
      <c r="BR20853" s="1">
        <v>102.17553630736293</v>
      </c>
      <c r="BW20853" s="1">
        <v>12.984368040884565</v>
      </c>
    </row>
    <row r="20854" spans="69:75" x14ac:dyDescent="0.2">
      <c r="BQ20854" s="2">
        <v>20851</v>
      </c>
      <c r="BR20854" s="1">
        <v>20.436834905849938</v>
      </c>
      <c r="BW20854" s="1">
        <v>48.544879377244285</v>
      </c>
    </row>
    <row r="20855" spans="69:75" x14ac:dyDescent="0.2">
      <c r="BQ20855" s="2">
        <v>20852</v>
      </c>
      <c r="BR20855" s="1">
        <v>58.065717049738026</v>
      </c>
      <c r="BW20855" s="1">
        <v>44.355894427663742</v>
      </c>
    </row>
    <row r="20856" spans="69:75" x14ac:dyDescent="0.2">
      <c r="BQ20856" s="2">
        <v>20853</v>
      </c>
      <c r="BR20856" s="1">
        <v>90.582381197424496</v>
      </c>
      <c r="BW20856" s="1">
        <v>36.023580936887953</v>
      </c>
    </row>
    <row r="20857" spans="69:75" x14ac:dyDescent="0.2">
      <c r="BQ20857" s="2">
        <v>20854</v>
      </c>
      <c r="BR20857" s="1">
        <v>42.544425395283525</v>
      </c>
      <c r="BW20857" s="1">
        <v>70.331351622959318</v>
      </c>
    </row>
    <row r="20858" spans="69:75" x14ac:dyDescent="0.2">
      <c r="BQ20858" s="2">
        <v>20855</v>
      </c>
      <c r="BR20858" s="1">
        <v>26.042369373568935</v>
      </c>
      <c r="BW20858" s="1">
        <v>83.38545676262035</v>
      </c>
    </row>
    <row r="20859" spans="69:75" x14ac:dyDescent="0.2">
      <c r="BQ20859" s="2">
        <v>20856</v>
      </c>
      <c r="BR20859" s="1">
        <v>94.824866833314587</v>
      </c>
      <c r="BW20859" s="1">
        <v>83.153785565544212</v>
      </c>
    </row>
    <row r="20860" spans="69:75" x14ac:dyDescent="0.2">
      <c r="BQ20860" s="2">
        <v>20857</v>
      </c>
      <c r="BR20860" s="1">
        <v>8.4700474176400213</v>
      </c>
      <c r="BW20860" s="1">
        <v>48.372991964939928</v>
      </c>
    </row>
    <row r="20861" spans="69:75" x14ac:dyDescent="0.2">
      <c r="BQ20861" s="2">
        <v>20858</v>
      </c>
      <c r="BR20861" s="1">
        <v>28.295982508372479</v>
      </c>
      <c r="BW20861" s="1">
        <v>76.883753723456522</v>
      </c>
    </row>
    <row r="20862" spans="69:75" x14ac:dyDescent="0.2">
      <c r="BQ20862" s="2">
        <v>20859</v>
      </c>
      <c r="BR20862" s="1">
        <v>79.666774535196026</v>
      </c>
      <c r="BW20862" s="1">
        <v>26.855903042819566</v>
      </c>
    </row>
    <row r="20863" spans="69:75" x14ac:dyDescent="0.2">
      <c r="BQ20863" s="2">
        <v>20860</v>
      </c>
      <c r="BR20863" s="1">
        <v>23.929599843836971</v>
      </c>
      <c r="BW20863" s="1">
        <v>88.709041950463615</v>
      </c>
    </row>
    <row r="20864" spans="69:75" x14ac:dyDescent="0.2">
      <c r="BQ20864" s="2">
        <v>20861</v>
      </c>
      <c r="BR20864" s="1">
        <v>46.012931346721246</v>
      </c>
      <c r="BW20864" s="1">
        <v>34.066153698295125</v>
      </c>
    </row>
    <row r="20865" spans="69:75" x14ac:dyDescent="0.2">
      <c r="BQ20865" s="2">
        <v>20862</v>
      </c>
      <c r="BR20865" s="1">
        <v>83.971462456127512</v>
      </c>
      <c r="BW20865" s="1">
        <v>69.287940215671455</v>
      </c>
    </row>
    <row r="20866" spans="69:75" x14ac:dyDescent="0.2">
      <c r="BQ20866" s="2">
        <v>20863</v>
      </c>
      <c r="BR20866" s="1">
        <v>57.9623261983227</v>
      </c>
      <c r="BW20866" s="1">
        <v>69.039560751441854</v>
      </c>
    </row>
    <row r="20867" spans="69:75" x14ac:dyDescent="0.2">
      <c r="BQ20867" s="2">
        <v>20864</v>
      </c>
      <c r="BR20867" s="1">
        <v>65.677250321139638</v>
      </c>
      <c r="BW20867" s="1">
        <v>51.357066710269805</v>
      </c>
    </row>
    <row r="20868" spans="69:75" x14ac:dyDescent="0.2">
      <c r="BQ20868" s="2">
        <v>20865</v>
      </c>
      <c r="BR20868" s="1">
        <v>63.932230782345215</v>
      </c>
      <c r="BW20868" s="1">
        <v>30.621829436273746</v>
      </c>
    </row>
    <row r="20869" spans="69:75" x14ac:dyDescent="0.2">
      <c r="BQ20869" s="2">
        <v>20866</v>
      </c>
      <c r="BR20869" s="1">
        <v>87.263295748819388</v>
      </c>
      <c r="BW20869" s="1">
        <v>63.928088088602948</v>
      </c>
    </row>
    <row r="20870" spans="69:75" x14ac:dyDescent="0.2">
      <c r="BQ20870" s="2">
        <v>20867</v>
      </c>
      <c r="BR20870" s="1">
        <v>42.393444487977973</v>
      </c>
      <c r="BW20870" s="1">
        <v>61.963299451143143</v>
      </c>
    </row>
    <row r="20871" spans="69:75" x14ac:dyDescent="0.2">
      <c r="BQ20871" s="2">
        <v>20868</v>
      </c>
      <c r="BR20871" s="1">
        <v>16.299133798608612</v>
      </c>
      <c r="BW20871" s="1">
        <v>58.633378971748471</v>
      </c>
    </row>
    <row r="20872" spans="69:75" x14ac:dyDescent="0.2">
      <c r="BQ20872" s="2">
        <v>20869</v>
      </c>
      <c r="BR20872" s="1">
        <v>1.4322689442143179</v>
      </c>
      <c r="BW20872" s="1">
        <v>105.60691269877097</v>
      </c>
    </row>
    <row r="20873" spans="69:75" x14ac:dyDescent="0.2">
      <c r="BQ20873" s="2">
        <v>20870</v>
      </c>
      <c r="BR20873" s="1">
        <v>91.664857185328088</v>
      </c>
      <c r="BW20873" s="1">
        <v>14.635136666090663</v>
      </c>
    </row>
    <row r="20874" spans="69:75" x14ac:dyDescent="0.2">
      <c r="BQ20874" s="2">
        <v>20871</v>
      </c>
      <c r="BR20874" s="1">
        <v>31.617065220078363</v>
      </c>
      <c r="BW20874" s="1">
        <v>67.19680381095867</v>
      </c>
    </row>
    <row r="20875" spans="69:75" x14ac:dyDescent="0.2">
      <c r="BQ20875" s="2">
        <v>20872</v>
      </c>
      <c r="BR20875" s="1">
        <v>6.0355923823972581</v>
      </c>
      <c r="BW20875" s="1">
        <v>94.076977385579909</v>
      </c>
    </row>
    <row r="20876" spans="69:75" x14ac:dyDescent="0.2">
      <c r="BQ20876" s="2">
        <v>20873</v>
      </c>
      <c r="BR20876" s="1">
        <v>64.03378769132641</v>
      </c>
      <c r="BW20876" s="1">
        <v>53.0983173888159</v>
      </c>
    </row>
    <row r="20877" spans="69:75" x14ac:dyDescent="0.2">
      <c r="BQ20877" s="2">
        <v>20874</v>
      </c>
      <c r="BR20877" s="1">
        <v>52.053744242982305</v>
      </c>
      <c r="BW20877" s="1">
        <v>46.065007476054262</v>
      </c>
    </row>
    <row r="20878" spans="69:75" x14ac:dyDescent="0.2">
      <c r="BQ20878" s="2">
        <v>20875</v>
      </c>
      <c r="BR20878" s="1">
        <v>25.020641383429879</v>
      </c>
      <c r="BW20878" s="1">
        <v>17.157292084381741</v>
      </c>
    </row>
    <row r="20879" spans="69:75" x14ac:dyDescent="0.2">
      <c r="BQ20879" s="2">
        <v>20876</v>
      </c>
      <c r="BR20879" s="1">
        <v>31.100531653954963</v>
      </c>
      <c r="BW20879" s="1">
        <v>22.003048598242319</v>
      </c>
    </row>
    <row r="20880" spans="69:75" x14ac:dyDescent="0.2">
      <c r="BQ20880" s="2">
        <v>20877</v>
      </c>
      <c r="BR20880" s="1">
        <v>85.158979302288259</v>
      </c>
      <c r="BW20880" s="1">
        <v>55.857007186053096</v>
      </c>
    </row>
    <row r="20881" spans="69:75" x14ac:dyDescent="0.2">
      <c r="BQ20881" s="2">
        <v>20878</v>
      </c>
      <c r="BR20881" s="1">
        <v>50.024951746500449</v>
      </c>
      <c r="BW20881" s="1">
        <v>75.857182742794976</v>
      </c>
    </row>
    <row r="20882" spans="69:75" x14ac:dyDescent="0.2">
      <c r="BQ20882" s="2">
        <v>20879</v>
      </c>
      <c r="BR20882" s="1">
        <v>78.558112970596625</v>
      </c>
      <c r="BW20882" s="1">
        <v>80.875827512766278</v>
      </c>
    </row>
    <row r="20883" spans="69:75" x14ac:dyDescent="0.2">
      <c r="BQ20883" s="2">
        <v>20880</v>
      </c>
      <c r="BR20883" s="1">
        <v>50.635515824390865</v>
      </c>
      <c r="BW20883" s="1">
        <v>61.80003251637433</v>
      </c>
    </row>
    <row r="20884" spans="69:75" x14ac:dyDescent="0.2">
      <c r="BQ20884" s="2">
        <v>20881</v>
      </c>
      <c r="BR20884" s="1">
        <v>107.89829046285288</v>
      </c>
      <c r="BW20884" s="1">
        <v>69.814168962147619</v>
      </c>
    </row>
    <row r="20885" spans="69:75" x14ac:dyDescent="0.2">
      <c r="BQ20885" s="2">
        <v>20882</v>
      </c>
      <c r="BR20885" s="1">
        <v>21.998884518571348</v>
      </c>
      <c r="BW20885" s="1">
        <v>51.459833129157914</v>
      </c>
    </row>
    <row r="20886" spans="69:75" x14ac:dyDescent="0.2">
      <c r="BQ20886" s="2">
        <v>20883</v>
      </c>
      <c r="BR20886" s="1">
        <v>26.673079007393287</v>
      </c>
      <c r="BW20886" s="1">
        <v>64.277078127604653</v>
      </c>
    </row>
    <row r="20887" spans="69:75" x14ac:dyDescent="0.2">
      <c r="BQ20887" s="2">
        <v>20884</v>
      </c>
      <c r="BR20887" s="1">
        <v>99.607218368658692</v>
      </c>
      <c r="BW20887" s="1">
        <v>6.0580007597145062</v>
      </c>
    </row>
    <row r="20888" spans="69:75" x14ac:dyDescent="0.2">
      <c r="BQ20888" s="2">
        <v>20885</v>
      </c>
      <c r="BR20888" s="1">
        <v>12.469796926573881</v>
      </c>
      <c r="BW20888" s="1">
        <v>56.73361639904121</v>
      </c>
    </row>
    <row r="20889" spans="69:75" x14ac:dyDescent="0.2">
      <c r="BQ20889" s="2">
        <v>20886</v>
      </c>
      <c r="BR20889" s="1">
        <v>107.29709606060126</v>
      </c>
      <c r="BW20889" s="1">
        <v>41.286686831189343</v>
      </c>
    </row>
    <row r="20890" spans="69:75" x14ac:dyDescent="0.2">
      <c r="BQ20890" s="2">
        <v>20887</v>
      </c>
      <c r="BR20890" s="1">
        <v>29.281908280404171</v>
      </c>
      <c r="BW20890" s="1">
        <v>60.552707120456887</v>
      </c>
    </row>
    <row r="20891" spans="69:75" x14ac:dyDescent="0.2">
      <c r="BQ20891" s="2">
        <v>20888</v>
      </c>
      <c r="BR20891" s="1">
        <v>40.396050983681903</v>
      </c>
      <c r="BW20891" s="1">
        <v>40.959187667859112</v>
      </c>
    </row>
    <row r="20892" spans="69:75" x14ac:dyDescent="0.2">
      <c r="BQ20892" s="2">
        <v>20889</v>
      </c>
      <c r="BR20892" s="1">
        <v>29.200280319502074</v>
      </c>
      <c r="BW20892" s="1">
        <v>82.023208501186247</v>
      </c>
    </row>
    <row r="20893" spans="69:75" x14ac:dyDescent="0.2">
      <c r="BQ20893" s="2">
        <v>20890</v>
      </c>
      <c r="BR20893" s="1">
        <v>71.786749870698628</v>
      </c>
      <c r="BW20893" s="1">
        <v>4.4343828784556401</v>
      </c>
    </row>
    <row r="20894" spans="69:75" x14ac:dyDescent="0.2">
      <c r="BQ20894" s="2">
        <v>20891</v>
      </c>
      <c r="BR20894" s="1">
        <v>100.21693170563506</v>
      </c>
      <c r="BW20894" s="1">
        <v>20.965393014450004</v>
      </c>
    </row>
    <row r="20895" spans="69:75" x14ac:dyDescent="0.2">
      <c r="BQ20895" s="2">
        <v>20892</v>
      </c>
      <c r="BR20895" s="1">
        <v>0.14220689614049675</v>
      </c>
      <c r="BW20895" s="1">
        <v>105.36909522926751</v>
      </c>
    </row>
    <row r="20896" spans="69:75" x14ac:dyDescent="0.2">
      <c r="BQ20896" s="2">
        <v>20893</v>
      </c>
      <c r="BR20896" s="1">
        <v>61.186911048312055</v>
      </c>
      <c r="BW20896" s="1">
        <v>55.664149244378677</v>
      </c>
    </row>
    <row r="20897" spans="69:75" x14ac:dyDescent="0.2">
      <c r="BQ20897" s="2">
        <v>20894</v>
      </c>
      <c r="BR20897" s="1">
        <v>69.176512268894868</v>
      </c>
      <c r="BW20897" s="1">
        <v>52.232878690169713</v>
      </c>
    </row>
    <row r="20898" spans="69:75" x14ac:dyDescent="0.2">
      <c r="BQ20898" s="2">
        <v>20895</v>
      </c>
      <c r="BR20898" s="1">
        <v>55.123459389911602</v>
      </c>
      <c r="BW20898" s="1">
        <v>52.121197164249168</v>
      </c>
    </row>
    <row r="20899" spans="69:75" x14ac:dyDescent="0.2">
      <c r="BQ20899" s="2">
        <v>20896</v>
      </c>
      <c r="BR20899" s="1">
        <v>7.9976710509021736</v>
      </c>
      <c r="BW20899" s="1">
        <v>3.2263907826034064</v>
      </c>
    </row>
    <row r="20900" spans="69:75" x14ac:dyDescent="0.2">
      <c r="BQ20900" s="2">
        <v>20897</v>
      </c>
      <c r="BR20900" s="1">
        <v>52.646303387212157</v>
      </c>
      <c r="BW20900" s="1">
        <v>91.741778826632952</v>
      </c>
    </row>
    <row r="20901" spans="69:75" x14ac:dyDescent="0.2">
      <c r="BQ20901" s="2">
        <v>20898</v>
      </c>
      <c r="BR20901" s="1">
        <v>98.856160447722488</v>
      </c>
      <c r="BW20901" s="1">
        <v>41.827320798431089</v>
      </c>
    </row>
    <row r="20902" spans="69:75" x14ac:dyDescent="0.2">
      <c r="BQ20902" s="2">
        <v>20899</v>
      </c>
      <c r="BR20902" s="1">
        <v>34.012597476964004</v>
      </c>
      <c r="BW20902" s="1">
        <v>28.657614600736427</v>
      </c>
    </row>
    <row r="20903" spans="69:75" x14ac:dyDescent="0.2">
      <c r="BQ20903" s="2">
        <v>20900</v>
      </c>
      <c r="BR20903" s="1">
        <v>82.807170939574775</v>
      </c>
      <c r="BW20903" s="1">
        <v>77.18311245473032</v>
      </c>
    </row>
    <row r="20904" spans="69:75" x14ac:dyDescent="0.2">
      <c r="BQ20904" s="2">
        <v>20901</v>
      </c>
      <c r="BR20904" s="1">
        <v>19.497933799203768</v>
      </c>
      <c r="BW20904" s="1">
        <v>63.802056973564959</v>
      </c>
    </row>
    <row r="20905" spans="69:75" x14ac:dyDescent="0.2">
      <c r="BQ20905" s="2">
        <v>20902</v>
      </c>
      <c r="BR20905" s="1">
        <v>29.8666379248717</v>
      </c>
      <c r="BW20905" s="1">
        <v>52.827936077115226</v>
      </c>
    </row>
    <row r="20906" spans="69:75" x14ac:dyDescent="0.2">
      <c r="BQ20906" s="2">
        <v>20903</v>
      </c>
      <c r="BR20906" s="1">
        <v>107.41719361853947</v>
      </c>
      <c r="BW20906" s="1">
        <v>71.526888601450707</v>
      </c>
    </row>
    <row r="20907" spans="69:75" x14ac:dyDescent="0.2">
      <c r="BQ20907" s="2">
        <v>20904</v>
      </c>
      <c r="BR20907" s="1">
        <v>36.282184446770003</v>
      </c>
      <c r="BW20907" s="1">
        <v>94.835471593076051</v>
      </c>
    </row>
    <row r="20908" spans="69:75" x14ac:dyDescent="0.2">
      <c r="BQ20908" s="2">
        <v>20905</v>
      </c>
      <c r="BR20908" s="1">
        <v>9.6750488897027118</v>
      </c>
      <c r="BW20908" s="1">
        <v>48.217780254246605</v>
      </c>
    </row>
    <row r="20909" spans="69:75" x14ac:dyDescent="0.2">
      <c r="BQ20909" s="2">
        <v>20906</v>
      </c>
      <c r="BR20909" s="1">
        <v>92.574129921054833</v>
      </c>
      <c r="BW20909" s="1">
        <v>6.8705799201343076</v>
      </c>
    </row>
    <row r="20910" spans="69:75" x14ac:dyDescent="0.2">
      <c r="BQ20910" s="2">
        <v>20907</v>
      </c>
      <c r="BR20910" s="1">
        <v>39.592078537150599</v>
      </c>
      <c r="BW20910" s="1">
        <v>37.264515892220089</v>
      </c>
    </row>
    <row r="20911" spans="69:75" x14ac:dyDescent="0.2">
      <c r="BQ20911" s="2">
        <v>20908</v>
      </c>
      <c r="BR20911" s="1">
        <v>21.10717974217977</v>
      </c>
      <c r="BW20911" s="1">
        <v>88.306445585875991</v>
      </c>
    </row>
    <row r="20912" spans="69:75" x14ac:dyDescent="0.2">
      <c r="BQ20912" s="2">
        <v>20909</v>
      </c>
      <c r="BR20912" s="1">
        <v>4.6037499668479747</v>
      </c>
      <c r="BW20912" s="1">
        <v>81.727808004971706</v>
      </c>
    </row>
    <row r="20913" spans="69:75" x14ac:dyDescent="0.2">
      <c r="BQ20913" s="2">
        <v>20910</v>
      </c>
      <c r="BR20913" s="1">
        <v>17.850683679620435</v>
      </c>
      <c r="BW20913" s="1">
        <v>29.766896411258816</v>
      </c>
    </row>
    <row r="20914" spans="69:75" x14ac:dyDescent="0.2">
      <c r="BQ20914" s="2">
        <v>20911</v>
      </c>
      <c r="BR20914" s="1">
        <v>33.720751423270144</v>
      </c>
      <c r="BW20914" s="1">
        <v>106.10497502505316</v>
      </c>
    </row>
    <row r="20915" spans="69:75" x14ac:dyDescent="0.2">
      <c r="BQ20915" s="2">
        <v>20912</v>
      </c>
      <c r="BR20915" s="1">
        <v>93.716377878599786</v>
      </c>
      <c r="BW20915" s="1">
        <v>27.732479863070811</v>
      </c>
    </row>
    <row r="20916" spans="69:75" x14ac:dyDescent="0.2">
      <c r="BQ20916" s="2">
        <v>20913</v>
      </c>
      <c r="BR20916" s="1">
        <v>65.354566124990043</v>
      </c>
      <c r="BW20916" s="1">
        <v>8.2355105667451802</v>
      </c>
    </row>
    <row r="20917" spans="69:75" x14ac:dyDescent="0.2">
      <c r="BQ20917" s="2">
        <v>20914</v>
      </c>
      <c r="BR20917" s="1">
        <v>17.557308951496513</v>
      </c>
      <c r="BW20917" s="1">
        <v>19.143413968106504</v>
      </c>
    </row>
    <row r="20918" spans="69:75" x14ac:dyDescent="0.2">
      <c r="BQ20918" s="2">
        <v>20915</v>
      </c>
      <c r="BR20918" s="1">
        <v>84.741844247561318</v>
      </c>
      <c r="BW20918" s="1">
        <v>95.572213986763558</v>
      </c>
    </row>
    <row r="20919" spans="69:75" x14ac:dyDescent="0.2">
      <c r="BQ20919" s="2">
        <v>20916</v>
      </c>
      <c r="BR20919" s="1">
        <v>65.866507781880102</v>
      </c>
      <c r="BW20919" s="1">
        <v>68.02797662438573</v>
      </c>
    </row>
    <row r="20920" spans="69:75" x14ac:dyDescent="0.2">
      <c r="BQ20920" s="2">
        <v>20917</v>
      </c>
      <c r="BR20920" s="1">
        <v>97.534935653694248</v>
      </c>
      <c r="BW20920" s="1">
        <v>76.080600748856511</v>
      </c>
    </row>
    <row r="20921" spans="69:75" x14ac:dyDescent="0.2">
      <c r="BQ20921" s="2">
        <v>20918</v>
      </c>
      <c r="BR20921" s="1">
        <v>99.565046614526381</v>
      </c>
      <c r="BW20921" s="1">
        <v>36.947610939707459</v>
      </c>
    </row>
    <row r="20922" spans="69:75" x14ac:dyDescent="0.2">
      <c r="BQ20922" s="2">
        <v>20919</v>
      </c>
      <c r="BR20922" s="1">
        <v>62.814532915936923</v>
      </c>
      <c r="BW20922" s="1">
        <v>82.589039894106833</v>
      </c>
    </row>
    <row r="20923" spans="69:75" x14ac:dyDescent="0.2">
      <c r="BQ20923" s="2">
        <v>20920</v>
      </c>
      <c r="BR20923" s="1">
        <v>72.374227222655037</v>
      </c>
      <c r="BW20923" s="1">
        <v>80.408411792653482</v>
      </c>
    </row>
    <row r="20924" spans="69:75" x14ac:dyDescent="0.2">
      <c r="BQ20924" s="2">
        <v>20921</v>
      </c>
      <c r="BR20924" s="1">
        <v>1.4527764516699939</v>
      </c>
      <c r="BW20924" s="1">
        <v>21.536969242944199</v>
      </c>
    </row>
    <row r="20925" spans="69:75" x14ac:dyDescent="0.2">
      <c r="BQ20925" s="2">
        <v>20922</v>
      </c>
      <c r="BR20925" s="1">
        <v>95.95824880948507</v>
      </c>
      <c r="BW20925" s="1">
        <v>43.399820207502557</v>
      </c>
    </row>
    <row r="20926" spans="69:75" x14ac:dyDescent="0.2">
      <c r="BQ20926" s="2">
        <v>20923</v>
      </c>
      <c r="BR20926" s="1">
        <v>6.8122837074160465</v>
      </c>
      <c r="BW20926" s="1">
        <v>16.031128923911016</v>
      </c>
    </row>
    <row r="20927" spans="69:75" x14ac:dyDescent="0.2">
      <c r="BQ20927" s="2">
        <v>20924</v>
      </c>
      <c r="BR20927" s="1">
        <v>15.91036189262525</v>
      </c>
      <c r="BW20927" s="1">
        <v>38.448906198999481</v>
      </c>
    </row>
    <row r="20928" spans="69:75" x14ac:dyDescent="0.2">
      <c r="BQ20928" s="2">
        <v>20925</v>
      </c>
      <c r="BR20928" s="1">
        <v>34.833835884894199</v>
      </c>
      <c r="BW20928" s="1">
        <v>42.012019016013596</v>
      </c>
    </row>
    <row r="20929" spans="69:75" x14ac:dyDescent="0.2">
      <c r="BQ20929" s="2">
        <v>20926</v>
      </c>
      <c r="BR20929" s="1">
        <v>4.2537835533977706</v>
      </c>
      <c r="BW20929" s="1">
        <v>107.16940694984541</v>
      </c>
    </row>
    <row r="20930" spans="69:75" x14ac:dyDescent="0.2">
      <c r="BQ20930" s="2">
        <v>20927</v>
      </c>
      <c r="BR20930" s="1">
        <v>52.30270890887175</v>
      </c>
      <c r="BW20930" s="1">
        <v>83.55735521441224</v>
      </c>
    </row>
    <row r="20931" spans="69:75" x14ac:dyDescent="0.2">
      <c r="BQ20931" s="2">
        <v>20928</v>
      </c>
      <c r="BR20931" s="1">
        <v>101.17960418095046</v>
      </c>
      <c r="BW20931" s="1">
        <v>56.019127062221884</v>
      </c>
    </row>
    <row r="20932" spans="69:75" x14ac:dyDescent="0.2">
      <c r="BQ20932" s="2">
        <v>20929</v>
      </c>
      <c r="BR20932" s="1">
        <v>82.044679778836809</v>
      </c>
      <c r="BW20932" s="1">
        <v>107.77135013012506</v>
      </c>
    </row>
    <row r="20933" spans="69:75" x14ac:dyDescent="0.2">
      <c r="BQ20933" s="2">
        <v>20930</v>
      </c>
      <c r="BR20933" s="1">
        <v>83.527817603541706</v>
      </c>
      <c r="BW20933" s="1">
        <v>11.040483406827068</v>
      </c>
    </row>
    <row r="20934" spans="69:75" x14ac:dyDescent="0.2">
      <c r="BQ20934" s="2">
        <v>20931</v>
      </c>
      <c r="BR20934" s="1">
        <v>63.276928668961204</v>
      </c>
      <c r="BW20934" s="1">
        <v>75.659677332765142</v>
      </c>
    </row>
    <row r="20935" spans="69:75" x14ac:dyDescent="0.2">
      <c r="BQ20935" s="2">
        <v>20932</v>
      </c>
      <c r="BR20935" s="1">
        <v>37.85937522086175</v>
      </c>
      <c r="BW20935" s="1">
        <v>59.458917017239543</v>
      </c>
    </row>
    <row r="20936" spans="69:75" x14ac:dyDescent="0.2">
      <c r="BQ20936" s="2">
        <v>20933</v>
      </c>
      <c r="BR20936" s="1">
        <v>96.341140431736022</v>
      </c>
      <c r="BW20936" s="1">
        <v>40.214447404137672</v>
      </c>
    </row>
    <row r="20937" spans="69:75" x14ac:dyDescent="0.2">
      <c r="BQ20937" s="2">
        <v>20934</v>
      </c>
      <c r="BR20937" s="1">
        <v>45.547724998698868</v>
      </c>
      <c r="BW20937" s="1">
        <v>81.80689674065971</v>
      </c>
    </row>
    <row r="20938" spans="69:75" x14ac:dyDescent="0.2">
      <c r="BQ20938" s="2">
        <v>20935</v>
      </c>
      <c r="BR20938" s="1">
        <v>12.594101970610698</v>
      </c>
      <c r="BW20938" s="1">
        <v>37.796386397716248</v>
      </c>
    </row>
    <row r="20939" spans="69:75" x14ac:dyDescent="0.2">
      <c r="BQ20939" s="2">
        <v>20936</v>
      </c>
      <c r="BR20939" s="1">
        <v>71.667282338307302</v>
      </c>
      <c r="BW20939" s="1">
        <v>71.135799530564469</v>
      </c>
    </row>
    <row r="20940" spans="69:75" x14ac:dyDescent="0.2">
      <c r="BQ20940" s="2">
        <v>20937</v>
      </c>
      <c r="BR20940" s="1">
        <v>72.380479470816795</v>
      </c>
      <c r="BW20940" s="1">
        <v>85.401258761360197</v>
      </c>
    </row>
    <row r="20941" spans="69:75" x14ac:dyDescent="0.2">
      <c r="BQ20941" s="2">
        <v>20938</v>
      </c>
      <c r="BR20941" s="1">
        <v>99.148518918903079</v>
      </c>
      <c r="BW20941" s="1">
        <v>69.323180478517628</v>
      </c>
    </row>
    <row r="20942" spans="69:75" x14ac:dyDescent="0.2">
      <c r="BQ20942" s="2">
        <v>20939</v>
      </c>
      <c r="BR20942" s="1">
        <v>0.50737906710961411</v>
      </c>
      <c r="BW20942" s="1">
        <v>56.21022376581459</v>
      </c>
    </row>
    <row r="20943" spans="69:75" x14ac:dyDescent="0.2">
      <c r="BQ20943" s="2">
        <v>20940</v>
      </c>
      <c r="BR20943" s="1">
        <v>61.636952597688861</v>
      </c>
      <c r="BW20943" s="1">
        <v>16.510897135173398</v>
      </c>
    </row>
    <row r="20944" spans="69:75" x14ac:dyDescent="0.2">
      <c r="BQ20944" s="2">
        <v>20941</v>
      </c>
      <c r="BR20944" s="1">
        <v>8.1077071057189052</v>
      </c>
      <c r="BW20944" s="1">
        <v>84.604366280073606</v>
      </c>
    </row>
    <row r="20945" spans="69:75" x14ac:dyDescent="0.2">
      <c r="BQ20945" s="2">
        <v>20942</v>
      </c>
      <c r="BR20945" s="1">
        <v>4.141532869338338</v>
      </c>
      <c r="BW20945" s="1">
        <v>23.767841630828176</v>
      </c>
    </row>
    <row r="20946" spans="69:75" x14ac:dyDescent="0.2">
      <c r="BQ20946" s="2">
        <v>20943</v>
      </c>
      <c r="BR20946" s="1">
        <v>97.408304501342826</v>
      </c>
      <c r="BW20946" s="1">
        <v>70.474680235613761</v>
      </c>
    </row>
    <row r="20947" spans="69:75" x14ac:dyDescent="0.2">
      <c r="BQ20947" s="2">
        <v>20944</v>
      </c>
      <c r="BR20947" s="1">
        <v>79.71079211371179</v>
      </c>
      <c r="BW20947" s="1">
        <v>25.907325477053522</v>
      </c>
    </row>
    <row r="20948" spans="69:75" x14ac:dyDescent="0.2">
      <c r="BQ20948" s="2">
        <v>20945</v>
      </c>
      <c r="BR20948" s="1">
        <v>95.21567057980846</v>
      </c>
      <c r="BW20948" s="1">
        <v>89.30649973302755</v>
      </c>
    </row>
    <row r="20949" spans="69:75" x14ac:dyDescent="0.2">
      <c r="BQ20949" s="2">
        <v>20946</v>
      </c>
      <c r="BR20949" s="1">
        <v>94.988323587409951</v>
      </c>
      <c r="BW20949" s="1">
        <v>96.750981655751247</v>
      </c>
    </row>
    <row r="20950" spans="69:75" x14ac:dyDescent="0.2">
      <c r="BQ20950" s="2">
        <v>20947</v>
      </c>
      <c r="BR20950" s="1">
        <v>13.419426798242203</v>
      </c>
      <c r="BW20950" s="1">
        <v>53.729232552680543</v>
      </c>
    </row>
    <row r="20951" spans="69:75" x14ac:dyDescent="0.2">
      <c r="BQ20951" s="2">
        <v>20948</v>
      </c>
      <c r="BR20951" s="1">
        <v>84.355131256814815</v>
      </c>
      <c r="BW20951" s="1">
        <v>0.93437794431446619</v>
      </c>
    </row>
    <row r="20952" spans="69:75" x14ac:dyDescent="0.2">
      <c r="BQ20952" s="2">
        <v>20949</v>
      </c>
      <c r="BR20952" s="1">
        <v>94.940427025145567</v>
      </c>
      <c r="BW20952" s="1">
        <v>15.740180670737889</v>
      </c>
    </row>
    <row r="20953" spans="69:75" x14ac:dyDescent="0.2">
      <c r="BQ20953" s="2">
        <v>20950</v>
      </c>
      <c r="BR20953" s="1">
        <v>83.29825693692888</v>
      </c>
      <c r="BW20953" s="1">
        <v>25.171636720949724</v>
      </c>
    </row>
    <row r="20954" spans="69:75" x14ac:dyDescent="0.2">
      <c r="BQ20954" s="2">
        <v>20951</v>
      </c>
      <c r="BR20954" s="1">
        <v>52.664915306171395</v>
      </c>
      <c r="BW20954" s="1">
        <v>80.5599300545679</v>
      </c>
    </row>
    <row r="20955" spans="69:75" x14ac:dyDescent="0.2">
      <c r="BQ20955" s="2">
        <v>20952</v>
      </c>
      <c r="BR20955" s="1">
        <v>86.03278852239967</v>
      </c>
      <c r="BW20955" s="1">
        <v>9.0579349033001542</v>
      </c>
    </row>
    <row r="20956" spans="69:75" x14ac:dyDescent="0.2">
      <c r="BQ20956" s="2">
        <v>20953</v>
      </c>
      <c r="BR20956" s="1">
        <v>106.23664637689356</v>
      </c>
      <c r="BW20956" s="1">
        <v>58.559886422294454</v>
      </c>
    </row>
    <row r="20957" spans="69:75" x14ac:dyDescent="0.2">
      <c r="BQ20957" s="2">
        <v>20954</v>
      </c>
      <c r="BR20957" s="1">
        <v>64.937627174743824</v>
      </c>
      <c r="BW20957" s="1">
        <v>46.660497054278153</v>
      </c>
    </row>
    <row r="20958" spans="69:75" x14ac:dyDescent="0.2">
      <c r="BQ20958" s="2">
        <v>20955</v>
      </c>
      <c r="BR20958" s="1">
        <v>48.830218179801818</v>
      </c>
      <c r="BW20958" s="1">
        <v>2.2481692463634921</v>
      </c>
    </row>
    <row r="20959" spans="69:75" x14ac:dyDescent="0.2">
      <c r="BQ20959" s="2">
        <v>20956</v>
      </c>
      <c r="BR20959" s="1">
        <v>20.484748244849587</v>
      </c>
      <c r="BW20959" s="1">
        <v>71.807157522943811</v>
      </c>
    </row>
    <row r="20960" spans="69:75" x14ac:dyDescent="0.2">
      <c r="BQ20960" s="2">
        <v>20957</v>
      </c>
      <c r="BR20960" s="1">
        <v>65.06098376105686</v>
      </c>
      <c r="BW20960" s="1">
        <v>101.78828405559469</v>
      </c>
    </row>
    <row r="20961" spans="69:75" x14ac:dyDescent="0.2">
      <c r="BQ20961" s="2">
        <v>20958</v>
      </c>
      <c r="BR20961" s="1">
        <v>40.972294348237654</v>
      </c>
      <c r="BW20961" s="1">
        <v>39.551069175792719</v>
      </c>
    </row>
    <row r="20962" spans="69:75" x14ac:dyDescent="0.2">
      <c r="BQ20962" s="2">
        <v>20959</v>
      </c>
      <c r="BR20962" s="1">
        <v>101.59830439977927</v>
      </c>
      <c r="BW20962" s="1">
        <v>56.062000386244307</v>
      </c>
    </row>
    <row r="20963" spans="69:75" x14ac:dyDescent="0.2">
      <c r="BQ20963" s="2">
        <v>20960</v>
      </c>
      <c r="BR20963" s="1">
        <v>101.08304262123212</v>
      </c>
      <c r="BW20963" s="1">
        <v>25.943801926084863</v>
      </c>
    </row>
    <row r="20964" spans="69:75" x14ac:dyDescent="0.2">
      <c r="BQ20964" s="2">
        <v>20961</v>
      </c>
      <c r="BR20964" s="1">
        <v>85.069124645586811</v>
      </c>
      <c r="BW20964" s="1">
        <v>102.59464538526581</v>
      </c>
    </row>
    <row r="20965" spans="69:75" x14ac:dyDescent="0.2">
      <c r="BQ20965" s="2">
        <v>20962</v>
      </c>
      <c r="BR20965" s="1">
        <v>70.515501066647232</v>
      </c>
      <c r="BW20965" s="1">
        <v>82.211885668268991</v>
      </c>
    </row>
    <row r="20966" spans="69:75" x14ac:dyDescent="0.2">
      <c r="BQ20966" s="2">
        <v>20963</v>
      </c>
      <c r="BR20966" s="1">
        <v>1.4864853236780711</v>
      </c>
      <c r="BW20966" s="1">
        <v>73.939426806234678</v>
      </c>
    </row>
    <row r="20967" spans="69:75" x14ac:dyDescent="0.2">
      <c r="BQ20967" s="2">
        <v>20964</v>
      </c>
      <c r="BR20967" s="1">
        <v>107.72524241387529</v>
      </c>
      <c r="BW20967" s="1">
        <v>19.014902174593576</v>
      </c>
    </row>
    <row r="20968" spans="69:75" x14ac:dyDescent="0.2">
      <c r="BQ20968" s="2">
        <v>20965</v>
      </c>
      <c r="BR20968" s="1">
        <v>2.1398090834558765</v>
      </c>
      <c r="BW20968" s="1">
        <v>49.846635247824565</v>
      </c>
    </row>
    <row r="20969" spans="69:75" x14ac:dyDescent="0.2">
      <c r="BQ20969" s="2">
        <v>20966</v>
      </c>
      <c r="BR20969" s="1">
        <v>78.59951478601252</v>
      </c>
      <c r="BW20969" s="1">
        <v>47.620160501368701</v>
      </c>
    </row>
    <row r="20970" spans="69:75" x14ac:dyDescent="0.2">
      <c r="BQ20970" s="2">
        <v>20967</v>
      </c>
      <c r="BR20970" s="1">
        <v>97.408111860742537</v>
      </c>
      <c r="BW20970" s="1">
        <v>23.406767227530597</v>
      </c>
    </row>
    <row r="20971" spans="69:75" x14ac:dyDescent="0.2">
      <c r="BQ20971" s="2">
        <v>20968</v>
      </c>
      <c r="BR20971" s="1">
        <v>45.495911235685696</v>
      </c>
      <c r="BW20971" s="1">
        <v>55.9263481766761</v>
      </c>
    </row>
    <row r="20972" spans="69:75" x14ac:dyDescent="0.2">
      <c r="BQ20972" s="2">
        <v>20969</v>
      </c>
      <c r="BR20972" s="1">
        <v>55.349127067679433</v>
      </c>
      <c r="BW20972" s="1">
        <v>57.927054979078633</v>
      </c>
    </row>
    <row r="20973" spans="69:75" x14ac:dyDescent="0.2">
      <c r="BQ20973" s="2">
        <v>20970</v>
      </c>
      <c r="BR20973" s="1">
        <v>15.337379401398383</v>
      </c>
      <c r="BW20973" s="1">
        <v>3.4833782470054224</v>
      </c>
    </row>
    <row r="20974" spans="69:75" x14ac:dyDescent="0.2">
      <c r="BQ20974" s="2">
        <v>20971</v>
      </c>
      <c r="BR20974" s="1">
        <v>54.779275437166973</v>
      </c>
      <c r="BW20974" s="1">
        <v>100.40591092536536</v>
      </c>
    </row>
    <row r="20975" spans="69:75" x14ac:dyDescent="0.2">
      <c r="BQ20975" s="2">
        <v>20972</v>
      </c>
      <c r="BR20975" s="1">
        <v>93.43459765831247</v>
      </c>
      <c r="BW20975" s="1">
        <v>23.602282910245126</v>
      </c>
    </row>
    <row r="20976" spans="69:75" x14ac:dyDescent="0.2">
      <c r="BQ20976" s="2">
        <v>20973</v>
      </c>
      <c r="BR20976" s="1">
        <v>44.918061096410213</v>
      </c>
      <c r="BW20976" s="1">
        <v>90.214544536922034</v>
      </c>
    </row>
    <row r="20977" spans="69:75" x14ac:dyDescent="0.2">
      <c r="BQ20977" s="2">
        <v>20974</v>
      </c>
      <c r="BR20977" s="1">
        <v>71.612406047490907</v>
      </c>
      <c r="BW20977" s="1">
        <v>16.550030501104548</v>
      </c>
    </row>
    <row r="20978" spans="69:75" x14ac:dyDescent="0.2">
      <c r="BQ20978" s="2">
        <v>20975</v>
      </c>
      <c r="BR20978" s="1">
        <v>68.736998888366742</v>
      </c>
      <c r="BW20978" s="1">
        <v>10.887834038450851</v>
      </c>
    </row>
    <row r="20979" spans="69:75" x14ac:dyDescent="0.2">
      <c r="BQ20979" s="2">
        <v>20976</v>
      </c>
      <c r="BR20979" s="1">
        <v>5.3823279709701843</v>
      </c>
      <c r="BW20979" s="1">
        <v>33.229486855037578</v>
      </c>
    </row>
    <row r="20980" spans="69:75" x14ac:dyDescent="0.2">
      <c r="BQ20980" s="2">
        <v>20977</v>
      </c>
      <c r="BR20980" s="1">
        <v>12.727659818785018</v>
      </c>
      <c r="BW20980" s="1">
        <v>47.744797171412699</v>
      </c>
    </row>
    <row r="20981" spans="69:75" x14ac:dyDescent="0.2">
      <c r="BQ20981" s="2">
        <v>20978</v>
      </c>
      <c r="BR20981" s="1">
        <v>88.301232870654673</v>
      </c>
      <c r="BW20981" s="1">
        <v>59.320513353811776</v>
      </c>
    </row>
    <row r="20982" spans="69:75" x14ac:dyDescent="0.2">
      <c r="BQ20982" s="2">
        <v>20979</v>
      </c>
      <c r="BR20982" s="1">
        <v>15.03232143334191</v>
      </c>
      <c r="BW20982" s="1">
        <v>39.752611779116791</v>
      </c>
    </row>
    <row r="20983" spans="69:75" x14ac:dyDescent="0.2">
      <c r="BQ20983" s="2">
        <v>20980</v>
      </c>
      <c r="BR20983" s="1">
        <v>74.173262867998375</v>
      </c>
      <c r="BW20983" s="1">
        <v>66.367085127166177</v>
      </c>
    </row>
    <row r="20984" spans="69:75" x14ac:dyDescent="0.2">
      <c r="BQ20984" s="2">
        <v>20981</v>
      </c>
      <c r="BR20984" s="1">
        <v>63.362066804586334</v>
      </c>
      <c r="BW20984" s="1">
        <v>46.546765675693479</v>
      </c>
    </row>
    <row r="20985" spans="69:75" x14ac:dyDescent="0.2">
      <c r="BQ20985" s="2">
        <v>20982</v>
      </c>
      <c r="BR20985" s="1">
        <v>21.437965368574513</v>
      </c>
      <c r="BW20985" s="1">
        <v>0.98820101960763296</v>
      </c>
    </row>
    <row r="20986" spans="69:75" x14ac:dyDescent="0.2">
      <c r="BQ20986" s="2">
        <v>20983</v>
      </c>
      <c r="BR20986" s="1">
        <v>56.232171924726288</v>
      </c>
      <c r="BW20986" s="1">
        <v>33.358293053628728</v>
      </c>
    </row>
    <row r="20987" spans="69:75" x14ac:dyDescent="0.2">
      <c r="BQ20987" s="2">
        <v>20984</v>
      </c>
      <c r="BR20987" s="1">
        <v>12.6561925190361</v>
      </c>
      <c r="BW20987" s="1">
        <v>34.983884748690087</v>
      </c>
    </row>
    <row r="20988" spans="69:75" x14ac:dyDescent="0.2">
      <c r="BQ20988" s="2">
        <v>20985</v>
      </c>
      <c r="BR20988" s="1">
        <v>37.979799080099724</v>
      </c>
      <c r="BW20988" s="1">
        <v>7.3609319329730205</v>
      </c>
    </row>
    <row r="20989" spans="69:75" x14ac:dyDescent="0.2">
      <c r="BQ20989" s="2">
        <v>20986</v>
      </c>
      <c r="BR20989" s="1">
        <v>64.070953938123807</v>
      </c>
      <c r="BW20989" s="1">
        <v>20.946214429981556</v>
      </c>
    </row>
    <row r="20990" spans="69:75" x14ac:dyDescent="0.2">
      <c r="BQ20990" s="2">
        <v>20987</v>
      </c>
      <c r="BR20990" s="1">
        <v>52.486540607144406</v>
      </c>
      <c r="BW20990" s="1">
        <v>5.6462514450323908E-3</v>
      </c>
    </row>
    <row r="20991" spans="69:75" x14ac:dyDescent="0.2">
      <c r="BQ20991" s="2">
        <v>20988</v>
      </c>
      <c r="BR20991" s="1">
        <v>3.3440075861723848</v>
      </c>
      <c r="BW20991" s="1">
        <v>96.562362421904623</v>
      </c>
    </row>
    <row r="20992" spans="69:75" x14ac:dyDescent="0.2">
      <c r="BQ20992" s="2">
        <v>20989</v>
      </c>
      <c r="BR20992" s="1">
        <v>78.371336192397933</v>
      </c>
      <c r="BW20992" s="1">
        <v>51.165682868316082</v>
      </c>
    </row>
    <row r="20993" spans="69:75" x14ac:dyDescent="0.2">
      <c r="BQ20993" s="2">
        <v>20990</v>
      </c>
      <c r="BR20993" s="1">
        <v>70.993426393675946</v>
      </c>
      <c r="BW20993" s="1">
        <v>99.522567476805619</v>
      </c>
    </row>
    <row r="20994" spans="69:75" x14ac:dyDescent="0.2">
      <c r="BQ20994" s="2">
        <v>20991</v>
      </c>
      <c r="BR20994" s="1">
        <v>10.772704065272993</v>
      </c>
      <c r="BW20994" s="1">
        <v>23.841890029910108</v>
      </c>
    </row>
    <row r="20995" spans="69:75" x14ac:dyDescent="0.2">
      <c r="BQ20995" s="2">
        <v>20992</v>
      </c>
      <c r="BR20995" s="1">
        <v>53.402279485069045</v>
      </c>
      <c r="BW20995" s="1">
        <v>8.4896573024956901</v>
      </c>
    </row>
    <row r="20996" spans="69:75" x14ac:dyDescent="0.2">
      <c r="BQ20996" s="2">
        <v>20993</v>
      </c>
      <c r="BR20996" s="1">
        <v>24.196897135703953</v>
      </c>
      <c r="BW20996" s="1">
        <v>41.100734994893287</v>
      </c>
    </row>
    <row r="20997" spans="69:75" x14ac:dyDescent="0.2">
      <c r="BQ20997" s="2">
        <v>20994</v>
      </c>
      <c r="BR20997" s="1">
        <v>11.506269874635255</v>
      </c>
      <c r="BW20997" s="1">
        <v>52.9365811699723</v>
      </c>
    </row>
    <row r="20998" spans="69:75" x14ac:dyDescent="0.2">
      <c r="BQ20998" s="2">
        <v>20995</v>
      </c>
      <c r="BR20998" s="1">
        <v>91.202237187395639</v>
      </c>
      <c r="BW20998" s="1">
        <v>78.72346820388438</v>
      </c>
    </row>
    <row r="20999" spans="69:75" x14ac:dyDescent="0.2">
      <c r="BQ20999" s="2">
        <v>20996</v>
      </c>
      <c r="BR20999" s="1">
        <v>83.898362398419437</v>
      </c>
      <c r="BW20999" s="1">
        <v>89.543004881476207</v>
      </c>
    </row>
    <row r="21000" spans="69:75" x14ac:dyDescent="0.2">
      <c r="BQ21000" s="2">
        <v>20997</v>
      </c>
      <c r="BR21000" s="1">
        <v>98.437015768894724</v>
      </c>
      <c r="BW21000" s="1">
        <v>36.364652344989139</v>
      </c>
    </row>
    <row r="21001" spans="69:75" x14ac:dyDescent="0.2">
      <c r="BQ21001" s="2">
        <v>20998</v>
      </c>
      <c r="BR21001" s="1">
        <v>62.178622098439632</v>
      </c>
      <c r="BW21001" s="1">
        <v>32.815595189970651</v>
      </c>
    </row>
    <row r="21002" spans="69:75" x14ac:dyDescent="0.2">
      <c r="BQ21002" s="2">
        <v>20999</v>
      </c>
      <c r="BR21002" s="1">
        <v>104.2122385663009</v>
      </c>
      <c r="BW21002" s="1">
        <v>4.0702278631986388E-2</v>
      </c>
    </row>
    <row r="21003" spans="69:75" x14ac:dyDescent="0.2">
      <c r="BQ21003" s="2">
        <v>21000</v>
      </c>
      <c r="BR21003" s="1">
        <v>81.330511190551732</v>
      </c>
      <c r="BW21003" s="1">
        <v>48.065126425566433</v>
      </c>
    </row>
    <row r="21004" spans="69:75" x14ac:dyDescent="0.2">
      <c r="BQ21004" s="2">
        <v>21001</v>
      </c>
      <c r="BR21004" s="1">
        <v>70.643495776284738</v>
      </c>
      <c r="BW21004" s="1">
        <v>96.081831227394588</v>
      </c>
    </row>
    <row r="21005" spans="69:75" x14ac:dyDescent="0.2">
      <c r="BQ21005" s="2">
        <v>21002</v>
      </c>
      <c r="BR21005" s="1">
        <v>43.656818674928758</v>
      </c>
      <c r="BW21005" s="1">
        <v>78.579858179461979</v>
      </c>
    </row>
    <row r="21006" spans="69:75" x14ac:dyDescent="0.2">
      <c r="BQ21006" s="2">
        <v>21003</v>
      </c>
      <c r="BR21006" s="1">
        <v>64.230623724738308</v>
      </c>
      <c r="BW21006" s="1">
        <v>83.437548790763316</v>
      </c>
    </row>
    <row r="21007" spans="69:75" x14ac:dyDescent="0.2">
      <c r="BQ21007" s="2">
        <v>21004</v>
      </c>
      <c r="BR21007" s="1">
        <v>33.479156160010149</v>
      </c>
      <c r="BW21007" s="1">
        <v>76.652363028711278</v>
      </c>
    </row>
    <row r="21008" spans="69:75" x14ac:dyDescent="0.2">
      <c r="BQ21008" s="2">
        <v>21005</v>
      </c>
      <c r="BR21008" s="1">
        <v>74.255746584759748</v>
      </c>
      <c r="BW21008" s="1">
        <v>21.522100086507127</v>
      </c>
    </row>
    <row r="21009" spans="69:75" x14ac:dyDescent="0.2">
      <c r="BQ21009" s="2">
        <v>21006</v>
      </c>
      <c r="BR21009" s="1">
        <v>22.29563959349176</v>
      </c>
      <c r="BW21009" s="1">
        <v>76.127156892503251</v>
      </c>
    </row>
    <row r="21010" spans="69:75" x14ac:dyDescent="0.2">
      <c r="BQ21010" s="2">
        <v>21007</v>
      </c>
      <c r="BR21010" s="1">
        <v>5.8719002235922666</v>
      </c>
      <c r="BW21010" s="1">
        <v>107.81510960533163</v>
      </c>
    </row>
    <row r="21011" spans="69:75" x14ac:dyDescent="0.2">
      <c r="BQ21011" s="2">
        <v>21008</v>
      </c>
      <c r="BR21011" s="1">
        <v>23.968409425189211</v>
      </c>
      <c r="BW21011" s="1">
        <v>9.8438272668991296</v>
      </c>
    </row>
    <row r="21012" spans="69:75" x14ac:dyDescent="0.2">
      <c r="BQ21012" s="2">
        <v>21009</v>
      </c>
      <c r="BR21012" s="1">
        <v>24.035123430092401</v>
      </c>
      <c r="BW21012" s="1">
        <v>32.832231350813714</v>
      </c>
    </row>
    <row r="21013" spans="69:75" x14ac:dyDescent="0.2">
      <c r="BQ21013" s="2">
        <v>21010</v>
      </c>
      <c r="BR21013" s="1">
        <v>29.588261133665046</v>
      </c>
      <c r="BW21013" s="1">
        <v>14.294341135468134</v>
      </c>
    </row>
    <row r="21014" spans="69:75" x14ac:dyDescent="0.2">
      <c r="BQ21014" s="2">
        <v>21011</v>
      </c>
      <c r="BR21014" s="1">
        <v>58.749490508884861</v>
      </c>
      <c r="BW21014" s="1">
        <v>94.906382280978647</v>
      </c>
    </row>
    <row r="21015" spans="69:75" x14ac:dyDescent="0.2">
      <c r="BQ21015" s="2">
        <v>21012</v>
      </c>
      <c r="BR21015" s="1">
        <v>91.440370387869763</v>
      </c>
      <c r="BW21015" s="1">
        <v>92.471457203851088</v>
      </c>
    </row>
    <row r="21016" spans="69:75" x14ac:dyDescent="0.2">
      <c r="BQ21016" s="2">
        <v>21013</v>
      </c>
      <c r="BR21016" s="1">
        <v>8.0479327021408871</v>
      </c>
      <c r="BW21016" s="1">
        <v>31.574257610784716</v>
      </c>
    </row>
    <row r="21017" spans="69:75" x14ac:dyDescent="0.2">
      <c r="BQ21017" s="2">
        <v>21014</v>
      </c>
      <c r="BR21017" s="1">
        <v>76.467850672679077</v>
      </c>
      <c r="BW21017" s="1">
        <v>101.0379607646847</v>
      </c>
    </row>
    <row r="21018" spans="69:75" x14ac:dyDescent="0.2">
      <c r="BQ21018" s="2">
        <v>21015</v>
      </c>
      <c r="BR21018" s="1">
        <v>2.3587726948576666</v>
      </c>
      <c r="BW21018" s="1">
        <v>91.683142090452606</v>
      </c>
    </row>
    <row r="21019" spans="69:75" x14ac:dyDescent="0.2">
      <c r="BQ21019" s="2">
        <v>21016</v>
      </c>
      <c r="BR21019" s="1">
        <v>31.83246263453626</v>
      </c>
      <c r="BW21019" s="1">
        <v>24.446873266650048</v>
      </c>
    </row>
    <row r="21020" spans="69:75" x14ac:dyDescent="0.2">
      <c r="BQ21020" s="2">
        <v>21017</v>
      </c>
      <c r="BR21020" s="1">
        <v>24.832331852101166</v>
      </c>
      <c r="BW21020" s="1">
        <v>17.103390079518821</v>
      </c>
    </row>
    <row r="21021" spans="69:75" x14ac:dyDescent="0.2">
      <c r="BQ21021" s="2">
        <v>21018</v>
      </c>
      <c r="BR21021" s="1">
        <v>14.829866076012426</v>
      </c>
      <c r="BW21021" s="1">
        <v>86.780083930215227</v>
      </c>
    </row>
    <row r="21022" spans="69:75" x14ac:dyDescent="0.2">
      <c r="BQ21022" s="2">
        <v>21019</v>
      </c>
      <c r="BR21022" s="1">
        <v>95.45878810231838</v>
      </c>
      <c r="BW21022" s="1">
        <v>26.217306413432571</v>
      </c>
    </row>
    <row r="21023" spans="69:75" x14ac:dyDescent="0.2">
      <c r="BQ21023" s="2">
        <v>21020</v>
      </c>
      <c r="BR21023" s="1">
        <v>87.710052380133362</v>
      </c>
      <c r="BW21023" s="1">
        <v>35.093015747503188</v>
      </c>
    </row>
    <row r="21024" spans="69:75" x14ac:dyDescent="0.2">
      <c r="BQ21024" s="2">
        <v>21021</v>
      </c>
      <c r="BR21024" s="1">
        <v>80.12825739263829</v>
      </c>
      <c r="BW21024" s="1">
        <v>97.691407712748713</v>
      </c>
    </row>
    <row r="21025" spans="69:75" x14ac:dyDescent="0.2">
      <c r="BQ21025" s="2">
        <v>21022</v>
      </c>
      <c r="BR21025" s="1">
        <v>73.210758562415265</v>
      </c>
      <c r="BW21025" s="1">
        <v>74.83664806699673</v>
      </c>
    </row>
    <row r="21026" spans="69:75" x14ac:dyDescent="0.2">
      <c r="BQ21026" s="2">
        <v>21023</v>
      </c>
      <c r="BR21026" s="1">
        <v>1.4271822124539462</v>
      </c>
      <c r="BW21026" s="1">
        <v>94.404249027120528</v>
      </c>
    </row>
    <row r="21027" spans="69:75" x14ac:dyDescent="0.2">
      <c r="BQ21027" s="2">
        <v>21024</v>
      </c>
      <c r="BR21027" s="1">
        <v>34.031777838353378</v>
      </c>
      <c r="BW21027" s="1">
        <v>10.646096062246787</v>
      </c>
    </row>
    <row r="21028" spans="69:75" x14ac:dyDescent="0.2">
      <c r="BQ21028" s="2">
        <v>21025</v>
      </c>
      <c r="BR21028" s="1">
        <v>64.334210363875513</v>
      </c>
      <c r="BW21028" s="1">
        <v>93.852222356090095</v>
      </c>
    </row>
    <row r="21029" spans="69:75" x14ac:dyDescent="0.2">
      <c r="BQ21029" s="2">
        <v>21026</v>
      </c>
      <c r="BR21029" s="1">
        <v>68.830292713642052</v>
      </c>
      <c r="BW21029" s="1">
        <v>59.439525136056886</v>
      </c>
    </row>
    <row r="21030" spans="69:75" x14ac:dyDescent="0.2">
      <c r="BQ21030" s="2">
        <v>21027</v>
      </c>
      <c r="BR21030" s="1">
        <v>81.312916111268891</v>
      </c>
      <c r="BW21030" s="1">
        <v>29.948760937947956</v>
      </c>
    </row>
    <row r="21031" spans="69:75" x14ac:dyDescent="0.2">
      <c r="BQ21031" s="2">
        <v>21028</v>
      </c>
      <c r="BR21031" s="1">
        <v>51.288548588323209</v>
      </c>
      <c r="BW21031" s="1">
        <v>10.803898654374141</v>
      </c>
    </row>
    <row r="21032" spans="69:75" x14ac:dyDescent="0.2">
      <c r="BQ21032" s="2">
        <v>21029</v>
      </c>
      <c r="BR21032" s="1">
        <v>102.03886261902821</v>
      </c>
      <c r="BW21032" s="1">
        <v>91.636251719262845</v>
      </c>
    </row>
    <row r="21033" spans="69:75" x14ac:dyDescent="0.2">
      <c r="BQ21033" s="2">
        <v>21030</v>
      </c>
      <c r="BR21033" s="1">
        <v>24.204590743154032</v>
      </c>
      <c r="BW21033" s="1">
        <v>61.89791083875636</v>
      </c>
    </row>
    <row r="21034" spans="69:75" x14ac:dyDescent="0.2">
      <c r="BQ21034" s="2">
        <v>21031</v>
      </c>
      <c r="BR21034" s="1">
        <v>36.130702138360931</v>
      </c>
      <c r="BW21034" s="1">
        <v>12.074984761351519</v>
      </c>
    </row>
    <row r="21035" spans="69:75" x14ac:dyDescent="0.2">
      <c r="BQ21035" s="2">
        <v>21032</v>
      </c>
      <c r="BR21035" s="1">
        <v>62.432904341694353</v>
      </c>
      <c r="BW21035" s="1">
        <v>93.002417352990648</v>
      </c>
    </row>
    <row r="21036" spans="69:75" x14ac:dyDescent="0.2">
      <c r="BQ21036" s="2">
        <v>21033</v>
      </c>
      <c r="BR21036" s="1">
        <v>91.826081128570735</v>
      </c>
      <c r="BW21036" s="1">
        <v>31.552557547105867</v>
      </c>
    </row>
    <row r="21037" spans="69:75" x14ac:dyDescent="0.2">
      <c r="BQ21037" s="2">
        <v>21034</v>
      </c>
      <c r="BR21037" s="1">
        <v>55.45259034834254</v>
      </c>
      <c r="BW21037" s="1">
        <v>13.089851355687589</v>
      </c>
    </row>
    <row r="21038" spans="69:75" x14ac:dyDescent="0.2">
      <c r="BQ21038" s="2">
        <v>21035</v>
      </c>
      <c r="BR21038" s="1">
        <v>105.35678771839022</v>
      </c>
      <c r="BW21038" s="1">
        <v>91.101516576444538</v>
      </c>
    </row>
    <row r="21039" spans="69:75" x14ac:dyDescent="0.2">
      <c r="BQ21039" s="2">
        <v>21036</v>
      </c>
      <c r="BR21039" s="1">
        <v>84.649601639873225</v>
      </c>
      <c r="BW21039" s="1">
        <v>7.6796966367936967</v>
      </c>
    </row>
    <row r="21040" spans="69:75" x14ac:dyDescent="0.2">
      <c r="BQ21040" s="2">
        <v>21037</v>
      </c>
      <c r="BR21040" s="1">
        <v>12.271688246068098</v>
      </c>
      <c r="BW21040" s="1">
        <v>5.4323363584268272</v>
      </c>
    </row>
    <row r="21041" spans="69:75" x14ac:dyDescent="0.2">
      <c r="BQ21041" s="2">
        <v>21038</v>
      </c>
      <c r="BR21041" s="1">
        <v>61.46744219464</v>
      </c>
      <c r="BW21041" s="1">
        <v>79.149395155372389</v>
      </c>
    </row>
    <row r="21042" spans="69:75" x14ac:dyDescent="0.2">
      <c r="BQ21042" s="2">
        <v>21039</v>
      </c>
      <c r="BR21042" s="1">
        <v>58.453652213395401</v>
      </c>
      <c r="BW21042" s="1">
        <v>67.239831454381857</v>
      </c>
    </row>
    <row r="21043" spans="69:75" x14ac:dyDescent="0.2">
      <c r="BQ21043" s="2">
        <v>21040</v>
      </c>
      <c r="BR21043" s="1">
        <v>107.07558802601253</v>
      </c>
      <c r="BW21043" s="1">
        <v>37.498826112891578</v>
      </c>
    </row>
    <row r="21044" spans="69:75" x14ac:dyDescent="0.2">
      <c r="BQ21044" s="2">
        <v>21041</v>
      </c>
      <c r="BR21044" s="1">
        <v>89.250594213196706</v>
      </c>
      <c r="BW21044" s="1">
        <v>33.218150264426185</v>
      </c>
    </row>
    <row r="21045" spans="69:75" x14ac:dyDescent="0.2">
      <c r="BQ21045" s="2">
        <v>21042</v>
      </c>
      <c r="BR21045" s="1">
        <v>42.661460994003818</v>
      </c>
      <c r="BW21045" s="1">
        <v>42.214945189620977</v>
      </c>
    </row>
    <row r="21046" spans="69:75" x14ac:dyDescent="0.2">
      <c r="BQ21046" s="2">
        <v>21043</v>
      </c>
      <c r="BR21046" s="1">
        <v>44.015330871829889</v>
      </c>
      <c r="BW21046" s="1">
        <v>29.133818238249152</v>
      </c>
    </row>
    <row r="21047" spans="69:75" x14ac:dyDescent="0.2">
      <c r="BQ21047" s="2">
        <v>21044</v>
      </c>
      <c r="BR21047" s="1">
        <v>81.921645539834202</v>
      </c>
      <c r="BW21047" s="1">
        <v>13.444023210945776</v>
      </c>
    </row>
    <row r="21048" spans="69:75" x14ac:dyDescent="0.2">
      <c r="BQ21048" s="2">
        <v>21045</v>
      </c>
      <c r="BR21048" s="1">
        <v>49.285542133930392</v>
      </c>
      <c r="BW21048" s="1">
        <v>2.7613335281193123</v>
      </c>
    </row>
    <row r="21049" spans="69:75" x14ac:dyDescent="0.2">
      <c r="BQ21049" s="2">
        <v>21046</v>
      </c>
      <c r="BR21049" s="1">
        <v>81.634718893802841</v>
      </c>
      <c r="BW21049" s="1">
        <v>48.078808812876531</v>
      </c>
    </row>
    <row r="21050" spans="69:75" x14ac:dyDescent="0.2">
      <c r="BQ21050" s="2">
        <v>21047</v>
      </c>
      <c r="BR21050" s="1">
        <v>45.246457759789024</v>
      </c>
      <c r="BW21050" s="1">
        <v>19.093019059829405</v>
      </c>
    </row>
    <row r="21051" spans="69:75" x14ac:dyDescent="0.2">
      <c r="BQ21051" s="2">
        <v>21048</v>
      </c>
      <c r="BR21051" s="1">
        <v>93.940943360408568</v>
      </c>
      <c r="BW21051" s="1">
        <v>8.415258681885522</v>
      </c>
    </row>
    <row r="21052" spans="69:75" x14ac:dyDescent="0.2">
      <c r="BQ21052" s="2">
        <v>21049</v>
      </c>
      <c r="BR21052" s="1">
        <v>49.596988151284989</v>
      </c>
      <c r="BW21052" s="1">
        <v>42.30675623578415</v>
      </c>
    </row>
    <row r="21053" spans="69:75" x14ac:dyDescent="0.2">
      <c r="BQ21053" s="2">
        <v>21050</v>
      </c>
      <c r="BR21053" s="1">
        <v>45.792944773473181</v>
      </c>
      <c r="BW21053" s="1">
        <v>6.9127926853902046</v>
      </c>
    </row>
    <row r="21054" spans="69:75" x14ac:dyDescent="0.2">
      <c r="BQ21054" s="2">
        <v>21051</v>
      </c>
      <c r="BR21054" s="1">
        <v>17.001791474474746</v>
      </c>
      <c r="BW21054" s="1">
        <v>15.359039735448395</v>
      </c>
    </row>
    <row r="21055" spans="69:75" x14ac:dyDescent="0.2">
      <c r="BQ21055" s="2">
        <v>21052</v>
      </c>
      <c r="BR21055" s="1">
        <v>63.762412843504734</v>
      </c>
      <c r="BW21055" s="1">
        <v>17.961450845384665</v>
      </c>
    </row>
    <row r="21056" spans="69:75" x14ac:dyDescent="0.2">
      <c r="BQ21056" s="2">
        <v>21053</v>
      </c>
      <c r="BR21056" s="1">
        <v>105.23451803243907</v>
      </c>
      <c r="BW21056" s="1">
        <v>36.90611634790892</v>
      </c>
    </row>
    <row r="21057" spans="69:75" x14ac:dyDescent="0.2">
      <c r="BQ21057" s="2">
        <v>21054</v>
      </c>
      <c r="BR21057" s="1">
        <v>37.501301173474531</v>
      </c>
      <c r="BW21057" s="1">
        <v>72.394989005035626</v>
      </c>
    </row>
    <row r="21058" spans="69:75" x14ac:dyDescent="0.2">
      <c r="BQ21058" s="2">
        <v>21055</v>
      </c>
      <c r="BR21058" s="1">
        <v>11.870631106216994</v>
      </c>
      <c r="BW21058" s="1">
        <v>0.47667090214455143</v>
      </c>
    </row>
    <row r="21059" spans="69:75" x14ac:dyDescent="0.2">
      <c r="BQ21059" s="2">
        <v>21056</v>
      </c>
      <c r="BR21059" s="1">
        <v>16.987580685068142</v>
      </c>
      <c r="BW21059" s="1">
        <v>80.349947737982944</v>
      </c>
    </row>
    <row r="21060" spans="69:75" x14ac:dyDescent="0.2">
      <c r="BQ21060" s="2">
        <v>21057</v>
      </c>
      <c r="BR21060" s="1">
        <v>19.655781035304958</v>
      </c>
      <c r="BW21060" s="1">
        <v>43.252731238044049</v>
      </c>
    </row>
    <row r="21061" spans="69:75" x14ac:dyDescent="0.2">
      <c r="BQ21061" s="2">
        <v>21058</v>
      </c>
      <c r="BR21061" s="1">
        <v>53.411148056800187</v>
      </c>
      <c r="BW21061" s="1">
        <v>82.577089137144611</v>
      </c>
    </row>
    <row r="21062" spans="69:75" x14ac:dyDescent="0.2">
      <c r="BQ21062" s="2">
        <v>21059</v>
      </c>
      <c r="BR21062" s="1">
        <v>101.42055818143669</v>
      </c>
      <c r="BW21062" s="1">
        <v>46.07704205456281</v>
      </c>
    </row>
    <row r="21063" spans="69:75" x14ac:dyDescent="0.2">
      <c r="BQ21063" s="2">
        <v>21060</v>
      </c>
      <c r="BR21063" s="1">
        <v>99.408504279851087</v>
      </c>
      <c r="BW21063" s="1">
        <v>17.922294699855687</v>
      </c>
    </row>
    <row r="21064" spans="69:75" x14ac:dyDescent="0.2">
      <c r="BQ21064" s="2">
        <v>21061</v>
      </c>
      <c r="BR21064" s="1">
        <v>65.178403932565516</v>
      </c>
      <c r="BW21064" s="1">
        <v>59.142986813249308</v>
      </c>
    </row>
    <row r="21065" spans="69:75" x14ac:dyDescent="0.2">
      <c r="BQ21065" s="2">
        <v>21062</v>
      </c>
      <c r="BR21065" s="1">
        <v>104.82979554476444</v>
      </c>
      <c r="BW21065" s="1">
        <v>100.92721013694953</v>
      </c>
    </row>
    <row r="21066" spans="69:75" x14ac:dyDescent="0.2">
      <c r="BQ21066" s="2">
        <v>21063</v>
      </c>
      <c r="BR21066" s="1">
        <v>28.777373500312425</v>
      </c>
      <c r="BW21066" s="1">
        <v>35.545715633460787</v>
      </c>
    </row>
    <row r="21067" spans="69:75" x14ac:dyDescent="0.2">
      <c r="BQ21067" s="2">
        <v>21064</v>
      </c>
      <c r="BR21067" s="1">
        <v>10.794758584623256</v>
      </c>
      <c r="BW21067" s="1">
        <v>60.428251999430614</v>
      </c>
    </row>
    <row r="21068" spans="69:75" x14ac:dyDescent="0.2">
      <c r="BQ21068" s="2">
        <v>21065</v>
      </c>
      <c r="BR21068" s="1">
        <v>83.759938751978467</v>
      </c>
      <c r="BW21068" s="1">
        <v>104.39480511330518</v>
      </c>
    </row>
    <row r="21069" spans="69:75" x14ac:dyDescent="0.2">
      <c r="BQ21069" s="2">
        <v>21066</v>
      </c>
      <c r="BR21069" s="1">
        <v>56.153814973348574</v>
      </c>
      <c r="BW21069" s="1">
        <v>105.46983334898951</v>
      </c>
    </row>
    <row r="21070" spans="69:75" x14ac:dyDescent="0.2">
      <c r="BQ21070" s="2">
        <v>21067</v>
      </c>
      <c r="BR21070" s="1">
        <v>66.782110154601469</v>
      </c>
      <c r="BW21070" s="1">
        <v>34.874007506139833</v>
      </c>
    </row>
    <row r="21071" spans="69:75" x14ac:dyDescent="0.2">
      <c r="BQ21071" s="2">
        <v>21068</v>
      </c>
      <c r="BR21071" s="1">
        <v>29.390074264689193</v>
      </c>
      <c r="BW21071" s="1">
        <v>79.202488773110048</v>
      </c>
    </row>
    <row r="21072" spans="69:75" x14ac:dyDescent="0.2">
      <c r="BQ21072" s="2">
        <v>21069</v>
      </c>
      <c r="BR21072" s="1">
        <v>60.455292762437779</v>
      </c>
      <c r="BW21072" s="1">
        <v>17.113348504765586</v>
      </c>
    </row>
    <row r="21073" spans="69:75" x14ac:dyDescent="0.2">
      <c r="BQ21073" s="2">
        <v>21070</v>
      </c>
      <c r="BR21073" s="1">
        <v>39.269288140381747</v>
      </c>
      <c r="BW21073" s="1">
        <v>22.558481532070008</v>
      </c>
    </row>
    <row r="21074" spans="69:75" x14ac:dyDescent="0.2">
      <c r="BQ21074" s="2">
        <v>21071</v>
      </c>
      <c r="BR21074" s="1">
        <v>45.737201703062198</v>
      </c>
      <c r="BW21074" s="1">
        <v>70.979550229125692</v>
      </c>
    </row>
    <row r="21075" spans="69:75" x14ac:dyDescent="0.2">
      <c r="BQ21075" s="2">
        <v>21072</v>
      </c>
      <c r="BR21075" s="1">
        <v>51.803587361336582</v>
      </c>
      <c r="BW21075" s="1">
        <v>89.090751540654054</v>
      </c>
    </row>
    <row r="21076" spans="69:75" x14ac:dyDescent="0.2">
      <c r="BQ21076" s="2">
        <v>21073</v>
      </c>
      <c r="BR21076" s="1">
        <v>39.914831558501902</v>
      </c>
      <c r="BW21076" s="1">
        <v>37.987425895415754</v>
      </c>
    </row>
    <row r="21077" spans="69:75" x14ac:dyDescent="0.2">
      <c r="BQ21077" s="2">
        <v>21074</v>
      </c>
      <c r="BR21077" s="1">
        <v>63.213260244522047</v>
      </c>
      <c r="BW21077" s="1">
        <v>54.638757957611631</v>
      </c>
    </row>
    <row r="21078" spans="69:75" x14ac:dyDescent="0.2">
      <c r="BQ21078" s="2">
        <v>21075</v>
      </c>
      <c r="BR21078" s="1">
        <v>92.591706597783144</v>
      </c>
      <c r="BW21078" s="1">
        <v>79.418252882657526</v>
      </c>
    </row>
    <row r="21079" spans="69:75" x14ac:dyDescent="0.2">
      <c r="BQ21079" s="2">
        <v>21076</v>
      </c>
      <c r="BR21079" s="1">
        <v>1.0753101266414298</v>
      </c>
      <c r="BW21079" s="1">
        <v>55.121529851361828</v>
      </c>
    </row>
    <row r="21080" spans="69:75" x14ac:dyDescent="0.2">
      <c r="BQ21080" s="2">
        <v>21077</v>
      </c>
      <c r="BR21080" s="1">
        <v>36.100098745516448</v>
      </c>
      <c r="BW21080" s="1">
        <v>75.155122301141887</v>
      </c>
    </row>
    <row r="21081" spans="69:75" x14ac:dyDescent="0.2">
      <c r="BQ21081" s="2">
        <v>21078</v>
      </c>
      <c r="BR21081" s="1">
        <v>56.950435324669115</v>
      </c>
      <c r="BW21081" s="1">
        <v>30.390116784086818</v>
      </c>
    </row>
    <row r="21082" spans="69:75" x14ac:dyDescent="0.2">
      <c r="BQ21082" s="2">
        <v>21079</v>
      </c>
      <c r="BR21082" s="1">
        <v>103.78427173296976</v>
      </c>
      <c r="BW21082" s="1">
        <v>29.956798373876726</v>
      </c>
    </row>
    <row r="21083" spans="69:75" x14ac:dyDescent="0.2">
      <c r="BQ21083" s="2">
        <v>21080</v>
      </c>
      <c r="BR21083" s="1">
        <v>75.973536006780762</v>
      </c>
      <c r="BW21083" s="1">
        <v>47.057492760226978</v>
      </c>
    </row>
    <row r="21084" spans="69:75" x14ac:dyDescent="0.2">
      <c r="BQ21084" s="2">
        <v>21081</v>
      </c>
      <c r="BR21084" s="1">
        <v>88.770085150535778</v>
      </c>
      <c r="BW21084" s="1">
        <v>10.850097131373392</v>
      </c>
    </row>
    <row r="21085" spans="69:75" x14ac:dyDescent="0.2">
      <c r="BQ21085" s="2">
        <v>21082</v>
      </c>
      <c r="BR21085" s="1">
        <v>53.709631386522375</v>
      </c>
      <c r="BW21085" s="1">
        <v>90.130868041222556</v>
      </c>
    </row>
    <row r="21086" spans="69:75" x14ac:dyDescent="0.2">
      <c r="BQ21086" s="2">
        <v>21083</v>
      </c>
      <c r="BR21086" s="1">
        <v>37.49915074929595</v>
      </c>
      <c r="BW21086" s="1">
        <v>43.306776973967402</v>
      </c>
    </row>
    <row r="21087" spans="69:75" x14ac:dyDescent="0.2">
      <c r="BQ21087" s="2">
        <v>21084</v>
      </c>
      <c r="BR21087" s="1">
        <v>16.840261902856785</v>
      </c>
      <c r="BW21087" s="1">
        <v>90.363328542081462</v>
      </c>
    </row>
    <row r="21088" spans="69:75" x14ac:dyDescent="0.2">
      <c r="BQ21088" s="2">
        <v>21085</v>
      </c>
      <c r="BR21088" s="1">
        <v>93.406461870571292</v>
      </c>
      <c r="BW21088" s="1">
        <v>19.85610500117156</v>
      </c>
    </row>
    <row r="21089" spans="69:75" x14ac:dyDescent="0.2">
      <c r="BQ21089" s="2">
        <v>21086</v>
      </c>
      <c r="BR21089" s="1">
        <v>67.726481182220255</v>
      </c>
      <c r="BW21089" s="1">
        <v>47.418967551336578</v>
      </c>
    </row>
    <row r="21090" spans="69:75" x14ac:dyDescent="0.2">
      <c r="BQ21090" s="2">
        <v>21087</v>
      </c>
      <c r="BR21090" s="1">
        <v>36.770711785359708</v>
      </c>
      <c r="BW21090" s="1">
        <v>11.371064177196562</v>
      </c>
    </row>
    <row r="21091" spans="69:75" x14ac:dyDescent="0.2">
      <c r="BQ21091" s="2">
        <v>21088</v>
      </c>
      <c r="BR21091" s="1">
        <v>13.459156105762109</v>
      </c>
      <c r="BW21091" s="1">
        <v>76.282961115895461</v>
      </c>
    </row>
    <row r="21092" spans="69:75" x14ac:dyDescent="0.2">
      <c r="BQ21092" s="2">
        <v>21089</v>
      </c>
      <c r="BR21092" s="1">
        <v>18.301843619220595</v>
      </c>
      <c r="BW21092" s="1">
        <v>95.872952063527094</v>
      </c>
    </row>
    <row r="21093" spans="69:75" x14ac:dyDescent="0.2">
      <c r="BQ21093" s="2">
        <v>21090</v>
      </c>
      <c r="BR21093" s="1">
        <v>41.656146633641924</v>
      </c>
      <c r="BW21093" s="1">
        <v>107.85193539576287</v>
      </c>
    </row>
    <row r="21094" spans="69:75" x14ac:dyDescent="0.2">
      <c r="BQ21094" s="2">
        <v>21091</v>
      </c>
      <c r="BR21094" s="1">
        <v>72.389113107771664</v>
      </c>
      <c r="BW21094" s="1">
        <v>84.810321677051007</v>
      </c>
    </row>
    <row r="21095" spans="69:75" x14ac:dyDescent="0.2">
      <c r="BQ21095" s="2">
        <v>21092</v>
      </c>
      <c r="BR21095" s="1">
        <v>96.070193875533363</v>
      </c>
      <c r="BW21095" s="1">
        <v>94.925845823924163</v>
      </c>
    </row>
    <row r="21096" spans="69:75" x14ac:dyDescent="0.2">
      <c r="BQ21096" s="2">
        <v>21093</v>
      </c>
      <c r="BR21096" s="1">
        <v>57.991437559901698</v>
      </c>
      <c r="BW21096" s="1">
        <v>87.273425103289441</v>
      </c>
    </row>
    <row r="21097" spans="69:75" x14ac:dyDescent="0.2">
      <c r="BQ21097" s="2">
        <v>21094</v>
      </c>
      <c r="BR21097" s="1">
        <v>30.102365881258809</v>
      </c>
      <c r="BW21097" s="1">
        <v>39.265805045813664</v>
      </c>
    </row>
    <row r="21098" spans="69:75" x14ac:dyDescent="0.2">
      <c r="BQ21098" s="2">
        <v>21095</v>
      </c>
      <c r="BR21098" s="1">
        <v>97.479956887473946</v>
      </c>
      <c r="BW21098" s="1">
        <v>45.030048293785484</v>
      </c>
    </row>
    <row r="21099" spans="69:75" x14ac:dyDescent="0.2">
      <c r="BQ21099" s="2">
        <v>21096</v>
      </c>
      <c r="BR21099" s="1">
        <v>58.184198036661087</v>
      </c>
      <c r="BW21099" s="1">
        <v>13.288619399948832</v>
      </c>
    </row>
    <row r="21100" spans="69:75" x14ac:dyDescent="0.2">
      <c r="BQ21100" s="2">
        <v>21097</v>
      </c>
      <c r="BR21100" s="1">
        <v>67.865825499964416</v>
      </c>
      <c r="BW21100" s="1">
        <v>80.759249251653188</v>
      </c>
    </row>
    <row r="21101" spans="69:75" x14ac:dyDescent="0.2">
      <c r="BQ21101" s="2">
        <v>21098</v>
      </c>
      <c r="BR21101" s="1">
        <v>59.697282554886755</v>
      </c>
      <c r="BW21101" s="1">
        <v>35.827228134616348</v>
      </c>
    </row>
    <row r="21102" spans="69:75" x14ac:dyDescent="0.2">
      <c r="BQ21102" s="2">
        <v>21099</v>
      </c>
      <c r="BR21102" s="1">
        <v>73.500286060807326</v>
      </c>
      <c r="BW21102" s="1">
        <v>71.312793666786689</v>
      </c>
    </row>
    <row r="21103" spans="69:75" x14ac:dyDescent="0.2">
      <c r="BQ21103" s="2">
        <v>21100</v>
      </c>
      <c r="BR21103" s="1">
        <v>70.436247968737405</v>
      </c>
      <c r="BW21103" s="1">
        <v>94.809774824287359</v>
      </c>
    </row>
    <row r="21104" spans="69:75" x14ac:dyDescent="0.2">
      <c r="BQ21104" s="2">
        <v>21101</v>
      </c>
      <c r="BR21104" s="1">
        <v>73.228774002207103</v>
      </c>
      <c r="BW21104" s="1">
        <v>79.489931302165616</v>
      </c>
    </row>
    <row r="21105" spans="69:75" x14ac:dyDescent="0.2">
      <c r="BQ21105" s="2">
        <v>21102</v>
      </c>
      <c r="BR21105" s="1">
        <v>17.539390989918704</v>
      </c>
      <c r="BW21105" s="1">
        <v>70.833164552545469</v>
      </c>
    </row>
    <row r="21106" spans="69:75" x14ac:dyDescent="0.2">
      <c r="BQ21106" s="2">
        <v>21103</v>
      </c>
      <c r="BR21106" s="1">
        <v>64.284912865325111</v>
      </c>
      <c r="BW21106" s="1">
        <v>87.081592294847127</v>
      </c>
    </row>
    <row r="21107" spans="69:75" x14ac:dyDescent="0.2">
      <c r="BQ21107" s="2">
        <v>21104</v>
      </c>
      <c r="BR21107" s="1">
        <v>3.2543438711840658</v>
      </c>
      <c r="BW21107" s="1">
        <v>20.249994615114279</v>
      </c>
    </row>
    <row r="21108" spans="69:75" x14ac:dyDescent="0.2">
      <c r="BQ21108" s="2">
        <v>21105</v>
      </c>
      <c r="BR21108" s="1">
        <v>89.812996254062085</v>
      </c>
      <c r="BW21108" s="1">
        <v>40.876794659944323</v>
      </c>
    </row>
    <row r="21109" spans="69:75" x14ac:dyDescent="0.2">
      <c r="BQ21109" s="2">
        <v>21106</v>
      </c>
      <c r="BR21109" s="1">
        <v>8.8569563454138382</v>
      </c>
      <c r="BW21109" s="1">
        <v>107.90144630592513</v>
      </c>
    </row>
    <row r="21110" spans="69:75" x14ac:dyDescent="0.2">
      <c r="BQ21110" s="2">
        <v>21107</v>
      </c>
      <c r="BR21110" s="1">
        <v>94.201467277199043</v>
      </c>
      <c r="BW21110" s="1">
        <v>27.185825170163756</v>
      </c>
    </row>
    <row r="21111" spans="69:75" x14ac:dyDescent="0.2">
      <c r="BQ21111" s="2">
        <v>21108</v>
      </c>
      <c r="BR21111" s="1">
        <v>23.437456113160639</v>
      </c>
      <c r="BW21111" s="1">
        <v>100.33551772797765</v>
      </c>
    </row>
    <row r="21112" spans="69:75" x14ac:dyDescent="0.2">
      <c r="BQ21112" s="2">
        <v>21109</v>
      </c>
      <c r="BR21112" s="1">
        <v>22.97338946669743</v>
      </c>
      <c r="BW21112" s="1">
        <v>1.9543498382537088</v>
      </c>
    </row>
    <row r="21113" spans="69:75" x14ac:dyDescent="0.2">
      <c r="BQ21113" s="2">
        <v>21110</v>
      </c>
      <c r="BR21113" s="1">
        <v>18.789270920408317</v>
      </c>
      <c r="BW21113" s="1">
        <v>82.960885749899404</v>
      </c>
    </row>
    <row r="21114" spans="69:75" x14ac:dyDescent="0.2">
      <c r="BQ21114" s="2">
        <v>21111</v>
      </c>
      <c r="BR21114" s="1">
        <v>44.131680686636457</v>
      </c>
      <c r="BW21114" s="1">
        <v>67.780213585071778</v>
      </c>
    </row>
    <row r="21115" spans="69:75" x14ac:dyDescent="0.2">
      <c r="BQ21115" s="2">
        <v>21112</v>
      </c>
      <c r="BR21115" s="1">
        <v>95.174193862721125</v>
      </c>
      <c r="BW21115" s="1">
        <v>98.886137962893969</v>
      </c>
    </row>
    <row r="21116" spans="69:75" x14ac:dyDescent="0.2">
      <c r="BQ21116" s="2">
        <v>21113</v>
      </c>
      <c r="BR21116" s="1">
        <v>84.460109362928875</v>
      </c>
      <c r="BW21116" s="1">
        <v>75.319133839312315</v>
      </c>
    </row>
    <row r="21117" spans="69:75" x14ac:dyDescent="0.2">
      <c r="BQ21117" s="2">
        <v>21114</v>
      </c>
      <c r="BR21117" s="1">
        <v>105.55275065786103</v>
      </c>
      <c r="BW21117" s="1">
        <v>32.642880158935299</v>
      </c>
    </row>
    <row r="21118" spans="69:75" x14ac:dyDescent="0.2">
      <c r="BQ21118" s="2">
        <v>21115</v>
      </c>
      <c r="BR21118" s="1">
        <v>1.4765414631210128</v>
      </c>
      <c r="BW21118" s="1">
        <v>89.252140181971669</v>
      </c>
    </row>
    <row r="21119" spans="69:75" x14ac:dyDescent="0.2">
      <c r="BQ21119" s="2">
        <v>21116</v>
      </c>
      <c r="BR21119" s="1">
        <v>97.037174284910208</v>
      </c>
      <c r="BW21119" s="1">
        <v>99.6993911317754</v>
      </c>
    </row>
    <row r="21120" spans="69:75" x14ac:dyDescent="0.2">
      <c r="BQ21120" s="2">
        <v>21117</v>
      </c>
      <c r="BR21120" s="1">
        <v>29.678202219634304</v>
      </c>
      <c r="BW21120" s="1">
        <v>40.994521889782874</v>
      </c>
    </row>
    <row r="21121" spans="69:75" x14ac:dyDescent="0.2">
      <c r="BQ21121" s="2">
        <v>21118</v>
      </c>
      <c r="BR21121" s="1">
        <v>29.960408918058139</v>
      </c>
      <c r="BW21121" s="1">
        <v>20.506320626173508</v>
      </c>
    </row>
    <row r="21122" spans="69:75" x14ac:dyDescent="0.2">
      <c r="BQ21122" s="2">
        <v>21119</v>
      </c>
      <c r="BR21122" s="1">
        <v>8.6073918736744339</v>
      </c>
      <c r="BW21122" s="1">
        <v>69.893974321387532</v>
      </c>
    </row>
    <row r="21123" spans="69:75" x14ac:dyDescent="0.2">
      <c r="BQ21123" s="2">
        <v>21120</v>
      </c>
      <c r="BR21123" s="1">
        <v>28.28376471468383</v>
      </c>
      <c r="BW21123" s="1">
        <v>76.981974410131187</v>
      </c>
    </row>
    <row r="21124" spans="69:75" x14ac:dyDescent="0.2">
      <c r="BQ21124" s="2">
        <v>21121</v>
      </c>
      <c r="BR21124" s="1">
        <v>36.856781453957211</v>
      </c>
      <c r="BW21124" s="1">
        <v>6.193167717485867</v>
      </c>
    </row>
    <row r="21125" spans="69:75" x14ac:dyDescent="0.2">
      <c r="BQ21125" s="2">
        <v>21122</v>
      </c>
      <c r="BR21125" s="1">
        <v>28.212423372532076</v>
      </c>
      <c r="BW21125" s="1">
        <v>88.464526857625771</v>
      </c>
    </row>
    <row r="21126" spans="69:75" x14ac:dyDescent="0.2">
      <c r="BQ21126" s="2">
        <v>21123</v>
      </c>
      <c r="BR21126" s="1">
        <v>94.473849463396647</v>
      </c>
      <c r="BW21126" s="1">
        <v>18.948717317104926</v>
      </c>
    </row>
    <row r="21127" spans="69:75" x14ac:dyDescent="0.2">
      <c r="BQ21127" s="2">
        <v>21124</v>
      </c>
      <c r="BR21127" s="1">
        <v>90.990345381690048</v>
      </c>
      <c r="BW21127" s="1">
        <v>80.007172241108691</v>
      </c>
    </row>
    <row r="21128" spans="69:75" x14ac:dyDescent="0.2">
      <c r="BQ21128" s="2">
        <v>21125</v>
      </c>
      <c r="BR21128" s="1">
        <v>57.805060944519823</v>
      </c>
      <c r="BW21128" s="1">
        <v>32.8500797316199</v>
      </c>
    </row>
    <row r="21129" spans="69:75" x14ac:dyDescent="0.2">
      <c r="BQ21129" s="2">
        <v>21126</v>
      </c>
      <c r="BR21129" s="1">
        <v>2.9740459885113388</v>
      </c>
      <c r="BW21129" s="1">
        <v>61.185759624245378</v>
      </c>
    </row>
    <row r="21130" spans="69:75" x14ac:dyDescent="0.2">
      <c r="BQ21130" s="2">
        <v>21127</v>
      </c>
      <c r="BR21130" s="1">
        <v>16.549525373838922</v>
      </c>
      <c r="BW21130" s="1">
        <v>61.648152318360246</v>
      </c>
    </row>
    <row r="21131" spans="69:75" x14ac:dyDescent="0.2">
      <c r="BQ21131" s="2">
        <v>21128</v>
      </c>
      <c r="BR21131" s="1">
        <v>59.137629856705502</v>
      </c>
      <c r="BW21131" s="1">
        <v>12.515502346469933</v>
      </c>
    </row>
    <row r="21132" spans="69:75" x14ac:dyDescent="0.2">
      <c r="BQ21132" s="2">
        <v>21129</v>
      </c>
      <c r="BR21132" s="1">
        <v>7.855246341398388</v>
      </c>
      <c r="BW21132" s="1">
        <v>106.7615447680117</v>
      </c>
    </row>
    <row r="21133" spans="69:75" x14ac:dyDescent="0.2">
      <c r="BQ21133" s="2">
        <v>21130</v>
      </c>
      <c r="BR21133" s="1">
        <v>21.766382694147897</v>
      </c>
      <c r="BW21133" s="1">
        <v>31.522319337700456</v>
      </c>
    </row>
    <row r="21134" spans="69:75" x14ac:dyDescent="0.2">
      <c r="BQ21134" s="2">
        <v>21131</v>
      </c>
      <c r="BR21134" s="1">
        <v>29.994334593731228</v>
      </c>
      <c r="BW21134" s="1">
        <v>69.735256210438223</v>
      </c>
    </row>
    <row r="21135" spans="69:75" x14ac:dyDescent="0.2">
      <c r="BQ21135" s="2">
        <v>21132</v>
      </c>
      <c r="BR21135" s="1">
        <v>61.225381248326244</v>
      </c>
      <c r="BW21135" s="1">
        <v>92.334666608795914</v>
      </c>
    </row>
    <row r="21136" spans="69:75" x14ac:dyDescent="0.2">
      <c r="BQ21136" s="2">
        <v>21133</v>
      </c>
      <c r="BR21136" s="1">
        <v>31.673425392068513</v>
      </c>
      <c r="BW21136" s="1">
        <v>39.019556009711295</v>
      </c>
    </row>
    <row r="21137" spans="69:75" x14ac:dyDescent="0.2">
      <c r="BQ21137" s="2">
        <v>21134</v>
      </c>
      <c r="BR21137" s="1">
        <v>98.173486914588665</v>
      </c>
      <c r="BW21137" s="1">
        <v>104.40918909538649</v>
      </c>
    </row>
    <row r="21138" spans="69:75" x14ac:dyDescent="0.2">
      <c r="BQ21138" s="2">
        <v>21135</v>
      </c>
      <c r="BR21138" s="1">
        <v>50.500046499174573</v>
      </c>
      <c r="BW21138" s="1">
        <v>17.456027556772799</v>
      </c>
    </row>
    <row r="21139" spans="69:75" x14ac:dyDescent="0.2">
      <c r="BQ21139" s="2">
        <v>21136</v>
      </c>
      <c r="BR21139" s="1">
        <v>32.434996041188668</v>
      </c>
      <c r="BW21139" s="1">
        <v>66.295523347050334</v>
      </c>
    </row>
    <row r="21140" spans="69:75" x14ac:dyDescent="0.2">
      <c r="BQ21140" s="2">
        <v>21137</v>
      </c>
      <c r="BR21140" s="1">
        <v>72.43861082117968</v>
      </c>
      <c r="BW21140" s="1">
        <v>88.590534888157748</v>
      </c>
    </row>
    <row r="21141" spans="69:75" x14ac:dyDescent="0.2">
      <c r="BQ21141" s="2">
        <v>21138</v>
      </c>
      <c r="BR21141" s="1">
        <v>27.620188548434985</v>
      </c>
      <c r="BW21141" s="1">
        <v>13.414533495454183</v>
      </c>
    </row>
    <row r="21142" spans="69:75" x14ac:dyDescent="0.2">
      <c r="BQ21142" s="2">
        <v>21139</v>
      </c>
      <c r="BR21142" s="1">
        <v>10.086505925764843</v>
      </c>
      <c r="BW21142" s="1">
        <v>102.17878884003008</v>
      </c>
    </row>
    <row r="21143" spans="69:75" x14ac:dyDescent="0.2">
      <c r="BQ21143" s="2">
        <v>21140</v>
      </c>
      <c r="BR21143" s="1">
        <v>19.552289267053457</v>
      </c>
      <c r="BW21143" s="1">
        <v>35.455409945463629</v>
      </c>
    </row>
    <row r="21144" spans="69:75" x14ac:dyDescent="0.2">
      <c r="BQ21144" s="2">
        <v>21141</v>
      </c>
      <c r="BR21144" s="1">
        <v>92.156774873269825</v>
      </c>
      <c r="BW21144" s="1">
        <v>14.56590825402893</v>
      </c>
    </row>
    <row r="21145" spans="69:75" x14ac:dyDescent="0.2">
      <c r="BQ21145" s="2">
        <v>21142</v>
      </c>
      <c r="BR21145" s="1">
        <v>57.377042645492764</v>
      </c>
      <c r="BW21145" s="1">
        <v>89.259077433734234</v>
      </c>
    </row>
    <row r="21146" spans="69:75" x14ac:dyDescent="0.2">
      <c r="BQ21146" s="2">
        <v>21143</v>
      </c>
      <c r="BR21146" s="1">
        <v>1.9167006390819417</v>
      </c>
      <c r="BW21146" s="1">
        <v>56.018789573826496</v>
      </c>
    </row>
    <row r="21147" spans="69:75" x14ac:dyDescent="0.2">
      <c r="BQ21147" s="2">
        <v>21144</v>
      </c>
      <c r="BR21147" s="1">
        <v>84.767212674643844</v>
      </c>
      <c r="BW21147" s="1">
        <v>48.137955837938676</v>
      </c>
    </row>
    <row r="21148" spans="69:75" x14ac:dyDescent="0.2">
      <c r="BQ21148" s="2">
        <v>21145</v>
      </c>
      <c r="BR21148" s="1">
        <v>29.676112647358455</v>
      </c>
      <c r="BW21148" s="1">
        <v>31.897842077260439</v>
      </c>
    </row>
    <row r="21149" spans="69:75" x14ac:dyDescent="0.2">
      <c r="BQ21149" s="2">
        <v>21146</v>
      </c>
      <c r="BR21149" s="1">
        <v>81.413592975921944</v>
      </c>
      <c r="BW21149" s="1">
        <v>23.968456278996261</v>
      </c>
    </row>
    <row r="21150" spans="69:75" x14ac:dyDescent="0.2">
      <c r="BQ21150" s="2">
        <v>21147</v>
      </c>
      <c r="BR21150" s="1">
        <v>30.468157273655809</v>
      </c>
      <c r="BW21150" s="1">
        <v>45.580706176869796</v>
      </c>
    </row>
    <row r="21151" spans="69:75" x14ac:dyDescent="0.2">
      <c r="BQ21151" s="2">
        <v>21148</v>
      </c>
      <c r="BR21151" s="1">
        <v>15.2823116261597</v>
      </c>
      <c r="BW21151" s="1">
        <v>99.958578020517592</v>
      </c>
    </row>
    <row r="21152" spans="69:75" x14ac:dyDescent="0.2">
      <c r="BQ21152" s="2">
        <v>21149</v>
      </c>
      <c r="BR21152" s="1">
        <v>64.724674892703064</v>
      </c>
      <c r="BW21152" s="1">
        <v>68.540187295121569</v>
      </c>
    </row>
    <row r="21153" spans="69:75" x14ac:dyDescent="0.2">
      <c r="BQ21153" s="2">
        <v>21150</v>
      </c>
      <c r="BR21153" s="1">
        <v>65.897375513090282</v>
      </c>
      <c r="BW21153" s="1">
        <v>2.318810667455498</v>
      </c>
    </row>
    <row r="21154" spans="69:75" x14ac:dyDescent="0.2">
      <c r="BQ21154" s="2">
        <v>21151</v>
      </c>
      <c r="BR21154" s="1">
        <v>51.292085778369653</v>
      </c>
      <c r="BW21154" s="1">
        <v>8.3956926710154143</v>
      </c>
    </row>
    <row r="21155" spans="69:75" x14ac:dyDescent="0.2">
      <c r="BQ21155" s="2">
        <v>21152</v>
      </c>
      <c r="BR21155" s="1">
        <v>61.550129921676302</v>
      </c>
      <c r="BW21155" s="1">
        <v>20.433520902848304</v>
      </c>
    </row>
    <row r="21156" spans="69:75" x14ac:dyDescent="0.2">
      <c r="BQ21156" s="2">
        <v>21153</v>
      </c>
      <c r="BR21156" s="1">
        <v>104.15680873549238</v>
      </c>
      <c r="BW21156" s="1">
        <v>8.2522593311869379</v>
      </c>
    </row>
    <row r="21157" spans="69:75" x14ac:dyDescent="0.2">
      <c r="BQ21157" s="2">
        <v>21154</v>
      </c>
      <c r="BR21157" s="1">
        <v>26.531109426854247</v>
      </c>
      <c r="BW21157" s="1">
        <v>80.452283184798972</v>
      </c>
    </row>
    <row r="21158" spans="69:75" x14ac:dyDescent="0.2">
      <c r="BQ21158" s="2">
        <v>21155</v>
      </c>
      <c r="BR21158" s="1">
        <v>44.945752588240424</v>
      </c>
      <c r="BW21158" s="1">
        <v>42.296124058418826</v>
      </c>
    </row>
    <row r="21159" spans="69:75" x14ac:dyDescent="0.2">
      <c r="BQ21159" s="2">
        <v>21156</v>
      </c>
      <c r="BR21159" s="1">
        <v>25.194248797095728</v>
      </c>
      <c r="BW21159" s="1">
        <v>34.523733871554668</v>
      </c>
    </row>
    <row r="21160" spans="69:75" x14ac:dyDescent="0.2">
      <c r="BQ21160" s="2">
        <v>21157</v>
      </c>
      <c r="BR21160" s="1">
        <v>37.720956364069536</v>
      </c>
      <c r="BW21160" s="1">
        <v>14.14655842679284</v>
      </c>
    </row>
    <row r="21161" spans="69:75" x14ac:dyDescent="0.2">
      <c r="BQ21161" s="2">
        <v>21158</v>
      </c>
      <c r="BR21161" s="1">
        <v>103.6715138914976</v>
      </c>
      <c r="BW21161" s="1">
        <v>83.546167669170899</v>
      </c>
    </row>
    <row r="21162" spans="69:75" x14ac:dyDescent="0.2">
      <c r="BQ21162" s="2">
        <v>21159</v>
      </c>
      <c r="BR21162" s="1">
        <v>65.578801627691519</v>
      </c>
      <c r="BW21162" s="1">
        <v>49.444656973302244</v>
      </c>
    </row>
    <row r="21163" spans="69:75" x14ac:dyDescent="0.2">
      <c r="BQ21163" s="2">
        <v>21160</v>
      </c>
      <c r="BR21163" s="1">
        <v>56.793943943088749</v>
      </c>
      <c r="BW21163" s="1">
        <v>49.582046408308031</v>
      </c>
    </row>
    <row r="21164" spans="69:75" x14ac:dyDescent="0.2">
      <c r="BQ21164" s="2">
        <v>21161</v>
      </c>
      <c r="BR21164" s="1">
        <v>54.247929321641777</v>
      </c>
      <c r="BW21164" s="1">
        <v>94.966038387221403</v>
      </c>
    </row>
    <row r="21165" spans="69:75" x14ac:dyDescent="0.2">
      <c r="BQ21165" s="2">
        <v>21162</v>
      </c>
      <c r="BR21165" s="1">
        <v>47.770941790434478</v>
      </c>
      <c r="BW21165" s="1">
        <v>76.119911336086716</v>
      </c>
    </row>
    <row r="21166" spans="69:75" x14ac:dyDescent="0.2">
      <c r="BQ21166" s="2">
        <v>21163</v>
      </c>
      <c r="BR21166" s="1">
        <v>48.045883457220555</v>
      </c>
      <c r="BW21166" s="1">
        <v>68.791556148437991</v>
      </c>
    </row>
    <row r="21167" spans="69:75" x14ac:dyDescent="0.2">
      <c r="BQ21167" s="2">
        <v>21164</v>
      </c>
      <c r="BR21167" s="1">
        <v>73.858320530349829</v>
      </c>
      <c r="BW21167" s="1">
        <v>52.213718473368345</v>
      </c>
    </row>
    <row r="21168" spans="69:75" x14ac:dyDescent="0.2">
      <c r="BQ21168" s="2">
        <v>21165</v>
      </c>
      <c r="BR21168" s="1">
        <v>102.01200555787423</v>
      </c>
      <c r="BW21168" s="1">
        <v>81.47726787861555</v>
      </c>
    </row>
    <row r="21169" spans="69:75" x14ac:dyDescent="0.2">
      <c r="BQ21169" s="2">
        <v>21166</v>
      </c>
      <c r="BR21169" s="1">
        <v>31.303837160732289</v>
      </c>
      <c r="BW21169" s="1">
        <v>39.937409957398842</v>
      </c>
    </row>
    <row r="21170" spans="69:75" x14ac:dyDescent="0.2">
      <c r="BQ21170" s="2">
        <v>21167</v>
      </c>
      <c r="BR21170" s="1">
        <v>62.869743523688982</v>
      </c>
      <c r="BW21170" s="1">
        <v>1.4761452413245628</v>
      </c>
    </row>
    <row r="21171" spans="69:75" x14ac:dyDescent="0.2">
      <c r="BQ21171" s="2">
        <v>21168</v>
      </c>
      <c r="BR21171" s="1">
        <v>47.610003272618798</v>
      </c>
      <c r="BW21171" s="1">
        <v>90.857386983947293</v>
      </c>
    </row>
    <row r="21172" spans="69:75" x14ac:dyDescent="0.2">
      <c r="BQ21172" s="2">
        <v>21169</v>
      </c>
      <c r="BR21172" s="1">
        <v>82.100224241284167</v>
      </c>
      <c r="BW21172" s="1">
        <v>95.723299285222339</v>
      </c>
    </row>
    <row r="21173" spans="69:75" x14ac:dyDescent="0.2">
      <c r="BQ21173" s="2">
        <v>21170</v>
      </c>
      <c r="BR21173" s="1">
        <v>98.195005616132647</v>
      </c>
      <c r="BW21173" s="1">
        <v>92.17802297749833</v>
      </c>
    </row>
    <row r="21174" spans="69:75" x14ac:dyDescent="0.2">
      <c r="BQ21174" s="2">
        <v>21171</v>
      </c>
      <c r="BR21174" s="1">
        <v>71.297692064288213</v>
      </c>
      <c r="BW21174" s="1">
        <v>68.053054620039518</v>
      </c>
    </row>
    <row r="21175" spans="69:75" x14ac:dyDescent="0.2">
      <c r="BQ21175" s="2">
        <v>21172</v>
      </c>
      <c r="BR21175" s="1">
        <v>46.257309903163531</v>
      </c>
      <c r="BW21175" s="1">
        <v>11.986999876976999</v>
      </c>
    </row>
    <row r="21176" spans="69:75" x14ac:dyDescent="0.2">
      <c r="BQ21176" s="2">
        <v>21173</v>
      </c>
      <c r="BR21176" s="1">
        <v>55.683304927128091</v>
      </c>
      <c r="BW21176" s="1">
        <v>15.176320107096647</v>
      </c>
    </row>
    <row r="21177" spans="69:75" x14ac:dyDescent="0.2">
      <c r="BQ21177" s="2">
        <v>21174</v>
      </c>
      <c r="BR21177" s="1">
        <v>62.691197105411817</v>
      </c>
      <c r="BW21177" s="1">
        <v>103.9105712317041</v>
      </c>
    </row>
    <row r="21178" spans="69:75" x14ac:dyDescent="0.2">
      <c r="BQ21178" s="2">
        <v>21175</v>
      </c>
      <c r="BR21178" s="1">
        <v>8.0757731706116296</v>
      </c>
      <c r="BW21178" s="1">
        <v>24.179696472079375</v>
      </c>
    </row>
    <row r="21179" spans="69:75" x14ac:dyDescent="0.2">
      <c r="BQ21179" s="2">
        <v>21176</v>
      </c>
      <c r="BR21179" s="1">
        <v>52.835464573236322</v>
      </c>
      <c r="BW21179" s="1">
        <v>102.106667725721</v>
      </c>
    </row>
    <row r="21180" spans="69:75" x14ac:dyDescent="0.2">
      <c r="BQ21180" s="2">
        <v>21177</v>
      </c>
      <c r="BR21180" s="1">
        <v>74.653673748901554</v>
      </c>
      <c r="BW21180" s="1">
        <v>64.466962172947547</v>
      </c>
    </row>
    <row r="21181" spans="69:75" x14ac:dyDescent="0.2">
      <c r="BQ21181" s="2">
        <v>21178</v>
      </c>
      <c r="BR21181" s="1">
        <v>76.647170030819666</v>
      </c>
      <c r="BW21181" s="1">
        <v>67.658464151539079</v>
      </c>
    </row>
    <row r="21182" spans="69:75" x14ac:dyDescent="0.2">
      <c r="BQ21182" s="2">
        <v>21179</v>
      </c>
      <c r="BR21182" s="1">
        <v>1.2315471890003984</v>
      </c>
      <c r="BW21182" s="1">
        <v>85.15880667653343</v>
      </c>
    </row>
    <row r="21183" spans="69:75" x14ac:dyDescent="0.2">
      <c r="BQ21183" s="2">
        <v>21180</v>
      </c>
      <c r="BR21183" s="1">
        <v>10.049766493462787</v>
      </c>
      <c r="BW21183" s="1">
        <v>107.43075551556163</v>
      </c>
    </row>
    <row r="21184" spans="69:75" x14ac:dyDescent="0.2">
      <c r="BQ21184" s="2">
        <v>21181</v>
      </c>
      <c r="BR21184" s="1">
        <v>61.486499598478417</v>
      </c>
      <c r="BW21184" s="1">
        <v>6.4343848460469566</v>
      </c>
    </row>
    <row r="21185" spans="69:75" x14ac:dyDescent="0.2">
      <c r="BQ21185" s="2">
        <v>21182</v>
      </c>
      <c r="BR21185" s="1">
        <v>62.585254170737301</v>
      </c>
      <c r="BW21185" s="1">
        <v>49.157480061687295</v>
      </c>
    </row>
    <row r="21186" spans="69:75" x14ac:dyDescent="0.2">
      <c r="BQ21186" s="2">
        <v>21183</v>
      </c>
      <c r="BR21186" s="1">
        <v>55.743216294614143</v>
      </c>
      <c r="BW21186" s="1">
        <v>70.049046875551142</v>
      </c>
    </row>
    <row r="21187" spans="69:75" x14ac:dyDescent="0.2">
      <c r="BQ21187" s="2">
        <v>21184</v>
      </c>
      <c r="BR21187" s="1">
        <v>19.797005291532887</v>
      </c>
      <c r="BW21187" s="1">
        <v>19.227416771915788</v>
      </c>
    </row>
    <row r="21188" spans="69:75" x14ac:dyDescent="0.2">
      <c r="BQ21188" s="2">
        <v>21185</v>
      </c>
      <c r="BR21188" s="1">
        <v>13.387744705171233</v>
      </c>
      <c r="BW21188" s="1">
        <v>100.6699296976096</v>
      </c>
    </row>
    <row r="21189" spans="69:75" x14ac:dyDescent="0.2">
      <c r="BQ21189" s="2">
        <v>21186</v>
      </c>
      <c r="BR21189" s="1">
        <v>64.828408653339693</v>
      </c>
      <c r="BW21189" s="1">
        <v>93.174988314818762</v>
      </c>
    </row>
    <row r="21190" spans="69:75" x14ac:dyDescent="0.2">
      <c r="BQ21190" s="2">
        <v>21187</v>
      </c>
      <c r="BR21190" s="1">
        <v>45.483178630093562</v>
      </c>
      <c r="BW21190" s="1">
        <v>50.053591543413802</v>
      </c>
    </row>
    <row r="21191" spans="69:75" x14ac:dyDescent="0.2">
      <c r="BQ21191" s="2">
        <v>21188</v>
      </c>
      <c r="BR21191" s="1">
        <v>66.046522498387816</v>
      </c>
      <c r="BW21191" s="1">
        <v>15.093881894273441</v>
      </c>
    </row>
    <row r="21192" spans="69:75" x14ac:dyDescent="0.2">
      <c r="BQ21192" s="2">
        <v>21189</v>
      </c>
      <c r="BR21192" s="1">
        <v>97.862822461625655</v>
      </c>
      <c r="BW21192" s="1">
        <v>28.434838728452608</v>
      </c>
    </row>
    <row r="21193" spans="69:75" x14ac:dyDescent="0.2">
      <c r="BQ21193" s="2">
        <v>21190</v>
      </c>
      <c r="BR21193" s="1">
        <v>68.566070595443762</v>
      </c>
      <c r="BW21193" s="1">
        <v>89.959036661913871</v>
      </c>
    </row>
    <row r="21194" spans="69:75" x14ac:dyDescent="0.2">
      <c r="BQ21194" s="2">
        <v>21191</v>
      </c>
      <c r="BR21194" s="1">
        <v>19.281103230947114</v>
      </c>
      <c r="BW21194" s="1">
        <v>11.973860795842601</v>
      </c>
    </row>
    <row r="21195" spans="69:75" x14ac:dyDescent="0.2">
      <c r="BQ21195" s="2">
        <v>21192</v>
      </c>
      <c r="BR21195" s="1">
        <v>91.553449332676422</v>
      </c>
      <c r="BW21195" s="1">
        <v>74.584958505489453</v>
      </c>
    </row>
    <row r="21196" spans="69:75" x14ac:dyDescent="0.2">
      <c r="BQ21196" s="2">
        <v>21193</v>
      </c>
      <c r="BR21196" s="1">
        <v>46.213323817505255</v>
      </c>
      <c r="BW21196" s="1">
        <v>63.239888230835504</v>
      </c>
    </row>
    <row r="21197" spans="69:75" x14ac:dyDescent="0.2">
      <c r="BQ21197" s="2">
        <v>21194</v>
      </c>
      <c r="BR21197" s="1">
        <v>105.44606356679029</v>
      </c>
      <c r="BW21197" s="1">
        <v>56.525628252025399</v>
      </c>
    </row>
    <row r="21198" spans="69:75" x14ac:dyDescent="0.2">
      <c r="BQ21198" s="2">
        <v>21195</v>
      </c>
      <c r="BR21198" s="1">
        <v>101.41149539971903</v>
      </c>
      <c r="BW21198" s="1">
        <v>34.594927056412644</v>
      </c>
    </row>
    <row r="21199" spans="69:75" x14ac:dyDescent="0.2">
      <c r="BQ21199" s="2">
        <v>21196</v>
      </c>
      <c r="BR21199" s="1">
        <v>93.030686316409714</v>
      </c>
      <c r="BW21199" s="1">
        <v>1.6670368255394443</v>
      </c>
    </row>
    <row r="21200" spans="69:75" x14ac:dyDescent="0.2">
      <c r="BQ21200" s="2">
        <v>21197</v>
      </c>
      <c r="BR21200" s="1">
        <v>87.077752807191843</v>
      </c>
      <c r="BW21200" s="1">
        <v>9.0219425120987502</v>
      </c>
    </row>
    <row r="21201" spans="69:75" x14ac:dyDescent="0.2">
      <c r="BQ21201" s="2">
        <v>21198</v>
      </c>
      <c r="BR21201" s="1">
        <v>37.001202848654117</v>
      </c>
      <c r="BW21201" s="1">
        <v>83.991913973657944</v>
      </c>
    </row>
    <row r="21202" spans="69:75" x14ac:dyDescent="0.2">
      <c r="BQ21202" s="2">
        <v>21199</v>
      </c>
      <c r="BR21202" s="1">
        <v>31.19303217563402</v>
      </c>
      <c r="BW21202" s="1">
        <v>58.485062771205406</v>
      </c>
    </row>
    <row r="21203" spans="69:75" x14ac:dyDescent="0.2">
      <c r="BQ21203" s="2">
        <v>21200</v>
      </c>
      <c r="BR21203" s="1">
        <v>104.03004196473503</v>
      </c>
      <c r="BW21203" s="1">
        <v>22.884831086745553</v>
      </c>
    </row>
    <row r="21204" spans="69:75" x14ac:dyDescent="0.2">
      <c r="BQ21204" s="2">
        <v>21201</v>
      </c>
      <c r="BR21204" s="1">
        <v>31.909763621109594</v>
      </c>
      <c r="BW21204" s="1">
        <v>17.437842717943798</v>
      </c>
    </row>
    <row r="21205" spans="69:75" x14ac:dyDescent="0.2">
      <c r="BQ21205" s="2">
        <v>21202</v>
      </c>
      <c r="BR21205" s="1">
        <v>38.364617689164589</v>
      </c>
      <c r="BW21205" s="1">
        <v>92.066721779864878</v>
      </c>
    </row>
    <row r="21206" spans="69:75" x14ac:dyDescent="0.2">
      <c r="BQ21206" s="2">
        <v>21203</v>
      </c>
      <c r="BR21206" s="1">
        <v>107.1555757529492</v>
      </c>
      <c r="BW21206" s="1">
        <v>51.16337639612442</v>
      </c>
    </row>
    <row r="21207" spans="69:75" x14ac:dyDescent="0.2">
      <c r="BQ21207" s="2">
        <v>21204</v>
      </c>
      <c r="BR21207" s="1">
        <v>53.490453229657334</v>
      </c>
      <c r="BW21207" s="1">
        <v>0.18441069570340929</v>
      </c>
    </row>
    <row r="21208" spans="69:75" x14ac:dyDescent="0.2">
      <c r="BQ21208" s="2">
        <v>21205</v>
      </c>
      <c r="BR21208" s="1">
        <v>18.465409027511615</v>
      </c>
      <c r="BW21208" s="1">
        <v>50.337678018269685</v>
      </c>
    </row>
    <row r="21209" spans="69:75" x14ac:dyDescent="0.2">
      <c r="BQ21209" s="2">
        <v>21206</v>
      </c>
      <c r="BR21209" s="1">
        <v>85.453284426890633</v>
      </c>
      <c r="BW21209" s="1">
        <v>62.724186838538259</v>
      </c>
    </row>
    <row r="21210" spans="69:75" x14ac:dyDescent="0.2">
      <c r="BQ21210" s="2">
        <v>21207</v>
      </c>
      <c r="BR21210" s="1">
        <v>90.632072027774342</v>
      </c>
      <c r="BW21210" s="1">
        <v>35.189705778999468</v>
      </c>
    </row>
    <row r="21211" spans="69:75" x14ac:dyDescent="0.2">
      <c r="BQ21211" s="2">
        <v>21208</v>
      </c>
      <c r="BR21211" s="1">
        <v>9.1025031000837124</v>
      </c>
      <c r="BW21211" s="1">
        <v>87.734448811326303</v>
      </c>
    </row>
    <row r="21212" spans="69:75" x14ac:dyDescent="0.2">
      <c r="BQ21212" s="2">
        <v>21209</v>
      </c>
      <c r="BR21212" s="1">
        <v>2.2509588422276501</v>
      </c>
      <c r="BW21212" s="1">
        <v>84.050844023292456</v>
      </c>
    </row>
    <row r="21213" spans="69:75" x14ac:dyDescent="0.2">
      <c r="BQ21213" s="2">
        <v>21210</v>
      </c>
      <c r="BR21213" s="1">
        <v>100.91897975805264</v>
      </c>
      <c r="BW21213" s="1">
        <v>23.534226845151895</v>
      </c>
    </row>
    <row r="21214" spans="69:75" x14ac:dyDescent="0.2">
      <c r="BQ21214" s="2">
        <v>21211</v>
      </c>
      <c r="BR21214" s="1">
        <v>55.879975332956207</v>
      </c>
      <c r="BW21214" s="1">
        <v>50.495469737975526</v>
      </c>
    </row>
    <row r="21215" spans="69:75" x14ac:dyDescent="0.2">
      <c r="BQ21215" s="2">
        <v>21212</v>
      </c>
      <c r="BR21215" s="1">
        <v>49.973077544465497</v>
      </c>
      <c r="BW21215" s="1">
        <v>64.028415727213087</v>
      </c>
    </row>
    <row r="21216" spans="69:75" x14ac:dyDescent="0.2">
      <c r="BQ21216" s="2">
        <v>21213</v>
      </c>
      <c r="BR21216" s="1">
        <v>63.383351056415449</v>
      </c>
      <c r="BW21216" s="1">
        <v>41.707766624364751</v>
      </c>
    </row>
    <row r="21217" spans="69:75" x14ac:dyDescent="0.2">
      <c r="BQ21217" s="2">
        <v>21214</v>
      </c>
      <c r="BR21217" s="1">
        <v>0.13035990363787064</v>
      </c>
      <c r="BW21217" s="1">
        <v>75.113619600334516</v>
      </c>
    </row>
    <row r="21218" spans="69:75" x14ac:dyDescent="0.2">
      <c r="BQ21218" s="2">
        <v>21215</v>
      </c>
      <c r="BR21218" s="1">
        <v>103.79578446475008</v>
      </c>
      <c r="BW21218" s="1">
        <v>63.9813290634971</v>
      </c>
    </row>
    <row r="21219" spans="69:75" x14ac:dyDescent="0.2">
      <c r="BQ21219" s="2">
        <v>21216</v>
      </c>
      <c r="BR21219" s="1">
        <v>10.931174732543926</v>
      </c>
      <c r="BW21219" s="1">
        <v>81.693518485650571</v>
      </c>
    </row>
    <row r="21220" spans="69:75" x14ac:dyDescent="0.2">
      <c r="BQ21220" s="2">
        <v>21217</v>
      </c>
      <c r="BR21220" s="1">
        <v>43.889762502921911</v>
      </c>
      <c r="BW21220" s="1">
        <v>22.107923523352785</v>
      </c>
    </row>
    <row r="21221" spans="69:75" x14ac:dyDescent="0.2">
      <c r="BQ21221" s="2">
        <v>21218</v>
      </c>
      <c r="BR21221" s="1">
        <v>99.262432585269863</v>
      </c>
      <c r="BW21221" s="1">
        <v>58.295189787805583</v>
      </c>
    </row>
    <row r="21222" spans="69:75" x14ac:dyDescent="0.2">
      <c r="BQ21222" s="2">
        <v>21219</v>
      </c>
      <c r="BR21222" s="1">
        <v>26.740063732209965</v>
      </c>
      <c r="BW21222" s="1">
        <v>83.64403175883578</v>
      </c>
    </row>
    <row r="21223" spans="69:75" x14ac:dyDescent="0.2">
      <c r="BQ21223" s="2">
        <v>21220</v>
      </c>
      <c r="BR21223" s="1">
        <v>40.96395755541414</v>
      </c>
      <c r="BW21223" s="1">
        <v>54.976171145080713</v>
      </c>
    </row>
    <row r="21224" spans="69:75" x14ac:dyDescent="0.2">
      <c r="BQ21224" s="2">
        <v>21221</v>
      </c>
      <c r="BR21224" s="1">
        <v>66.49595502861402</v>
      </c>
      <c r="BW21224" s="1">
        <v>0.2486439310333175</v>
      </c>
    </row>
    <row r="21225" spans="69:75" x14ac:dyDescent="0.2">
      <c r="BQ21225" s="2">
        <v>21222</v>
      </c>
      <c r="BR21225" s="1">
        <v>61.508077479129355</v>
      </c>
      <c r="BW21225" s="1">
        <v>104.33483298998041</v>
      </c>
    </row>
    <row r="21226" spans="69:75" x14ac:dyDescent="0.2">
      <c r="BQ21226" s="2">
        <v>21223</v>
      </c>
      <c r="BR21226" s="1">
        <v>66.061289527784254</v>
      </c>
      <c r="BW21226" s="1">
        <v>58.326415410029966</v>
      </c>
    </row>
    <row r="21227" spans="69:75" x14ac:dyDescent="0.2">
      <c r="BQ21227" s="2">
        <v>21224</v>
      </c>
      <c r="BR21227" s="1">
        <v>38.359395672215527</v>
      </c>
      <c r="BW21227" s="1">
        <v>20.995269559929714</v>
      </c>
    </row>
    <row r="21228" spans="69:75" x14ac:dyDescent="0.2">
      <c r="BQ21228" s="2">
        <v>21225</v>
      </c>
      <c r="BR21228" s="1">
        <v>17.294450412921268</v>
      </c>
      <c r="BW21228" s="1">
        <v>48.032028761314251</v>
      </c>
    </row>
    <row r="21229" spans="69:75" x14ac:dyDescent="0.2">
      <c r="BQ21229" s="2">
        <v>21226</v>
      </c>
      <c r="BR21229" s="1">
        <v>61.891199737435585</v>
      </c>
      <c r="BW21229" s="1">
        <v>33.372679090989692</v>
      </c>
    </row>
    <row r="21230" spans="69:75" x14ac:dyDescent="0.2">
      <c r="BQ21230" s="2">
        <v>21227</v>
      </c>
      <c r="BR21230" s="1">
        <v>42.349002744377827</v>
      </c>
      <c r="BW21230" s="1">
        <v>60.547012417045238</v>
      </c>
    </row>
    <row r="21231" spans="69:75" x14ac:dyDescent="0.2">
      <c r="BQ21231" s="2">
        <v>21228</v>
      </c>
      <c r="BR21231" s="1">
        <v>38.48575064110554</v>
      </c>
      <c r="BW21231" s="1">
        <v>45.809185257755075</v>
      </c>
    </row>
    <row r="21232" spans="69:75" x14ac:dyDescent="0.2">
      <c r="BQ21232" s="2">
        <v>21229</v>
      </c>
      <c r="BR21232" s="1">
        <v>79.513170944037284</v>
      </c>
      <c r="BW21232" s="1">
        <v>19.405640482437381</v>
      </c>
    </row>
    <row r="21233" spans="69:75" x14ac:dyDescent="0.2">
      <c r="BQ21233" s="2">
        <v>21230</v>
      </c>
      <c r="BR21233" s="1">
        <v>10.960142597336048</v>
      </c>
      <c r="BW21233" s="1">
        <v>77.968078565738125</v>
      </c>
    </row>
    <row r="21234" spans="69:75" x14ac:dyDescent="0.2">
      <c r="BQ21234" s="2">
        <v>21231</v>
      </c>
      <c r="BR21234" s="1">
        <v>45.630342438455216</v>
      </c>
      <c r="BW21234" s="1">
        <v>5.7832302808527665</v>
      </c>
    </row>
    <row r="21235" spans="69:75" x14ac:dyDescent="0.2">
      <c r="BQ21235" s="2">
        <v>21232</v>
      </c>
      <c r="BR21235" s="1">
        <v>91.846613939762875</v>
      </c>
      <c r="BW21235" s="1">
        <v>93.06790137218465</v>
      </c>
    </row>
    <row r="21236" spans="69:75" x14ac:dyDescent="0.2">
      <c r="BQ21236" s="2">
        <v>21233</v>
      </c>
      <c r="BR21236" s="1">
        <v>45.440132753137789</v>
      </c>
      <c r="BW21236" s="1">
        <v>106.08040364860634</v>
      </c>
    </row>
    <row r="21237" spans="69:75" x14ac:dyDescent="0.2">
      <c r="BQ21237" s="2">
        <v>21234</v>
      </c>
      <c r="BR21237" s="1">
        <v>95.135811407693353</v>
      </c>
      <c r="BW21237" s="1">
        <v>81.678206417827624</v>
      </c>
    </row>
    <row r="21238" spans="69:75" x14ac:dyDescent="0.2">
      <c r="BQ21238" s="2">
        <v>21235</v>
      </c>
      <c r="BR21238" s="1">
        <v>85.368270009013969</v>
      </c>
      <c r="BW21238" s="1">
        <v>65.5466706500562</v>
      </c>
    </row>
    <row r="21239" spans="69:75" x14ac:dyDescent="0.2">
      <c r="BQ21239" s="2">
        <v>21236</v>
      </c>
      <c r="BR21239" s="1">
        <v>54.082644174182917</v>
      </c>
      <c r="BW21239" s="1">
        <v>83.358477285397413</v>
      </c>
    </row>
    <row r="21240" spans="69:75" x14ac:dyDescent="0.2">
      <c r="BQ21240" s="2">
        <v>21237</v>
      </c>
      <c r="BR21240" s="1">
        <v>71.990021875106237</v>
      </c>
      <c r="BW21240" s="1">
        <v>40.705046103893807</v>
      </c>
    </row>
    <row r="21241" spans="69:75" x14ac:dyDescent="0.2">
      <c r="BQ21241" s="2">
        <v>21238</v>
      </c>
      <c r="BR21241" s="1">
        <v>64.352893603651466</v>
      </c>
      <c r="BW21241" s="1">
        <v>76.1173936350026</v>
      </c>
    </row>
    <row r="21242" spans="69:75" x14ac:dyDescent="0.2">
      <c r="BQ21242" s="2">
        <v>21239</v>
      </c>
      <c r="BR21242" s="1">
        <v>11.974546870334994</v>
      </c>
      <c r="BW21242" s="1">
        <v>59.280875111293653</v>
      </c>
    </row>
    <row r="21243" spans="69:75" x14ac:dyDescent="0.2">
      <c r="BQ21243" s="2">
        <v>21240</v>
      </c>
      <c r="BR21243" s="1">
        <v>78.746149522631441</v>
      </c>
      <c r="BW21243" s="1">
        <v>4.2042358538952875</v>
      </c>
    </row>
    <row r="21244" spans="69:75" x14ac:dyDescent="0.2">
      <c r="BQ21244" s="2">
        <v>21241</v>
      </c>
      <c r="BR21244" s="1">
        <v>14.870399037611694</v>
      </c>
      <c r="BW21244" s="1">
        <v>99.0764574503186</v>
      </c>
    </row>
    <row r="21245" spans="69:75" x14ac:dyDescent="0.2">
      <c r="BQ21245" s="2">
        <v>21242</v>
      </c>
      <c r="BR21245" s="1">
        <v>28.334453708553358</v>
      </c>
      <c r="BW21245" s="1">
        <v>7.1898047838631136</v>
      </c>
    </row>
    <row r="21246" spans="69:75" x14ac:dyDescent="0.2">
      <c r="BQ21246" s="2">
        <v>21243</v>
      </c>
      <c r="BR21246" s="1">
        <v>85.72332290661663</v>
      </c>
      <c r="BW21246" s="1">
        <v>17.826822682724217</v>
      </c>
    </row>
    <row r="21247" spans="69:75" x14ac:dyDescent="0.2">
      <c r="BQ21247" s="2">
        <v>21244</v>
      </c>
      <c r="BR21247" s="1">
        <v>21.45693359790457</v>
      </c>
      <c r="BW21247" s="1">
        <v>23.262801642557324</v>
      </c>
    </row>
    <row r="21248" spans="69:75" x14ac:dyDescent="0.2">
      <c r="BQ21248" s="2">
        <v>21245</v>
      </c>
      <c r="BR21248" s="1">
        <v>101.84430419208579</v>
      </c>
      <c r="BW21248" s="1">
        <v>30.86654622185694</v>
      </c>
    </row>
    <row r="21249" spans="69:75" x14ac:dyDescent="0.2">
      <c r="BQ21249" s="2">
        <v>21246</v>
      </c>
      <c r="BR21249" s="1">
        <v>83.31916982933123</v>
      </c>
      <c r="BW21249" s="1">
        <v>73.255520932268695</v>
      </c>
    </row>
    <row r="21250" spans="69:75" x14ac:dyDescent="0.2">
      <c r="BQ21250" s="2">
        <v>21247</v>
      </c>
      <c r="BR21250" s="1">
        <v>79.661935953616336</v>
      </c>
      <c r="BW21250" s="1">
        <v>14.780576475623977</v>
      </c>
    </row>
    <row r="21251" spans="69:75" x14ac:dyDescent="0.2">
      <c r="BQ21251" s="2">
        <v>21248</v>
      </c>
      <c r="BR21251" s="1">
        <v>74.984013537204135</v>
      </c>
      <c r="BW21251" s="1">
        <v>1.5573201617399981</v>
      </c>
    </row>
    <row r="21252" spans="69:75" x14ac:dyDescent="0.2">
      <c r="BQ21252" s="2">
        <v>21249</v>
      </c>
      <c r="BR21252" s="1">
        <v>47.374440509364376</v>
      </c>
      <c r="BW21252" s="1">
        <v>65.174723744641483</v>
      </c>
    </row>
    <row r="21253" spans="69:75" x14ac:dyDescent="0.2">
      <c r="BQ21253" s="2">
        <v>21250</v>
      </c>
      <c r="BR21253" s="1">
        <v>86.62613241073322</v>
      </c>
      <c r="BW21253" s="1">
        <v>49.680707784648973</v>
      </c>
    </row>
    <row r="21254" spans="69:75" x14ac:dyDescent="0.2">
      <c r="BQ21254" s="2">
        <v>21251</v>
      </c>
      <c r="BR21254" s="1">
        <v>100.13985082769804</v>
      </c>
      <c r="BW21254" s="1">
        <v>57.243003909560912</v>
      </c>
    </row>
    <row r="21255" spans="69:75" x14ac:dyDescent="0.2">
      <c r="BQ21255" s="2">
        <v>21252</v>
      </c>
      <c r="BR21255" s="1">
        <v>21.456696180450823</v>
      </c>
      <c r="BW21255" s="1">
        <v>25.100910266647706</v>
      </c>
    </row>
    <row r="21256" spans="69:75" x14ac:dyDescent="0.2">
      <c r="BQ21256" s="2">
        <v>21253</v>
      </c>
      <c r="BR21256" s="1">
        <v>55.013536092189071</v>
      </c>
      <c r="BW21256" s="1">
        <v>83.906707786209125</v>
      </c>
    </row>
    <row r="21257" spans="69:75" x14ac:dyDescent="0.2">
      <c r="BQ21257" s="2">
        <v>21254</v>
      </c>
      <c r="BR21257" s="1">
        <v>15.637087196301653</v>
      </c>
      <c r="BW21257" s="1">
        <v>26.965366090976804</v>
      </c>
    </row>
    <row r="21258" spans="69:75" x14ac:dyDescent="0.2">
      <c r="BQ21258" s="2">
        <v>21255</v>
      </c>
      <c r="BR21258" s="1">
        <v>94.380266891122545</v>
      </c>
      <c r="BW21258" s="1">
        <v>23.011456299290305</v>
      </c>
    </row>
    <row r="21259" spans="69:75" x14ac:dyDescent="0.2">
      <c r="BQ21259" s="2">
        <v>21256</v>
      </c>
      <c r="BR21259" s="1">
        <v>80.690931593021247</v>
      </c>
      <c r="BW21259" s="1">
        <v>28.505881119058191</v>
      </c>
    </row>
    <row r="21260" spans="69:75" x14ac:dyDescent="0.2">
      <c r="BQ21260" s="2">
        <v>21257</v>
      </c>
      <c r="BR21260" s="1">
        <v>78.521026531082072</v>
      </c>
      <c r="BW21260" s="1">
        <v>1.1814320670984877</v>
      </c>
    </row>
    <row r="21261" spans="69:75" x14ac:dyDescent="0.2">
      <c r="BQ21261" s="2">
        <v>21258</v>
      </c>
      <c r="BR21261" s="1">
        <v>31.707471769644574</v>
      </c>
      <c r="BW21261" s="1">
        <v>53.341501158105359</v>
      </c>
    </row>
    <row r="21262" spans="69:75" x14ac:dyDescent="0.2">
      <c r="BQ21262" s="2">
        <v>21259</v>
      </c>
      <c r="BR21262" s="1">
        <v>9.4697178511457913</v>
      </c>
      <c r="BW21262" s="1">
        <v>48.380517228990129</v>
      </c>
    </row>
    <row r="21263" spans="69:75" x14ac:dyDescent="0.2">
      <c r="BQ21263" s="2">
        <v>21260</v>
      </c>
      <c r="BR21263" s="1">
        <v>9.1833490974384553</v>
      </c>
      <c r="BW21263" s="1">
        <v>27.584319777009345</v>
      </c>
    </row>
    <row r="21264" spans="69:75" x14ac:dyDescent="0.2">
      <c r="BQ21264" s="2">
        <v>21261</v>
      </c>
      <c r="BR21264" s="1">
        <v>34.683003992211297</v>
      </c>
      <c r="BW21264" s="1">
        <v>14.841210752437664</v>
      </c>
    </row>
    <row r="21265" spans="69:75" x14ac:dyDescent="0.2">
      <c r="BQ21265" s="2">
        <v>21262</v>
      </c>
      <c r="BR21265" s="1">
        <v>59.134639063900323</v>
      </c>
      <c r="BW21265" s="1">
        <v>107.44909483960649</v>
      </c>
    </row>
    <row r="21266" spans="69:75" x14ac:dyDescent="0.2">
      <c r="BQ21266" s="2">
        <v>21263</v>
      </c>
      <c r="BR21266" s="1">
        <v>43.348901667603258</v>
      </c>
      <c r="BW21266" s="1">
        <v>86.769617689905573</v>
      </c>
    </row>
    <row r="21267" spans="69:75" x14ac:dyDescent="0.2">
      <c r="BQ21267" s="2">
        <v>21264</v>
      </c>
      <c r="BR21267" s="1">
        <v>91.040401027248578</v>
      </c>
      <c r="BW21267" s="1">
        <v>52.133958563728811</v>
      </c>
    </row>
    <row r="21268" spans="69:75" x14ac:dyDescent="0.2">
      <c r="BQ21268" s="2">
        <v>21265</v>
      </c>
      <c r="BR21268" s="1">
        <v>90.411240988069522</v>
      </c>
      <c r="BW21268" s="1">
        <v>17.46791929262017</v>
      </c>
    </row>
    <row r="21269" spans="69:75" x14ac:dyDescent="0.2">
      <c r="BQ21269" s="2">
        <v>21266</v>
      </c>
      <c r="BR21269" s="1">
        <v>48.900844910179813</v>
      </c>
      <c r="BW21269" s="1">
        <v>40.828842303554836</v>
      </c>
    </row>
    <row r="21270" spans="69:75" x14ac:dyDescent="0.2">
      <c r="BQ21270" s="2">
        <v>21267</v>
      </c>
      <c r="BR21270" s="1">
        <v>52.214648489845672</v>
      </c>
      <c r="BW21270" s="1">
        <v>9.0545941667512899</v>
      </c>
    </row>
    <row r="21271" spans="69:75" x14ac:dyDescent="0.2">
      <c r="BQ21271" s="2">
        <v>21268</v>
      </c>
      <c r="BR21271" s="1">
        <v>86.695620464654922</v>
      </c>
      <c r="BW21271" s="1">
        <v>51.998916743458068</v>
      </c>
    </row>
    <row r="21272" spans="69:75" x14ac:dyDescent="0.2">
      <c r="BQ21272" s="2">
        <v>21269</v>
      </c>
      <c r="BR21272" s="1">
        <v>107.32018444669248</v>
      </c>
      <c r="BW21272" s="1">
        <v>18.003803437266587</v>
      </c>
    </row>
    <row r="21273" spans="69:75" x14ac:dyDescent="0.2">
      <c r="BQ21273" s="2">
        <v>21270</v>
      </c>
      <c r="BR21273" s="1">
        <v>89.878440709103842</v>
      </c>
      <c r="BW21273" s="1">
        <v>79.399477618347618</v>
      </c>
    </row>
    <row r="21274" spans="69:75" x14ac:dyDescent="0.2">
      <c r="BQ21274" s="2">
        <v>21271</v>
      </c>
      <c r="BR21274" s="1">
        <v>10.162751364670843</v>
      </c>
      <c r="BW21274" s="1">
        <v>78.20130597801537</v>
      </c>
    </row>
    <row r="21275" spans="69:75" x14ac:dyDescent="0.2">
      <c r="BQ21275" s="2">
        <v>21272</v>
      </c>
      <c r="BR21275" s="1">
        <v>70.886551861321777</v>
      </c>
      <c r="BW21275" s="1">
        <v>44.528023567479352</v>
      </c>
    </row>
    <row r="21276" spans="69:75" x14ac:dyDescent="0.2">
      <c r="BQ21276" s="2">
        <v>21273</v>
      </c>
      <c r="BR21276" s="1">
        <v>40.429495003049681</v>
      </c>
      <c r="BW21276" s="1">
        <v>44.165174735248542</v>
      </c>
    </row>
    <row r="21277" spans="69:75" x14ac:dyDescent="0.2">
      <c r="BQ21277" s="2">
        <v>21274</v>
      </c>
      <c r="BR21277" s="1">
        <v>43.939031358173708</v>
      </c>
      <c r="BW21277" s="1">
        <v>77.879630401898027</v>
      </c>
    </row>
    <row r="21278" spans="69:75" x14ac:dyDescent="0.2">
      <c r="BQ21278" s="2">
        <v>21275</v>
      </c>
      <c r="BR21278" s="1">
        <v>3.7817729400435418</v>
      </c>
      <c r="BW21278" s="1">
        <v>32.888521276235394</v>
      </c>
    </row>
    <row r="21279" spans="69:75" x14ac:dyDescent="0.2">
      <c r="BQ21279" s="2">
        <v>21276</v>
      </c>
      <c r="BR21279" s="1">
        <v>81.045590284291137</v>
      </c>
      <c r="BW21279" s="1">
        <v>84.979361774593912</v>
      </c>
    </row>
    <row r="21280" spans="69:75" x14ac:dyDescent="0.2">
      <c r="BQ21280" s="2">
        <v>21277</v>
      </c>
      <c r="BR21280" s="1">
        <v>74.944374321341741</v>
      </c>
      <c r="BW21280" s="1">
        <v>15.181613207959746</v>
      </c>
    </row>
    <row r="21281" spans="69:75" x14ac:dyDescent="0.2">
      <c r="BQ21281" s="2">
        <v>21278</v>
      </c>
      <c r="BR21281" s="1">
        <v>66.038097014233273</v>
      </c>
      <c r="BW21281" s="1">
        <v>42.216448968404165</v>
      </c>
    </row>
    <row r="21282" spans="69:75" x14ac:dyDescent="0.2">
      <c r="BQ21282" s="2">
        <v>21279</v>
      </c>
      <c r="BR21282" s="1">
        <v>13.621106384995418</v>
      </c>
      <c r="BW21282" s="1">
        <v>27.691199099701382</v>
      </c>
    </row>
    <row r="21283" spans="69:75" x14ac:dyDescent="0.2">
      <c r="BQ21283" s="2">
        <v>21280</v>
      </c>
      <c r="BR21283" s="1">
        <v>91.050154558565652</v>
      </c>
      <c r="BW21283" s="1">
        <v>80.080665863982944</v>
      </c>
    </row>
    <row r="21284" spans="69:75" x14ac:dyDescent="0.2">
      <c r="BQ21284" s="2">
        <v>21281</v>
      </c>
      <c r="BR21284" s="1">
        <v>13.943151253319346</v>
      </c>
      <c r="BW21284" s="1">
        <v>45.172925422515959</v>
      </c>
    </row>
    <row r="21285" spans="69:75" x14ac:dyDescent="0.2">
      <c r="BQ21285" s="2">
        <v>21282</v>
      </c>
      <c r="BR21285" s="1">
        <v>82.333270452352878</v>
      </c>
      <c r="BW21285" s="1">
        <v>69.660319194698332</v>
      </c>
    </row>
    <row r="21286" spans="69:75" x14ac:dyDescent="0.2">
      <c r="BQ21286" s="2">
        <v>21283</v>
      </c>
      <c r="BR21286" s="1">
        <v>63.338326737185895</v>
      </c>
      <c r="BW21286" s="1">
        <v>62.45158078080263</v>
      </c>
    </row>
    <row r="21287" spans="69:75" x14ac:dyDescent="0.2">
      <c r="BQ21287" s="2">
        <v>21284</v>
      </c>
      <c r="BR21287" s="1">
        <v>69.440094496644065</v>
      </c>
      <c r="BW21287" s="1">
        <v>23.883808273889091</v>
      </c>
    </row>
    <row r="21288" spans="69:75" x14ac:dyDescent="0.2">
      <c r="BQ21288" s="2">
        <v>21285</v>
      </c>
      <c r="BR21288" s="1">
        <v>7.4400697141897503</v>
      </c>
      <c r="BW21288" s="1">
        <v>58.702513468003986</v>
      </c>
    </row>
    <row r="21289" spans="69:75" x14ac:dyDescent="0.2">
      <c r="BQ21289" s="2">
        <v>21286</v>
      </c>
      <c r="BR21289" s="1">
        <v>71.913180912751614</v>
      </c>
      <c r="BW21289" s="1">
        <v>86.20210276708147</v>
      </c>
    </row>
    <row r="21290" spans="69:75" x14ac:dyDescent="0.2">
      <c r="BQ21290" s="2">
        <v>21287</v>
      </c>
      <c r="BR21290" s="1">
        <v>50.692721825244917</v>
      </c>
      <c r="BW21290" s="1">
        <v>101.82900543206924</v>
      </c>
    </row>
    <row r="21291" spans="69:75" x14ac:dyDescent="0.2">
      <c r="BQ21291" s="2">
        <v>21288</v>
      </c>
      <c r="BR21291" s="1">
        <v>38.540742586946607</v>
      </c>
      <c r="BW21291" s="1">
        <v>50.738920819016158</v>
      </c>
    </row>
    <row r="21292" spans="69:75" x14ac:dyDescent="0.2">
      <c r="BQ21292" s="2">
        <v>21289</v>
      </c>
      <c r="BR21292" s="1">
        <v>23.491655018266929</v>
      </c>
      <c r="BW21292" s="1">
        <v>93.644351781557219</v>
      </c>
    </row>
    <row r="21293" spans="69:75" x14ac:dyDescent="0.2">
      <c r="BQ21293" s="2">
        <v>21290</v>
      </c>
      <c r="BR21293" s="1">
        <v>84.350726357767456</v>
      </c>
      <c r="BW21293" s="1">
        <v>91.498919303181452</v>
      </c>
    </row>
    <row r="21294" spans="69:75" x14ac:dyDescent="0.2">
      <c r="BQ21294" s="2">
        <v>21291</v>
      </c>
      <c r="BR21294" s="1">
        <v>28.927478723765436</v>
      </c>
      <c r="BW21294" s="1">
        <v>70.151841162495344</v>
      </c>
    </row>
    <row r="21295" spans="69:75" x14ac:dyDescent="0.2">
      <c r="BQ21295" s="2">
        <v>21292</v>
      </c>
      <c r="BR21295" s="1">
        <v>105.88051205850385</v>
      </c>
      <c r="BW21295" s="1">
        <v>84.542497327272059</v>
      </c>
    </row>
    <row r="21296" spans="69:75" x14ac:dyDescent="0.2">
      <c r="BQ21296" s="2">
        <v>21293</v>
      </c>
      <c r="BR21296" s="1">
        <v>22.979690283077023</v>
      </c>
      <c r="BW21296" s="1">
        <v>20.373985422381057</v>
      </c>
    </row>
    <row r="21297" spans="69:75" x14ac:dyDescent="0.2">
      <c r="BQ21297" s="2">
        <v>21294</v>
      </c>
      <c r="BR21297" s="1">
        <v>53.254112688906105</v>
      </c>
      <c r="BW21297" s="1">
        <v>95.55099231510988</v>
      </c>
    </row>
    <row r="21298" spans="69:75" x14ac:dyDescent="0.2">
      <c r="BQ21298" s="2">
        <v>21295</v>
      </c>
      <c r="BR21298" s="1">
        <v>94.02154847960955</v>
      </c>
      <c r="BW21298" s="1">
        <v>71.870506655774847</v>
      </c>
    </row>
    <row r="21299" spans="69:75" x14ac:dyDescent="0.2">
      <c r="BQ21299" s="2">
        <v>21296</v>
      </c>
      <c r="BR21299" s="1">
        <v>1.8408688338521451</v>
      </c>
      <c r="BW21299" s="1">
        <v>93.267658140555881</v>
      </c>
    </row>
    <row r="21300" spans="69:75" x14ac:dyDescent="0.2">
      <c r="BQ21300" s="2">
        <v>21297</v>
      </c>
      <c r="BR21300" s="1">
        <v>78.99200075401032</v>
      </c>
      <c r="BW21300" s="1">
        <v>52.133519204346527</v>
      </c>
    </row>
    <row r="21301" spans="69:75" x14ac:dyDescent="0.2">
      <c r="BQ21301" s="2">
        <v>21298</v>
      </c>
      <c r="BR21301" s="1">
        <v>7.339789053404278</v>
      </c>
      <c r="BW21301" s="1">
        <v>76.519073069893722</v>
      </c>
    </row>
    <row r="21302" spans="69:75" x14ac:dyDescent="0.2">
      <c r="BQ21302" s="2">
        <v>21299</v>
      </c>
      <c r="BR21302" s="1">
        <v>41.106244837535115</v>
      </c>
      <c r="BW21302" s="1">
        <v>39.512448992176274</v>
      </c>
    </row>
    <row r="21303" spans="69:75" x14ac:dyDescent="0.2">
      <c r="BQ21303" s="2">
        <v>21300</v>
      </c>
      <c r="BR21303" s="1">
        <v>67.757537694396234</v>
      </c>
      <c r="BW21303" s="1">
        <v>32.919177321060346</v>
      </c>
    </row>
    <row r="21304" spans="69:75" x14ac:dyDescent="0.2">
      <c r="BQ21304" s="2">
        <v>21301</v>
      </c>
      <c r="BR21304" s="1">
        <v>60.070429505955047</v>
      </c>
      <c r="BW21304" s="1">
        <v>89.140189498585272</v>
      </c>
    </row>
    <row r="21305" spans="69:75" x14ac:dyDescent="0.2">
      <c r="BQ21305" s="2">
        <v>21302</v>
      </c>
      <c r="BR21305" s="1">
        <v>55.433958429253664</v>
      </c>
      <c r="BW21305" s="1">
        <v>36.244858885166025</v>
      </c>
    </row>
    <row r="21306" spans="69:75" x14ac:dyDescent="0.2">
      <c r="BQ21306" s="2">
        <v>21303</v>
      </c>
      <c r="BR21306" s="1">
        <v>19.514358200696766</v>
      </c>
      <c r="BW21306" s="1">
        <v>57.401437409300399</v>
      </c>
    </row>
    <row r="21307" spans="69:75" x14ac:dyDescent="0.2">
      <c r="BQ21307" s="2">
        <v>21304</v>
      </c>
      <c r="BR21307" s="1">
        <v>30.496673522219314</v>
      </c>
      <c r="BW21307" s="1">
        <v>91.272190495854801</v>
      </c>
    </row>
    <row r="21308" spans="69:75" x14ac:dyDescent="0.2">
      <c r="BQ21308" s="2">
        <v>21305</v>
      </c>
      <c r="BR21308" s="1">
        <v>40.058408664664142</v>
      </c>
      <c r="BW21308" s="1">
        <v>13.326201492120848</v>
      </c>
    </row>
    <row r="21309" spans="69:75" x14ac:dyDescent="0.2">
      <c r="BQ21309" s="2">
        <v>21306</v>
      </c>
      <c r="BR21309" s="1">
        <v>15.405095892349753</v>
      </c>
      <c r="BW21309" s="1">
        <v>89.963495533258737</v>
      </c>
    </row>
    <row r="21310" spans="69:75" x14ac:dyDescent="0.2">
      <c r="BQ21310" s="2">
        <v>21307</v>
      </c>
      <c r="BR21310" s="1">
        <v>26.001779657544066</v>
      </c>
      <c r="BW21310" s="1">
        <v>55.836875864036159</v>
      </c>
    </row>
    <row r="21311" spans="69:75" x14ac:dyDescent="0.2">
      <c r="BQ21311" s="2">
        <v>21308</v>
      </c>
      <c r="BR21311" s="1">
        <v>78.939513009449598</v>
      </c>
      <c r="BW21311" s="1">
        <v>4.7828387580208336</v>
      </c>
    </row>
    <row r="21312" spans="69:75" x14ac:dyDescent="0.2">
      <c r="BQ21312" s="2">
        <v>21309</v>
      </c>
      <c r="BR21312" s="1">
        <v>24.206151923074774</v>
      </c>
      <c r="BW21312" s="1">
        <v>96.654788066904786</v>
      </c>
    </row>
    <row r="21313" spans="69:75" x14ac:dyDescent="0.2">
      <c r="BQ21313" s="2">
        <v>21310</v>
      </c>
      <c r="BR21313" s="1">
        <v>48.745553387732343</v>
      </c>
      <c r="BW21313" s="1">
        <v>58.678476199556428</v>
      </c>
    </row>
    <row r="21314" spans="69:75" x14ac:dyDescent="0.2">
      <c r="BQ21314" s="2">
        <v>21311</v>
      </c>
      <c r="BR21314" s="1">
        <v>57.573659755260167</v>
      </c>
      <c r="BW21314" s="1">
        <v>20.926199229996971</v>
      </c>
    </row>
    <row r="21315" spans="69:75" x14ac:dyDescent="0.2">
      <c r="BQ21315" s="2">
        <v>21312</v>
      </c>
      <c r="BR21315" s="1">
        <v>76.717840779917452</v>
      </c>
      <c r="BW21315" s="1">
        <v>73.783806819829294</v>
      </c>
    </row>
    <row r="21316" spans="69:75" x14ac:dyDescent="0.2">
      <c r="BQ21316" s="2">
        <v>21313</v>
      </c>
      <c r="BR21316" s="1">
        <v>48.670584358188762</v>
      </c>
      <c r="BW21316" s="1">
        <v>7.0394367608614381</v>
      </c>
    </row>
    <row r="21317" spans="69:75" x14ac:dyDescent="0.2">
      <c r="BQ21317" s="2">
        <v>21314</v>
      </c>
      <c r="BR21317" s="1">
        <v>53.507545989765902</v>
      </c>
      <c r="BW21317" s="1">
        <v>59.229700478581321</v>
      </c>
    </row>
    <row r="21318" spans="69:75" x14ac:dyDescent="0.2">
      <c r="BQ21318" s="2">
        <v>21315</v>
      </c>
      <c r="BR21318" s="1">
        <v>27.94757598402936</v>
      </c>
      <c r="BW21318" s="1">
        <v>100.70015028791673</v>
      </c>
    </row>
    <row r="21319" spans="69:75" x14ac:dyDescent="0.2">
      <c r="BQ21319" s="2">
        <v>21316</v>
      </c>
      <c r="BR21319" s="1">
        <v>100.75782507587095</v>
      </c>
      <c r="BW21319" s="1">
        <v>24.864921993631416</v>
      </c>
    </row>
    <row r="21320" spans="69:75" x14ac:dyDescent="0.2">
      <c r="BQ21320" s="2">
        <v>21317</v>
      </c>
      <c r="BR21320" s="1">
        <v>26.53954288688843</v>
      </c>
      <c r="BW21320" s="1">
        <v>23.453032221002079</v>
      </c>
    </row>
    <row r="21321" spans="69:75" x14ac:dyDescent="0.2">
      <c r="BQ21321" s="2">
        <v>21318</v>
      </c>
      <c r="BR21321" s="1">
        <v>105.35203512640064</v>
      </c>
      <c r="BW21321" s="1">
        <v>42.533843974553861</v>
      </c>
    </row>
    <row r="21322" spans="69:75" x14ac:dyDescent="0.2">
      <c r="BQ21322" s="2">
        <v>21319</v>
      </c>
      <c r="BR21322" s="1">
        <v>42.480004346635326</v>
      </c>
      <c r="BW21322" s="1">
        <v>85.11000024905249</v>
      </c>
    </row>
    <row r="21323" spans="69:75" x14ac:dyDescent="0.2">
      <c r="BQ21323" s="2">
        <v>21320</v>
      </c>
      <c r="BR21323" s="1">
        <v>54.503712032031416</v>
      </c>
      <c r="BW21323" s="1">
        <v>9.2143722902059757</v>
      </c>
    </row>
    <row r="21324" spans="69:75" x14ac:dyDescent="0.2">
      <c r="BQ21324" s="2">
        <v>21321</v>
      </c>
      <c r="BR21324" s="1">
        <v>100.58670693289352</v>
      </c>
      <c r="BW21324" s="1">
        <v>21.575660661807806</v>
      </c>
    </row>
    <row r="21325" spans="69:75" x14ac:dyDescent="0.2">
      <c r="BQ21325" s="2">
        <v>21322</v>
      </c>
      <c r="BR21325" s="1">
        <v>102.22954137826972</v>
      </c>
      <c r="BW21325" s="1">
        <v>76.022618987601419</v>
      </c>
    </row>
    <row r="21326" spans="69:75" x14ac:dyDescent="0.2">
      <c r="BQ21326" s="2">
        <v>21323</v>
      </c>
      <c r="BR21326" s="1">
        <v>90.713340289520062</v>
      </c>
      <c r="BW21326" s="1">
        <v>85.677037208381563</v>
      </c>
    </row>
    <row r="21327" spans="69:75" x14ac:dyDescent="0.2">
      <c r="BQ21327" s="2">
        <v>21324</v>
      </c>
      <c r="BR21327" s="1">
        <v>45.209434360161424</v>
      </c>
      <c r="BW21327" s="1">
        <v>64.744554130930226</v>
      </c>
    </row>
    <row r="21328" spans="69:75" x14ac:dyDescent="0.2">
      <c r="BQ21328" s="2">
        <v>21325</v>
      </c>
      <c r="BR21328" s="1">
        <v>105.18848305397037</v>
      </c>
      <c r="BW21328" s="1">
        <v>57.512806204027129</v>
      </c>
    </row>
    <row r="21329" spans="69:75" x14ac:dyDescent="0.2">
      <c r="BQ21329" s="2">
        <v>21326</v>
      </c>
      <c r="BR21329" s="1">
        <v>10.655109420750737</v>
      </c>
      <c r="BW21329" s="1">
        <v>27.525745107939773</v>
      </c>
    </row>
    <row r="21330" spans="69:75" x14ac:dyDescent="0.2">
      <c r="BQ21330" s="2">
        <v>21327</v>
      </c>
      <c r="BR21330" s="1">
        <v>4.7962087855999904</v>
      </c>
      <c r="BW21330" s="1">
        <v>2.5949292614855644</v>
      </c>
    </row>
    <row r="21331" spans="69:75" x14ac:dyDescent="0.2">
      <c r="BQ21331" s="2">
        <v>21328</v>
      </c>
      <c r="BR21331" s="1">
        <v>37.613600221863351</v>
      </c>
      <c r="BW21331" s="1">
        <v>87.630933338784047</v>
      </c>
    </row>
    <row r="21332" spans="69:75" x14ac:dyDescent="0.2">
      <c r="BQ21332" s="2">
        <v>21329</v>
      </c>
      <c r="BR21332" s="1">
        <v>18.109612169189806</v>
      </c>
      <c r="BW21332" s="1">
        <v>72.047918466666033</v>
      </c>
    </row>
    <row r="21333" spans="69:75" x14ac:dyDescent="0.2">
      <c r="BQ21333" s="2">
        <v>21330</v>
      </c>
      <c r="BR21333" s="1">
        <v>10.169910305662118</v>
      </c>
      <c r="BW21333" s="1">
        <v>7.0122793909355927</v>
      </c>
    </row>
    <row r="21334" spans="69:75" x14ac:dyDescent="0.2">
      <c r="BQ21334" s="2">
        <v>21331</v>
      </c>
      <c r="BR21334" s="1">
        <v>62.744144303758787</v>
      </c>
      <c r="BW21334" s="1">
        <v>63.319314658661398</v>
      </c>
    </row>
    <row r="21335" spans="69:75" x14ac:dyDescent="0.2">
      <c r="BQ21335" s="2">
        <v>21332</v>
      </c>
      <c r="BR21335" s="1">
        <v>43.329652921509108</v>
      </c>
      <c r="BW21335" s="1">
        <v>5.16461650639312</v>
      </c>
    </row>
    <row r="21336" spans="69:75" x14ac:dyDescent="0.2">
      <c r="BQ21336" s="2">
        <v>21333</v>
      </c>
      <c r="BR21336" s="1">
        <v>97.971730356234929</v>
      </c>
      <c r="BW21336" s="1">
        <v>52.630481310714117</v>
      </c>
    </row>
    <row r="21337" spans="69:75" x14ac:dyDescent="0.2">
      <c r="BQ21337" s="2">
        <v>21334</v>
      </c>
      <c r="BR21337" s="1">
        <v>17.907953251428896</v>
      </c>
      <c r="BW21337" s="1">
        <v>48.070639431985654</v>
      </c>
    </row>
    <row r="21338" spans="69:75" x14ac:dyDescent="0.2">
      <c r="BQ21338" s="2">
        <v>21335</v>
      </c>
      <c r="BR21338" s="1">
        <v>75.811999393372986</v>
      </c>
      <c r="BW21338" s="1">
        <v>106.73404352297783</v>
      </c>
    </row>
    <row r="21339" spans="69:75" x14ac:dyDescent="0.2">
      <c r="BQ21339" s="2">
        <v>21336</v>
      </c>
      <c r="BR21339" s="1">
        <v>29.497025301346216</v>
      </c>
      <c r="BW21339" s="1">
        <v>91.673042543876392</v>
      </c>
    </row>
    <row r="21340" spans="69:75" x14ac:dyDescent="0.2">
      <c r="BQ21340" s="2">
        <v>21337</v>
      </c>
      <c r="BR21340" s="1">
        <v>62.626736955468203</v>
      </c>
      <c r="BW21340" s="1">
        <v>82.277654155157137</v>
      </c>
    </row>
    <row r="21341" spans="69:75" x14ac:dyDescent="0.2">
      <c r="BQ21341" s="2">
        <v>21338</v>
      </c>
      <c r="BR21341" s="1">
        <v>105.55892090969391</v>
      </c>
      <c r="BW21341" s="1">
        <v>70.889979259955027</v>
      </c>
    </row>
    <row r="21342" spans="69:75" x14ac:dyDescent="0.2">
      <c r="BQ21342" s="2">
        <v>21339</v>
      </c>
      <c r="BR21342" s="1">
        <v>81.057875263292971</v>
      </c>
      <c r="BW21342" s="1">
        <v>52.619800930651166</v>
      </c>
    </row>
    <row r="21343" spans="69:75" x14ac:dyDescent="0.2">
      <c r="BQ21343" s="2">
        <v>21340</v>
      </c>
      <c r="BR21343" s="1">
        <v>87.305261615727289</v>
      </c>
      <c r="BW21343" s="1">
        <v>107.26065871948722</v>
      </c>
    </row>
    <row r="21344" spans="69:75" x14ac:dyDescent="0.2">
      <c r="BQ21344" s="2">
        <v>21341</v>
      </c>
      <c r="BR21344" s="1">
        <v>82.803712264957227</v>
      </c>
      <c r="BW21344" s="1">
        <v>18.898889076618477</v>
      </c>
    </row>
    <row r="21345" spans="69:75" x14ac:dyDescent="0.2">
      <c r="BQ21345" s="2">
        <v>21342</v>
      </c>
      <c r="BR21345" s="1">
        <v>14.517630571126549</v>
      </c>
      <c r="BW21345" s="1">
        <v>46.161081670788434</v>
      </c>
    </row>
    <row r="21346" spans="69:75" x14ac:dyDescent="0.2">
      <c r="BQ21346" s="2">
        <v>21343</v>
      </c>
      <c r="BR21346" s="1">
        <v>41.72210078438485</v>
      </c>
      <c r="BW21346" s="1">
        <v>7.6378064151740865</v>
      </c>
    </row>
    <row r="21347" spans="69:75" x14ac:dyDescent="0.2">
      <c r="BQ21347" s="2">
        <v>21344</v>
      </c>
      <c r="BR21347" s="1">
        <v>32.155391523126809</v>
      </c>
      <c r="BW21347" s="1">
        <v>30.686831511479514</v>
      </c>
    </row>
    <row r="21348" spans="69:75" x14ac:dyDescent="0.2">
      <c r="BQ21348" s="2">
        <v>21345</v>
      </c>
      <c r="BR21348" s="1">
        <v>61.514163542077455</v>
      </c>
      <c r="BW21348" s="1">
        <v>26.526498060726485</v>
      </c>
    </row>
    <row r="21349" spans="69:75" x14ac:dyDescent="0.2">
      <c r="BQ21349" s="2">
        <v>21346</v>
      </c>
      <c r="BR21349" s="1">
        <v>38.172529779153649</v>
      </c>
      <c r="BW21349" s="1">
        <v>99.499813361386231</v>
      </c>
    </row>
    <row r="21350" spans="69:75" x14ac:dyDescent="0.2">
      <c r="BQ21350" s="2">
        <v>21347</v>
      </c>
      <c r="BR21350" s="1">
        <v>53.976101733438924</v>
      </c>
      <c r="BW21350" s="1">
        <v>102.14747641787827</v>
      </c>
    </row>
    <row r="21351" spans="69:75" x14ac:dyDescent="0.2">
      <c r="BQ21351" s="2">
        <v>21348</v>
      </c>
      <c r="BR21351" s="1">
        <v>58.351614472232228</v>
      </c>
      <c r="BW21351" s="1">
        <v>76.848732998265433</v>
      </c>
    </row>
    <row r="21352" spans="69:75" x14ac:dyDescent="0.2">
      <c r="BQ21352" s="2">
        <v>21349</v>
      </c>
      <c r="BR21352" s="1">
        <v>76.381151939488461</v>
      </c>
      <c r="BW21352" s="1">
        <v>16.954840327865018</v>
      </c>
    </row>
    <row r="21353" spans="69:75" x14ac:dyDescent="0.2">
      <c r="BQ21353" s="2">
        <v>21350</v>
      </c>
      <c r="BR21353" s="1">
        <v>31.825130091433468</v>
      </c>
      <c r="BW21353" s="1">
        <v>65.501585945815719</v>
      </c>
    </row>
    <row r="21354" spans="69:75" x14ac:dyDescent="0.2">
      <c r="BQ21354" s="2">
        <v>21351</v>
      </c>
      <c r="BR21354" s="1">
        <v>91.475779415800872</v>
      </c>
      <c r="BW21354" s="1">
        <v>41.099565669696062</v>
      </c>
    </row>
    <row r="21355" spans="69:75" x14ac:dyDescent="0.2">
      <c r="BQ21355" s="2">
        <v>21352</v>
      </c>
      <c r="BR21355" s="1">
        <v>19.441651588497056</v>
      </c>
      <c r="BW21355" s="1">
        <v>68.67766694808364</v>
      </c>
    </row>
    <row r="21356" spans="69:75" x14ac:dyDescent="0.2">
      <c r="BQ21356" s="2">
        <v>21353</v>
      </c>
      <c r="BR21356" s="1">
        <v>64.815683215097408</v>
      </c>
      <c r="BW21356" s="1">
        <v>97.150415996759222</v>
      </c>
    </row>
    <row r="21357" spans="69:75" x14ac:dyDescent="0.2">
      <c r="BQ21357" s="2">
        <v>21354</v>
      </c>
      <c r="BR21357" s="1">
        <v>99.616953083681125</v>
      </c>
      <c r="BW21357" s="1">
        <v>13.522563382592754</v>
      </c>
    </row>
    <row r="21358" spans="69:75" x14ac:dyDescent="0.2">
      <c r="BQ21358" s="2">
        <v>21355</v>
      </c>
      <c r="BR21358" s="1">
        <v>101.48309057539282</v>
      </c>
      <c r="BW21358" s="1">
        <v>47.87136505395884</v>
      </c>
    </row>
    <row r="21359" spans="69:75" x14ac:dyDescent="0.2">
      <c r="BQ21359" s="2">
        <v>21356</v>
      </c>
      <c r="BR21359" s="1">
        <v>59.86815090322753</v>
      </c>
      <c r="BW21359" s="1">
        <v>36.082744480971655</v>
      </c>
    </row>
    <row r="21360" spans="69:75" x14ac:dyDescent="0.2">
      <c r="BQ21360" s="2">
        <v>21357</v>
      </c>
      <c r="BR21360" s="1">
        <v>73.907896353599028</v>
      </c>
      <c r="BW21360" s="1">
        <v>49.933582015584534</v>
      </c>
    </row>
    <row r="21361" spans="69:75" x14ac:dyDescent="0.2">
      <c r="BQ21361" s="2">
        <v>21358</v>
      </c>
      <c r="BR21361" s="1">
        <v>51.690107229953099</v>
      </c>
      <c r="BW21361" s="1">
        <v>39.058043986747293</v>
      </c>
    </row>
    <row r="21362" spans="69:75" x14ac:dyDescent="0.2">
      <c r="BQ21362" s="2">
        <v>21359</v>
      </c>
      <c r="BR21362" s="1">
        <v>76.269701651384452</v>
      </c>
      <c r="BW21362" s="1">
        <v>54.671555189608284</v>
      </c>
    </row>
    <row r="21363" spans="69:75" x14ac:dyDescent="0.2">
      <c r="BQ21363" s="2">
        <v>21360</v>
      </c>
      <c r="BR21363" s="1">
        <v>24.582638623588625</v>
      </c>
      <c r="BW21363" s="1">
        <v>58.140531574483589</v>
      </c>
    </row>
    <row r="21364" spans="69:75" x14ac:dyDescent="0.2">
      <c r="BQ21364" s="2">
        <v>21361</v>
      </c>
      <c r="BR21364" s="1">
        <v>97.270648011092106</v>
      </c>
      <c r="BW21364" s="1">
        <v>12.660914601794364</v>
      </c>
    </row>
    <row r="21365" spans="69:75" x14ac:dyDescent="0.2">
      <c r="BQ21365" s="2">
        <v>21362</v>
      </c>
      <c r="BR21365" s="1">
        <v>1.7134034344186411</v>
      </c>
      <c r="BW21365" s="1">
        <v>47.10265632893811</v>
      </c>
    </row>
    <row r="21366" spans="69:75" x14ac:dyDescent="0.2">
      <c r="BQ21366" s="2">
        <v>21363</v>
      </c>
      <c r="BR21366" s="1">
        <v>50.235980470771182</v>
      </c>
      <c r="BW21366" s="1">
        <v>100.39484354282345</v>
      </c>
    </row>
    <row r="21367" spans="69:75" x14ac:dyDescent="0.2">
      <c r="BQ21367" s="2">
        <v>21364</v>
      </c>
      <c r="BR21367" s="1">
        <v>48.912899633165779</v>
      </c>
      <c r="BW21367" s="1">
        <v>96.168716351319944</v>
      </c>
    </row>
    <row r="21368" spans="69:75" x14ac:dyDescent="0.2">
      <c r="BQ21368" s="2">
        <v>21365</v>
      </c>
      <c r="BR21368" s="1">
        <v>50.906678857151832</v>
      </c>
      <c r="BW21368" s="1">
        <v>66.772777774581982</v>
      </c>
    </row>
    <row r="21369" spans="69:75" x14ac:dyDescent="0.2">
      <c r="BQ21369" s="2">
        <v>21366</v>
      </c>
      <c r="BR21369" s="1">
        <v>39.153862079129823</v>
      </c>
      <c r="BW21369" s="1">
        <v>95.040018162815073</v>
      </c>
    </row>
    <row r="21370" spans="69:75" x14ac:dyDescent="0.2">
      <c r="BQ21370" s="2">
        <v>21367</v>
      </c>
      <c r="BR21370" s="1">
        <v>78.63261574458798</v>
      </c>
      <c r="BW21370" s="1">
        <v>30.116686026326111</v>
      </c>
    </row>
    <row r="21371" spans="69:75" x14ac:dyDescent="0.2">
      <c r="BQ21371" s="2">
        <v>21368</v>
      </c>
      <c r="BR21371" s="1">
        <v>13.471866324755897</v>
      </c>
      <c r="BW21371" s="1">
        <v>101.08998225411122</v>
      </c>
    </row>
    <row r="21372" spans="69:75" x14ac:dyDescent="0.2">
      <c r="BQ21372" s="2">
        <v>21369</v>
      </c>
      <c r="BR21372" s="1">
        <v>101.27223197964682</v>
      </c>
      <c r="BW21372" s="1">
        <v>21.922724730096778</v>
      </c>
    </row>
    <row r="21373" spans="69:75" x14ac:dyDescent="0.2">
      <c r="BQ21373" s="2">
        <v>21370</v>
      </c>
      <c r="BR21373" s="1">
        <v>87.517546171768032</v>
      </c>
      <c r="BW21373" s="1">
        <v>19.823514874832174</v>
      </c>
    </row>
    <row r="21374" spans="69:75" x14ac:dyDescent="0.2">
      <c r="BQ21374" s="2">
        <v>21371</v>
      </c>
      <c r="BR21374" s="1">
        <v>101.62373101360848</v>
      </c>
      <c r="BW21374" s="1">
        <v>33.025280602714275</v>
      </c>
    </row>
    <row r="21375" spans="69:75" x14ac:dyDescent="0.2">
      <c r="BQ21375" s="2">
        <v>21372</v>
      </c>
      <c r="BR21375" s="1">
        <v>30.619906160668084</v>
      </c>
      <c r="BW21375" s="1">
        <v>107.18993889293083</v>
      </c>
    </row>
    <row r="21376" spans="69:75" x14ac:dyDescent="0.2">
      <c r="BQ21376" s="2">
        <v>21373</v>
      </c>
      <c r="BR21376" s="1">
        <v>36.423612355431572</v>
      </c>
      <c r="BW21376" s="1">
        <v>89.282296715266256</v>
      </c>
    </row>
    <row r="21377" spans="69:75" x14ac:dyDescent="0.2">
      <c r="BQ21377" s="2">
        <v>21374</v>
      </c>
      <c r="BR21377" s="1">
        <v>86.373603252443019</v>
      </c>
      <c r="BW21377" s="1">
        <v>77.200699897167311</v>
      </c>
    </row>
    <row r="21378" spans="69:75" x14ac:dyDescent="0.2">
      <c r="BQ21378" s="2">
        <v>21375</v>
      </c>
      <c r="BR21378" s="1">
        <v>84.221597926249416</v>
      </c>
      <c r="BW21378" s="1">
        <v>105.37634410522989</v>
      </c>
    </row>
    <row r="21379" spans="69:75" x14ac:dyDescent="0.2">
      <c r="BQ21379" s="2">
        <v>21376</v>
      </c>
      <c r="BR21379" s="1">
        <v>32.188648686339235</v>
      </c>
      <c r="BW21379" s="1">
        <v>31.773871885086496</v>
      </c>
    </row>
    <row r="21380" spans="69:75" x14ac:dyDescent="0.2">
      <c r="BQ21380" s="2">
        <v>21377</v>
      </c>
      <c r="BR21380" s="1">
        <v>55.808631561173513</v>
      </c>
      <c r="BW21380" s="1">
        <v>41.703186227705942</v>
      </c>
    </row>
    <row r="21381" spans="69:75" x14ac:dyDescent="0.2">
      <c r="BQ21381" s="2">
        <v>21378</v>
      </c>
      <c r="BR21381" s="1">
        <v>7.6086783889843481</v>
      </c>
      <c r="BW21381" s="1">
        <v>45.93762343291553</v>
      </c>
    </row>
    <row r="21382" spans="69:75" x14ac:dyDescent="0.2">
      <c r="BQ21382" s="2">
        <v>21379</v>
      </c>
      <c r="BR21382" s="1">
        <v>13.590017739784518</v>
      </c>
      <c r="BW21382" s="1">
        <v>55.77873554213943</v>
      </c>
    </row>
    <row r="21383" spans="69:75" x14ac:dyDescent="0.2">
      <c r="BQ21383" s="2">
        <v>21380</v>
      </c>
      <c r="BR21383" s="1">
        <v>56.08658684913658</v>
      </c>
      <c r="BW21383" s="1">
        <v>53.258205628723175</v>
      </c>
    </row>
    <row r="21384" spans="69:75" x14ac:dyDescent="0.2">
      <c r="BQ21384" s="2">
        <v>21381</v>
      </c>
      <c r="BR21384" s="1">
        <v>47.852069162721961</v>
      </c>
      <c r="BW21384" s="1">
        <v>0.21472789649380175</v>
      </c>
    </row>
    <row r="21385" spans="69:75" x14ac:dyDescent="0.2">
      <c r="BQ21385" s="2">
        <v>21382</v>
      </c>
      <c r="BR21385" s="1">
        <v>60.584873063156209</v>
      </c>
      <c r="BW21385" s="1">
        <v>12.769908702268427</v>
      </c>
    </row>
    <row r="21386" spans="69:75" x14ac:dyDescent="0.2">
      <c r="BQ21386" s="2">
        <v>21383</v>
      </c>
      <c r="BR21386" s="1">
        <v>87.69274446322251</v>
      </c>
      <c r="BW21386" s="1">
        <v>26.15917877596161</v>
      </c>
    </row>
    <row r="21387" spans="69:75" x14ac:dyDescent="0.2">
      <c r="BQ21387" s="2">
        <v>21384</v>
      </c>
      <c r="BR21387" s="1">
        <v>13.734394824315419</v>
      </c>
      <c r="BW21387" s="1">
        <v>61.750137021939281</v>
      </c>
    </row>
    <row r="21388" spans="69:75" x14ac:dyDescent="0.2">
      <c r="BQ21388" s="2">
        <v>21385</v>
      </c>
      <c r="BR21388" s="1">
        <v>40.44725311811456</v>
      </c>
      <c r="BW21388" s="1">
        <v>24.47511590994333</v>
      </c>
    </row>
    <row r="21389" spans="69:75" x14ac:dyDescent="0.2">
      <c r="BQ21389" s="2">
        <v>21386</v>
      </c>
      <c r="BR21389" s="1">
        <v>103.60342716112748</v>
      </c>
      <c r="BW21389" s="1">
        <v>28.546552167849288</v>
      </c>
    </row>
    <row r="21390" spans="69:75" x14ac:dyDescent="0.2">
      <c r="BQ21390" s="2">
        <v>21387</v>
      </c>
      <c r="BR21390" s="1">
        <v>19.45703648180967</v>
      </c>
      <c r="BW21390" s="1">
        <v>42.332910234850118</v>
      </c>
    </row>
    <row r="21391" spans="69:75" x14ac:dyDescent="0.2">
      <c r="BQ21391" s="2">
        <v>21388</v>
      </c>
      <c r="BR21391" s="1">
        <v>70.20450220225473</v>
      </c>
      <c r="BW21391" s="1">
        <v>58.364947252428692</v>
      </c>
    </row>
    <row r="21392" spans="69:75" x14ac:dyDescent="0.2">
      <c r="BQ21392" s="2">
        <v>21389</v>
      </c>
      <c r="BR21392" s="1">
        <v>64.137564325013557</v>
      </c>
      <c r="BW21392" s="1">
        <v>59.524607123879491</v>
      </c>
    </row>
    <row r="21393" spans="69:75" x14ac:dyDescent="0.2">
      <c r="BQ21393" s="2">
        <v>21390</v>
      </c>
      <c r="BR21393" s="1">
        <v>20.130680180189334</v>
      </c>
      <c r="BW21393" s="1">
        <v>23.12935475638287</v>
      </c>
    </row>
    <row r="21394" spans="69:75" x14ac:dyDescent="0.2">
      <c r="BQ21394" s="2">
        <v>21391</v>
      </c>
      <c r="BR21394" s="1">
        <v>43.327192768156124</v>
      </c>
      <c r="BW21394" s="1">
        <v>35.98000955079084</v>
      </c>
    </row>
    <row r="21395" spans="69:75" x14ac:dyDescent="0.2">
      <c r="BQ21395" s="2">
        <v>21392</v>
      </c>
      <c r="BR21395" s="1">
        <v>63.282422119997449</v>
      </c>
      <c r="BW21395" s="1">
        <v>47.94637944333283</v>
      </c>
    </row>
    <row r="21396" spans="69:75" x14ac:dyDescent="0.2">
      <c r="BQ21396" s="2">
        <v>21393</v>
      </c>
      <c r="BR21396" s="1">
        <v>0.64373742885348761</v>
      </c>
      <c r="BW21396" s="1">
        <v>43.403542999649346</v>
      </c>
    </row>
    <row r="21397" spans="69:75" x14ac:dyDescent="0.2">
      <c r="BQ21397" s="2">
        <v>21394</v>
      </c>
      <c r="BR21397" s="1">
        <v>84.313273104786759</v>
      </c>
      <c r="BW21397" s="1">
        <v>10.356621077123666</v>
      </c>
    </row>
    <row r="21398" spans="69:75" x14ac:dyDescent="0.2">
      <c r="BQ21398" s="2">
        <v>21395</v>
      </c>
      <c r="BR21398" s="1">
        <v>4.707808201515352</v>
      </c>
      <c r="BW21398" s="1">
        <v>105.83638731411119</v>
      </c>
    </row>
    <row r="21399" spans="69:75" x14ac:dyDescent="0.2">
      <c r="BQ21399" s="2">
        <v>21396</v>
      </c>
      <c r="BR21399" s="1">
        <v>46.189011969943834</v>
      </c>
      <c r="BW21399" s="1">
        <v>55.409273987165136</v>
      </c>
    </row>
    <row r="21400" spans="69:75" x14ac:dyDescent="0.2">
      <c r="BQ21400" s="2">
        <v>21397</v>
      </c>
      <c r="BR21400" s="1">
        <v>1.0321471640479309</v>
      </c>
      <c r="BW21400" s="1">
        <v>81.553488784262271</v>
      </c>
    </row>
    <row r="21401" spans="69:75" x14ac:dyDescent="0.2">
      <c r="BQ21401" s="2">
        <v>21398</v>
      </c>
      <c r="BR21401" s="1">
        <v>5.7856064835679071</v>
      </c>
      <c r="BW21401" s="1">
        <v>89.170127117845624</v>
      </c>
    </row>
    <row r="21402" spans="69:75" x14ac:dyDescent="0.2">
      <c r="BQ21402" s="2">
        <v>21399</v>
      </c>
      <c r="BR21402" s="1">
        <v>25.455120919458214</v>
      </c>
      <c r="BW21402" s="1">
        <v>27.34668867671704</v>
      </c>
    </row>
    <row r="21403" spans="69:75" x14ac:dyDescent="0.2">
      <c r="BQ21403" s="2">
        <v>21400</v>
      </c>
      <c r="BR21403" s="1">
        <v>28.208694538536324</v>
      </c>
      <c r="BW21403" s="1">
        <v>95.020410530307373</v>
      </c>
    </row>
    <row r="21404" spans="69:75" x14ac:dyDescent="0.2">
      <c r="BQ21404" s="2">
        <v>21401</v>
      </c>
      <c r="BR21404" s="1">
        <v>64.126465938882745</v>
      </c>
      <c r="BW21404" s="1">
        <v>5.8669172815212427</v>
      </c>
    </row>
    <row r="21405" spans="69:75" x14ac:dyDescent="0.2">
      <c r="BQ21405" s="2">
        <v>21402</v>
      </c>
      <c r="BR21405" s="1">
        <v>87.246433903933593</v>
      </c>
      <c r="BW21405" s="1">
        <v>37.477957069675199</v>
      </c>
    </row>
    <row r="21406" spans="69:75" x14ac:dyDescent="0.2">
      <c r="BQ21406" s="2">
        <v>21403</v>
      </c>
      <c r="BR21406" s="1">
        <v>102.61141805273357</v>
      </c>
      <c r="BW21406" s="1">
        <v>75.336020156893198</v>
      </c>
    </row>
    <row r="21407" spans="69:75" x14ac:dyDescent="0.2">
      <c r="BQ21407" s="2">
        <v>21404</v>
      </c>
      <c r="BR21407" s="1">
        <v>67.903428520325377</v>
      </c>
      <c r="BW21407" s="1">
        <v>102.93065795731533</v>
      </c>
    </row>
    <row r="21408" spans="69:75" x14ac:dyDescent="0.2">
      <c r="BQ21408" s="2">
        <v>21405</v>
      </c>
      <c r="BR21408" s="1">
        <v>86.004328658463038</v>
      </c>
      <c r="BW21408" s="1">
        <v>8.087221229426806</v>
      </c>
    </row>
    <row r="21409" spans="69:75" x14ac:dyDescent="0.2">
      <c r="BQ21409" s="2">
        <v>21406</v>
      </c>
      <c r="BR21409" s="1">
        <v>58.823507523568793</v>
      </c>
      <c r="BW21409" s="1">
        <v>72.737744647191647</v>
      </c>
    </row>
    <row r="21410" spans="69:75" x14ac:dyDescent="0.2">
      <c r="BQ21410" s="2">
        <v>21407</v>
      </c>
      <c r="BR21410" s="1">
        <v>73.231683424141636</v>
      </c>
      <c r="BW21410" s="1">
        <v>24.755342796439013</v>
      </c>
    </row>
    <row r="21411" spans="69:75" x14ac:dyDescent="0.2">
      <c r="BQ21411" s="2">
        <v>21408</v>
      </c>
      <c r="BR21411" s="1">
        <v>45.989435570986956</v>
      </c>
      <c r="BW21411" s="1">
        <v>2.0227571338072181E-2</v>
      </c>
    </row>
    <row r="21412" spans="69:75" x14ac:dyDescent="0.2">
      <c r="BQ21412" s="2">
        <v>21409</v>
      </c>
      <c r="BR21412" s="1">
        <v>59.738078923558618</v>
      </c>
      <c r="BW21412" s="1">
        <v>22.807713905429186</v>
      </c>
    </row>
    <row r="21413" spans="69:75" x14ac:dyDescent="0.2">
      <c r="BQ21413" s="2">
        <v>21410</v>
      </c>
      <c r="BR21413" s="1">
        <v>106.4568669887</v>
      </c>
      <c r="BW21413" s="1">
        <v>66.382246902261045</v>
      </c>
    </row>
    <row r="21414" spans="69:75" x14ac:dyDescent="0.2">
      <c r="BQ21414" s="2">
        <v>21411</v>
      </c>
      <c r="BR21414" s="1">
        <v>4.2352995944597502</v>
      </c>
      <c r="BW21414" s="1">
        <v>85.545067413714804</v>
      </c>
    </row>
    <row r="21415" spans="69:75" x14ac:dyDescent="0.2">
      <c r="BQ21415" s="2">
        <v>21412</v>
      </c>
      <c r="BR21415" s="1">
        <v>63.532920541093148</v>
      </c>
      <c r="BW21415" s="1">
        <v>62.282910199268599</v>
      </c>
    </row>
    <row r="21416" spans="69:75" x14ac:dyDescent="0.2">
      <c r="BQ21416" s="2">
        <v>21413</v>
      </c>
      <c r="BR21416" s="1">
        <v>8.5515463112373062</v>
      </c>
      <c r="BW21416" s="1">
        <v>71.619485843511228</v>
      </c>
    </row>
    <row r="21417" spans="69:75" x14ac:dyDescent="0.2">
      <c r="BQ21417" s="2">
        <v>21414</v>
      </c>
      <c r="BR21417" s="1">
        <v>35.250409838323208</v>
      </c>
      <c r="BW21417" s="1">
        <v>64.705402399023967</v>
      </c>
    </row>
    <row r="21418" spans="69:75" x14ac:dyDescent="0.2">
      <c r="BQ21418" s="2">
        <v>21415</v>
      </c>
      <c r="BR21418" s="1">
        <v>94.795787784445196</v>
      </c>
      <c r="BW21418" s="1">
        <v>104.97550468038432</v>
      </c>
    </row>
    <row r="21419" spans="69:75" x14ac:dyDescent="0.2">
      <c r="BQ21419" s="2">
        <v>21416</v>
      </c>
      <c r="BR21419" s="1">
        <v>6.9518260183221834</v>
      </c>
      <c r="BW21419" s="1">
        <v>67.828506092255907</v>
      </c>
    </row>
    <row r="21420" spans="69:75" x14ac:dyDescent="0.2">
      <c r="BQ21420" s="2">
        <v>21417</v>
      </c>
      <c r="BR21420" s="1">
        <v>25.358951528769101</v>
      </c>
      <c r="BW21420" s="1">
        <v>83.184744356116113</v>
      </c>
    </row>
    <row r="21421" spans="69:75" x14ac:dyDescent="0.2">
      <c r="BQ21421" s="2">
        <v>21418</v>
      </c>
      <c r="BR21421" s="1">
        <v>81.987038151657401</v>
      </c>
      <c r="BW21421" s="1">
        <v>11.720271618796975</v>
      </c>
    </row>
    <row r="21422" spans="69:75" x14ac:dyDescent="0.2">
      <c r="BQ21422" s="2">
        <v>21419</v>
      </c>
      <c r="BR21422" s="1">
        <v>34.397310293040817</v>
      </c>
      <c r="BW21422" s="1">
        <v>65.709783992072147</v>
      </c>
    </row>
    <row r="21423" spans="69:75" x14ac:dyDescent="0.2">
      <c r="BQ21423" s="2">
        <v>21420</v>
      </c>
      <c r="BR21423" s="1">
        <v>40.690606383731733</v>
      </c>
      <c r="BW21423" s="1">
        <v>23.665190173922756</v>
      </c>
    </row>
    <row r="21424" spans="69:75" x14ac:dyDescent="0.2">
      <c r="BQ21424" s="2">
        <v>21421</v>
      </c>
      <c r="BR21424" s="1">
        <v>51.726010579740006</v>
      </c>
      <c r="BW21424" s="1">
        <v>87.368979413054745</v>
      </c>
    </row>
    <row r="21425" spans="69:75" x14ac:dyDescent="0.2">
      <c r="BQ21425" s="2">
        <v>21422</v>
      </c>
      <c r="BR21425" s="1">
        <v>34.133426821484903</v>
      </c>
      <c r="BW21425" s="1">
        <v>21.206978435571703</v>
      </c>
    </row>
    <row r="21426" spans="69:75" x14ac:dyDescent="0.2">
      <c r="BQ21426" s="2">
        <v>21423</v>
      </c>
      <c r="BR21426" s="1">
        <v>8.9951021955999444</v>
      </c>
      <c r="BW21426" s="1">
        <v>61.292628682935344</v>
      </c>
    </row>
    <row r="21427" spans="69:75" x14ac:dyDescent="0.2">
      <c r="BQ21427" s="2">
        <v>21424</v>
      </c>
      <c r="BR21427" s="1">
        <v>77.86884204171335</v>
      </c>
      <c r="BW21427" s="1">
        <v>58.178940406724138</v>
      </c>
    </row>
    <row r="21428" spans="69:75" x14ac:dyDescent="0.2">
      <c r="BQ21428" s="2">
        <v>21425</v>
      </c>
      <c r="BR21428" s="1">
        <v>22.278563972622866</v>
      </c>
      <c r="BW21428" s="1">
        <v>41.465089466707411</v>
      </c>
    </row>
    <row r="21429" spans="69:75" x14ac:dyDescent="0.2">
      <c r="BQ21429" s="2">
        <v>21426</v>
      </c>
      <c r="BR21429" s="1">
        <v>67.749265984084957</v>
      </c>
      <c r="BW21429" s="1">
        <v>98.19922846820478</v>
      </c>
    </row>
    <row r="21430" spans="69:75" x14ac:dyDescent="0.2">
      <c r="BQ21430" s="2">
        <v>21427</v>
      </c>
      <c r="BR21430" s="1">
        <v>32.724337414458915</v>
      </c>
      <c r="BW21430" s="1">
        <v>56.224098815703542</v>
      </c>
    </row>
    <row r="21431" spans="69:75" x14ac:dyDescent="0.2">
      <c r="BQ21431" s="2">
        <v>21428</v>
      </c>
      <c r="BR21431" s="1">
        <v>33.454775470277525</v>
      </c>
      <c r="BW21431" s="1">
        <v>93.377060951106586</v>
      </c>
    </row>
    <row r="21432" spans="69:75" x14ac:dyDescent="0.2">
      <c r="BQ21432" s="2">
        <v>21429</v>
      </c>
      <c r="BR21432" s="1">
        <v>42.469525973326199</v>
      </c>
      <c r="BW21432" s="1">
        <v>78.791135059980974</v>
      </c>
    </row>
    <row r="21433" spans="69:75" x14ac:dyDescent="0.2">
      <c r="BQ21433" s="2">
        <v>21430</v>
      </c>
      <c r="BR21433" s="1">
        <v>15.247542650517008</v>
      </c>
      <c r="BW21433" s="1">
        <v>97.186795217443063</v>
      </c>
    </row>
    <row r="21434" spans="69:75" x14ac:dyDescent="0.2">
      <c r="BQ21434" s="2">
        <v>21431</v>
      </c>
      <c r="BR21434" s="1">
        <v>67.366932853258447</v>
      </c>
      <c r="BW21434" s="1">
        <v>68.832309800933473</v>
      </c>
    </row>
    <row r="21435" spans="69:75" x14ac:dyDescent="0.2">
      <c r="BQ21435" s="2">
        <v>21432</v>
      </c>
      <c r="BR21435" s="1">
        <v>84.995755713203408</v>
      </c>
      <c r="BW21435" s="1">
        <v>88.981871614000312</v>
      </c>
    </row>
    <row r="21436" spans="69:75" x14ac:dyDescent="0.2">
      <c r="BQ21436" s="2">
        <v>21433</v>
      </c>
      <c r="BR21436" s="1">
        <v>54.200100336255048</v>
      </c>
      <c r="BW21436" s="1">
        <v>40.533401129298454</v>
      </c>
    </row>
    <row r="21437" spans="69:75" x14ac:dyDescent="0.2">
      <c r="BQ21437" s="2">
        <v>21434</v>
      </c>
      <c r="BR21437" s="1">
        <v>22.157525232359919</v>
      </c>
      <c r="BW21437" s="1">
        <v>65.50545014047168</v>
      </c>
    </row>
    <row r="21438" spans="69:75" x14ac:dyDescent="0.2">
      <c r="BQ21438" s="2">
        <v>21435</v>
      </c>
      <c r="BR21438" s="1">
        <v>71.149243235742034</v>
      </c>
      <c r="BW21438" s="1">
        <v>75.883637806427288</v>
      </c>
    </row>
    <row r="21439" spans="69:75" x14ac:dyDescent="0.2">
      <c r="BQ21439" s="2">
        <v>21436</v>
      </c>
      <c r="BR21439" s="1">
        <v>64.396871026004163</v>
      </c>
      <c r="BW21439" s="1">
        <v>3.0124375174225442</v>
      </c>
    </row>
    <row r="21440" spans="69:75" x14ac:dyDescent="0.2">
      <c r="BQ21440" s="2">
        <v>21437</v>
      </c>
      <c r="BR21440" s="1">
        <v>58.07426643334162</v>
      </c>
      <c r="BW21440" s="1">
        <v>102.52750170564534</v>
      </c>
    </row>
    <row r="21441" spans="69:75" x14ac:dyDescent="0.2">
      <c r="BQ21441" s="2">
        <v>21438</v>
      </c>
      <c r="BR21441" s="1">
        <v>9.0852415280886909</v>
      </c>
      <c r="BW21441" s="1">
        <v>41.361421017658273</v>
      </c>
    </row>
    <row r="21442" spans="69:75" x14ac:dyDescent="0.2">
      <c r="BQ21442" s="2">
        <v>21439</v>
      </c>
      <c r="BR21442" s="1">
        <v>86.664661076994406</v>
      </c>
      <c r="BW21442" s="1">
        <v>6.3726427974611148</v>
      </c>
    </row>
    <row r="21443" spans="69:75" x14ac:dyDescent="0.2">
      <c r="BQ21443" s="2">
        <v>21440</v>
      </c>
      <c r="BR21443" s="1">
        <v>101.52897102883904</v>
      </c>
      <c r="BW21443" s="1">
        <v>17.348940608318461</v>
      </c>
    </row>
    <row r="21444" spans="69:75" x14ac:dyDescent="0.2">
      <c r="BQ21444" s="2">
        <v>21441</v>
      </c>
      <c r="BR21444" s="1">
        <v>25.736905673138384</v>
      </c>
      <c r="BW21444" s="1">
        <v>57.486633363308329</v>
      </c>
    </row>
    <row r="21445" spans="69:75" x14ac:dyDescent="0.2">
      <c r="BQ21445" s="2">
        <v>21442</v>
      </c>
      <c r="BR21445" s="1">
        <v>37.804791991577389</v>
      </c>
      <c r="BW21445" s="1">
        <v>30.73232590966575</v>
      </c>
    </row>
    <row r="21446" spans="69:75" x14ac:dyDescent="0.2">
      <c r="BQ21446" s="2">
        <v>21443</v>
      </c>
      <c r="BR21446" s="1">
        <v>53.454881936801769</v>
      </c>
      <c r="BW21446" s="1">
        <v>15.235876412100684</v>
      </c>
    </row>
    <row r="21447" spans="69:75" x14ac:dyDescent="0.2">
      <c r="BQ21447" s="2">
        <v>21444</v>
      </c>
      <c r="BR21447" s="1">
        <v>74.691564861215426</v>
      </c>
      <c r="BW21447" s="1">
        <v>84.226824768369312</v>
      </c>
    </row>
    <row r="21448" spans="69:75" x14ac:dyDescent="0.2">
      <c r="BQ21448" s="2">
        <v>21445</v>
      </c>
      <c r="BR21448" s="1">
        <v>94.544599109238192</v>
      </c>
      <c r="BW21448" s="1">
        <v>79.619522752983045</v>
      </c>
    </row>
    <row r="21449" spans="69:75" x14ac:dyDescent="0.2">
      <c r="BQ21449" s="2">
        <v>21446</v>
      </c>
      <c r="BR21449" s="1">
        <v>66.614981549099497</v>
      </c>
      <c r="BW21449" s="1">
        <v>25.090722318202157</v>
      </c>
    </row>
    <row r="21450" spans="69:75" x14ac:dyDescent="0.2">
      <c r="BQ21450" s="2">
        <v>21447</v>
      </c>
      <c r="BR21450" s="1">
        <v>39.74804776449065</v>
      </c>
      <c r="BW21450" s="1">
        <v>105.38811084095127</v>
      </c>
    </row>
    <row r="21451" spans="69:75" x14ac:dyDescent="0.2">
      <c r="BQ21451" s="2">
        <v>21448</v>
      </c>
      <c r="BR21451" s="1">
        <v>27.5223796821378</v>
      </c>
      <c r="BW21451" s="1">
        <v>57.136853006294132</v>
      </c>
    </row>
    <row r="21452" spans="69:75" x14ac:dyDescent="0.2">
      <c r="BQ21452" s="2">
        <v>21449</v>
      </c>
      <c r="BR21452" s="1">
        <v>57.589718419884093</v>
      </c>
      <c r="BW21452" s="1">
        <v>74.680197442622671</v>
      </c>
    </row>
    <row r="21453" spans="69:75" x14ac:dyDescent="0.2">
      <c r="BQ21453" s="2">
        <v>21450</v>
      </c>
      <c r="BR21453" s="1">
        <v>5.9473083604819443</v>
      </c>
      <c r="BW21453" s="1">
        <v>35.729842756945402</v>
      </c>
    </row>
    <row r="21454" spans="69:75" x14ac:dyDescent="0.2">
      <c r="BQ21454" s="2">
        <v>21451</v>
      </c>
      <c r="BR21454" s="1">
        <v>8.1064200889481448</v>
      </c>
      <c r="BW21454" s="1">
        <v>55.773834279463273</v>
      </c>
    </row>
    <row r="21455" spans="69:75" x14ac:dyDescent="0.2">
      <c r="BQ21455" s="2">
        <v>21452</v>
      </c>
      <c r="BR21455" s="1">
        <v>100.70692639618764</v>
      </c>
      <c r="BW21455" s="1">
        <v>90.834907937879592</v>
      </c>
    </row>
    <row r="21456" spans="69:75" x14ac:dyDescent="0.2">
      <c r="BQ21456" s="2">
        <v>21453</v>
      </c>
      <c r="BR21456" s="1">
        <v>66.648984033203078</v>
      </c>
      <c r="BW21456" s="1">
        <v>50.133733792500408</v>
      </c>
    </row>
    <row r="21457" spans="69:75" x14ac:dyDescent="0.2">
      <c r="BQ21457" s="2">
        <v>21454</v>
      </c>
      <c r="BR21457" s="1">
        <v>60.464472767907125</v>
      </c>
      <c r="BW21457" s="1">
        <v>90.109083823808504</v>
      </c>
    </row>
    <row r="21458" spans="69:75" x14ac:dyDescent="0.2">
      <c r="BQ21458" s="2">
        <v>21455</v>
      </c>
      <c r="BR21458" s="1">
        <v>42.696437035394808</v>
      </c>
      <c r="BW21458" s="1">
        <v>67.124953773326297</v>
      </c>
    </row>
    <row r="21459" spans="69:75" x14ac:dyDescent="0.2">
      <c r="BQ21459" s="2">
        <v>21456</v>
      </c>
      <c r="BR21459" s="1">
        <v>11.310162583471939</v>
      </c>
      <c r="BW21459" s="1">
        <v>1.7998457358207283</v>
      </c>
    </row>
    <row r="21460" spans="69:75" x14ac:dyDescent="0.2">
      <c r="BQ21460" s="2">
        <v>21457</v>
      </c>
      <c r="BR21460" s="1">
        <v>70.485108717117583</v>
      </c>
      <c r="BW21460" s="1">
        <v>19.071650015300552</v>
      </c>
    </row>
    <row r="21461" spans="69:75" x14ac:dyDescent="0.2">
      <c r="BQ21461" s="2">
        <v>21458</v>
      </c>
      <c r="BR21461" s="1">
        <v>76.052932575962927</v>
      </c>
      <c r="BW21461" s="1">
        <v>98.562924102007315</v>
      </c>
    </row>
    <row r="21462" spans="69:75" x14ac:dyDescent="0.2">
      <c r="BQ21462" s="2">
        <v>21459</v>
      </c>
      <c r="BR21462" s="1">
        <v>74.063436522817142</v>
      </c>
      <c r="BW21462" s="1">
        <v>36.197395425074973</v>
      </c>
    </row>
    <row r="21463" spans="69:75" x14ac:dyDescent="0.2">
      <c r="BQ21463" s="2">
        <v>21460</v>
      </c>
      <c r="BR21463" s="1">
        <v>19.977396558014963</v>
      </c>
      <c r="BW21463" s="1">
        <v>43.557907441593926</v>
      </c>
    </row>
    <row r="21464" spans="69:75" x14ac:dyDescent="0.2">
      <c r="BQ21464" s="2">
        <v>21461</v>
      </c>
      <c r="BR21464" s="1">
        <v>32.168851511521723</v>
      </c>
      <c r="BW21464" s="1">
        <v>64.407986601336319</v>
      </c>
    </row>
    <row r="21465" spans="69:75" x14ac:dyDescent="0.2">
      <c r="BQ21465" s="2">
        <v>21462</v>
      </c>
      <c r="BR21465" s="1">
        <v>49.549955666947454</v>
      </c>
      <c r="BW21465" s="1">
        <v>7.2255477057449902</v>
      </c>
    </row>
    <row r="21466" spans="69:75" x14ac:dyDescent="0.2">
      <c r="BQ21466" s="2">
        <v>21463</v>
      </c>
      <c r="BR21466" s="1">
        <v>98.693717789600186</v>
      </c>
      <c r="BW21466" s="1">
        <v>48.277721553549952</v>
      </c>
    </row>
    <row r="21467" spans="69:75" x14ac:dyDescent="0.2">
      <c r="BQ21467" s="2">
        <v>21464</v>
      </c>
      <c r="BR21467" s="1">
        <v>96.449568410980731</v>
      </c>
      <c r="BW21467" s="1">
        <v>48.512591824149524</v>
      </c>
    </row>
    <row r="21468" spans="69:75" x14ac:dyDescent="0.2">
      <c r="BQ21468" s="2">
        <v>21465</v>
      </c>
      <c r="BR21468" s="1">
        <v>96.895737345412812</v>
      </c>
      <c r="BW21468" s="1">
        <v>15.160079749055459</v>
      </c>
    </row>
    <row r="21469" spans="69:75" x14ac:dyDescent="0.2">
      <c r="BQ21469" s="2">
        <v>21466</v>
      </c>
      <c r="BR21469" s="1">
        <v>36.849982082574314</v>
      </c>
      <c r="BW21469" s="1">
        <v>62.117655322669719</v>
      </c>
    </row>
    <row r="21470" spans="69:75" x14ac:dyDescent="0.2">
      <c r="BQ21470" s="2">
        <v>21467</v>
      </c>
      <c r="BR21470" s="1">
        <v>20.067582121573569</v>
      </c>
      <c r="BW21470" s="1">
        <v>34.526702310725511</v>
      </c>
    </row>
    <row r="21471" spans="69:75" x14ac:dyDescent="0.2">
      <c r="BQ21471" s="2">
        <v>21468</v>
      </c>
      <c r="BR21471" s="1">
        <v>79.789119887220039</v>
      </c>
      <c r="BW21471" s="1">
        <v>34.737124257244545</v>
      </c>
    </row>
    <row r="21472" spans="69:75" x14ac:dyDescent="0.2">
      <c r="BQ21472" s="2">
        <v>21469</v>
      </c>
      <c r="BR21472" s="1">
        <v>38.082679832350692</v>
      </c>
      <c r="BW21472" s="1">
        <v>83.104485684989896</v>
      </c>
    </row>
    <row r="21473" spans="69:75" x14ac:dyDescent="0.2">
      <c r="BQ21473" s="2">
        <v>21470</v>
      </c>
      <c r="BR21473" s="1">
        <v>31.466590954994363</v>
      </c>
      <c r="BW21473" s="1">
        <v>42.260051234725125</v>
      </c>
    </row>
    <row r="21474" spans="69:75" x14ac:dyDescent="0.2">
      <c r="BQ21474" s="2">
        <v>21471</v>
      </c>
      <c r="BR21474" s="1">
        <v>25.483936033838038</v>
      </c>
      <c r="BW21474" s="1">
        <v>27.572317552445643</v>
      </c>
    </row>
    <row r="21475" spans="69:75" x14ac:dyDescent="0.2">
      <c r="BQ21475" s="2">
        <v>21472</v>
      </c>
      <c r="BR21475" s="1">
        <v>20.885071440469435</v>
      </c>
      <c r="BW21475" s="1">
        <v>7.3967732106428663</v>
      </c>
    </row>
    <row r="21476" spans="69:75" x14ac:dyDescent="0.2">
      <c r="BQ21476" s="2">
        <v>21473</v>
      </c>
      <c r="BR21476" s="1">
        <v>80.418992835898592</v>
      </c>
      <c r="BW21476" s="1">
        <v>71.372678605385829</v>
      </c>
    </row>
    <row r="21477" spans="69:75" x14ac:dyDescent="0.2">
      <c r="BQ21477" s="2">
        <v>21474</v>
      </c>
      <c r="BR21477" s="1">
        <v>46.667742978595413</v>
      </c>
      <c r="BW21477" s="1">
        <v>82.368515079301829</v>
      </c>
    </row>
    <row r="21478" spans="69:75" x14ac:dyDescent="0.2">
      <c r="BQ21478" s="2">
        <v>21475</v>
      </c>
      <c r="BR21478" s="1">
        <v>76.203791953565826</v>
      </c>
      <c r="BW21478" s="1">
        <v>87.087619253776865</v>
      </c>
    </row>
    <row r="21479" spans="69:75" x14ac:dyDescent="0.2">
      <c r="BQ21479" s="2">
        <v>21476</v>
      </c>
      <c r="BR21479" s="1">
        <v>60.846048000778495</v>
      </c>
      <c r="BW21479" s="1">
        <v>58.902393842810312</v>
      </c>
    </row>
    <row r="21480" spans="69:75" x14ac:dyDescent="0.2">
      <c r="BQ21480" s="2">
        <v>21477</v>
      </c>
      <c r="BR21480" s="1">
        <v>102.20448259296197</v>
      </c>
      <c r="BW21480" s="1">
        <v>23.503609441685629</v>
      </c>
    </row>
    <row r="21481" spans="69:75" x14ac:dyDescent="0.2">
      <c r="BQ21481" s="2">
        <v>21478</v>
      </c>
      <c r="BR21481" s="1">
        <v>56.474570461147891</v>
      </c>
      <c r="BW21481" s="1">
        <v>85.901187986987594</v>
      </c>
    </row>
    <row r="21482" spans="69:75" x14ac:dyDescent="0.2">
      <c r="BQ21482" s="2">
        <v>21479</v>
      </c>
      <c r="BR21482" s="1">
        <v>87.439108184114531</v>
      </c>
      <c r="BW21482" s="1">
        <v>103.92706544273764</v>
      </c>
    </row>
    <row r="21483" spans="69:75" x14ac:dyDescent="0.2">
      <c r="BQ21483" s="2">
        <v>21480</v>
      </c>
      <c r="BR21483" s="1">
        <v>48.260862454419623</v>
      </c>
      <c r="BW21483" s="1">
        <v>47.236015875857532</v>
      </c>
    </row>
    <row r="21484" spans="69:75" x14ac:dyDescent="0.2">
      <c r="BQ21484" s="2">
        <v>21481</v>
      </c>
      <c r="BR21484" s="1">
        <v>98.015332653334411</v>
      </c>
      <c r="BW21484" s="1">
        <v>44.488961359427293</v>
      </c>
    </row>
    <row r="21485" spans="69:75" x14ac:dyDescent="0.2">
      <c r="BQ21485" s="2">
        <v>21482</v>
      </c>
      <c r="BR21485" s="1">
        <v>11.86194068610877</v>
      </c>
      <c r="BW21485" s="1">
        <v>75.333036013459179</v>
      </c>
    </row>
    <row r="21486" spans="69:75" x14ac:dyDescent="0.2">
      <c r="BQ21486" s="2">
        <v>21483</v>
      </c>
      <c r="BR21486" s="1">
        <v>4.9348330019612696</v>
      </c>
      <c r="BW21486" s="1">
        <v>58.852971778497732</v>
      </c>
    </row>
    <row r="21487" spans="69:75" x14ac:dyDescent="0.2">
      <c r="BQ21487" s="2">
        <v>21484</v>
      </c>
      <c r="BR21487" s="1">
        <v>54.199244734232281</v>
      </c>
      <c r="BW21487" s="1">
        <v>7.3505068538076479</v>
      </c>
    </row>
    <row r="21488" spans="69:75" x14ac:dyDescent="0.2">
      <c r="BQ21488" s="2">
        <v>21485</v>
      </c>
      <c r="BR21488" s="1">
        <v>27.867032118278619</v>
      </c>
      <c r="BW21488" s="1">
        <v>102.92038736607222</v>
      </c>
    </row>
    <row r="21489" spans="69:75" x14ac:dyDescent="0.2">
      <c r="BQ21489" s="2">
        <v>21486</v>
      </c>
      <c r="BR21489" s="1">
        <v>39.047999111058459</v>
      </c>
      <c r="BW21489" s="1">
        <v>32.232249483366076</v>
      </c>
    </row>
    <row r="21490" spans="69:75" x14ac:dyDescent="0.2">
      <c r="BQ21490" s="2">
        <v>21487</v>
      </c>
      <c r="BR21490" s="1">
        <v>97.460646824604709</v>
      </c>
      <c r="BW21490" s="1">
        <v>43.48702879066488</v>
      </c>
    </row>
    <row r="21491" spans="69:75" x14ac:dyDescent="0.2">
      <c r="BQ21491" s="2">
        <v>21488</v>
      </c>
      <c r="BR21491" s="1">
        <v>103.26827411932246</v>
      </c>
      <c r="BW21491" s="1">
        <v>5.9514684168220846</v>
      </c>
    </row>
    <row r="21492" spans="69:75" x14ac:dyDescent="0.2">
      <c r="BQ21492" s="2">
        <v>21489</v>
      </c>
      <c r="BR21492" s="1">
        <v>37.993383116683475</v>
      </c>
      <c r="BW21492" s="1">
        <v>92.345304250679675</v>
      </c>
    </row>
    <row r="21493" spans="69:75" x14ac:dyDescent="0.2">
      <c r="BQ21493" s="2">
        <v>21490</v>
      </c>
      <c r="BR21493" s="1">
        <v>80.365017747532391</v>
      </c>
      <c r="BW21493" s="1">
        <v>88.421378711501035</v>
      </c>
    </row>
    <row r="21494" spans="69:75" x14ac:dyDescent="0.2">
      <c r="BQ21494" s="2">
        <v>21491</v>
      </c>
      <c r="BR21494" s="1">
        <v>0.28130961412813704</v>
      </c>
      <c r="BW21494" s="1">
        <v>6.9289691151592798</v>
      </c>
    </row>
    <row r="21495" spans="69:75" x14ac:dyDescent="0.2">
      <c r="BQ21495" s="2">
        <v>21492</v>
      </c>
      <c r="BR21495" s="1">
        <v>85.708944670750355</v>
      </c>
      <c r="BW21495" s="1">
        <v>51.946034704735666</v>
      </c>
    </row>
    <row r="21496" spans="69:75" x14ac:dyDescent="0.2">
      <c r="BQ21496" s="2">
        <v>21493</v>
      </c>
      <c r="BR21496" s="1">
        <v>39.521844524721502</v>
      </c>
      <c r="BW21496" s="1">
        <v>40.445010967858025</v>
      </c>
    </row>
    <row r="21497" spans="69:75" x14ac:dyDescent="0.2">
      <c r="BQ21497" s="2">
        <v>21494</v>
      </c>
      <c r="BR21497" s="1">
        <v>29.31433701862051</v>
      </c>
      <c r="BW21497" s="1">
        <v>61.105263382520064</v>
      </c>
    </row>
    <row r="21498" spans="69:75" x14ac:dyDescent="0.2">
      <c r="BQ21498" s="2">
        <v>21495</v>
      </c>
      <c r="BR21498" s="1">
        <v>23.630679209462588</v>
      </c>
      <c r="BW21498" s="1">
        <v>36.645805019679614</v>
      </c>
    </row>
    <row r="21499" spans="69:75" x14ac:dyDescent="0.2">
      <c r="BQ21499" s="2">
        <v>21496</v>
      </c>
      <c r="BR21499" s="1">
        <v>89.575374755862555</v>
      </c>
      <c r="BW21499" s="1">
        <v>33.125715818310908</v>
      </c>
    </row>
    <row r="21500" spans="69:75" x14ac:dyDescent="0.2">
      <c r="BQ21500" s="2">
        <v>21497</v>
      </c>
      <c r="BR21500" s="1">
        <v>15.406278158583891</v>
      </c>
      <c r="BW21500" s="1">
        <v>17.783603318850798</v>
      </c>
    </row>
    <row r="21501" spans="69:75" x14ac:dyDescent="0.2">
      <c r="BQ21501" s="2">
        <v>21498</v>
      </c>
      <c r="BR21501" s="1">
        <v>39.870567960469629</v>
      </c>
      <c r="BW21501" s="1">
        <v>2.6191374580520268</v>
      </c>
    </row>
    <row r="21502" spans="69:75" x14ac:dyDescent="0.2">
      <c r="BQ21502" s="2">
        <v>21499</v>
      </c>
      <c r="BR21502" s="1">
        <v>74.652285680988285</v>
      </c>
      <c r="BW21502" s="1">
        <v>46.310747754753606</v>
      </c>
    </row>
    <row r="21503" spans="69:75" x14ac:dyDescent="0.2">
      <c r="BQ21503" s="2">
        <v>21500</v>
      </c>
      <c r="BR21503" s="1">
        <v>30.553945587557113</v>
      </c>
      <c r="BW21503" s="1">
        <v>54.788023075110431</v>
      </c>
    </row>
    <row r="21504" spans="69:75" x14ac:dyDescent="0.2">
      <c r="BQ21504" s="2">
        <v>21501</v>
      </c>
      <c r="BR21504" s="1">
        <v>87.581569382304764</v>
      </c>
      <c r="BW21504" s="1">
        <v>9.0150777118098269</v>
      </c>
    </row>
    <row r="21505" spans="69:75" x14ac:dyDescent="0.2">
      <c r="BQ21505" s="2">
        <v>21502</v>
      </c>
      <c r="BR21505" s="1">
        <v>89.541105209579513</v>
      </c>
      <c r="BW21505" s="1">
        <v>36.703483426475088</v>
      </c>
    </row>
    <row r="21506" spans="69:75" x14ac:dyDescent="0.2">
      <c r="BQ21506" s="2">
        <v>21503</v>
      </c>
      <c r="BR21506" s="1">
        <v>73.99059843521681</v>
      </c>
      <c r="BW21506" s="1">
        <v>37.164963797371627</v>
      </c>
    </row>
    <row r="21507" spans="69:75" x14ac:dyDescent="0.2">
      <c r="BQ21507" s="2">
        <v>21504</v>
      </c>
      <c r="BR21507" s="1">
        <v>39.171837721263728</v>
      </c>
      <c r="BW21507" s="1">
        <v>8.7345941179697242</v>
      </c>
    </row>
    <row r="21508" spans="69:75" x14ac:dyDescent="0.2">
      <c r="BQ21508" s="2">
        <v>21505</v>
      </c>
      <c r="BR21508" s="1">
        <v>7.7038177067821927</v>
      </c>
      <c r="BW21508" s="1">
        <v>87.715569450366871</v>
      </c>
    </row>
    <row r="21509" spans="69:75" x14ac:dyDescent="0.2">
      <c r="BQ21509" s="2">
        <v>21506</v>
      </c>
      <c r="BR21509" s="1">
        <v>2.7830469816085532</v>
      </c>
      <c r="BW21509" s="1">
        <v>97.504865766989127</v>
      </c>
    </row>
    <row r="21510" spans="69:75" x14ac:dyDescent="0.2">
      <c r="BQ21510" s="2">
        <v>21507</v>
      </c>
      <c r="BR21510" s="1">
        <v>35.839941482801407</v>
      </c>
      <c r="BW21510" s="1">
        <v>92.366321944577663</v>
      </c>
    </row>
    <row r="21511" spans="69:75" x14ac:dyDescent="0.2">
      <c r="BQ21511" s="2">
        <v>21508</v>
      </c>
      <c r="BR21511" s="1">
        <v>48.960781261679443</v>
      </c>
      <c r="BW21511" s="1">
        <v>89.199658193160673</v>
      </c>
    </row>
    <row r="21512" spans="69:75" x14ac:dyDescent="0.2">
      <c r="BQ21512" s="2">
        <v>21509</v>
      </c>
      <c r="BR21512" s="1">
        <v>93.713963879695854</v>
      </c>
      <c r="BW21512" s="1">
        <v>12.838118642056603</v>
      </c>
    </row>
    <row r="21513" spans="69:75" x14ac:dyDescent="0.2">
      <c r="BQ21513" s="2">
        <v>21510</v>
      </c>
      <c r="BR21513" s="1">
        <v>19.525191642194645</v>
      </c>
      <c r="BW21513" s="1">
        <v>79.964411908481935</v>
      </c>
    </row>
    <row r="21514" spans="69:75" x14ac:dyDescent="0.2">
      <c r="BQ21514" s="2">
        <v>21511</v>
      </c>
      <c r="BR21514" s="1">
        <v>43.160842672751926</v>
      </c>
      <c r="BW21514" s="1">
        <v>23.117538107919135</v>
      </c>
    </row>
    <row r="21515" spans="69:75" x14ac:dyDescent="0.2">
      <c r="BQ21515" s="2">
        <v>21512</v>
      </c>
      <c r="BR21515" s="1">
        <v>16.228239414561589</v>
      </c>
      <c r="BW21515" s="1">
        <v>33.260664994677313</v>
      </c>
    </row>
    <row r="21516" spans="69:75" x14ac:dyDescent="0.2">
      <c r="BQ21516" s="2">
        <v>21513</v>
      </c>
      <c r="BR21516" s="1">
        <v>96.54384458189449</v>
      </c>
      <c r="BW21516" s="1">
        <v>56.271811889444479</v>
      </c>
    </row>
    <row r="21517" spans="69:75" x14ac:dyDescent="0.2">
      <c r="BQ21517" s="2">
        <v>21514</v>
      </c>
      <c r="BR21517" s="1">
        <v>60.9106597046773</v>
      </c>
      <c r="BW21517" s="1">
        <v>67.550107943712476</v>
      </c>
    </row>
    <row r="21518" spans="69:75" x14ac:dyDescent="0.2">
      <c r="BQ21518" s="2">
        <v>21515</v>
      </c>
      <c r="BR21518" s="1">
        <v>64.289044971712201</v>
      </c>
      <c r="BW21518" s="1">
        <v>36.736697018012649</v>
      </c>
    </row>
    <row r="21519" spans="69:75" x14ac:dyDescent="0.2">
      <c r="BQ21519" s="2">
        <v>21516</v>
      </c>
      <c r="BR21519" s="1">
        <v>46.150015728552233</v>
      </c>
      <c r="BW21519" s="1">
        <v>29.483211379978858</v>
      </c>
    </row>
    <row r="21520" spans="69:75" x14ac:dyDescent="0.2">
      <c r="BQ21520" s="2">
        <v>21517</v>
      </c>
      <c r="BR21520" s="1">
        <v>52.743891710484121</v>
      </c>
      <c r="BW21520" s="1">
        <v>61.635202852005364</v>
      </c>
    </row>
    <row r="21521" spans="69:75" x14ac:dyDescent="0.2">
      <c r="BQ21521" s="2">
        <v>21518</v>
      </c>
      <c r="BR21521" s="1">
        <v>25.871457548619734</v>
      </c>
      <c r="BW21521" s="1">
        <v>70.676635928908183</v>
      </c>
    </row>
    <row r="21522" spans="69:75" x14ac:dyDescent="0.2">
      <c r="BQ21522" s="2">
        <v>21519</v>
      </c>
      <c r="BR21522" s="1">
        <v>36.194463029348753</v>
      </c>
      <c r="BW21522" s="1">
        <v>10.992841245669499</v>
      </c>
    </row>
    <row r="21523" spans="69:75" x14ac:dyDescent="0.2">
      <c r="BQ21523" s="2">
        <v>21520</v>
      </c>
      <c r="BR21523" s="1">
        <v>43.98708569748166</v>
      </c>
      <c r="BW21523" s="1">
        <v>52.340812062673763</v>
      </c>
    </row>
    <row r="21524" spans="69:75" x14ac:dyDescent="0.2">
      <c r="BQ21524" s="2">
        <v>21521</v>
      </c>
      <c r="BR21524" s="1">
        <v>107.06520587883367</v>
      </c>
      <c r="BW21524" s="1">
        <v>45.662564372739013</v>
      </c>
    </row>
    <row r="21525" spans="69:75" x14ac:dyDescent="0.2">
      <c r="BQ21525" s="2">
        <v>21522</v>
      </c>
      <c r="BR21525" s="1">
        <v>48.239560869568209</v>
      </c>
      <c r="BW21525" s="1">
        <v>8.4743075221157689</v>
      </c>
    </row>
    <row r="21526" spans="69:75" x14ac:dyDescent="0.2">
      <c r="BQ21526" s="2">
        <v>21523</v>
      </c>
      <c r="BR21526" s="1">
        <v>83.738303971491433</v>
      </c>
      <c r="BW21526" s="1">
        <v>36.32037085937975</v>
      </c>
    </row>
    <row r="21527" spans="69:75" x14ac:dyDescent="0.2">
      <c r="BQ21527" s="2">
        <v>21524</v>
      </c>
      <c r="BR21527" s="1">
        <v>28.494466317984379</v>
      </c>
      <c r="BW21527" s="1">
        <v>88.499510912968987</v>
      </c>
    </row>
    <row r="21528" spans="69:75" x14ac:dyDescent="0.2">
      <c r="BQ21528" s="2">
        <v>21525</v>
      </c>
      <c r="BR21528" s="1">
        <v>102.8143251946241</v>
      </c>
      <c r="BW21528" s="1">
        <v>65.010785152289287</v>
      </c>
    </row>
    <row r="21529" spans="69:75" x14ac:dyDescent="0.2">
      <c r="BQ21529" s="2">
        <v>21526</v>
      </c>
      <c r="BR21529" s="1">
        <v>8.3938699892833348</v>
      </c>
      <c r="BW21529" s="1">
        <v>61.277988550495223</v>
      </c>
    </row>
    <row r="21530" spans="69:75" x14ac:dyDescent="0.2">
      <c r="BQ21530" s="2">
        <v>21527</v>
      </c>
      <c r="BR21530" s="1">
        <v>38.836215147867307</v>
      </c>
      <c r="BW21530" s="1">
        <v>99.428783922665303</v>
      </c>
    </row>
    <row r="21531" spans="69:75" x14ac:dyDescent="0.2">
      <c r="BQ21531" s="2">
        <v>21528</v>
      </c>
      <c r="BR21531" s="1">
        <v>87.505287616155925</v>
      </c>
      <c r="BW21531" s="1">
        <v>72.34463942082715</v>
      </c>
    </row>
    <row r="21532" spans="69:75" x14ac:dyDescent="0.2">
      <c r="BQ21532" s="2">
        <v>21529</v>
      </c>
      <c r="BR21532" s="1">
        <v>93.066573564017148</v>
      </c>
      <c r="BW21532" s="1">
        <v>4.7816411838260855</v>
      </c>
    </row>
    <row r="21533" spans="69:75" x14ac:dyDescent="0.2">
      <c r="BQ21533" s="2">
        <v>21530</v>
      </c>
      <c r="BR21533" s="1">
        <v>29.043716940779181</v>
      </c>
      <c r="BW21533" s="1">
        <v>45.406214205403245</v>
      </c>
    </row>
    <row r="21534" spans="69:75" x14ac:dyDescent="0.2">
      <c r="BQ21534" s="2">
        <v>21531</v>
      </c>
      <c r="BR21534" s="1">
        <v>24.462365798914593</v>
      </c>
      <c r="BW21534" s="1">
        <v>12.27480640495472</v>
      </c>
    </row>
    <row r="21535" spans="69:75" x14ac:dyDescent="0.2">
      <c r="BQ21535" s="2">
        <v>21532</v>
      </c>
      <c r="BR21535" s="1">
        <v>37.052501394576439</v>
      </c>
      <c r="BW21535" s="1">
        <v>45.178417742314281</v>
      </c>
    </row>
    <row r="21536" spans="69:75" x14ac:dyDescent="0.2">
      <c r="BQ21536" s="2">
        <v>21533</v>
      </c>
      <c r="BR21536" s="1">
        <v>9.3640477473494208</v>
      </c>
      <c r="BW21536" s="1">
        <v>79.294539414307081</v>
      </c>
    </row>
    <row r="21537" spans="69:75" x14ac:dyDescent="0.2">
      <c r="BQ21537" s="2">
        <v>21534</v>
      </c>
      <c r="BR21537" s="1">
        <v>86.87083964208577</v>
      </c>
      <c r="BW21537" s="1">
        <v>90.540795885168365</v>
      </c>
    </row>
    <row r="21538" spans="69:75" x14ac:dyDescent="0.2">
      <c r="BQ21538" s="2">
        <v>21535</v>
      </c>
      <c r="BR21538" s="1">
        <v>68.021965147195658</v>
      </c>
      <c r="BW21538" s="1">
        <v>50.706362451299015</v>
      </c>
    </row>
    <row r="21539" spans="69:75" x14ac:dyDescent="0.2">
      <c r="BQ21539" s="2">
        <v>21536</v>
      </c>
      <c r="BR21539" s="1">
        <v>43.640391712781138</v>
      </c>
      <c r="BW21539" s="1">
        <v>48.596779839179533</v>
      </c>
    </row>
    <row r="21540" spans="69:75" x14ac:dyDescent="0.2">
      <c r="BQ21540" s="2">
        <v>21537</v>
      </c>
      <c r="BR21540" s="1">
        <v>23.890135816056617</v>
      </c>
      <c r="BW21540" s="1">
        <v>78.427654519458912</v>
      </c>
    </row>
    <row r="21541" spans="69:75" x14ac:dyDescent="0.2">
      <c r="BQ21541" s="2">
        <v>21538</v>
      </c>
      <c r="BR21541" s="1">
        <v>7.0602639731002093</v>
      </c>
      <c r="BW21541" s="1">
        <v>29.61086104270402</v>
      </c>
    </row>
    <row r="21542" spans="69:75" x14ac:dyDescent="0.2">
      <c r="BQ21542" s="2">
        <v>21539</v>
      </c>
      <c r="BR21542" s="1">
        <v>41.364252925986591</v>
      </c>
      <c r="BW21542" s="1">
        <v>74.815602982324862</v>
      </c>
    </row>
    <row r="21543" spans="69:75" x14ac:dyDescent="0.2">
      <c r="BQ21543" s="2">
        <v>21540</v>
      </c>
      <c r="BR21543" s="1">
        <v>23.328797662067306</v>
      </c>
      <c r="BW21543" s="1">
        <v>72.762332073149423</v>
      </c>
    </row>
    <row r="21544" spans="69:75" x14ac:dyDescent="0.2">
      <c r="BQ21544" s="2">
        <v>21541</v>
      </c>
      <c r="BR21544" s="1">
        <v>85.526528798716726</v>
      </c>
      <c r="BW21544" s="1">
        <v>95.54754645637982</v>
      </c>
    </row>
    <row r="21545" spans="69:75" x14ac:dyDescent="0.2">
      <c r="BQ21545" s="2">
        <v>21542</v>
      </c>
      <c r="BR21545" s="1">
        <v>60.902831334292443</v>
      </c>
      <c r="BW21545" s="1">
        <v>11.16437426776881</v>
      </c>
    </row>
    <row r="21546" spans="69:75" x14ac:dyDescent="0.2">
      <c r="BQ21546" s="2">
        <v>21543</v>
      </c>
      <c r="BR21546" s="1">
        <v>11.736302075079013</v>
      </c>
      <c r="BW21546" s="1">
        <v>73.23913422320274</v>
      </c>
    </row>
    <row r="21547" spans="69:75" x14ac:dyDescent="0.2">
      <c r="BQ21547" s="2">
        <v>21544</v>
      </c>
      <c r="BR21547" s="1">
        <v>2.8905731509962074</v>
      </c>
      <c r="BW21547" s="1">
        <v>83.219587542077562</v>
      </c>
    </row>
    <row r="21548" spans="69:75" x14ac:dyDescent="0.2">
      <c r="BQ21548" s="2">
        <v>21545</v>
      </c>
      <c r="BR21548" s="1">
        <v>85.936060952156964</v>
      </c>
      <c r="BW21548" s="1">
        <v>75.289000488763634</v>
      </c>
    </row>
    <row r="21549" spans="69:75" x14ac:dyDescent="0.2">
      <c r="BQ21549" s="2">
        <v>21546</v>
      </c>
      <c r="BR21549" s="1">
        <v>80.350207988010112</v>
      </c>
      <c r="BW21549" s="1">
        <v>105.32207428344262</v>
      </c>
    </row>
    <row r="21550" spans="69:75" x14ac:dyDescent="0.2">
      <c r="BQ21550" s="2">
        <v>21547</v>
      </c>
      <c r="BR21550" s="1">
        <v>77.706036467882001</v>
      </c>
      <c r="BW21550" s="1">
        <v>89.070481303218259</v>
      </c>
    </row>
    <row r="21551" spans="69:75" x14ac:dyDescent="0.2">
      <c r="BQ21551" s="2">
        <v>21548</v>
      </c>
      <c r="BR21551" s="1">
        <v>84.711871320150152</v>
      </c>
      <c r="BW21551" s="1">
        <v>7.7014193135566735</v>
      </c>
    </row>
    <row r="21552" spans="69:75" x14ac:dyDescent="0.2">
      <c r="BQ21552" s="2">
        <v>21549</v>
      </c>
      <c r="BR21552" s="1">
        <v>105.03976337140196</v>
      </c>
      <c r="BW21552" s="1">
        <v>48.097129899774558</v>
      </c>
    </row>
    <row r="21553" spans="69:75" x14ac:dyDescent="0.2">
      <c r="BQ21553" s="2">
        <v>21550</v>
      </c>
      <c r="BR21553" s="1">
        <v>102.61188447887358</v>
      </c>
      <c r="BW21553" s="1">
        <v>61.427758429704625</v>
      </c>
    </row>
    <row r="21554" spans="69:75" x14ac:dyDescent="0.2">
      <c r="BQ21554" s="2">
        <v>21551</v>
      </c>
      <c r="BR21554" s="1">
        <v>90.839466980005881</v>
      </c>
      <c r="BW21554" s="1">
        <v>90.181334717637327</v>
      </c>
    </row>
    <row r="21555" spans="69:75" x14ac:dyDescent="0.2">
      <c r="BQ21555" s="2">
        <v>21552</v>
      </c>
      <c r="BR21555" s="1">
        <v>56.377942665361616</v>
      </c>
      <c r="BW21555" s="1">
        <v>30.135111650920354</v>
      </c>
    </row>
    <row r="21556" spans="69:75" x14ac:dyDescent="0.2">
      <c r="BQ21556" s="2">
        <v>21553</v>
      </c>
      <c r="BR21556" s="1">
        <v>10.549002542311346</v>
      </c>
      <c r="BW21556" s="1">
        <v>36.885312370847174</v>
      </c>
    </row>
    <row r="21557" spans="69:75" x14ac:dyDescent="0.2">
      <c r="BQ21557" s="2">
        <v>21554</v>
      </c>
      <c r="BR21557" s="1">
        <v>80.002184869165745</v>
      </c>
      <c r="BW21557" s="1">
        <v>78.589350528096276</v>
      </c>
    </row>
    <row r="21558" spans="69:75" x14ac:dyDescent="0.2">
      <c r="BQ21558" s="2">
        <v>21555</v>
      </c>
      <c r="BR21558" s="1">
        <v>56.190255909203557</v>
      </c>
      <c r="BW21558" s="1">
        <v>42.33585341754852</v>
      </c>
    </row>
    <row r="21559" spans="69:75" x14ac:dyDescent="0.2">
      <c r="BQ21559" s="2">
        <v>21556</v>
      </c>
      <c r="BR21559" s="1">
        <v>72.013691063547583</v>
      </c>
      <c r="BW21559" s="1">
        <v>50.077050417667806</v>
      </c>
    </row>
    <row r="21560" spans="69:75" x14ac:dyDescent="0.2">
      <c r="BQ21560" s="2">
        <v>21557</v>
      </c>
      <c r="BR21560" s="1">
        <v>2.4117495915910503</v>
      </c>
      <c r="BW21560" s="1">
        <v>23.159667187176016</v>
      </c>
    </row>
    <row r="21561" spans="69:75" x14ac:dyDescent="0.2">
      <c r="BQ21561" s="2">
        <v>21558</v>
      </c>
      <c r="BR21561" s="1">
        <v>41.752913038757754</v>
      </c>
      <c r="BW21561" s="1">
        <v>95.439813748165278</v>
      </c>
    </row>
    <row r="21562" spans="69:75" x14ac:dyDescent="0.2">
      <c r="BQ21562" s="2">
        <v>21559</v>
      </c>
      <c r="BR21562" s="1">
        <v>29.289659646856681</v>
      </c>
      <c r="BW21562" s="1">
        <v>97.483985896855671</v>
      </c>
    </row>
    <row r="21563" spans="69:75" x14ac:dyDescent="0.2">
      <c r="BQ21563" s="2">
        <v>21560</v>
      </c>
      <c r="BR21563" s="1">
        <v>67.59690160117654</v>
      </c>
      <c r="BW21563" s="1">
        <v>17.29232971996203</v>
      </c>
    </row>
    <row r="21564" spans="69:75" x14ac:dyDescent="0.2">
      <c r="BQ21564" s="2">
        <v>21561</v>
      </c>
      <c r="BR21564" s="1">
        <v>76.792255949194981</v>
      </c>
      <c r="BW21564" s="1">
        <v>76.6706941691765</v>
      </c>
    </row>
    <row r="21565" spans="69:75" x14ac:dyDescent="0.2">
      <c r="BQ21565" s="2">
        <v>21562</v>
      </c>
      <c r="BR21565" s="1">
        <v>5.9431329491629619</v>
      </c>
      <c r="BW21565" s="1">
        <v>28.421438297445722</v>
      </c>
    </row>
    <row r="21566" spans="69:75" x14ac:dyDescent="0.2">
      <c r="BQ21566" s="2">
        <v>21563</v>
      </c>
      <c r="BR21566" s="1">
        <v>80.870755811747443</v>
      </c>
      <c r="BW21566" s="1">
        <v>4.2756308294427221</v>
      </c>
    </row>
    <row r="21567" spans="69:75" x14ac:dyDescent="0.2">
      <c r="BQ21567" s="2">
        <v>21564</v>
      </c>
      <c r="BR21567" s="1">
        <v>82.411503901233829</v>
      </c>
      <c r="BW21567" s="1">
        <v>43.164306183421957</v>
      </c>
    </row>
    <row r="21568" spans="69:75" x14ac:dyDescent="0.2">
      <c r="BQ21568" s="2">
        <v>21565</v>
      </c>
      <c r="BR21568" s="1">
        <v>24.788462905773802</v>
      </c>
      <c r="BW21568" s="1">
        <v>105.64977553800364</v>
      </c>
    </row>
    <row r="21569" spans="69:75" x14ac:dyDescent="0.2">
      <c r="BQ21569" s="2">
        <v>21566</v>
      </c>
      <c r="BR21569" s="1">
        <v>45.088651992493453</v>
      </c>
      <c r="BW21569" s="1">
        <v>101.80430607509018</v>
      </c>
    </row>
    <row r="21570" spans="69:75" x14ac:dyDescent="0.2">
      <c r="BQ21570" s="2">
        <v>21567</v>
      </c>
      <c r="BR21570" s="1">
        <v>44.869377127802068</v>
      </c>
      <c r="BW21570" s="1">
        <v>63.331331617004366</v>
      </c>
    </row>
    <row r="21571" spans="69:75" x14ac:dyDescent="0.2">
      <c r="BQ21571" s="2">
        <v>21568</v>
      </c>
      <c r="BR21571" s="1">
        <v>97.812979949279708</v>
      </c>
      <c r="BW21571" s="1">
        <v>48.07924518085963</v>
      </c>
    </row>
    <row r="21572" spans="69:75" x14ac:dyDescent="0.2">
      <c r="BQ21572" s="2">
        <v>21569</v>
      </c>
      <c r="BR21572" s="1">
        <v>102.47727797894387</v>
      </c>
      <c r="BW21572" s="1">
        <v>50.963482607552749</v>
      </c>
    </row>
    <row r="21573" spans="69:75" x14ac:dyDescent="0.2">
      <c r="BQ21573" s="2">
        <v>21570</v>
      </c>
      <c r="BR21573" s="1">
        <v>24.052790545452698</v>
      </c>
      <c r="BW21573" s="1">
        <v>2.12089948598015</v>
      </c>
    </row>
    <row r="21574" spans="69:75" x14ac:dyDescent="0.2">
      <c r="BQ21574" s="2">
        <v>21571</v>
      </c>
      <c r="BR21574" s="1">
        <v>89.91785541770642</v>
      </c>
      <c r="BW21574" s="1">
        <v>99.146539189410731</v>
      </c>
    </row>
    <row r="21575" spans="69:75" x14ac:dyDescent="0.2">
      <c r="BQ21575" s="2">
        <v>21572</v>
      </c>
      <c r="BR21575" s="1">
        <v>55.690486568104802</v>
      </c>
      <c r="BW21575" s="1">
        <v>33.147001458706001</v>
      </c>
    </row>
    <row r="21576" spans="69:75" x14ac:dyDescent="0.2">
      <c r="BQ21576" s="2">
        <v>21573</v>
      </c>
      <c r="BR21576" s="1">
        <v>2.1775957407890907</v>
      </c>
      <c r="BW21576" s="1">
        <v>0.47539384698967879</v>
      </c>
    </row>
    <row r="21577" spans="69:75" x14ac:dyDescent="0.2">
      <c r="BQ21577" s="2">
        <v>21574</v>
      </c>
      <c r="BR21577" s="1">
        <v>97.30257453083496</v>
      </c>
      <c r="BW21577" s="1">
        <v>104.40414610155361</v>
      </c>
    </row>
    <row r="21578" spans="69:75" x14ac:dyDescent="0.2">
      <c r="BQ21578" s="2">
        <v>21575</v>
      </c>
      <c r="BR21578" s="1">
        <v>58.138737774815297</v>
      </c>
      <c r="BW21578" s="1">
        <v>11.122676317229693</v>
      </c>
    </row>
    <row r="21579" spans="69:75" x14ac:dyDescent="0.2">
      <c r="BQ21579" s="2">
        <v>21576</v>
      </c>
      <c r="BR21579" s="1">
        <v>65.465480313165699</v>
      </c>
      <c r="BW21579" s="1">
        <v>60.285707870086867</v>
      </c>
    </row>
    <row r="21580" spans="69:75" x14ac:dyDescent="0.2">
      <c r="BQ21580" s="2">
        <v>21577</v>
      </c>
      <c r="BR21580" s="1">
        <v>17.531615610644852</v>
      </c>
      <c r="BW21580" s="1">
        <v>84.594521777117706</v>
      </c>
    </row>
    <row r="21581" spans="69:75" x14ac:dyDescent="0.2">
      <c r="BQ21581" s="2">
        <v>21578</v>
      </c>
      <c r="BR21581" s="1">
        <v>87.439200759920112</v>
      </c>
      <c r="BW21581" s="1">
        <v>57.073182638614895</v>
      </c>
    </row>
    <row r="21582" spans="69:75" x14ac:dyDescent="0.2">
      <c r="BQ21582" s="2">
        <v>21579</v>
      </c>
      <c r="BR21582" s="1">
        <v>80.449993002078003</v>
      </c>
      <c r="BW21582" s="1">
        <v>106.47883167563359</v>
      </c>
    </row>
    <row r="21583" spans="69:75" x14ac:dyDescent="0.2">
      <c r="BQ21583" s="2">
        <v>21580</v>
      </c>
      <c r="BR21583" s="1">
        <v>54.914097285608591</v>
      </c>
      <c r="BW21583" s="1">
        <v>38.445538193887927</v>
      </c>
    </row>
    <row r="21584" spans="69:75" x14ac:dyDescent="0.2">
      <c r="BQ21584" s="2">
        <v>21581</v>
      </c>
      <c r="BR21584" s="1">
        <v>79.751264869924597</v>
      </c>
      <c r="BW21584" s="1">
        <v>104.11434324123744</v>
      </c>
    </row>
    <row r="21585" spans="69:75" x14ac:dyDescent="0.2">
      <c r="BQ21585" s="2">
        <v>21582</v>
      </c>
      <c r="BR21585" s="1">
        <v>27.464489653949133</v>
      </c>
      <c r="BW21585" s="1">
        <v>38.733761934591001</v>
      </c>
    </row>
    <row r="21586" spans="69:75" x14ac:dyDescent="0.2">
      <c r="BQ21586" s="2">
        <v>21583</v>
      </c>
      <c r="BR21586" s="1">
        <v>81.071843357485108</v>
      </c>
      <c r="BW21586" s="1">
        <v>49.094378065828892</v>
      </c>
    </row>
    <row r="21587" spans="69:75" x14ac:dyDescent="0.2">
      <c r="BQ21587" s="2">
        <v>21584</v>
      </c>
      <c r="BR21587" s="1">
        <v>72.76582807909125</v>
      </c>
      <c r="BW21587" s="1">
        <v>96.56221388839046</v>
      </c>
    </row>
    <row r="21588" spans="69:75" x14ac:dyDescent="0.2">
      <c r="BQ21588" s="2">
        <v>21585</v>
      </c>
      <c r="BR21588" s="1">
        <v>74.938047056947624</v>
      </c>
      <c r="BW21588" s="1">
        <v>31.718262623810265</v>
      </c>
    </row>
    <row r="21589" spans="69:75" x14ac:dyDescent="0.2">
      <c r="BQ21589" s="2">
        <v>21586</v>
      </c>
      <c r="BR21589" s="1">
        <v>7.411286761716557</v>
      </c>
      <c r="BW21589" s="1">
        <v>8.9980265218504805</v>
      </c>
    </row>
    <row r="21590" spans="69:75" x14ac:dyDescent="0.2">
      <c r="BQ21590" s="2">
        <v>21587</v>
      </c>
      <c r="BR21590" s="1">
        <v>18.179200568612462</v>
      </c>
      <c r="BW21590" s="1">
        <v>36.721766628391208</v>
      </c>
    </row>
    <row r="21591" spans="69:75" x14ac:dyDescent="0.2">
      <c r="BQ21591" s="2">
        <v>21588</v>
      </c>
      <c r="BR21591" s="1">
        <v>68.977425237101642</v>
      </c>
      <c r="BW21591" s="1">
        <v>28.041221345640313</v>
      </c>
    </row>
    <row r="21592" spans="69:75" x14ac:dyDescent="0.2">
      <c r="BQ21592" s="2">
        <v>21589</v>
      </c>
      <c r="BR21592" s="1">
        <v>67.169115244926417</v>
      </c>
      <c r="BW21592" s="1">
        <v>106.24856781800403</v>
      </c>
    </row>
    <row r="21593" spans="69:75" x14ac:dyDescent="0.2">
      <c r="BQ21593" s="2">
        <v>21590</v>
      </c>
      <c r="BR21593" s="1">
        <v>4.0400500920717981</v>
      </c>
      <c r="BW21593" s="1">
        <v>63.777761029148593</v>
      </c>
    </row>
    <row r="21594" spans="69:75" x14ac:dyDescent="0.2">
      <c r="BQ21594" s="2">
        <v>21591</v>
      </c>
      <c r="BR21594" s="1">
        <v>17.976997420869711</v>
      </c>
      <c r="BW21594" s="1">
        <v>32.517708623826536</v>
      </c>
    </row>
    <row r="21595" spans="69:75" x14ac:dyDescent="0.2">
      <c r="BQ21595" s="2">
        <v>21592</v>
      </c>
      <c r="BR21595" s="1">
        <v>37.072243605370971</v>
      </c>
      <c r="BW21595" s="1">
        <v>9.0076137268796153</v>
      </c>
    </row>
    <row r="21596" spans="69:75" x14ac:dyDescent="0.2">
      <c r="BQ21596" s="2">
        <v>21593</v>
      </c>
      <c r="BR21596" s="1">
        <v>19.733493973541872</v>
      </c>
      <c r="BW21596" s="1">
        <v>78.152787585455116</v>
      </c>
    </row>
    <row r="21597" spans="69:75" x14ac:dyDescent="0.2">
      <c r="BQ21597" s="2">
        <v>21594</v>
      </c>
      <c r="BR21597" s="1">
        <v>49.780155317923715</v>
      </c>
      <c r="BW21597" s="1">
        <v>88.638898989919852</v>
      </c>
    </row>
    <row r="21598" spans="69:75" x14ac:dyDescent="0.2">
      <c r="BQ21598" s="2">
        <v>21595</v>
      </c>
      <c r="BR21598" s="1">
        <v>102.74088119361667</v>
      </c>
      <c r="BW21598" s="1">
        <v>81.545609642051971</v>
      </c>
    </row>
    <row r="21599" spans="69:75" x14ac:dyDescent="0.2">
      <c r="BQ21599" s="2">
        <v>21596</v>
      </c>
      <c r="BR21599" s="1">
        <v>9.3323700556358666</v>
      </c>
      <c r="BW21599" s="1">
        <v>83.416314822175849</v>
      </c>
    </row>
    <row r="21600" spans="69:75" x14ac:dyDescent="0.2">
      <c r="BQ21600" s="2">
        <v>21597</v>
      </c>
      <c r="BR21600" s="1">
        <v>83.307970586241964</v>
      </c>
      <c r="BW21600" s="1">
        <v>2.5470056699629176</v>
      </c>
    </row>
    <row r="21601" spans="69:75" x14ac:dyDescent="0.2">
      <c r="BQ21601" s="2">
        <v>21598</v>
      </c>
      <c r="BR21601" s="1">
        <v>57.098032028961228</v>
      </c>
      <c r="BW21601" s="1">
        <v>35.021583738333817</v>
      </c>
    </row>
    <row r="21602" spans="69:75" x14ac:dyDescent="0.2">
      <c r="BQ21602" s="2">
        <v>21599</v>
      </c>
      <c r="BR21602" s="1">
        <v>21.172264802485532</v>
      </c>
      <c r="BW21602" s="1">
        <v>8.3877579143209324</v>
      </c>
    </row>
    <row r="21603" spans="69:75" x14ac:dyDescent="0.2">
      <c r="BQ21603" s="2">
        <v>21600</v>
      </c>
      <c r="BR21603" s="1">
        <v>37.515456563654936</v>
      </c>
      <c r="BW21603" s="1">
        <v>96.771236679921373</v>
      </c>
    </row>
    <row r="21604" spans="69:75" x14ac:dyDescent="0.2">
      <c r="BQ21604" s="2">
        <v>21601</v>
      </c>
      <c r="BR21604" s="1">
        <v>105.41881934123464</v>
      </c>
      <c r="BW21604" s="1">
        <v>1.8253441536006427</v>
      </c>
    </row>
    <row r="21605" spans="69:75" x14ac:dyDescent="0.2">
      <c r="BQ21605" s="2">
        <v>21602</v>
      </c>
      <c r="BR21605" s="1">
        <v>1.6111577452890096</v>
      </c>
      <c r="BW21605" s="1">
        <v>106.86986928703161</v>
      </c>
    </row>
    <row r="21606" spans="69:75" x14ac:dyDescent="0.2">
      <c r="BQ21606" s="2">
        <v>21603</v>
      </c>
      <c r="BR21606" s="1">
        <v>2.2191564061639362</v>
      </c>
      <c r="BW21606" s="1">
        <v>54.244515249654171</v>
      </c>
    </row>
    <row r="21607" spans="69:75" x14ac:dyDescent="0.2">
      <c r="BQ21607" s="2">
        <v>21604</v>
      </c>
      <c r="BR21607" s="1">
        <v>25.837164987565391</v>
      </c>
      <c r="BW21607" s="1">
        <v>105.04063323776856</v>
      </c>
    </row>
    <row r="21608" spans="69:75" x14ac:dyDescent="0.2">
      <c r="BQ21608" s="2">
        <v>21605</v>
      </c>
      <c r="BR21608" s="1">
        <v>62.159769949760886</v>
      </c>
      <c r="BW21608" s="1">
        <v>3.4450786552486115</v>
      </c>
    </row>
    <row r="21609" spans="69:75" x14ac:dyDescent="0.2">
      <c r="BQ21609" s="2">
        <v>21606</v>
      </c>
      <c r="BR21609" s="1">
        <v>70.123037784393432</v>
      </c>
      <c r="BW21609" s="1">
        <v>51.489762192586994</v>
      </c>
    </row>
    <row r="21610" spans="69:75" x14ac:dyDescent="0.2">
      <c r="BQ21610" s="2">
        <v>21607</v>
      </c>
      <c r="BR21610" s="1">
        <v>99.531259519037604</v>
      </c>
      <c r="BW21610" s="1">
        <v>1.797182634216913</v>
      </c>
    </row>
    <row r="21611" spans="69:75" x14ac:dyDescent="0.2">
      <c r="BQ21611" s="2">
        <v>21608</v>
      </c>
      <c r="BR21611" s="1">
        <v>20.217531496720856</v>
      </c>
      <c r="BW21611" s="1">
        <v>52.084829978937478</v>
      </c>
    </row>
    <row r="21612" spans="69:75" x14ac:dyDescent="0.2">
      <c r="BQ21612" s="2">
        <v>21609</v>
      </c>
      <c r="BR21612" s="1">
        <v>106.50672231304483</v>
      </c>
      <c r="BW21612" s="1">
        <v>49.835977579218223</v>
      </c>
    </row>
    <row r="21613" spans="69:75" x14ac:dyDescent="0.2">
      <c r="BQ21613" s="2">
        <v>21610</v>
      </c>
      <c r="BR21613" s="1">
        <v>10.951545451926709</v>
      </c>
      <c r="BW21613" s="1">
        <v>22.036138615054941</v>
      </c>
    </row>
    <row r="21614" spans="69:75" x14ac:dyDescent="0.2">
      <c r="BQ21614" s="2">
        <v>21611</v>
      </c>
      <c r="BR21614" s="1">
        <v>21.304612625897054</v>
      </c>
      <c r="BW21614" s="1">
        <v>71.148775925213158</v>
      </c>
    </row>
    <row r="21615" spans="69:75" x14ac:dyDescent="0.2">
      <c r="BQ21615" s="2">
        <v>21612</v>
      </c>
      <c r="BR21615" s="1">
        <v>12.559283247983021</v>
      </c>
      <c r="BW21615" s="1">
        <v>31.978799466502327</v>
      </c>
    </row>
    <row r="21616" spans="69:75" x14ac:dyDescent="0.2">
      <c r="BQ21616" s="2">
        <v>21613</v>
      </c>
      <c r="BR21616" s="1">
        <v>86.049532612902823</v>
      </c>
      <c r="BW21616" s="1">
        <v>96.766449482903766</v>
      </c>
    </row>
    <row r="21617" spans="69:75" x14ac:dyDescent="0.2">
      <c r="BQ21617" s="2">
        <v>21614</v>
      </c>
      <c r="BR21617" s="1">
        <v>60.290457324337382</v>
      </c>
      <c r="BW21617" s="1">
        <v>5.6788499309772114</v>
      </c>
    </row>
    <row r="21618" spans="69:75" x14ac:dyDescent="0.2">
      <c r="BQ21618" s="2">
        <v>21615</v>
      </c>
      <c r="BR21618" s="1">
        <v>13.12395894740553</v>
      </c>
      <c r="BW21618" s="1">
        <v>76.585104418009593</v>
      </c>
    </row>
    <row r="21619" spans="69:75" x14ac:dyDescent="0.2">
      <c r="BQ21619" s="2">
        <v>21616</v>
      </c>
      <c r="BR21619" s="1">
        <v>30.463554079301307</v>
      </c>
      <c r="BW21619" s="1">
        <v>104.53564182458146</v>
      </c>
    </row>
    <row r="21620" spans="69:75" x14ac:dyDescent="0.2">
      <c r="BQ21620" s="2">
        <v>21617</v>
      </c>
      <c r="BR21620" s="1">
        <v>20.176187432774757</v>
      </c>
      <c r="BW21620" s="1">
        <v>12.783345181484865</v>
      </c>
    </row>
    <row r="21621" spans="69:75" x14ac:dyDescent="0.2">
      <c r="BQ21621" s="2">
        <v>21618</v>
      </c>
      <c r="BR21621" s="1">
        <v>99.934464315123222</v>
      </c>
      <c r="BW21621" s="1">
        <v>35.093240182155938</v>
      </c>
    </row>
    <row r="21622" spans="69:75" x14ac:dyDescent="0.2">
      <c r="BQ21622" s="2">
        <v>21619</v>
      </c>
      <c r="BR21622" s="1">
        <v>89.58456129952944</v>
      </c>
      <c r="BW21622" s="1">
        <v>12.544756598759424</v>
      </c>
    </row>
    <row r="21623" spans="69:75" x14ac:dyDescent="0.2">
      <c r="BQ21623" s="2">
        <v>21620</v>
      </c>
      <c r="BR21623" s="1">
        <v>7.0232478192980956</v>
      </c>
      <c r="BW21623" s="1">
        <v>26.845343613472838</v>
      </c>
    </row>
    <row r="21624" spans="69:75" x14ac:dyDescent="0.2">
      <c r="BQ21624" s="2">
        <v>21621</v>
      </c>
      <c r="BR21624" s="1">
        <v>33.934132375464714</v>
      </c>
      <c r="BW21624" s="1">
        <v>70.477938156925944</v>
      </c>
    </row>
    <row r="21625" spans="69:75" x14ac:dyDescent="0.2">
      <c r="BQ21625" s="2">
        <v>21622</v>
      </c>
      <c r="BR21625" s="1">
        <v>86.619000724105575</v>
      </c>
      <c r="BW21625" s="1">
        <v>86.17135012393382</v>
      </c>
    </row>
    <row r="21626" spans="69:75" x14ac:dyDescent="0.2">
      <c r="BQ21626" s="2">
        <v>21623</v>
      </c>
      <c r="BR21626" s="1">
        <v>85.700576561496717</v>
      </c>
      <c r="BW21626" s="1">
        <v>76.557507973377454</v>
      </c>
    </row>
    <row r="21627" spans="69:75" x14ac:dyDescent="0.2">
      <c r="BQ21627" s="2">
        <v>21624</v>
      </c>
      <c r="BR21627" s="1">
        <v>0.42546882500841221</v>
      </c>
      <c r="BW21627" s="1">
        <v>12.814471587314163</v>
      </c>
    </row>
    <row r="21628" spans="69:75" x14ac:dyDescent="0.2">
      <c r="BQ21628" s="2">
        <v>21625</v>
      </c>
      <c r="BR21628" s="1">
        <v>30.05309388245573</v>
      </c>
      <c r="BW21628" s="1">
        <v>14.518534512096839</v>
      </c>
    </row>
    <row r="21629" spans="69:75" x14ac:dyDescent="0.2">
      <c r="BQ21629" s="2">
        <v>21626</v>
      </c>
      <c r="BR21629" s="1">
        <v>89.973003254638428</v>
      </c>
      <c r="BW21629" s="1">
        <v>46.919374874200258</v>
      </c>
    </row>
    <row r="21630" spans="69:75" x14ac:dyDescent="0.2">
      <c r="BQ21630" s="2">
        <v>21627</v>
      </c>
      <c r="BR21630" s="1">
        <v>9.3328795368188118</v>
      </c>
      <c r="BW21630" s="1">
        <v>38.681198886256936</v>
      </c>
    </row>
    <row r="21631" spans="69:75" x14ac:dyDescent="0.2">
      <c r="BQ21631" s="2">
        <v>21628</v>
      </c>
      <c r="BR21631" s="1">
        <v>56.239604074393043</v>
      </c>
      <c r="BW21631" s="1">
        <v>31.37328170842915</v>
      </c>
    </row>
    <row r="21632" spans="69:75" x14ac:dyDescent="0.2">
      <c r="BQ21632" s="2">
        <v>21629</v>
      </c>
      <c r="BR21632" s="1">
        <v>96.363637210686221</v>
      </c>
      <c r="BW21632" s="1">
        <v>46.476370589300615</v>
      </c>
    </row>
    <row r="21633" spans="69:75" x14ac:dyDescent="0.2">
      <c r="BQ21633" s="2">
        <v>21630</v>
      </c>
      <c r="BR21633" s="1">
        <v>52.525629226136061</v>
      </c>
      <c r="BW21633" s="1">
        <v>83.32144237149916</v>
      </c>
    </row>
    <row r="21634" spans="69:75" x14ac:dyDescent="0.2">
      <c r="BQ21634" s="2">
        <v>21631</v>
      </c>
      <c r="BR21634" s="1">
        <v>18.266013984808186</v>
      </c>
      <c r="BW21634" s="1">
        <v>51.783584388309436</v>
      </c>
    </row>
    <row r="21635" spans="69:75" x14ac:dyDescent="0.2">
      <c r="BQ21635" s="2">
        <v>21632</v>
      </c>
      <c r="BR21635" s="1">
        <v>85.99275541025375</v>
      </c>
      <c r="BW21635" s="1">
        <v>34.469113165233239</v>
      </c>
    </row>
    <row r="21636" spans="69:75" x14ac:dyDescent="0.2">
      <c r="BQ21636" s="2">
        <v>21633</v>
      </c>
      <c r="BR21636" s="1">
        <v>35.377250073931265</v>
      </c>
      <c r="BW21636" s="1">
        <v>17.400463167107009</v>
      </c>
    </row>
    <row r="21637" spans="69:75" x14ac:dyDescent="0.2">
      <c r="BQ21637" s="2">
        <v>21634</v>
      </c>
      <c r="BR21637" s="1">
        <v>95.685646443011052</v>
      </c>
      <c r="BW21637" s="1">
        <v>53.414432001898575</v>
      </c>
    </row>
    <row r="21638" spans="69:75" x14ac:dyDescent="0.2">
      <c r="BQ21638" s="2">
        <v>21635</v>
      </c>
      <c r="BR21638" s="1">
        <v>61.279983231219774</v>
      </c>
      <c r="BW21638" s="1">
        <v>97.786749598091518</v>
      </c>
    </row>
    <row r="21639" spans="69:75" x14ac:dyDescent="0.2">
      <c r="BQ21639" s="2">
        <v>21636</v>
      </c>
      <c r="BR21639" s="1">
        <v>57.783088129855798</v>
      </c>
      <c r="BW21639" s="1">
        <v>10.98873866278652</v>
      </c>
    </row>
    <row r="21640" spans="69:75" x14ac:dyDescent="0.2">
      <c r="BQ21640" s="2">
        <v>21637</v>
      </c>
      <c r="BR21640" s="1">
        <v>41.372412772413696</v>
      </c>
      <c r="BW21640" s="1">
        <v>66.103386830645491</v>
      </c>
    </row>
    <row r="21641" spans="69:75" x14ac:dyDescent="0.2">
      <c r="BQ21641" s="2">
        <v>21638</v>
      </c>
      <c r="BR21641" s="1">
        <v>101.43486943164052</v>
      </c>
      <c r="BW21641" s="1">
        <v>20.777042089289072</v>
      </c>
    </row>
    <row r="21642" spans="69:75" x14ac:dyDescent="0.2">
      <c r="BQ21642" s="2">
        <v>21639</v>
      </c>
      <c r="BR21642" s="1">
        <v>8.4819905761029908</v>
      </c>
      <c r="BW21642" s="1">
        <v>67.227950084689724</v>
      </c>
    </row>
    <row r="21643" spans="69:75" x14ac:dyDescent="0.2">
      <c r="BQ21643" s="2">
        <v>21640</v>
      </c>
      <c r="BR21643" s="1">
        <v>84.647567761433919</v>
      </c>
      <c r="BW21643" s="1">
        <v>87.464037169171064</v>
      </c>
    </row>
    <row r="21644" spans="69:75" x14ac:dyDescent="0.2">
      <c r="BQ21644" s="2">
        <v>21641</v>
      </c>
      <c r="BR21644" s="1">
        <v>52.653597684032434</v>
      </c>
      <c r="BW21644" s="1">
        <v>33.594971750386321</v>
      </c>
    </row>
    <row r="21645" spans="69:75" x14ac:dyDescent="0.2">
      <c r="BQ21645" s="2">
        <v>21642</v>
      </c>
      <c r="BR21645" s="1">
        <v>93.217187194077184</v>
      </c>
      <c r="BW21645" s="1">
        <v>85.79224938980181</v>
      </c>
    </row>
    <row r="21646" spans="69:75" x14ac:dyDescent="0.2">
      <c r="BQ21646" s="2">
        <v>21643</v>
      </c>
      <c r="BR21646" s="1">
        <v>40.845290965392792</v>
      </c>
      <c r="BW21646" s="1">
        <v>84.724747924277523</v>
      </c>
    </row>
    <row r="21647" spans="69:75" x14ac:dyDescent="0.2">
      <c r="BQ21647" s="2">
        <v>21644</v>
      </c>
      <c r="BR21647" s="1">
        <v>91.740424912031216</v>
      </c>
      <c r="BW21647" s="1">
        <v>65.322918261034175</v>
      </c>
    </row>
    <row r="21648" spans="69:75" x14ac:dyDescent="0.2">
      <c r="BQ21648" s="2">
        <v>21645</v>
      </c>
      <c r="BR21648" s="1">
        <v>2.0543871321052087</v>
      </c>
      <c r="BW21648" s="1">
        <v>71.516726505032779</v>
      </c>
    </row>
    <row r="21649" spans="69:75" x14ac:dyDescent="0.2">
      <c r="BQ21649" s="2">
        <v>21646</v>
      </c>
      <c r="BR21649" s="1">
        <v>29.134176399383794</v>
      </c>
      <c r="BW21649" s="1">
        <v>59.927322712004695</v>
      </c>
    </row>
    <row r="21650" spans="69:75" x14ac:dyDescent="0.2">
      <c r="BQ21650" s="2">
        <v>21647</v>
      </c>
      <c r="BR21650" s="1">
        <v>14.978187353428272</v>
      </c>
      <c r="BW21650" s="1">
        <v>2.590344159119784</v>
      </c>
    </row>
    <row r="21651" spans="69:75" x14ac:dyDescent="0.2">
      <c r="BQ21651" s="2">
        <v>21648</v>
      </c>
      <c r="BR21651" s="1">
        <v>11.206251026441922</v>
      </c>
      <c r="BW21651" s="1">
        <v>74.384750246895493</v>
      </c>
    </row>
    <row r="21652" spans="69:75" x14ac:dyDescent="0.2">
      <c r="BQ21652" s="2">
        <v>21649</v>
      </c>
      <c r="BR21652" s="1">
        <v>86.272432675831254</v>
      </c>
      <c r="BW21652" s="1">
        <v>37.073921111234682</v>
      </c>
    </row>
    <row r="21653" spans="69:75" x14ac:dyDescent="0.2">
      <c r="BQ21653" s="2">
        <v>21650</v>
      </c>
      <c r="BR21653" s="1">
        <v>78.940521185029667</v>
      </c>
      <c r="BW21653" s="1">
        <v>23.797224113209499</v>
      </c>
    </row>
    <row r="21654" spans="69:75" x14ac:dyDescent="0.2">
      <c r="BQ21654" s="2">
        <v>21651</v>
      </c>
      <c r="BR21654" s="1">
        <v>96.04173890082447</v>
      </c>
      <c r="BW21654" s="1">
        <v>0.40940019930127747</v>
      </c>
    </row>
    <row r="21655" spans="69:75" x14ac:dyDescent="0.2">
      <c r="BQ21655" s="2">
        <v>21652</v>
      </c>
      <c r="BR21655" s="1">
        <v>59.607740136465651</v>
      </c>
      <c r="BW21655" s="1">
        <v>72.610698079493318</v>
      </c>
    </row>
    <row r="21656" spans="69:75" x14ac:dyDescent="0.2">
      <c r="BQ21656" s="2">
        <v>21653</v>
      </c>
      <c r="BR21656" s="1">
        <v>46.909304009247251</v>
      </c>
      <c r="BW21656" s="1">
        <v>1.5646857105937819</v>
      </c>
    </row>
    <row r="21657" spans="69:75" x14ac:dyDescent="0.2">
      <c r="BQ21657" s="2">
        <v>21654</v>
      </c>
      <c r="BR21657" s="1">
        <v>89.051582449169558</v>
      </c>
      <c r="BW21657" s="1">
        <v>18.600534837990697</v>
      </c>
    </row>
    <row r="21658" spans="69:75" x14ac:dyDescent="0.2">
      <c r="BQ21658" s="2">
        <v>21655</v>
      </c>
      <c r="BR21658" s="1">
        <v>42.217747688046558</v>
      </c>
      <c r="BW21658" s="1">
        <v>36.603197129670747</v>
      </c>
    </row>
    <row r="21659" spans="69:75" x14ac:dyDescent="0.2">
      <c r="BQ21659" s="2">
        <v>21656</v>
      </c>
      <c r="BR21659" s="1">
        <v>84.903813325606365</v>
      </c>
      <c r="BW21659" s="1">
        <v>18.808838381057289</v>
      </c>
    </row>
    <row r="21660" spans="69:75" x14ac:dyDescent="0.2">
      <c r="BQ21660" s="2">
        <v>21657</v>
      </c>
      <c r="BR21660" s="1">
        <v>53.788924087165555</v>
      </c>
      <c r="BW21660" s="1">
        <v>36.889848112128419</v>
      </c>
    </row>
    <row r="21661" spans="69:75" x14ac:dyDescent="0.2">
      <c r="BQ21661" s="2">
        <v>21658</v>
      </c>
      <c r="BR21661" s="1">
        <v>76.746999627123159</v>
      </c>
      <c r="BW21661" s="1">
        <v>88.712863082496739</v>
      </c>
    </row>
    <row r="21662" spans="69:75" x14ac:dyDescent="0.2">
      <c r="BQ21662" s="2">
        <v>21659</v>
      </c>
      <c r="BR21662" s="1">
        <v>14.261770320993922</v>
      </c>
      <c r="BW21662" s="1">
        <v>78.766604653726091</v>
      </c>
    </row>
    <row r="21663" spans="69:75" x14ac:dyDescent="0.2">
      <c r="BQ21663" s="2">
        <v>21660</v>
      </c>
      <c r="BR21663" s="1">
        <v>6.6265938895536216</v>
      </c>
      <c r="BW21663" s="1">
        <v>42.122614775070474</v>
      </c>
    </row>
    <row r="21664" spans="69:75" x14ac:dyDescent="0.2">
      <c r="BQ21664" s="2">
        <v>21661</v>
      </c>
      <c r="BR21664" s="1">
        <v>9.9893282780226436</v>
      </c>
      <c r="BW21664" s="1">
        <v>81.274443956174395</v>
      </c>
    </row>
    <row r="21665" spans="69:75" x14ac:dyDescent="0.2">
      <c r="BQ21665" s="2">
        <v>21662</v>
      </c>
      <c r="BR21665" s="1">
        <v>39.659234229266644</v>
      </c>
      <c r="BW21665" s="1">
        <v>37.299829591807338</v>
      </c>
    </row>
    <row r="21666" spans="69:75" x14ac:dyDescent="0.2">
      <c r="BQ21666" s="2">
        <v>21663</v>
      </c>
      <c r="BR21666" s="1">
        <v>93.889812981593963</v>
      </c>
      <c r="BW21666" s="1">
        <v>15.907721620973948</v>
      </c>
    </row>
    <row r="21667" spans="69:75" x14ac:dyDescent="0.2">
      <c r="BQ21667" s="2">
        <v>21664</v>
      </c>
      <c r="BR21667" s="1">
        <v>66.114196671335293</v>
      </c>
      <c r="BW21667" s="1">
        <v>97.471367687470121</v>
      </c>
    </row>
    <row r="21668" spans="69:75" x14ac:dyDescent="0.2">
      <c r="BQ21668" s="2">
        <v>21665</v>
      </c>
      <c r="BR21668" s="1">
        <v>24.036934209600222</v>
      </c>
      <c r="BW21668" s="1">
        <v>57.621459863690347</v>
      </c>
    </row>
    <row r="21669" spans="69:75" x14ac:dyDescent="0.2">
      <c r="BQ21669" s="2">
        <v>21666</v>
      </c>
      <c r="BR21669" s="1">
        <v>3.8896920220815936</v>
      </c>
      <c r="BW21669" s="1">
        <v>105.70790278558135</v>
      </c>
    </row>
    <row r="21670" spans="69:75" x14ac:dyDescent="0.2">
      <c r="BQ21670" s="2">
        <v>21667</v>
      </c>
      <c r="BR21670" s="1">
        <v>38.989120780886338</v>
      </c>
      <c r="BW21670" s="1">
        <v>32.539502548317245</v>
      </c>
    </row>
    <row r="21671" spans="69:75" x14ac:dyDescent="0.2">
      <c r="BQ21671" s="2">
        <v>21668</v>
      </c>
      <c r="BR21671" s="1">
        <v>6.0699320216714092</v>
      </c>
      <c r="BW21671" s="1">
        <v>22.564198907983556</v>
      </c>
    </row>
    <row r="21672" spans="69:75" x14ac:dyDescent="0.2">
      <c r="BQ21672" s="2">
        <v>21669</v>
      </c>
      <c r="BR21672" s="1">
        <v>40.6739938674651</v>
      </c>
      <c r="BW21672" s="1">
        <v>98.909179292611924</v>
      </c>
    </row>
    <row r="21673" spans="69:75" x14ac:dyDescent="0.2">
      <c r="BQ21673" s="2">
        <v>21670</v>
      </c>
      <c r="BR21673" s="1">
        <v>31.121973949696784</v>
      </c>
      <c r="BW21673" s="1">
        <v>72.700044793162959</v>
      </c>
    </row>
    <row r="21674" spans="69:75" x14ac:dyDescent="0.2">
      <c r="BQ21674" s="2">
        <v>21671</v>
      </c>
      <c r="BR21674" s="1">
        <v>2.3222724744510437</v>
      </c>
      <c r="BW21674" s="1">
        <v>8.3302727667545788</v>
      </c>
    </row>
    <row r="21675" spans="69:75" x14ac:dyDescent="0.2">
      <c r="BQ21675" s="2">
        <v>21672</v>
      </c>
      <c r="BR21675" s="1">
        <v>93.59175261950034</v>
      </c>
      <c r="BW21675" s="1">
        <v>71.086783330864506</v>
      </c>
    </row>
    <row r="21676" spans="69:75" x14ac:dyDescent="0.2">
      <c r="BQ21676" s="2">
        <v>21673</v>
      </c>
      <c r="BR21676" s="1">
        <v>37.787914784365825</v>
      </c>
      <c r="BW21676" s="1">
        <v>65.108825839253257</v>
      </c>
    </row>
    <row r="21677" spans="69:75" x14ac:dyDescent="0.2">
      <c r="BQ21677" s="2">
        <v>21674</v>
      </c>
      <c r="BR21677" s="1">
        <v>34.470198528540209</v>
      </c>
      <c r="BW21677" s="1">
        <v>-4.3768977016920729E-2</v>
      </c>
    </row>
    <row r="21678" spans="69:75" x14ac:dyDescent="0.2">
      <c r="BQ21678" s="2">
        <v>21675</v>
      </c>
      <c r="BR21678" s="1">
        <v>4.1378972411673409</v>
      </c>
      <c r="BW21678" s="1">
        <v>105.95686715679503</v>
      </c>
    </row>
    <row r="21679" spans="69:75" x14ac:dyDescent="0.2">
      <c r="BQ21679" s="2">
        <v>21676</v>
      </c>
      <c r="BR21679" s="1">
        <v>64.335191033687408</v>
      </c>
      <c r="BW21679" s="1">
        <v>30.282094975908368</v>
      </c>
    </row>
    <row r="21680" spans="69:75" x14ac:dyDescent="0.2">
      <c r="BQ21680" s="2">
        <v>21677</v>
      </c>
      <c r="BR21680" s="1">
        <v>4.4715796874561171</v>
      </c>
      <c r="BW21680" s="1">
        <v>58.385755272009476</v>
      </c>
    </row>
    <row r="21681" spans="69:75" x14ac:dyDescent="0.2">
      <c r="BQ21681" s="2">
        <v>21678</v>
      </c>
      <c r="BR21681" s="1">
        <v>83.32639704076152</v>
      </c>
      <c r="BW21681" s="1">
        <v>59.210071274637215</v>
      </c>
    </row>
    <row r="21682" spans="69:75" x14ac:dyDescent="0.2">
      <c r="BQ21682" s="2">
        <v>21679</v>
      </c>
      <c r="BR21682" s="1">
        <v>5.6255943946009417</v>
      </c>
      <c r="BW21682" s="1">
        <v>5.7744351543405834</v>
      </c>
    </row>
    <row r="21683" spans="69:75" x14ac:dyDescent="0.2">
      <c r="BQ21683" s="2">
        <v>21680</v>
      </c>
      <c r="BR21683" s="1">
        <v>7.3425148346653124</v>
      </c>
      <c r="BW21683" s="1">
        <v>106.60219178694686</v>
      </c>
    </row>
    <row r="21684" spans="69:75" x14ac:dyDescent="0.2">
      <c r="BQ21684" s="2">
        <v>21681</v>
      </c>
      <c r="BR21684" s="1">
        <v>41.72367959620945</v>
      </c>
      <c r="BW21684" s="1">
        <v>85.735404117750448</v>
      </c>
    </row>
    <row r="21685" spans="69:75" x14ac:dyDescent="0.2">
      <c r="BQ21685" s="2">
        <v>21682</v>
      </c>
      <c r="BR21685" s="1">
        <v>36.587670224811944</v>
      </c>
      <c r="BW21685" s="1">
        <v>85.729483037895619</v>
      </c>
    </row>
    <row r="21686" spans="69:75" x14ac:dyDescent="0.2">
      <c r="BQ21686" s="2">
        <v>21683</v>
      </c>
      <c r="BR21686" s="1">
        <v>57.513869590545141</v>
      </c>
      <c r="BW21686" s="1">
        <v>45.125251793619242</v>
      </c>
    </row>
    <row r="21687" spans="69:75" x14ac:dyDescent="0.2">
      <c r="BQ21687" s="2">
        <v>21684</v>
      </c>
      <c r="BR21687" s="1">
        <v>75.18889589296694</v>
      </c>
      <c r="BW21687" s="1">
        <v>23.800185103098617</v>
      </c>
    </row>
    <row r="21688" spans="69:75" x14ac:dyDescent="0.2">
      <c r="BQ21688" s="2">
        <v>21685</v>
      </c>
      <c r="BR21688" s="1">
        <v>36.473489572474023</v>
      </c>
      <c r="BW21688" s="1">
        <v>35.726088799173283</v>
      </c>
    </row>
    <row r="21689" spans="69:75" x14ac:dyDescent="0.2">
      <c r="BQ21689" s="2">
        <v>21686</v>
      </c>
      <c r="BR21689" s="1">
        <v>69.977555474641065</v>
      </c>
      <c r="BW21689" s="1">
        <v>18.129443628463182</v>
      </c>
    </row>
    <row r="21690" spans="69:75" x14ac:dyDescent="0.2">
      <c r="BQ21690" s="2">
        <v>21687</v>
      </c>
      <c r="BR21690" s="1">
        <v>53.070978620177414</v>
      </c>
      <c r="BW21690" s="1">
        <v>4.2397027615445815</v>
      </c>
    </row>
    <row r="21691" spans="69:75" x14ac:dyDescent="0.2">
      <c r="BQ21691" s="2">
        <v>21688</v>
      </c>
      <c r="BR21691" s="1">
        <v>81.057160713008244</v>
      </c>
      <c r="BW21691" s="1">
        <v>84.750646295864698</v>
      </c>
    </row>
    <row r="21692" spans="69:75" x14ac:dyDescent="0.2">
      <c r="BQ21692" s="2">
        <v>21689</v>
      </c>
      <c r="BR21692" s="1">
        <v>68.80880767287087</v>
      </c>
      <c r="BW21692" s="1">
        <v>31.97173112545099</v>
      </c>
    </row>
    <row r="21693" spans="69:75" x14ac:dyDescent="0.2">
      <c r="BQ21693" s="2">
        <v>21690</v>
      </c>
      <c r="BR21693" s="1">
        <v>89.808839213273899</v>
      </c>
      <c r="BW21693" s="1">
        <v>88.312552477978926</v>
      </c>
    </row>
    <row r="21694" spans="69:75" x14ac:dyDescent="0.2">
      <c r="BQ21694" s="2">
        <v>21691</v>
      </c>
      <c r="BR21694" s="1">
        <v>36.256479564507146</v>
      </c>
      <c r="BW21694" s="1">
        <v>18.127260344937671</v>
      </c>
    </row>
    <row r="21695" spans="69:75" x14ac:dyDescent="0.2">
      <c r="BQ21695" s="2">
        <v>21692</v>
      </c>
      <c r="BR21695" s="1">
        <v>102.12418061076184</v>
      </c>
      <c r="BW21695" s="1">
        <v>50.065698015154823</v>
      </c>
    </row>
    <row r="21696" spans="69:75" x14ac:dyDescent="0.2">
      <c r="BQ21696" s="2">
        <v>21693</v>
      </c>
      <c r="BR21696" s="1">
        <v>96.936868548723709</v>
      </c>
      <c r="BW21696" s="1">
        <v>35.248170797319375</v>
      </c>
    </row>
    <row r="21697" spans="69:75" x14ac:dyDescent="0.2">
      <c r="BQ21697" s="2">
        <v>21694</v>
      </c>
      <c r="BR21697" s="1">
        <v>95.076997977876346</v>
      </c>
      <c r="BW21697" s="1">
        <v>81.548221894999955</v>
      </c>
    </row>
    <row r="21698" spans="69:75" x14ac:dyDescent="0.2">
      <c r="BQ21698" s="2">
        <v>21695</v>
      </c>
      <c r="BR21698" s="1">
        <v>84.351075240018559</v>
      </c>
      <c r="BW21698" s="1">
        <v>0.18076073043537022</v>
      </c>
    </row>
    <row r="21699" spans="69:75" x14ac:dyDescent="0.2">
      <c r="BQ21699" s="2">
        <v>21696</v>
      </c>
      <c r="BR21699" s="1">
        <v>6.1191908517404308</v>
      </c>
      <c r="BW21699" s="1">
        <v>90.749057196654888</v>
      </c>
    </row>
    <row r="21700" spans="69:75" x14ac:dyDescent="0.2">
      <c r="BQ21700" s="2">
        <v>21697</v>
      </c>
      <c r="BR21700" s="1">
        <v>34.823849396185608</v>
      </c>
      <c r="BW21700" s="1">
        <v>7.6498378849984796</v>
      </c>
    </row>
    <row r="21701" spans="69:75" x14ac:dyDescent="0.2">
      <c r="BQ21701" s="2">
        <v>21698</v>
      </c>
      <c r="BR21701" s="1">
        <v>23.505990883274368</v>
      </c>
      <c r="BW21701" s="1">
        <v>79.565400972912784</v>
      </c>
    </row>
    <row r="21702" spans="69:75" x14ac:dyDescent="0.2">
      <c r="BQ21702" s="2">
        <v>21699</v>
      </c>
      <c r="BR21702" s="1">
        <v>3.5757044762709747</v>
      </c>
      <c r="BW21702" s="1">
        <v>92.101217375406947</v>
      </c>
    </row>
    <row r="21703" spans="69:75" x14ac:dyDescent="0.2">
      <c r="BQ21703" s="2">
        <v>21700</v>
      </c>
      <c r="BR21703" s="1">
        <v>91.256442037222627</v>
      </c>
      <c r="BW21703" s="1">
        <v>44.670637166431874</v>
      </c>
    </row>
    <row r="21704" spans="69:75" x14ac:dyDescent="0.2">
      <c r="BQ21704" s="2">
        <v>21701</v>
      </c>
      <c r="BR21704" s="1">
        <v>94.591768316897884</v>
      </c>
      <c r="BW21704" s="1">
        <v>80.702135564813233</v>
      </c>
    </row>
    <row r="21705" spans="69:75" x14ac:dyDescent="0.2">
      <c r="BQ21705" s="2">
        <v>21702</v>
      </c>
      <c r="BR21705" s="1">
        <v>38.502653716427488</v>
      </c>
      <c r="BW21705" s="1">
        <v>102.86371722196154</v>
      </c>
    </row>
    <row r="21706" spans="69:75" x14ac:dyDescent="0.2">
      <c r="BQ21706" s="2">
        <v>21703</v>
      </c>
      <c r="BR21706" s="1">
        <v>43.248027654035866</v>
      </c>
      <c r="BW21706" s="1">
        <v>97.125825446563425</v>
      </c>
    </row>
    <row r="21707" spans="69:75" x14ac:dyDescent="0.2">
      <c r="BQ21707" s="2">
        <v>21704</v>
      </c>
      <c r="BR21707" s="1">
        <v>4.6366765351341179</v>
      </c>
      <c r="BW21707" s="1">
        <v>7.1754818505161531</v>
      </c>
    </row>
    <row r="21708" spans="69:75" x14ac:dyDescent="0.2">
      <c r="BQ21708" s="2">
        <v>21705</v>
      </c>
      <c r="BR21708" s="1">
        <v>24.262966191519272</v>
      </c>
      <c r="BW21708" s="1">
        <v>4.3741251423539929</v>
      </c>
    </row>
    <row r="21709" spans="69:75" x14ac:dyDescent="0.2">
      <c r="BQ21709" s="2">
        <v>21706</v>
      </c>
      <c r="BR21709" s="1">
        <v>55.989680626855403</v>
      </c>
      <c r="BW21709" s="1">
        <v>101.87053461618117</v>
      </c>
    </row>
    <row r="21710" spans="69:75" x14ac:dyDescent="0.2">
      <c r="BQ21710" s="2">
        <v>21707</v>
      </c>
      <c r="BR21710" s="1">
        <v>55.088946341850971</v>
      </c>
      <c r="BW21710" s="1">
        <v>99.453343181728343</v>
      </c>
    </row>
    <row r="21711" spans="69:75" x14ac:dyDescent="0.2">
      <c r="BQ21711" s="2">
        <v>21708</v>
      </c>
      <c r="BR21711" s="1">
        <v>51.677953920945896</v>
      </c>
      <c r="BW21711" s="1">
        <v>87.092133095917887</v>
      </c>
    </row>
    <row r="21712" spans="69:75" x14ac:dyDescent="0.2">
      <c r="BQ21712" s="2">
        <v>21709</v>
      </c>
      <c r="BR21712" s="1">
        <v>32.814390994353403</v>
      </c>
      <c r="BW21712" s="1">
        <v>63.434720810804293</v>
      </c>
    </row>
    <row r="21713" spans="69:75" x14ac:dyDescent="0.2">
      <c r="BQ21713" s="2">
        <v>21710</v>
      </c>
      <c r="BR21713" s="1">
        <v>32.661700773055514</v>
      </c>
      <c r="BW21713" s="1">
        <v>76.78476717624801</v>
      </c>
    </row>
    <row r="21714" spans="69:75" x14ac:dyDescent="0.2">
      <c r="BQ21714" s="2">
        <v>21711</v>
      </c>
      <c r="BR21714" s="1">
        <v>83.055166475817913</v>
      </c>
      <c r="BW21714" s="1">
        <v>75.952094779218243</v>
      </c>
    </row>
    <row r="21715" spans="69:75" x14ac:dyDescent="0.2">
      <c r="BQ21715" s="2">
        <v>21712</v>
      </c>
      <c r="BR21715" s="1">
        <v>85.196972947893727</v>
      </c>
      <c r="BW21715" s="1">
        <v>44.702670050535431</v>
      </c>
    </row>
    <row r="21716" spans="69:75" x14ac:dyDescent="0.2">
      <c r="BQ21716" s="2">
        <v>21713</v>
      </c>
      <c r="BR21716" s="1">
        <v>107.19162905037811</v>
      </c>
      <c r="BW21716" s="1">
        <v>95.272031359329645</v>
      </c>
    </row>
    <row r="21717" spans="69:75" x14ac:dyDescent="0.2">
      <c r="BQ21717" s="2">
        <v>21714</v>
      </c>
      <c r="BR21717" s="1">
        <v>38.844803745506283</v>
      </c>
      <c r="BW21717" s="1">
        <v>2.8762370065822189</v>
      </c>
    </row>
    <row r="21718" spans="69:75" x14ac:dyDescent="0.2">
      <c r="BQ21718" s="2">
        <v>21715</v>
      </c>
      <c r="BR21718" s="1">
        <v>6.3479509603151349</v>
      </c>
      <c r="BW21718" s="1">
        <v>103.14672629779872</v>
      </c>
    </row>
    <row r="21719" spans="69:75" x14ac:dyDescent="0.2">
      <c r="BQ21719" s="2">
        <v>21716</v>
      </c>
      <c r="BR21719" s="1">
        <v>78.810712565857642</v>
      </c>
      <c r="BW21719" s="1">
        <v>18.585079028440081</v>
      </c>
    </row>
    <row r="21720" spans="69:75" x14ac:dyDescent="0.2">
      <c r="BQ21720" s="2">
        <v>21717</v>
      </c>
      <c r="BR21720" s="1">
        <v>4.5500104654718463</v>
      </c>
      <c r="BW21720" s="1">
        <v>75.152266095852525</v>
      </c>
    </row>
    <row r="21721" spans="69:75" x14ac:dyDescent="0.2">
      <c r="BQ21721" s="2">
        <v>21718</v>
      </c>
      <c r="BR21721" s="1">
        <v>62.313952980190038</v>
      </c>
      <c r="BW21721" s="1">
        <v>94.831527699858242</v>
      </c>
    </row>
    <row r="21722" spans="69:75" x14ac:dyDescent="0.2">
      <c r="BQ21722" s="2">
        <v>21719</v>
      </c>
      <c r="BR21722" s="1">
        <v>94.972892032807266</v>
      </c>
      <c r="BW21722" s="1">
        <v>28.711898256744352</v>
      </c>
    </row>
    <row r="21723" spans="69:75" x14ac:dyDescent="0.2">
      <c r="BQ21723" s="2">
        <v>21720</v>
      </c>
      <c r="BR21723" s="1">
        <v>102.33934960031272</v>
      </c>
      <c r="BW21723" s="1">
        <v>33.581180578855168</v>
      </c>
    </row>
    <row r="21724" spans="69:75" x14ac:dyDescent="0.2">
      <c r="BQ21724" s="2">
        <v>21721</v>
      </c>
      <c r="BR21724" s="1">
        <v>31.474982003802669</v>
      </c>
      <c r="BW21724" s="1">
        <v>83.555708302167176</v>
      </c>
    </row>
    <row r="21725" spans="69:75" x14ac:dyDescent="0.2">
      <c r="BQ21725" s="2">
        <v>21722</v>
      </c>
      <c r="BR21725" s="1">
        <v>99.136914607330965</v>
      </c>
      <c r="BW21725" s="1">
        <v>19.471485761708042</v>
      </c>
    </row>
    <row r="21726" spans="69:75" x14ac:dyDescent="0.2">
      <c r="BQ21726" s="2">
        <v>21723</v>
      </c>
      <c r="BR21726" s="1">
        <v>106.43119466922869</v>
      </c>
      <c r="BW21726" s="1">
        <v>70.021531902002607</v>
      </c>
    </row>
    <row r="21727" spans="69:75" x14ac:dyDescent="0.2">
      <c r="BQ21727" s="2">
        <v>21724</v>
      </c>
      <c r="BR21727" s="1">
        <v>39.446061664943954</v>
      </c>
      <c r="BW21727" s="1">
        <v>97.106659251858758</v>
      </c>
    </row>
    <row r="21728" spans="69:75" x14ac:dyDescent="0.2">
      <c r="BQ21728" s="2">
        <v>21725</v>
      </c>
      <c r="BR21728" s="1">
        <v>94.76606333698939</v>
      </c>
      <c r="BW21728" s="1">
        <v>40.122163221598555</v>
      </c>
    </row>
    <row r="21729" spans="69:75" x14ac:dyDescent="0.2">
      <c r="BQ21729" s="2">
        <v>21726</v>
      </c>
      <c r="BR21729" s="1">
        <v>84.85469782667937</v>
      </c>
      <c r="BW21729" s="1">
        <v>38.177727276166934</v>
      </c>
    </row>
    <row r="21730" spans="69:75" x14ac:dyDescent="0.2">
      <c r="BQ21730" s="2">
        <v>21727</v>
      </c>
      <c r="BR21730" s="1">
        <v>31.68681621477646</v>
      </c>
      <c r="BW21730" s="1">
        <v>16.722008418430168</v>
      </c>
    </row>
    <row r="21731" spans="69:75" x14ac:dyDescent="0.2">
      <c r="BQ21731" s="2">
        <v>21728</v>
      </c>
      <c r="BR21731" s="1">
        <v>6.443386757818903</v>
      </c>
      <c r="BW21731" s="1">
        <v>65.225159746691702</v>
      </c>
    </row>
    <row r="21732" spans="69:75" x14ac:dyDescent="0.2">
      <c r="BQ21732" s="2">
        <v>21729</v>
      </c>
      <c r="BR21732" s="1">
        <v>24.204701392283031</v>
      </c>
      <c r="BW21732" s="1">
        <v>103.89835429223675</v>
      </c>
    </row>
    <row r="21733" spans="69:75" x14ac:dyDescent="0.2">
      <c r="BQ21733" s="2">
        <v>21730</v>
      </c>
      <c r="BR21733" s="1">
        <v>75.956622753787059</v>
      </c>
      <c r="BW21733" s="1">
        <v>61.997329219890929</v>
      </c>
    </row>
    <row r="21734" spans="69:75" x14ac:dyDescent="0.2">
      <c r="BQ21734" s="2">
        <v>21731</v>
      </c>
      <c r="BR21734" s="1">
        <v>6.4163933661282648</v>
      </c>
      <c r="BW21734" s="1">
        <v>11.065111948475991</v>
      </c>
    </row>
    <row r="21735" spans="69:75" x14ac:dyDescent="0.2">
      <c r="BQ21735" s="2">
        <v>21732</v>
      </c>
      <c r="BR21735" s="1">
        <v>18.118795458685984</v>
      </c>
      <c r="BW21735" s="1">
        <v>86.368116876448681</v>
      </c>
    </row>
    <row r="21736" spans="69:75" x14ac:dyDescent="0.2">
      <c r="BQ21736" s="2">
        <v>21733</v>
      </c>
      <c r="BR21736" s="1">
        <v>72.949091665387215</v>
      </c>
      <c r="BW21736" s="1">
        <v>24.605970734408235</v>
      </c>
    </row>
    <row r="21737" spans="69:75" x14ac:dyDescent="0.2">
      <c r="BQ21737" s="2">
        <v>21734</v>
      </c>
      <c r="BR21737" s="1">
        <v>74.585540550704337</v>
      </c>
      <c r="BW21737" s="1">
        <v>3.2803660338364047</v>
      </c>
    </row>
    <row r="21738" spans="69:75" x14ac:dyDescent="0.2">
      <c r="BQ21738" s="2">
        <v>21735</v>
      </c>
      <c r="BR21738" s="1">
        <v>28.052020882884225</v>
      </c>
      <c r="BW21738" s="1">
        <v>89.755844427750304</v>
      </c>
    </row>
    <row r="21739" spans="69:75" x14ac:dyDescent="0.2">
      <c r="BQ21739" s="2">
        <v>21736</v>
      </c>
      <c r="BR21739" s="1">
        <v>46.772308130415098</v>
      </c>
      <c r="BW21739" s="1">
        <v>8.1857914592673957</v>
      </c>
    </row>
    <row r="21740" spans="69:75" x14ac:dyDescent="0.2">
      <c r="BQ21740" s="2">
        <v>21737</v>
      </c>
      <c r="BR21740" s="1">
        <v>86.146569771215212</v>
      </c>
      <c r="BW21740" s="1">
        <v>8.1461726248043966</v>
      </c>
    </row>
    <row r="21741" spans="69:75" x14ac:dyDescent="0.2">
      <c r="BQ21741" s="2">
        <v>21738</v>
      </c>
      <c r="BR21741" s="1">
        <v>32.243286231333627</v>
      </c>
      <c r="BW21741" s="1">
        <v>34.214353679978558</v>
      </c>
    </row>
    <row r="21742" spans="69:75" x14ac:dyDescent="0.2">
      <c r="BQ21742" s="2">
        <v>21739</v>
      </c>
      <c r="BR21742" s="1">
        <v>13.422805215418496</v>
      </c>
      <c r="BW21742" s="1">
        <v>62.329826692179864</v>
      </c>
    </row>
    <row r="21743" spans="69:75" x14ac:dyDescent="0.2">
      <c r="BQ21743" s="2">
        <v>21740</v>
      </c>
      <c r="BR21743" s="1">
        <v>36.350578748959606</v>
      </c>
      <c r="BW21743" s="1">
        <v>105.64207622833592</v>
      </c>
    </row>
    <row r="21744" spans="69:75" x14ac:dyDescent="0.2">
      <c r="BQ21744" s="2">
        <v>21741</v>
      </c>
      <c r="BR21744" s="1">
        <v>81.37758611054673</v>
      </c>
      <c r="BW21744" s="1">
        <v>53.579735969496312</v>
      </c>
    </row>
    <row r="21745" spans="69:75" x14ac:dyDescent="0.2">
      <c r="BQ21745" s="2">
        <v>21742</v>
      </c>
      <c r="BR21745" s="1">
        <v>59.695467731507051</v>
      </c>
      <c r="BW21745" s="1">
        <v>10.115342218360414</v>
      </c>
    </row>
    <row r="21746" spans="69:75" x14ac:dyDescent="0.2">
      <c r="BQ21746" s="2">
        <v>21743</v>
      </c>
      <c r="BR21746" s="1">
        <v>49.192714439824954</v>
      </c>
      <c r="BW21746" s="1">
        <v>85.209187717261358</v>
      </c>
    </row>
    <row r="21747" spans="69:75" x14ac:dyDescent="0.2">
      <c r="BQ21747" s="2">
        <v>21744</v>
      </c>
      <c r="BR21747" s="1">
        <v>60.381630857404559</v>
      </c>
      <c r="BW21747" s="1">
        <v>60.496362460550188</v>
      </c>
    </row>
    <row r="21748" spans="69:75" x14ac:dyDescent="0.2">
      <c r="BQ21748" s="2">
        <v>21745</v>
      </c>
      <c r="BR21748" s="1">
        <v>75.129708635403745</v>
      </c>
      <c r="BW21748" s="1">
        <v>76.753846149233965</v>
      </c>
    </row>
    <row r="21749" spans="69:75" x14ac:dyDescent="0.2">
      <c r="BQ21749" s="2">
        <v>21746</v>
      </c>
      <c r="BR21749" s="1">
        <v>95.228239434317999</v>
      </c>
      <c r="BW21749" s="1">
        <v>63.305300235556871</v>
      </c>
    </row>
    <row r="21750" spans="69:75" x14ac:dyDescent="0.2">
      <c r="BQ21750" s="2">
        <v>21747</v>
      </c>
      <c r="BR21750" s="1">
        <v>86.378716081633485</v>
      </c>
      <c r="BW21750" s="1">
        <v>78.351316222867894</v>
      </c>
    </row>
    <row r="21751" spans="69:75" x14ac:dyDescent="0.2">
      <c r="BQ21751" s="2">
        <v>21748</v>
      </c>
      <c r="BR21751" s="1">
        <v>8.5659518209895147</v>
      </c>
      <c r="BW21751" s="1">
        <v>76.37517534350124</v>
      </c>
    </row>
    <row r="21752" spans="69:75" x14ac:dyDescent="0.2">
      <c r="BQ21752" s="2">
        <v>21749</v>
      </c>
      <c r="BR21752" s="1">
        <v>61.783501067182613</v>
      </c>
      <c r="BW21752" s="1">
        <v>4.0687706961420282</v>
      </c>
    </row>
    <row r="21753" spans="69:75" x14ac:dyDescent="0.2">
      <c r="BQ21753" s="2">
        <v>21750</v>
      </c>
      <c r="BR21753" s="1">
        <v>32.32434358088841</v>
      </c>
      <c r="BW21753" s="1">
        <v>19.26048714359877</v>
      </c>
    </row>
    <row r="21754" spans="69:75" x14ac:dyDescent="0.2">
      <c r="BQ21754" s="2">
        <v>21751</v>
      </c>
      <c r="BR21754" s="1">
        <v>61.903524105246788</v>
      </c>
      <c r="BW21754" s="1">
        <v>8.5567204714455194</v>
      </c>
    </row>
    <row r="21755" spans="69:75" x14ac:dyDescent="0.2">
      <c r="BQ21755" s="2">
        <v>21752</v>
      </c>
      <c r="BR21755" s="1">
        <v>97.642699150770881</v>
      </c>
      <c r="BW21755" s="1">
        <v>76.488723802152123</v>
      </c>
    </row>
    <row r="21756" spans="69:75" x14ac:dyDescent="0.2">
      <c r="BQ21756" s="2">
        <v>21753</v>
      </c>
      <c r="BR21756" s="1">
        <v>11.208957908441878</v>
      </c>
      <c r="BW21756" s="1">
        <v>62.982417886623608</v>
      </c>
    </row>
    <row r="21757" spans="69:75" x14ac:dyDescent="0.2">
      <c r="BQ21757" s="2">
        <v>21754</v>
      </c>
      <c r="BR21757" s="1">
        <v>44.084691295577244</v>
      </c>
      <c r="BW21757" s="1">
        <v>76.45245843575853</v>
      </c>
    </row>
    <row r="21758" spans="69:75" x14ac:dyDescent="0.2">
      <c r="BQ21758" s="2">
        <v>21755</v>
      </c>
      <c r="BR21758" s="1">
        <v>8.8624067452546775</v>
      </c>
      <c r="BW21758" s="1">
        <v>95.707867478795066</v>
      </c>
    </row>
    <row r="21759" spans="69:75" x14ac:dyDescent="0.2">
      <c r="BQ21759" s="2">
        <v>21756</v>
      </c>
      <c r="BR21759" s="1">
        <v>19.993194579020159</v>
      </c>
      <c r="BW21759" s="1">
        <v>3.7083471631569331</v>
      </c>
    </row>
    <row r="21760" spans="69:75" x14ac:dyDescent="0.2">
      <c r="BQ21760" s="2">
        <v>21757</v>
      </c>
      <c r="BR21760" s="1">
        <v>80.085083443702246</v>
      </c>
      <c r="BW21760" s="1">
        <v>47.059623950017738</v>
      </c>
    </row>
    <row r="21761" spans="69:75" x14ac:dyDescent="0.2">
      <c r="BQ21761" s="2">
        <v>21758</v>
      </c>
      <c r="BR21761" s="1">
        <v>93.563164734924243</v>
      </c>
      <c r="BW21761" s="1">
        <v>8.3805884346616644</v>
      </c>
    </row>
    <row r="21762" spans="69:75" x14ac:dyDescent="0.2">
      <c r="BQ21762" s="2">
        <v>21759</v>
      </c>
      <c r="BR21762" s="1">
        <v>50.143059752728476</v>
      </c>
      <c r="BW21762" s="1">
        <v>11.708186287607109</v>
      </c>
    </row>
    <row r="21763" spans="69:75" x14ac:dyDescent="0.2">
      <c r="BQ21763" s="2">
        <v>21760</v>
      </c>
      <c r="BR21763" s="1">
        <v>104.21049480989106</v>
      </c>
      <c r="BW21763" s="1">
        <v>6.2539151596817</v>
      </c>
    </row>
    <row r="21764" spans="69:75" x14ac:dyDescent="0.2">
      <c r="BQ21764" s="2">
        <v>21761</v>
      </c>
      <c r="BR21764" s="1">
        <v>21.441546694190581</v>
      </c>
      <c r="BW21764" s="1">
        <v>22.998903214245988</v>
      </c>
    </row>
    <row r="21765" spans="69:75" x14ac:dyDescent="0.2">
      <c r="BQ21765" s="2">
        <v>21762</v>
      </c>
      <c r="BR21765" s="1">
        <v>2.1615422429310378</v>
      </c>
      <c r="BW21765" s="1">
        <v>5.7659931623870229</v>
      </c>
    </row>
    <row r="21766" spans="69:75" x14ac:dyDescent="0.2">
      <c r="BQ21766" s="2">
        <v>21763</v>
      </c>
      <c r="BR21766" s="1">
        <v>18.219582754245611</v>
      </c>
      <c r="BW21766" s="1">
        <v>26.451627325358775</v>
      </c>
    </row>
    <row r="21767" spans="69:75" x14ac:dyDescent="0.2">
      <c r="BQ21767" s="2">
        <v>21764</v>
      </c>
      <c r="BR21767" s="1">
        <v>30.478983624562577</v>
      </c>
      <c r="BW21767" s="1">
        <v>20.646409035480648</v>
      </c>
    </row>
    <row r="21768" spans="69:75" x14ac:dyDescent="0.2">
      <c r="BQ21768" s="2">
        <v>21765</v>
      </c>
      <c r="BR21768" s="1">
        <v>52.25888798382789</v>
      </c>
      <c r="BW21768" s="1">
        <v>35.44030777762012</v>
      </c>
    </row>
    <row r="21769" spans="69:75" x14ac:dyDescent="0.2">
      <c r="BQ21769" s="2">
        <v>21766</v>
      </c>
      <c r="BR21769" s="1">
        <v>106.13687054728834</v>
      </c>
      <c r="BW21769" s="1">
        <v>22.980362252432915</v>
      </c>
    </row>
    <row r="21770" spans="69:75" x14ac:dyDescent="0.2">
      <c r="BQ21770" s="2">
        <v>21767</v>
      </c>
      <c r="BR21770" s="1">
        <v>92.077664863383376</v>
      </c>
      <c r="BW21770" s="1">
        <v>45.530285479150734</v>
      </c>
    </row>
    <row r="21771" spans="69:75" x14ac:dyDescent="0.2">
      <c r="BQ21771" s="2">
        <v>21768</v>
      </c>
      <c r="BR21771" s="1">
        <v>5.2735571067649438</v>
      </c>
      <c r="BW21771" s="1">
        <v>93.063103283578954</v>
      </c>
    </row>
    <row r="21772" spans="69:75" x14ac:dyDescent="0.2">
      <c r="BQ21772" s="2">
        <v>21769</v>
      </c>
      <c r="BR21772" s="1">
        <v>88.722078788640118</v>
      </c>
      <c r="BW21772" s="1">
        <v>70.086124493276827</v>
      </c>
    </row>
    <row r="21773" spans="69:75" x14ac:dyDescent="0.2">
      <c r="BQ21773" s="2">
        <v>21770</v>
      </c>
      <c r="BR21773" s="1">
        <v>79.52609493495342</v>
      </c>
      <c r="BW21773" s="1">
        <v>41.824761539180628</v>
      </c>
    </row>
    <row r="21774" spans="69:75" x14ac:dyDescent="0.2">
      <c r="BQ21774" s="2">
        <v>21771</v>
      </c>
      <c r="BR21774" s="1">
        <v>3.9035680754581712</v>
      </c>
      <c r="BW21774" s="1">
        <v>19.950238668021004</v>
      </c>
    </row>
    <row r="21775" spans="69:75" x14ac:dyDescent="0.2">
      <c r="BQ21775" s="2">
        <v>21772</v>
      </c>
      <c r="BR21775" s="1">
        <v>71.097526584154707</v>
      </c>
      <c r="BW21775" s="1">
        <v>60.548576842661816</v>
      </c>
    </row>
    <row r="21776" spans="69:75" x14ac:dyDescent="0.2">
      <c r="BQ21776" s="2">
        <v>21773</v>
      </c>
      <c r="BR21776" s="1">
        <v>52.724209819629465</v>
      </c>
      <c r="BW21776" s="1">
        <v>49.384252777294819</v>
      </c>
    </row>
    <row r="21777" spans="69:75" x14ac:dyDescent="0.2">
      <c r="BQ21777" s="2">
        <v>21774</v>
      </c>
      <c r="BR21777" s="1">
        <v>70.858867918984686</v>
      </c>
      <c r="BW21777" s="1">
        <v>90.126329182738885</v>
      </c>
    </row>
    <row r="21778" spans="69:75" x14ac:dyDescent="0.2">
      <c r="BQ21778" s="2">
        <v>21775</v>
      </c>
      <c r="BR21778" s="1">
        <v>85.961493461263643</v>
      </c>
      <c r="BW21778" s="1">
        <v>49.242100477538116</v>
      </c>
    </row>
    <row r="21779" spans="69:75" x14ac:dyDescent="0.2">
      <c r="BQ21779" s="2">
        <v>21776</v>
      </c>
      <c r="BR21779" s="1">
        <v>97.601655288737192</v>
      </c>
      <c r="BW21779" s="1">
        <v>39.70774891764475</v>
      </c>
    </row>
    <row r="21780" spans="69:75" x14ac:dyDescent="0.2">
      <c r="BQ21780" s="2">
        <v>21777</v>
      </c>
      <c r="BR21780" s="1">
        <v>103.61513622212138</v>
      </c>
      <c r="BW21780" s="1">
        <v>92.910887622813135</v>
      </c>
    </row>
    <row r="21781" spans="69:75" x14ac:dyDescent="0.2">
      <c r="BQ21781" s="2">
        <v>21778</v>
      </c>
      <c r="BR21781" s="1">
        <v>27.58470299122806</v>
      </c>
      <c r="BW21781" s="1">
        <v>23.947823857271377</v>
      </c>
    </row>
    <row r="21782" spans="69:75" x14ac:dyDescent="0.2">
      <c r="BQ21782" s="2">
        <v>21779</v>
      </c>
      <c r="BR21782" s="1">
        <v>62.656013955317292</v>
      </c>
      <c r="BW21782" s="1">
        <v>105.67994792245676</v>
      </c>
    </row>
    <row r="21783" spans="69:75" x14ac:dyDescent="0.2">
      <c r="BQ21783" s="2">
        <v>21780</v>
      </c>
      <c r="BR21783" s="1">
        <v>32.83493919679546</v>
      </c>
      <c r="BW21783" s="1">
        <v>99.407611772185788</v>
      </c>
    </row>
    <row r="21784" spans="69:75" x14ac:dyDescent="0.2">
      <c r="BQ21784" s="2">
        <v>21781</v>
      </c>
      <c r="BR21784" s="1">
        <v>69.037167121373813</v>
      </c>
      <c r="BW21784" s="1">
        <v>8.4362291922804538</v>
      </c>
    </row>
    <row r="21785" spans="69:75" x14ac:dyDescent="0.2">
      <c r="BQ21785" s="2">
        <v>21782</v>
      </c>
      <c r="BR21785" s="1">
        <v>46.913484272058355</v>
      </c>
      <c r="BW21785" s="1">
        <v>5.1063395715835647</v>
      </c>
    </row>
    <row r="21786" spans="69:75" x14ac:dyDescent="0.2">
      <c r="BQ21786" s="2">
        <v>21783</v>
      </c>
      <c r="BR21786" s="1">
        <v>71.295380530410966</v>
      </c>
      <c r="BW21786" s="1">
        <v>61.281976931504573</v>
      </c>
    </row>
    <row r="21787" spans="69:75" x14ac:dyDescent="0.2">
      <c r="BQ21787" s="2">
        <v>21784</v>
      </c>
      <c r="BR21787" s="1">
        <v>41.273442612947633</v>
      </c>
      <c r="BW21787" s="1">
        <v>33.223306155386751</v>
      </c>
    </row>
    <row r="21788" spans="69:75" x14ac:dyDescent="0.2">
      <c r="BQ21788" s="2">
        <v>21785</v>
      </c>
      <c r="BR21788" s="1">
        <v>98.446534979345955</v>
      </c>
      <c r="BW21788" s="1">
        <v>38.637188369781938</v>
      </c>
    </row>
    <row r="21789" spans="69:75" x14ac:dyDescent="0.2">
      <c r="BQ21789" s="2">
        <v>21786</v>
      </c>
      <c r="BR21789" s="1">
        <v>107.39180271713431</v>
      </c>
      <c r="BW21789" s="1">
        <v>62.650119836628079</v>
      </c>
    </row>
    <row r="21790" spans="69:75" x14ac:dyDescent="0.2">
      <c r="BQ21790" s="2">
        <v>21787</v>
      </c>
      <c r="BR21790" s="1">
        <v>30.464664457616042</v>
      </c>
      <c r="BW21790" s="1">
        <v>51.745458591742334</v>
      </c>
    </row>
    <row r="21791" spans="69:75" x14ac:dyDescent="0.2">
      <c r="BQ21791" s="2">
        <v>21788</v>
      </c>
      <c r="BR21791" s="1">
        <v>51.966544830123155</v>
      </c>
      <c r="BW21791" s="1">
        <v>84.242490950303903</v>
      </c>
    </row>
    <row r="21792" spans="69:75" x14ac:dyDescent="0.2">
      <c r="BQ21792" s="2">
        <v>21789</v>
      </c>
      <c r="BR21792" s="1">
        <v>58.614385838053295</v>
      </c>
      <c r="BW21792" s="1">
        <v>78.742326422544096</v>
      </c>
    </row>
    <row r="21793" spans="69:75" x14ac:dyDescent="0.2">
      <c r="BQ21793" s="2">
        <v>21790</v>
      </c>
      <c r="BR21793" s="1">
        <v>61.257855874043514</v>
      </c>
      <c r="BW21793" s="1">
        <v>51.250560654429506</v>
      </c>
    </row>
    <row r="21794" spans="69:75" x14ac:dyDescent="0.2">
      <c r="BQ21794" s="2">
        <v>21791</v>
      </c>
      <c r="BR21794" s="1">
        <v>97.418815237639336</v>
      </c>
      <c r="BW21794" s="1">
        <v>58.639562534183767</v>
      </c>
    </row>
    <row r="21795" spans="69:75" x14ac:dyDescent="0.2">
      <c r="BQ21795" s="2">
        <v>21792</v>
      </c>
      <c r="BR21795" s="1">
        <v>66.000995985867718</v>
      </c>
      <c r="BW21795" s="1">
        <v>68.29238400275915</v>
      </c>
    </row>
    <row r="21796" spans="69:75" x14ac:dyDescent="0.2">
      <c r="BQ21796" s="2">
        <v>21793</v>
      </c>
      <c r="BR21796" s="1">
        <v>11.629088727353466</v>
      </c>
      <c r="BW21796" s="1">
        <v>20.656391736971759</v>
      </c>
    </row>
    <row r="21797" spans="69:75" x14ac:dyDescent="0.2">
      <c r="BQ21797" s="2">
        <v>21794</v>
      </c>
      <c r="BR21797" s="1">
        <v>98.410702302788167</v>
      </c>
      <c r="BW21797" s="1">
        <v>66.590334930293182</v>
      </c>
    </row>
    <row r="21798" spans="69:75" x14ac:dyDescent="0.2">
      <c r="BQ21798" s="2">
        <v>21795</v>
      </c>
      <c r="BR21798" s="1">
        <v>44.028548599064209</v>
      </c>
      <c r="BW21798" s="1">
        <v>20.693049151109054</v>
      </c>
    </row>
    <row r="21799" spans="69:75" x14ac:dyDescent="0.2">
      <c r="BQ21799" s="2">
        <v>21796</v>
      </c>
      <c r="BR21799" s="1">
        <v>71.094161938465419</v>
      </c>
      <c r="BW21799" s="1">
        <v>79.722405715079589</v>
      </c>
    </row>
    <row r="21800" spans="69:75" x14ac:dyDescent="0.2">
      <c r="BQ21800" s="2">
        <v>21797</v>
      </c>
      <c r="BR21800" s="1">
        <v>17.182444265446552</v>
      </c>
      <c r="BW21800" s="1">
        <v>80.623932900494054</v>
      </c>
    </row>
    <row r="21801" spans="69:75" x14ac:dyDescent="0.2">
      <c r="BQ21801" s="2">
        <v>21798</v>
      </c>
      <c r="BR21801" s="1">
        <v>2.9477055599119275</v>
      </c>
      <c r="BW21801" s="1">
        <v>46.979244555626025</v>
      </c>
    </row>
    <row r="21802" spans="69:75" x14ac:dyDescent="0.2">
      <c r="BQ21802" s="2">
        <v>21799</v>
      </c>
      <c r="BR21802" s="1">
        <v>81.433494948940762</v>
      </c>
      <c r="BW21802" s="1">
        <v>64.93268047277445</v>
      </c>
    </row>
    <row r="21803" spans="69:75" x14ac:dyDescent="0.2">
      <c r="BQ21803" s="2">
        <v>21800</v>
      </c>
      <c r="BR21803" s="1">
        <v>100.3008165664377</v>
      </c>
      <c r="BW21803" s="1">
        <v>13.618273136791348</v>
      </c>
    </row>
    <row r="21804" spans="69:75" x14ac:dyDescent="0.2">
      <c r="BQ21804" s="2">
        <v>21801</v>
      </c>
      <c r="BR21804" s="1">
        <v>52.434913085634292</v>
      </c>
      <c r="BW21804" s="1">
        <v>98.144317351970898</v>
      </c>
    </row>
    <row r="21805" spans="69:75" x14ac:dyDescent="0.2">
      <c r="BQ21805" s="2">
        <v>21802</v>
      </c>
      <c r="BR21805" s="1">
        <v>70.601434253470302</v>
      </c>
      <c r="BW21805" s="1">
        <v>104.92059620725635</v>
      </c>
    </row>
    <row r="21806" spans="69:75" x14ac:dyDescent="0.2">
      <c r="BQ21806" s="2">
        <v>21803</v>
      </c>
      <c r="BR21806" s="1">
        <v>47.408985835554518</v>
      </c>
      <c r="BW21806" s="1">
        <v>4.8085937088155255</v>
      </c>
    </row>
    <row r="21807" spans="69:75" x14ac:dyDescent="0.2">
      <c r="BQ21807" s="2">
        <v>21804</v>
      </c>
      <c r="BR21807" s="1">
        <v>11.546212687997528</v>
      </c>
      <c r="BW21807" s="1">
        <v>87.619943682689751</v>
      </c>
    </row>
    <row r="21808" spans="69:75" x14ac:dyDescent="0.2">
      <c r="BQ21808" s="2">
        <v>21805</v>
      </c>
      <c r="BR21808" s="1">
        <v>39.058043863379424</v>
      </c>
      <c r="BW21808" s="1">
        <v>67.909539982596044</v>
      </c>
    </row>
    <row r="21809" spans="69:75" x14ac:dyDescent="0.2">
      <c r="BQ21809" s="2">
        <v>21806</v>
      </c>
      <c r="BR21809" s="1">
        <v>50.913686298113305</v>
      </c>
      <c r="BW21809" s="1">
        <v>73.650912051534391</v>
      </c>
    </row>
    <row r="21810" spans="69:75" x14ac:dyDescent="0.2">
      <c r="BQ21810" s="2">
        <v>21807</v>
      </c>
      <c r="BR21810" s="1">
        <v>9.1928598967479083</v>
      </c>
      <c r="BW21810" s="1">
        <v>66.00760715746037</v>
      </c>
    </row>
    <row r="21811" spans="69:75" x14ac:dyDescent="0.2">
      <c r="BQ21811" s="2">
        <v>21808</v>
      </c>
      <c r="BR21811" s="1">
        <v>69.881697055340368</v>
      </c>
      <c r="BW21811" s="1">
        <v>42.255940391708748</v>
      </c>
    </row>
    <row r="21812" spans="69:75" x14ac:dyDescent="0.2">
      <c r="BQ21812" s="2">
        <v>21809</v>
      </c>
      <c r="BR21812" s="1">
        <v>68.985160082627488</v>
      </c>
      <c r="BW21812" s="1">
        <v>15.026295127423058</v>
      </c>
    </row>
    <row r="21813" spans="69:75" x14ac:dyDescent="0.2">
      <c r="BQ21813" s="2">
        <v>21810</v>
      </c>
      <c r="BR21813" s="1">
        <v>92.535943880051803</v>
      </c>
      <c r="BW21813" s="1">
        <v>30.274833335213916</v>
      </c>
    </row>
    <row r="21814" spans="69:75" x14ac:dyDescent="0.2">
      <c r="BQ21814" s="2">
        <v>21811</v>
      </c>
      <c r="BR21814" s="1">
        <v>67.271140867856474</v>
      </c>
      <c r="BW21814" s="1">
        <v>25.452786275295072</v>
      </c>
    </row>
    <row r="21815" spans="69:75" x14ac:dyDescent="0.2">
      <c r="BQ21815" s="2">
        <v>21812</v>
      </c>
      <c r="BR21815" s="1">
        <v>100.03627526607758</v>
      </c>
      <c r="BW21815" s="1">
        <v>87.050058297141192</v>
      </c>
    </row>
    <row r="21816" spans="69:75" x14ac:dyDescent="0.2">
      <c r="BQ21816" s="2">
        <v>21813</v>
      </c>
      <c r="BR21816" s="1">
        <v>99.552645416540571</v>
      </c>
      <c r="BW21816" s="1">
        <v>98.130192574261088</v>
      </c>
    </row>
    <row r="21817" spans="69:75" x14ac:dyDescent="0.2">
      <c r="BQ21817" s="2">
        <v>21814</v>
      </c>
      <c r="BR21817" s="1">
        <v>52.987452632471928</v>
      </c>
      <c r="BW21817" s="1">
        <v>34.398930821254197</v>
      </c>
    </row>
    <row r="21818" spans="69:75" x14ac:dyDescent="0.2">
      <c r="BQ21818" s="2">
        <v>21815</v>
      </c>
      <c r="BR21818" s="1">
        <v>10.742631629669891</v>
      </c>
      <c r="BW21818" s="1">
        <v>100.56233542208795</v>
      </c>
    </row>
    <row r="21819" spans="69:75" x14ac:dyDescent="0.2">
      <c r="BQ21819" s="2">
        <v>21816</v>
      </c>
      <c r="BR21819" s="1">
        <v>17.530680700236307</v>
      </c>
      <c r="BW21819" s="1">
        <v>101.3658691134157</v>
      </c>
    </row>
    <row r="21820" spans="69:75" x14ac:dyDescent="0.2">
      <c r="BQ21820" s="2">
        <v>21817</v>
      </c>
      <c r="BR21820" s="1">
        <v>57.052204367023762</v>
      </c>
      <c r="BW21820" s="1">
        <v>75.628121352534521</v>
      </c>
    </row>
    <row r="21821" spans="69:75" x14ac:dyDescent="0.2">
      <c r="BQ21821" s="2">
        <v>21818</v>
      </c>
      <c r="BR21821" s="1">
        <v>30.026717836005307</v>
      </c>
      <c r="BW21821" s="1">
        <v>31.269603262879745</v>
      </c>
    </row>
    <row r="21822" spans="69:75" x14ac:dyDescent="0.2">
      <c r="BQ21822" s="2">
        <v>21819</v>
      </c>
      <c r="BR21822" s="1">
        <v>51.754888142524607</v>
      </c>
      <c r="BW21822" s="1">
        <v>29.994338327613125</v>
      </c>
    </row>
    <row r="21823" spans="69:75" x14ac:dyDescent="0.2">
      <c r="BQ21823" s="2">
        <v>21820</v>
      </c>
      <c r="BR21823" s="1">
        <v>35.362047977093255</v>
      </c>
      <c r="BW21823" s="1">
        <v>94.12843009516908</v>
      </c>
    </row>
    <row r="21824" spans="69:75" x14ac:dyDescent="0.2">
      <c r="BQ21824" s="2">
        <v>21821</v>
      </c>
      <c r="BR21824" s="1">
        <v>106.28529417047824</v>
      </c>
      <c r="BW21824" s="1">
        <v>89.95196679890617</v>
      </c>
    </row>
    <row r="21825" spans="69:75" x14ac:dyDescent="0.2">
      <c r="BQ21825" s="2">
        <v>21822</v>
      </c>
      <c r="BR21825" s="1">
        <v>100.29997250277816</v>
      </c>
      <c r="BW21825" s="1">
        <v>38.865910652857877</v>
      </c>
    </row>
    <row r="21826" spans="69:75" x14ac:dyDescent="0.2">
      <c r="BQ21826" s="2">
        <v>21823</v>
      </c>
      <c r="BR21826" s="1">
        <v>35.740455055078655</v>
      </c>
      <c r="BW21826" s="1">
        <v>50.013042433863376</v>
      </c>
    </row>
    <row r="21827" spans="69:75" x14ac:dyDescent="0.2">
      <c r="BQ21827" s="2">
        <v>21824</v>
      </c>
      <c r="BR21827" s="1">
        <v>25.585839259550827</v>
      </c>
      <c r="BW21827" s="1">
        <v>59.849611342669107</v>
      </c>
    </row>
    <row r="21828" spans="69:75" x14ac:dyDescent="0.2">
      <c r="BQ21828" s="2">
        <v>21825</v>
      </c>
      <c r="BR21828" s="1">
        <v>17.454942775440177</v>
      </c>
      <c r="BW21828" s="1">
        <v>83.320094131687796</v>
      </c>
    </row>
    <row r="21829" spans="69:75" x14ac:dyDescent="0.2">
      <c r="BQ21829" s="2">
        <v>21826</v>
      </c>
      <c r="BR21829" s="1">
        <v>17.852503492439272</v>
      </c>
      <c r="BW21829" s="1">
        <v>37.322239286291563</v>
      </c>
    </row>
    <row r="21830" spans="69:75" x14ac:dyDescent="0.2">
      <c r="BQ21830" s="2">
        <v>21827</v>
      </c>
      <c r="BR21830" s="1">
        <v>78.89742785362111</v>
      </c>
      <c r="BW21830" s="1">
        <v>51.387642168922042</v>
      </c>
    </row>
    <row r="21831" spans="69:75" x14ac:dyDescent="0.2">
      <c r="BQ21831" s="2">
        <v>21828</v>
      </c>
      <c r="BR21831" s="1">
        <v>76.701026054547242</v>
      </c>
      <c r="BW21831" s="1">
        <v>90.32017764549019</v>
      </c>
    </row>
    <row r="21832" spans="69:75" x14ac:dyDescent="0.2">
      <c r="BQ21832" s="2">
        <v>21829</v>
      </c>
      <c r="BR21832" s="1">
        <v>94.933837639334484</v>
      </c>
      <c r="BW21832" s="1">
        <v>31.594152523943141</v>
      </c>
    </row>
    <row r="21833" spans="69:75" x14ac:dyDescent="0.2">
      <c r="BQ21833" s="2">
        <v>21830</v>
      </c>
      <c r="BR21833" s="1">
        <v>34.664090792733504</v>
      </c>
      <c r="BW21833" s="1">
        <v>50.83975278234314</v>
      </c>
    </row>
    <row r="21834" spans="69:75" x14ac:dyDescent="0.2">
      <c r="BQ21834" s="2">
        <v>21831</v>
      </c>
      <c r="BR21834" s="1">
        <v>25.303946035711849</v>
      </c>
      <c r="BW21834" s="1">
        <v>38.868863395840066</v>
      </c>
    </row>
    <row r="21835" spans="69:75" x14ac:dyDescent="0.2">
      <c r="BQ21835" s="2">
        <v>21832</v>
      </c>
      <c r="BR21835" s="1">
        <v>90.97965747570808</v>
      </c>
      <c r="BW21835" s="1">
        <v>28.357142222489191</v>
      </c>
    </row>
    <row r="21836" spans="69:75" x14ac:dyDescent="0.2">
      <c r="BQ21836" s="2">
        <v>21833</v>
      </c>
      <c r="BR21836" s="1">
        <v>65.226835067661256</v>
      </c>
      <c r="BW21836" s="1">
        <v>33.992544939573463</v>
      </c>
    </row>
    <row r="21837" spans="69:75" x14ac:dyDescent="0.2">
      <c r="BQ21837" s="2">
        <v>21834</v>
      </c>
      <c r="BR21837" s="1">
        <v>36.884220446488541</v>
      </c>
      <c r="BW21837" s="1">
        <v>68.180602283983148</v>
      </c>
    </row>
    <row r="21838" spans="69:75" x14ac:dyDescent="0.2">
      <c r="BQ21838" s="2">
        <v>21835</v>
      </c>
      <c r="BR21838" s="1">
        <v>70.131955718464809</v>
      </c>
      <c r="BW21838" s="1">
        <v>90.816181396314704</v>
      </c>
    </row>
    <row r="21839" spans="69:75" x14ac:dyDescent="0.2">
      <c r="BQ21839" s="2">
        <v>21836</v>
      </c>
      <c r="BR21839" s="1">
        <v>51.708507620678972</v>
      </c>
      <c r="BW21839" s="1">
        <v>54.738571385686441</v>
      </c>
    </row>
    <row r="21840" spans="69:75" x14ac:dyDescent="0.2">
      <c r="BQ21840" s="2">
        <v>21837</v>
      </c>
      <c r="BR21840" s="1">
        <v>46.645811948991593</v>
      </c>
      <c r="BW21840" s="1">
        <v>57.418138538544497</v>
      </c>
    </row>
    <row r="21841" spans="69:75" x14ac:dyDescent="0.2">
      <c r="BQ21841" s="2">
        <v>21838</v>
      </c>
      <c r="BR21841" s="1">
        <v>57.681521555333319</v>
      </c>
      <c r="BW21841" s="1">
        <v>36.131281197431122</v>
      </c>
    </row>
    <row r="21842" spans="69:75" x14ac:dyDescent="0.2">
      <c r="BQ21842" s="2">
        <v>21839</v>
      </c>
      <c r="BR21842" s="1">
        <v>20.614103239575829</v>
      </c>
      <c r="BW21842" s="1">
        <v>12.784944421466694</v>
      </c>
    </row>
    <row r="21843" spans="69:75" x14ac:dyDescent="0.2">
      <c r="BQ21843" s="2">
        <v>21840</v>
      </c>
      <c r="BR21843" s="1">
        <v>41.934426216431604</v>
      </c>
      <c r="BW21843" s="1">
        <v>85.407181339164566</v>
      </c>
    </row>
    <row r="21844" spans="69:75" x14ac:dyDescent="0.2">
      <c r="BQ21844" s="2">
        <v>21841</v>
      </c>
      <c r="BR21844" s="1">
        <v>84.850791314195902</v>
      </c>
      <c r="BW21844" s="1">
        <v>82.075938299773128</v>
      </c>
    </row>
    <row r="21845" spans="69:75" x14ac:dyDescent="0.2">
      <c r="BQ21845" s="2">
        <v>21842</v>
      </c>
      <c r="BR21845" s="1">
        <v>10.391867797899298</v>
      </c>
      <c r="BW21845" s="1">
        <v>7.6704356496188417</v>
      </c>
    </row>
    <row r="21846" spans="69:75" x14ac:dyDescent="0.2">
      <c r="BQ21846" s="2">
        <v>21843</v>
      </c>
      <c r="BR21846" s="1">
        <v>87.690375928583336</v>
      </c>
      <c r="BW21846" s="1">
        <v>32.647274982371584</v>
      </c>
    </row>
    <row r="21847" spans="69:75" x14ac:dyDescent="0.2">
      <c r="BQ21847" s="2">
        <v>21844</v>
      </c>
      <c r="BR21847" s="1">
        <v>45.873691411598713</v>
      </c>
      <c r="BW21847" s="1">
        <v>80.043346494410827</v>
      </c>
    </row>
    <row r="21848" spans="69:75" x14ac:dyDescent="0.2">
      <c r="BQ21848" s="2">
        <v>21845</v>
      </c>
      <c r="BR21848" s="1">
        <v>50.966055565998829</v>
      </c>
      <c r="BW21848" s="1">
        <v>5.0577257683681616</v>
      </c>
    </row>
    <row r="21849" spans="69:75" x14ac:dyDescent="0.2">
      <c r="BQ21849" s="2">
        <v>21846</v>
      </c>
      <c r="BR21849" s="1">
        <v>73.859004819675874</v>
      </c>
      <c r="BW21849" s="1">
        <v>82.044365357021348</v>
      </c>
    </row>
    <row r="21850" spans="69:75" x14ac:dyDescent="0.2">
      <c r="BQ21850" s="2">
        <v>21847</v>
      </c>
      <c r="BR21850" s="1">
        <v>83.092016248994156</v>
      </c>
      <c r="BW21850" s="1">
        <v>8.7078729806424384</v>
      </c>
    </row>
    <row r="21851" spans="69:75" x14ac:dyDescent="0.2">
      <c r="BQ21851" s="2">
        <v>21848</v>
      </c>
      <c r="BR21851" s="1">
        <v>54.940041395093061</v>
      </c>
      <c r="BW21851" s="1">
        <v>22.864875200064322</v>
      </c>
    </row>
    <row r="21852" spans="69:75" x14ac:dyDescent="0.2">
      <c r="BQ21852" s="2">
        <v>21849</v>
      </c>
      <c r="BR21852" s="1">
        <v>83.740907247998649</v>
      </c>
      <c r="BW21852" s="1">
        <v>9.8563883130721912</v>
      </c>
    </row>
    <row r="21853" spans="69:75" x14ac:dyDescent="0.2">
      <c r="BQ21853" s="2">
        <v>21850</v>
      </c>
      <c r="BR21853" s="1">
        <v>52.310087414248187</v>
      </c>
      <c r="BW21853" s="1">
        <v>51.981564498370631</v>
      </c>
    </row>
    <row r="21854" spans="69:75" x14ac:dyDescent="0.2">
      <c r="BQ21854" s="2">
        <v>21851</v>
      </c>
      <c r="BR21854" s="1">
        <v>104.20618748895342</v>
      </c>
      <c r="BW21854" s="1">
        <v>104.64262585068437</v>
      </c>
    </row>
    <row r="21855" spans="69:75" x14ac:dyDescent="0.2">
      <c r="BQ21855" s="2">
        <v>21852</v>
      </c>
      <c r="BR21855" s="1">
        <v>84.882103791857929</v>
      </c>
      <c r="BW21855" s="1">
        <v>19.162133356147141</v>
      </c>
    </row>
    <row r="21856" spans="69:75" x14ac:dyDescent="0.2">
      <c r="BQ21856" s="2">
        <v>21853</v>
      </c>
      <c r="BR21856" s="1">
        <v>50.030552177063441</v>
      </c>
      <c r="BW21856" s="1">
        <v>7.1705606980646657</v>
      </c>
    </row>
    <row r="21857" spans="69:75" x14ac:dyDescent="0.2">
      <c r="BQ21857" s="2">
        <v>21854</v>
      </c>
      <c r="BR21857" s="1">
        <v>52.86391616289194</v>
      </c>
      <c r="BW21857" s="1">
        <v>33.717381768605179</v>
      </c>
    </row>
    <row r="21858" spans="69:75" x14ac:dyDescent="0.2">
      <c r="BQ21858" s="2">
        <v>21855</v>
      </c>
      <c r="BR21858" s="1">
        <v>106.55024394414326</v>
      </c>
      <c r="BW21858" s="1">
        <v>54.913423898549411</v>
      </c>
    </row>
    <row r="21859" spans="69:75" x14ac:dyDescent="0.2">
      <c r="BQ21859" s="2">
        <v>21856</v>
      </c>
      <c r="BR21859" s="1">
        <v>76.999764100616261</v>
      </c>
      <c r="BW21859" s="1">
        <v>95.727618611739302</v>
      </c>
    </row>
    <row r="21860" spans="69:75" x14ac:dyDescent="0.2">
      <c r="BQ21860" s="2">
        <v>21857</v>
      </c>
      <c r="BR21860" s="1">
        <v>30.331802870952945</v>
      </c>
      <c r="BW21860" s="1">
        <v>26.404941024106254</v>
      </c>
    </row>
    <row r="21861" spans="69:75" x14ac:dyDescent="0.2">
      <c r="BQ21861" s="2">
        <v>21858</v>
      </c>
      <c r="BR21861" s="1">
        <v>22.636885199375119</v>
      </c>
      <c r="BW21861" s="1">
        <v>22.333061701547511</v>
      </c>
    </row>
    <row r="21862" spans="69:75" x14ac:dyDescent="0.2">
      <c r="BQ21862" s="2">
        <v>21859</v>
      </c>
      <c r="BR21862" s="1">
        <v>15.244563483901633</v>
      </c>
      <c r="BW21862" s="1">
        <v>25.053170013017823</v>
      </c>
    </row>
    <row r="21863" spans="69:75" x14ac:dyDescent="0.2">
      <c r="BQ21863" s="2">
        <v>21860</v>
      </c>
      <c r="BR21863" s="1">
        <v>74.889855016277295</v>
      </c>
      <c r="BW21863" s="1">
        <v>2.6826128589607698</v>
      </c>
    </row>
    <row r="21864" spans="69:75" x14ac:dyDescent="0.2">
      <c r="BQ21864" s="2">
        <v>21861</v>
      </c>
      <c r="BR21864" s="1">
        <v>61.289040181057715</v>
      </c>
      <c r="BW21864" s="1">
        <v>40.246538460541672</v>
      </c>
    </row>
    <row r="21865" spans="69:75" x14ac:dyDescent="0.2">
      <c r="BQ21865" s="2">
        <v>21862</v>
      </c>
      <c r="BR21865" s="1">
        <v>100.91942518283886</v>
      </c>
      <c r="BW21865" s="1">
        <v>59.321424854171084</v>
      </c>
    </row>
    <row r="21866" spans="69:75" x14ac:dyDescent="0.2">
      <c r="BQ21866" s="2">
        <v>21863</v>
      </c>
      <c r="BR21866" s="1">
        <v>16.520847878934521</v>
      </c>
      <c r="BW21866" s="1">
        <v>82.628018608886208</v>
      </c>
    </row>
    <row r="21867" spans="69:75" x14ac:dyDescent="0.2">
      <c r="BQ21867" s="2">
        <v>21864</v>
      </c>
      <c r="BR21867" s="1">
        <v>55.272094133067867</v>
      </c>
      <c r="BW21867" s="1">
        <v>65.279974949524131</v>
      </c>
    </row>
    <row r="21868" spans="69:75" x14ac:dyDescent="0.2">
      <c r="BQ21868" s="2">
        <v>21865</v>
      </c>
      <c r="BR21868" s="1">
        <v>40.511537205902641</v>
      </c>
      <c r="BW21868" s="1">
        <v>61.643827500700269</v>
      </c>
    </row>
    <row r="21869" spans="69:75" x14ac:dyDescent="0.2">
      <c r="BQ21869" s="2">
        <v>21866</v>
      </c>
      <c r="BR21869" s="1">
        <v>87.867620068814205</v>
      </c>
      <c r="BW21869" s="1">
        <v>52.309842621731377</v>
      </c>
    </row>
    <row r="21870" spans="69:75" x14ac:dyDescent="0.2">
      <c r="BQ21870" s="2">
        <v>21867</v>
      </c>
      <c r="BR21870" s="1">
        <v>88.164010615659407</v>
      </c>
      <c r="BW21870" s="1">
        <v>36.34789285602389</v>
      </c>
    </row>
    <row r="21871" spans="69:75" x14ac:dyDescent="0.2">
      <c r="BQ21871" s="2">
        <v>21868</v>
      </c>
      <c r="BR21871" s="1">
        <v>39.180783699036596</v>
      </c>
      <c r="BW21871" s="1">
        <v>0.51275452004009381</v>
      </c>
    </row>
    <row r="21872" spans="69:75" x14ac:dyDescent="0.2">
      <c r="BQ21872" s="2">
        <v>21869</v>
      </c>
      <c r="BR21872" s="1">
        <v>79.466063723192434</v>
      </c>
      <c r="BW21872" s="1">
        <v>75.807004484282601</v>
      </c>
    </row>
    <row r="21873" spans="69:75" x14ac:dyDescent="0.2">
      <c r="BQ21873" s="2">
        <v>21870</v>
      </c>
      <c r="BR21873" s="1">
        <v>21.521953863459519</v>
      </c>
      <c r="BW21873" s="1">
        <v>7.5745677213025466</v>
      </c>
    </row>
    <row r="21874" spans="69:75" x14ac:dyDescent="0.2">
      <c r="BQ21874" s="2">
        <v>21871</v>
      </c>
      <c r="BR21874" s="1">
        <v>43.326422467116743</v>
      </c>
      <c r="BW21874" s="1">
        <v>23.69785773877371</v>
      </c>
    </row>
    <row r="21875" spans="69:75" x14ac:dyDescent="0.2">
      <c r="BQ21875" s="2">
        <v>21872</v>
      </c>
      <c r="BR21875" s="1">
        <v>26.203445521904658</v>
      </c>
      <c r="BW21875" s="1">
        <v>21.871062494752895</v>
      </c>
    </row>
    <row r="21876" spans="69:75" x14ac:dyDescent="0.2">
      <c r="BQ21876" s="2">
        <v>21873</v>
      </c>
      <c r="BR21876" s="1">
        <v>66.062698143864736</v>
      </c>
      <c r="BW21876" s="1">
        <v>57.983311119175397</v>
      </c>
    </row>
    <row r="21877" spans="69:75" x14ac:dyDescent="0.2">
      <c r="BQ21877" s="2">
        <v>21874</v>
      </c>
      <c r="BR21877" s="1">
        <v>60.576601469088928</v>
      </c>
      <c r="BW21877" s="1">
        <v>50.470419284450003</v>
      </c>
    </row>
    <row r="21878" spans="69:75" x14ac:dyDescent="0.2">
      <c r="BQ21878" s="2">
        <v>21875</v>
      </c>
      <c r="BR21878" s="1">
        <v>67.056326103582052</v>
      </c>
      <c r="BW21878" s="1">
        <v>65.793537217006048</v>
      </c>
    </row>
    <row r="21879" spans="69:75" x14ac:dyDescent="0.2">
      <c r="BQ21879" s="2">
        <v>21876</v>
      </c>
      <c r="BR21879" s="1">
        <v>48.025699280591766</v>
      </c>
      <c r="BW21879" s="1">
        <v>72.083815767818493</v>
      </c>
    </row>
    <row r="21880" spans="69:75" x14ac:dyDescent="0.2">
      <c r="BQ21880" s="2">
        <v>21877</v>
      </c>
      <c r="BR21880" s="1">
        <v>17.353310250491436</v>
      </c>
      <c r="BW21880" s="1">
        <v>60.641189166670955</v>
      </c>
    </row>
    <row r="21881" spans="69:75" x14ac:dyDescent="0.2">
      <c r="BQ21881" s="2">
        <v>21878</v>
      </c>
      <c r="BR21881" s="1">
        <v>95.794413281011913</v>
      </c>
      <c r="BW21881" s="1">
        <v>54.60567888230463</v>
      </c>
    </row>
    <row r="21882" spans="69:75" x14ac:dyDescent="0.2">
      <c r="BQ21882" s="2">
        <v>21879</v>
      </c>
      <c r="BR21882" s="1">
        <v>60.294845063364818</v>
      </c>
      <c r="BW21882" s="1">
        <v>54.116626530715479</v>
      </c>
    </row>
    <row r="21883" spans="69:75" x14ac:dyDescent="0.2">
      <c r="BQ21883" s="2">
        <v>21880</v>
      </c>
      <c r="BR21883" s="1">
        <v>64.01492066015598</v>
      </c>
      <c r="BW21883" s="1">
        <v>39.17881222999327</v>
      </c>
    </row>
    <row r="21884" spans="69:75" x14ac:dyDescent="0.2">
      <c r="BQ21884" s="2">
        <v>21881</v>
      </c>
      <c r="BR21884" s="1">
        <v>88.061296093021866</v>
      </c>
      <c r="BW21884" s="1">
        <v>66.725468364916566</v>
      </c>
    </row>
    <row r="21885" spans="69:75" x14ac:dyDescent="0.2">
      <c r="BQ21885" s="2">
        <v>21882</v>
      </c>
      <c r="BR21885" s="1">
        <v>53.436204534562705</v>
      </c>
      <c r="BW21885" s="1">
        <v>17.135983621522147</v>
      </c>
    </row>
    <row r="21886" spans="69:75" x14ac:dyDescent="0.2">
      <c r="BQ21886" s="2">
        <v>21883</v>
      </c>
      <c r="BR21886" s="1">
        <v>27.749550316307964</v>
      </c>
      <c r="BW21886" s="1">
        <v>88.986366599806985</v>
      </c>
    </row>
    <row r="21887" spans="69:75" x14ac:dyDescent="0.2">
      <c r="BQ21887" s="2">
        <v>21884</v>
      </c>
      <c r="BR21887" s="1">
        <v>43.918395502702083</v>
      </c>
      <c r="BW21887" s="1">
        <v>54.966473114200284</v>
      </c>
    </row>
    <row r="21888" spans="69:75" x14ac:dyDescent="0.2">
      <c r="BQ21888" s="2">
        <v>21885</v>
      </c>
      <c r="BR21888" s="1">
        <v>95.671893186175311</v>
      </c>
      <c r="BW21888" s="1">
        <v>12.562765729456292</v>
      </c>
    </row>
    <row r="21889" spans="69:75" x14ac:dyDescent="0.2">
      <c r="BQ21889" s="2">
        <v>21886</v>
      </c>
      <c r="BR21889" s="1">
        <v>52.841167471794734</v>
      </c>
      <c r="BW21889" s="1">
        <v>9.2753048460071206</v>
      </c>
    </row>
    <row r="21890" spans="69:75" x14ac:dyDescent="0.2">
      <c r="BQ21890" s="2">
        <v>21887</v>
      </c>
      <c r="BR21890" s="1">
        <v>102.795694544398</v>
      </c>
      <c r="BW21890" s="1">
        <v>102.91877069212651</v>
      </c>
    </row>
    <row r="21891" spans="69:75" x14ac:dyDescent="0.2">
      <c r="BQ21891" s="2">
        <v>21888</v>
      </c>
      <c r="BR21891" s="1">
        <v>85.001493341160966</v>
      </c>
      <c r="BW21891" s="1">
        <v>59.841074658501384</v>
      </c>
    </row>
    <row r="21892" spans="69:75" x14ac:dyDescent="0.2">
      <c r="BQ21892" s="2">
        <v>21889</v>
      </c>
      <c r="BR21892" s="1">
        <v>67.408610635854728</v>
      </c>
      <c r="BW21892" s="1">
        <v>11.850744712747346</v>
      </c>
    </row>
    <row r="21893" spans="69:75" x14ac:dyDescent="0.2">
      <c r="BQ21893" s="2">
        <v>21890</v>
      </c>
      <c r="BR21893" s="1">
        <v>19.737831409487089</v>
      </c>
      <c r="BW21893" s="1">
        <v>100.6594908675788</v>
      </c>
    </row>
    <row r="21894" spans="69:75" x14ac:dyDescent="0.2">
      <c r="BQ21894" s="2">
        <v>21891</v>
      </c>
      <c r="BR21894" s="1">
        <v>44.916277313575335</v>
      </c>
      <c r="BW21894" s="1">
        <v>102.29486893350796</v>
      </c>
    </row>
    <row r="21895" spans="69:75" x14ac:dyDescent="0.2">
      <c r="BQ21895" s="2">
        <v>21892</v>
      </c>
      <c r="BR21895" s="1">
        <v>47.379127827329256</v>
      </c>
      <c r="BW21895" s="1">
        <v>29.655889812510228</v>
      </c>
    </row>
    <row r="21896" spans="69:75" x14ac:dyDescent="0.2">
      <c r="BQ21896" s="2">
        <v>21893</v>
      </c>
      <c r="BR21896" s="1">
        <v>7.1443772282901286</v>
      </c>
      <c r="BW21896" s="1">
        <v>35.987376457864883</v>
      </c>
    </row>
    <row r="21897" spans="69:75" x14ac:dyDescent="0.2">
      <c r="BQ21897" s="2">
        <v>21894</v>
      </c>
      <c r="BR21897" s="1">
        <v>72.424503260463666</v>
      </c>
      <c r="BW21897" s="1">
        <v>69.244145702534269</v>
      </c>
    </row>
    <row r="21898" spans="69:75" x14ac:dyDescent="0.2">
      <c r="BQ21898" s="2">
        <v>21895</v>
      </c>
      <c r="BR21898" s="1">
        <v>70.137465974788086</v>
      </c>
      <c r="BW21898" s="1">
        <v>28.17908259429257</v>
      </c>
    </row>
    <row r="21899" spans="69:75" x14ac:dyDescent="0.2">
      <c r="BQ21899" s="2">
        <v>21896</v>
      </c>
      <c r="BR21899" s="1">
        <v>82.076091031096524</v>
      </c>
      <c r="BW21899" s="1">
        <v>52.137444385401182</v>
      </c>
    </row>
    <row r="21900" spans="69:75" x14ac:dyDescent="0.2">
      <c r="BQ21900" s="2">
        <v>21897</v>
      </c>
      <c r="BR21900" s="1">
        <v>48.863743177974612</v>
      </c>
      <c r="BW21900" s="1">
        <v>104.04794852442151</v>
      </c>
    </row>
    <row r="21901" spans="69:75" x14ac:dyDescent="0.2">
      <c r="BQ21901" s="2">
        <v>21898</v>
      </c>
      <c r="BR21901" s="1">
        <v>13.436004302120583</v>
      </c>
      <c r="BW21901" s="1">
        <v>81.174288556087248</v>
      </c>
    </row>
    <row r="21902" spans="69:75" x14ac:dyDescent="0.2">
      <c r="BQ21902" s="2">
        <v>21899</v>
      </c>
      <c r="BR21902" s="1">
        <v>23.904969391051086</v>
      </c>
      <c r="BW21902" s="1">
        <v>77.121932245008765</v>
      </c>
    </row>
    <row r="21903" spans="69:75" x14ac:dyDescent="0.2">
      <c r="BQ21903" s="2">
        <v>21900</v>
      </c>
      <c r="BR21903" s="1">
        <v>89.142053918336529</v>
      </c>
      <c r="BW21903" s="1">
        <v>8.0936782087891892</v>
      </c>
    </row>
    <row r="21904" spans="69:75" x14ac:dyDescent="0.2">
      <c r="BQ21904" s="2">
        <v>21901</v>
      </c>
      <c r="BR21904" s="1">
        <v>21.584964801144853</v>
      </c>
      <c r="BW21904" s="1">
        <v>19.522328603153856</v>
      </c>
    </row>
    <row r="21905" spans="69:75" x14ac:dyDescent="0.2">
      <c r="BQ21905" s="2">
        <v>21902</v>
      </c>
      <c r="BR21905" s="1">
        <v>86.881372741458364</v>
      </c>
      <c r="BW21905" s="1">
        <v>55.341791922541347</v>
      </c>
    </row>
    <row r="21906" spans="69:75" x14ac:dyDescent="0.2">
      <c r="BQ21906" s="2">
        <v>21903</v>
      </c>
      <c r="BR21906" s="1">
        <v>88.29335815009992</v>
      </c>
      <c r="BW21906" s="1">
        <v>57.718441278547488</v>
      </c>
    </row>
    <row r="21907" spans="69:75" x14ac:dyDescent="0.2">
      <c r="BQ21907" s="2">
        <v>21904</v>
      </c>
      <c r="BR21907" s="1">
        <v>4.4275223470765788</v>
      </c>
      <c r="BW21907" s="1">
        <v>73.127221263734583</v>
      </c>
    </row>
    <row r="21908" spans="69:75" x14ac:dyDescent="0.2">
      <c r="BQ21908" s="2">
        <v>21905</v>
      </c>
      <c r="BR21908" s="1">
        <v>26.18507438736734</v>
      </c>
      <c r="BW21908" s="1">
        <v>81.285301626954464</v>
      </c>
    </row>
    <row r="21909" spans="69:75" x14ac:dyDescent="0.2">
      <c r="BQ21909" s="2">
        <v>21906</v>
      </c>
      <c r="BR21909" s="1">
        <v>101.97067422093014</v>
      </c>
      <c r="BW21909" s="1">
        <v>77.460900824416484</v>
      </c>
    </row>
    <row r="21910" spans="69:75" x14ac:dyDescent="0.2">
      <c r="BQ21910" s="2">
        <v>21907</v>
      </c>
      <c r="BR21910" s="1">
        <v>74.942146344451658</v>
      </c>
      <c r="BW21910" s="1">
        <v>16.802264303867677</v>
      </c>
    </row>
    <row r="21911" spans="69:75" x14ac:dyDescent="0.2">
      <c r="BQ21911" s="2">
        <v>21908</v>
      </c>
      <c r="BR21911" s="1">
        <v>49.411587137891672</v>
      </c>
      <c r="BW21911" s="1">
        <v>25.418288410619116</v>
      </c>
    </row>
    <row r="21912" spans="69:75" x14ac:dyDescent="0.2">
      <c r="BQ21912" s="2">
        <v>21909</v>
      </c>
      <c r="BR21912" s="1">
        <v>28.334750527433417</v>
      </c>
      <c r="BW21912" s="1">
        <v>6.6122883676828828</v>
      </c>
    </row>
    <row r="21913" spans="69:75" x14ac:dyDescent="0.2">
      <c r="BQ21913" s="2">
        <v>21910</v>
      </c>
      <c r="BR21913" s="1">
        <v>23.055724343019595</v>
      </c>
      <c r="BW21913" s="1">
        <v>4.3978366210418791</v>
      </c>
    </row>
    <row r="21914" spans="69:75" x14ac:dyDescent="0.2">
      <c r="BQ21914" s="2">
        <v>21911</v>
      </c>
      <c r="BR21914" s="1">
        <v>35.173356015946524</v>
      </c>
      <c r="BW21914" s="1">
        <v>66.097332256055608</v>
      </c>
    </row>
    <row r="21915" spans="69:75" x14ac:dyDescent="0.2">
      <c r="BQ21915" s="2">
        <v>21912</v>
      </c>
      <c r="BR21915" s="1">
        <v>54.889950037858483</v>
      </c>
      <c r="BW21915" s="1">
        <v>71.042240806432829</v>
      </c>
    </row>
    <row r="21916" spans="69:75" x14ac:dyDescent="0.2">
      <c r="BQ21916" s="2">
        <v>21913</v>
      </c>
      <c r="BR21916" s="1">
        <v>76.535462259355796</v>
      </c>
      <c r="BW21916" s="1">
        <v>91.525485695315098</v>
      </c>
    </row>
    <row r="21917" spans="69:75" x14ac:dyDescent="0.2">
      <c r="BQ21917" s="2">
        <v>21914</v>
      </c>
      <c r="BR21917" s="1">
        <v>97.151984598380608</v>
      </c>
      <c r="BW21917" s="1">
        <v>19.845949040011963</v>
      </c>
    </row>
    <row r="21918" spans="69:75" x14ac:dyDescent="0.2">
      <c r="BQ21918" s="2">
        <v>21915</v>
      </c>
      <c r="BR21918" s="1">
        <v>91.184604103060138</v>
      </c>
      <c r="BW21918" s="1">
        <v>84.802263131519084</v>
      </c>
    </row>
    <row r="21919" spans="69:75" x14ac:dyDescent="0.2">
      <c r="BQ21919" s="2">
        <v>21916</v>
      </c>
      <c r="BR21919" s="1">
        <v>59.567686608565111</v>
      </c>
      <c r="BW21919" s="1">
        <v>101.14428670080676</v>
      </c>
    </row>
    <row r="21920" spans="69:75" x14ac:dyDescent="0.2">
      <c r="BQ21920" s="2">
        <v>21917</v>
      </c>
      <c r="BR21920" s="1">
        <v>42.75348363997324</v>
      </c>
      <c r="BW21920" s="1">
        <v>70.499675849407907</v>
      </c>
    </row>
    <row r="21921" spans="69:75" x14ac:dyDescent="0.2">
      <c r="BQ21921" s="2">
        <v>21918</v>
      </c>
      <c r="BR21921" s="1">
        <v>23.540470844399554</v>
      </c>
      <c r="BW21921" s="1">
        <v>13.63423119100975</v>
      </c>
    </row>
    <row r="21922" spans="69:75" x14ac:dyDescent="0.2">
      <c r="BQ21922" s="2">
        <v>21919</v>
      </c>
      <c r="BR21922" s="1">
        <v>67.721184308141005</v>
      </c>
      <c r="BW21922" s="1">
        <v>2.3817383052538084</v>
      </c>
    </row>
    <row r="21923" spans="69:75" x14ac:dyDescent="0.2">
      <c r="BQ21923" s="2">
        <v>21920</v>
      </c>
      <c r="BR21923" s="1">
        <v>51.891192532580533</v>
      </c>
      <c r="BW21923" s="1">
        <v>27.239771687713674</v>
      </c>
    </row>
    <row r="21924" spans="69:75" x14ac:dyDescent="0.2">
      <c r="BQ21924" s="2">
        <v>21921</v>
      </c>
      <c r="BR21924" s="1">
        <v>90.173566565584991</v>
      </c>
      <c r="BW21924" s="1">
        <v>37.820002317725567</v>
      </c>
    </row>
    <row r="21925" spans="69:75" x14ac:dyDescent="0.2">
      <c r="BQ21925" s="2">
        <v>21922</v>
      </c>
      <c r="BR21925" s="1">
        <v>68.887120222632689</v>
      </c>
      <c r="BW21925" s="1">
        <v>20.28419178230013</v>
      </c>
    </row>
    <row r="21926" spans="69:75" x14ac:dyDescent="0.2">
      <c r="BQ21926" s="2">
        <v>21923</v>
      </c>
      <c r="BR21926" s="1">
        <v>43.983457362719378</v>
      </c>
      <c r="BW21926" s="1">
        <v>3.8193327489244702</v>
      </c>
    </row>
    <row r="21927" spans="69:75" x14ac:dyDescent="0.2">
      <c r="BQ21927" s="2">
        <v>21924</v>
      </c>
      <c r="BR21927" s="1">
        <v>103.49841062023884</v>
      </c>
      <c r="BW21927" s="1">
        <v>3.678663036766185</v>
      </c>
    </row>
    <row r="21928" spans="69:75" x14ac:dyDescent="0.2">
      <c r="BQ21928" s="2">
        <v>21925</v>
      </c>
      <c r="BR21928" s="1">
        <v>6.2085020935487343</v>
      </c>
      <c r="BW21928" s="1">
        <v>7.8201277973076664</v>
      </c>
    </row>
    <row r="21929" spans="69:75" x14ac:dyDescent="0.2">
      <c r="BQ21929" s="2">
        <v>21926</v>
      </c>
      <c r="BR21929" s="1">
        <v>35.96193994397467</v>
      </c>
      <c r="BW21929" s="1">
        <v>24.223134638156242</v>
      </c>
    </row>
    <row r="21930" spans="69:75" x14ac:dyDescent="0.2">
      <c r="BQ21930" s="2">
        <v>21927</v>
      </c>
      <c r="BR21930" s="1">
        <v>67.064287627596769</v>
      </c>
      <c r="BW21930" s="1">
        <v>27.336573911811204</v>
      </c>
    </row>
    <row r="21931" spans="69:75" x14ac:dyDescent="0.2">
      <c r="BQ21931" s="2">
        <v>21928</v>
      </c>
      <c r="BR21931" s="1">
        <v>105.36658907932636</v>
      </c>
      <c r="BW21931" s="1">
        <v>67.466843254280803</v>
      </c>
    </row>
    <row r="21932" spans="69:75" x14ac:dyDescent="0.2">
      <c r="BQ21932" s="2">
        <v>21929</v>
      </c>
      <c r="BR21932" s="1">
        <v>16.501897949077776</v>
      </c>
      <c r="BW21932" s="1">
        <v>3.739081446691447</v>
      </c>
    </row>
    <row r="21933" spans="69:75" x14ac:dyDescent="0.2">
      <c r="BQ21933" s="2">
        <v>21930</v>
      </c>
      <c r="BR21933" s="1">
        <v>20.804814174845379</v>
      </c>
      <c r="BW21933" s="1">
        <v>35.544392229953729</v>
      </c>
    </row>
    <row r="21934" spans="69:75" x14ac:dyDescent="0.2">
      <c r="BQ21934" s="2">
        <v>21931</v>
      </c>
      <c r="BR21934" s="1">
        <v>6.1284894718038494</v>
      </c>
      <c r="BW21934" s="1">
        <v>24.155631354058276</v>
      </c>
    </row>
    <row r="21935" spans="69:75" x14ac:dyDescent="0.2">
      <c r="BQ21935" s="2">
        <v>21932</v>
      </c>
      <c r="BR21935" s="1">
        <v>34.8296026583063</v>
      </c>
      <c r="BW21935" s="1">
        <v>44.994751019358489</v>
      </c>
    </row>
    <row r="21936" spans="69:75" x14ac:dyDescent="0.2">
      <c r="BQ21936" s="2">
        <v>21933</v>
      </c>
      <c r="BR21936" s="1">
        <v>17.155217458224374</v>
      </c>
      <c r="BW21936" s="1">
        <v>52.508675053836015</v>
      </c>
    </row>
    <row r="21937" spans="69:75" x14ac:dyDescent="0.2">
      <c r="BQ21937" s="2">
        <v>21934</v>
      </c>
      <c r="BR21937" s="1">
        <v>104.17203891870312</v>
      </c>
      <c r="BW21937" s="1">
        <v>46.262524465455641</v>
      </c>
    </row>
    <row r="21938" spans="69:75" x14ac:dyDescent="0.2">
      <c r="BQ21938" s="2">
        <v>21935</v>
      </c>
      <c r="BR21938" s="1">
        <v>61.646472022174265</v>
      </c>
      <c r="BW21938" s="1">
        <v>16.384369565809241</v>
      </c>
    </row>
    <row r="21939" spans="69:75" x14ac:dyDescent="0.2">
      <c r="BQ21939" s="2">
        <v>21936</v>
      </c>
      <c r="BR21939" s="1">
        <v>71.425467928156166</v>
      </c>
      <c r="BW21939" s="1">
        <v>74.738137365452587</v>
      </c>
    </row>
    <row r="21940" spans="69:75" x14ac:dyDescent="0.2">
      <c r="BQ21940" s="2">
        <v>21937</v>
      </c>
      <c r="BR21940" s="1">
        <v>46.109590851094197</v>
      </c>
      <c r="BW21940" s="1">
        <v>45.117472764806735</v>
      </c>
    </row>
    <row r="21941" spans="69:75" x14ac:dyDescent="0.2">
      <c r="BQ21941" s="2">
        <v>21938</v>
      </c>
      <c r="BR21941" s="1">
        <v>40.676497800391246</v>
      </c>
      <c r="BW21941" s="1">
        <v>64.384148999840107</v>
      </c>
    </row>
    <row r="21942" spans="69:75" x14ac:dyDescent="0.2">
      <c r="BQ21942" s="2">
        <v>21939</v>
      </c>
      <c r="BR21942" s="1">
        <v>51.363293204275379</v>
      </c>
      <c r="BW21942" s="1">
        <v>46.975312441464922</v>
      </c>
    </row>
    <row r="21943" spans="69:75" x14ac:dyDescent="0.2">
      <c r="BQ21943" s="2">
        <v>21940</v>
      </c>
      <c r="BR21943" s="1">
        <v>86.15836457188621</v>
      </c>
      <c r="BW21943" s="1">
        <v>15.248254505540078</v>
      </c>
    </row>
    <row r="21944" spans="69:75" x14ac:dyDescent="0.2">
      <c r="BQ21944" s="2">
        <v>21941</v>
      </c>
      <c r="BR21944" s="1">
        <v>38.934835461240425</v>
      </c>
      <c r="BW21944" s="1">
        <v>61.420153967727259</v>
      </c>
    </row>
    <row r="21945" spans="69:75" x14ac:dyDescent="0.2">
      <c r="BQ21945" s="2">
        <v>21942</v>
      </c>
      <c r="BR21945" s="1">
        <v>48.57770474484181</v>
      </c>
      <c r="BW21945" s="1">
        <v>37.01865215668434</v>
      </c>
    </row>
    <row r="21946" spans="69:75" x14ac:dyDescent="0.2">
      <c r="BQ21946" s="2">
        <v>21943</v>
      </c>
      <c r="BR21946" s="1">
        <v>27.244693003158805</v>
      </c>
      <c r="BW21946" s="1">
        <v>76.89234060929428</v>
      </c>
    </row>
    <row r="21947" spans="69:75" x14ac:dyDescent="0.2">
      <c r="BQ21947" s="2">
        <v>21944</v>
      </c>
      <c r="BR21947" s="1">
        <v>19.5065444579154</v>
      </c>
      <c r="BW21947" s="1">
        <v>17.671455421118569</v>
      </c>
    </row>
    <row r="21948" spans="69:75" x14ac:dyDescent="0.2">
      <c r="BQ21948" s="2">
        <v>21945</v>
      </c>
      <c r="BR21948" s="1">
        <v>23.355540506330275</v>
      </c>
      <c r="BW21948" s="1">
        <v>26.410253851340062</v>
      </c>
    </row>
    <row r="21949" spans="69:75" x14ac:dyDescent="0.2">
      <c r="BQ21949" s="2">
        <v>21946</v>
      </c>
      <c r="BR21949" s="1">
        <v>38.897465822337921</v>
      </c>
      <c r="BW21949" s="1">
        <v>64.127878738805265</v>
      </c>
    </row>
    <row r="21950" spans="69:75" x14ac:dyDescent="0.2">
      <c r="BQ21950" s="2">
        <v>21947</v>
      </c>
      <c r="BR21950" s="1">
        <v>3.3635807475529056</v>
      </c>
      <c r="BW21950" s="1">
        <v>23.599848089430001</v>
      </c>
    </row>
    <row r="21951" spans="69:75" x14ac:dyDescent="0.2">
      <c r="BQ21951" s="2">
        <v>21948</v>
      </c>
      <c r="BR21951" s="1">
        <v>50.343541744910567</v>
      </c>
      <c r="BW21951" s="1">
        <v>104.57409147457847</v>
      </c>
    </row>
    <row r="21952" spans="69:75" x14ac:dyDescent="0.2">
      <c r="BQ21952" s="2">
        <v>21949</v>
      </c>
      <c r="BR21952" s="1">
        <v>14.730369713212216</v>
      </c>
      <c r="BW21952" s="1">
        <v>58.056688105715011</v>
      </c>
    </row>
    <row r="21953" spans="69:75" x14ac:dyDescent="0.2">
      <c r="BQ21953" s="2">
        <v>21950</v>
      </c>
      <c r="BR21953" s="1">
        <v>25.559649967117682</v>
      </c>
      <c r="BW21953" s="1">
        <v>41.620275772050832</v>
      </c>
    </row>
    <row r="21954" spans="69:75" x14ac:dyDescent="0.2">
      <c r="BQ21954" s="2">
        <v>21951</v>
      </c>
      <c r="BR21954" s="1">
        <v>69.37749356671037</v>
      </c>
      <c r="BW21954" s="1">
        <v>102.73971544795117</v>
      </c>
    </row>
    <row r="21955" spans="69:75" x14ac:dyDescent="0.2">
      <c r="BQ21955" s="2">
        <v>21952</v>
      </c>
      <c r="BR21955" s="1">
        <v>76.37265437658192</v>
      </c>
      <c r="BW21955" s="1">
        <v>11.091113309899274</v>
      </c>
    </row>
    <row r="21956" spans="69:75" x14ac:dyDescent="0.2">
      <c r="BQ21956" s="2">
        <v>21953</v>
      </c>
      <c r="BR21956" s="1">
        <v>55.207296881627144</v>
      </c>
      <c r="BW21956" s="1">
        <v>33.134753413112634</v>
      </c>
    </row>
    <row r="21957" spans="69:75" x14ac:dyDescent="0.2">
      <c r="BQ21957" s="2">
        <v>21954</v>
      </c>
      <c r="BR21957" s="1">
        <v>84.504285289085743</v>
      </c>
      <c r="BW21957" s="1">
        <v>60.533674427040893</v>
      </c>
    </row>
    <row r="21958" spans="69:75" x14ac:dyDescent="0.2">
      <c r="BQ21958" s="2">
        <v>21955</v>
      </c>
      <c r="BR21958" s="1">
        <v>16.365565155236656</v>
      </c>
      <c r="BW21958" s="1">
        <v>21.334992811164685</v>
      </c>
    </row>
    <row r="21959" spans="69:75" x14ac:dyDescent="0.2">
      <c r="BQ21959" s="2">
        <v>21956</v>
      </c>
      <c r="BR21959" s="1">
        <v>1.6852014077340449</v>
      </c>
      <c r="BW21959" s="1">
        <v>62.678380360247417</v>
      </c>
    </row>
    <row r="21960" spans="69:75" x14ac:dyDescent="0.2">
      <c r="BQ21960" s="2">
        <v>21957</v>
      </c>
      <c r="BR21960" s="1">
        <v>77.365111802948576</v>
      </c>
      <c r="BW21960" s="1">
        <v>63.658619017313754</v>
      </c>
    </row>
    <row r="21961" spans="69:75" x14ac:dyDescent="0.2">
      <c r="BQ21961" s="2">
        <v>21958</v>
      </c>
      <c r="BR21961" s="1">
        <v>35.204046471742743</v>
      </c>
      <c r="BW21961" s="1">
        <v>86.410405671735788</v>
      </c>
    </row>
    <row r="21962" spans="69:75" x14ac:dyDescent="0.2">
      <c r="BQ21962" s="2">
        <v>21959</v>
      </c>
      <c r="BR21962" s="1">
        <v>31.843733286935819</v>
      </c>
      <c r="BW21962" s="1">
        <v>103.49621706997445</v>
      </c>
    </row>
    <row r="21963" spans="69:75" x14ac:dyDescent="0.2">
      <c r="BQ21963" s="2">
        <v>21960</v>
      </c>
      <c r="BR21963" s="1">
        <v>64.705402066276207</v>
      </c>
      <c r="BW21963" s="1">
        <v>42.798843220687843</v>
      </c>
    </row>
    <row r="21964" spans="69:75" x14ac:dyDescent="0.2">
      <c r="BQ21964" s="2">
        <v>21961</v>
      </c>
      <c r="BR21964" s="1">
        <v>86.073928973371522</v>
      </c>
      <c r="BW21964" s="1">
        <v>95.444483705387682</v>
      </c>
    </row>
    <row r="21965" spans="69:75" x14ac:dyDescent="0.2">
      <c r="BQ21965" s="2">
        <v>21962</v>
      </c>
      <c r="BR21965" s="1">
        <v>12.792526166018892</v>
      </c>
      <c r="BW21965" s="1">
        <v>8.8839969751938135</v>
      </c>
    </row>
    <row r="21966" spans="69:75" x14ac:dyDescent="0.2">
      <c r="BQ21966" s="2">
        <v>21963</v>
      </c>
      <c r="BR21966" s="1">
        <v>44.411690886527111</v>
      </c>
      <c r="BW21966" s="1">
        <v>7.8754539137749795</v>
      </c>
    </row>
    <row r="21967" spans="69:75" x14ac:dyDescent="0.2">
      <c r="BQ21967" s="2">
        <v>21964</v>
      </c>
      <c r="BR21967" s="1">
        <v>15.972653895511545</v>
      </c>
      <c r="BW21967" s="1">
        <v>20.109062270455301</v>
      </c>
    </row>
    <row r="21968" spans="69:75" x14ac:dyDescent="0.2">
      <c r="BQ21968" s="2">
        <v>21965</v>
      </c>
      <c r="BR21968" s="1">
        <v>96.494303405988347</v>
      </c>
      <c r="BW21968" s="1">
        <v>65.274104946414781</v>
      </c>
    </row>
    <row r="21969" spans="69:75" x14ac:dyDescent="0.2">
      <c r="BQ21969" s="2">
        <v>21966</v>
      </c>
      <c r="BR21969" s="1">
        <v>19.007792841117467</v>
      </c>
      <c r="BW21969" s="1">
        <v>96.366599700148896</v>
      </c>
    </row>
    <row r="21970" spans="69:75" x14ac:dyDescent="0.2">
      <c r="BQ21970" s="2">
        <v>21967</v>
      </c>
      <c r="BR21970" s="1">
        <v>44.122286518009417</v>
      </c>
      <c r="BW21970" s="1">
        <v>69.273030018184102</v>
      </c>
    </row>
    <row r="21971" spans="69:75" x14ac:dyDescent="0.2">
      <c r="BQ21971" s="2">
        <v>21968</v>
      </c>
      <c r="BR21971" s="1">
        <v>96.980805253831733</v>
      </c>
      <c r="BW21971" s="1">
        <v>40.255439653143497</v>
      </c>
    </row>
    <row r="21972" spans="69:75" x14ac:dyDescent="0.2">
      <c r="BQ21972" s="2">
        <v>21969</v>
      </c>
      <c r="BR21972" s="1">
        <v>13.100215858615318</v>
      </c>
      <c r="BW21972" s="1">
        <v>2.6509630360653809</v>
      </c>
    </row>
    <row r="21973" spans="69:75" x14ac:dyDescent="0.2">
      <c r="BQ21973" s="2">
        <v>21970</v>
      </c>
      <c r="BR21973" s="1">
        <v>21.467477565336683</v>
      </c>
      <c r="BW21973" s="1">
        <v>88.752979281984125</v>
      </c>
    </row>
    <row r="21974" spans="69:75" x14ac:dyDescent="0.2">
      <c r="BQ21974" s="2">
        <v>21971</v>
      </c>
      <c r="BR21974" s="1">
        <v>106.66590882145132</v>
      </c>
      <c r="BW21974" s="1">
        <v>79.421034553367093</v>
      </c>
    </row>
    <row r="21975" spans="69:75" x14ac:dyDescent="0.2">
      <c r="BQ21975" s="2">
        <v>21972</v>
      </c>
      <c r="BR21975" s="1">
        <v>62.724723642860937</v>
      </c>
      <c r="BW21975" s="1">
        <v>48.927454987312473</v>
      </c>
    </row>
    <row r="21976" spans="69:75" x14ac:dyDescent="0.2">
      <c r="BQ21976" s="2">
        <v>21973</v>
      </c>
      <c r="BR21976" s="1">
        <v>6.7507035429364102</v>
      </c>
      <c r="BW21976" s="1">
        <v>56.607626971935758</v>
      </c>
    </row>
    <row r="21977" spans="69:75" x14ac:dyDescent="0.2">
      <c r="BQ21977" s="2">
        <v>21974</v>
      </c>
      <c r="BR21977" s="1">
        <v>7.451240116641376</v>
      </c>
      <c r="BW21977" s="1">
        <v>46.766769799527452</v>
      </c>
    </row>
    <row r="21978" spans="69:75" x14ac:dyDescent="0.2">
      <c r="BQ21978" s="2">
        <v>21975</v>
      </c>
      <c r="BR21978" s="1">
        <v>91.651411723715142</v>
      </c>
      <c r="BW21978" s="1">
        <v>5.0641373532014065</v>
      </c>
    </row>
    <row r="21979" spans="69:75" x14ac:dyDescent="0.2">
      <c r="BQ21979" s="2">
        <v>21976</v>
      </c>
      <c r="BR21979" s="1">
        <v>5.4760187889380099</v>
      </c>
      <c r="BW21979" s="1">
        <v>54.849398805664833</v>
      </c>
    </row>
    <row r="21980" spans="69:75" x14ac:dyDescent="0.2">
      <c r="BQ21980" s="2">
        <v>21977</v>
      </c>
      <c r="BR21980" s="1">
        <v>5.5446718140584359</v>
      </c>
      <c r="BW21980" s="1">
        <v>51.415721965949785</v>
      </c>
    </row>
    <row r="21981" spans="69:75" x14ac:dyDescent="0.2">
      <c r="BQ21981" s="2">
        <v>21978</v>
      </c>
      <c r="BR21981" s="1">
        <v>69.742222256601906</v>
      </c>
      <c r="BW21981" s="1">
        <v>21.988274351065943</v>
      </c>
    </row>
    <row r="21982" spans="69:75" x14ac:dyDescent="0.2">
      <c r="BQ21982" s="2">
        <v>21979</v>
      </c>
      <c r="BR21982" s="1">
        <v>24.525396745410522</v>
      </c>
      <c r="BW21982" s="1">
        <v>105.17670676484281</v>
      </c>
    </row>
    <row r="21983" spans="69:75" x14ac:dyDescent="0.2">
      <c r="BQ21983" s="2">
        <v>21980</v>
      </c>
      <c r="BR21983" s="1">
        <v>53.449773392953119</v>
      </c>
      <c r="BW21983" s="1">
        <v>85.874456678301755</v>
      </c>
    </row>
    <row r="21984" spans="69:75" x14ac:dyDescent="0.2">
      <c r="BQ21984" s="2">
        <v>21981</v>
      </c>
      <c r="BR21984" s="1">
        <v>81.844430683679974</v>
      </c>
      <c r="BW21984" s="1">
        <v>57.650871520873608</v>
      </c>
    </row>
    <row r="21985" spans="69:75" x14ac:dyDescent="0.2">
      <c r="BQ21985" s="2">
        <v>21982</v>
      </c>
      <c r="BR21985" s="1">
        <v>3.7857580050776143</v>
      </c>
      <c r="BW21985" s="1">
        <v>32.896291887074653</v>
      </c>
    </row>
    <row r="21986" spans="69:75" x14ac:dyDescent="0.2">
      <c r="BQ21986" s="2">
        <v>21983</v>
      </c>
      <c r="BR21986" s="1">
        <v>99.488676605533755</v>
      </c>
      <c r="BW21986" s="1">
        <v>79.301459791407098</v>
      </c>
    </row>
    <row r="21987" spans="69:75" x14ac:dyDescent="0.2">
      <c r="BQ21987" s="2">
        <v>21984</v>
      </c>
      <c r="BR21987" s="1">
        <v>4.9944568159334075</v>
      </c>
      <c r="BW21987" s="1">
        <v>107.7800843485376</v>
      </c>
    </row>
    <row r="21988" spans="69:75" x14ac:dyDescent="0.2">
      <c r="BQ21988" s="2">
        <v>21985</v>
      </c>
      <c r="BR21988" s="1">
        <v>100.36330576501209</v>
      </c>
      <c r="BW21988" s="1">
        <v>105.24992704667582</v>
      </c>
    </row>
    <row r="21989" spans="69:75" x14ac:dyDescent="0.2">
      <c r="BQ21989" s="2">
        <v>21986</v>
      </c>
      <c r="BR21989" s="1">
        <v>77.15863702167573</v>
      </c>
      <c r="BW21989" s="1">
        <v>56.790877644537062</v>
      </c>
    </row>
    <row r="21990" spans="69:75" x14ac:dyDescent="0.2">
      <c r="BQ21990" s="2">
        <v>21987</v>
      </c>
      <c r="BR21990" s="1">
        <v>23.840353651052855</v>
      </c>
      <c r="BW21990" s="1">
        <v>3.8674855233830137</v>
      </c>
    </row>
    <row r="21991" spans="69:75" x14ac:dyDescent="0.2">
      <c r="BQ21991" s="2">
        <v>21988</v>
      </c>
      <c r="BR21991" s="1">
        <v>73.83843104390192</v>
      </c>
      <c r="BW21991" s="1">
        <v>99.584115071095169</v>
      </c>
    </row>
    <row r="21992" spans="69:75" x14ac:dyDescent="0.2">
      <c r="BQ21992" s="2">
        <v>21989</v>
      </c>
      <c r="BR21992" s="1">
        <v>61.80198556101351</v>
      </c>
      <c r="BW21992" s="1">
        <v>62.239524420746108</v>
      </c>
    </row>
    <row r="21993" spans="69:75" x14ac:dyDescent="0.2">
      <c r="BQ21993" s="2">
        <v>21990</v>
      </c>
      <c r="BR21993" s="1">
        <v>54.954353424629659</v>
      </c>
      <c r="BW21993" s="1">
        <v>99.305275549376944</v>
      </c>
    </row>
    <row r="21994" spans="69:75" x14ac:dyDescent="0.2">
      <c r="BQ21994" s="2">
        <v>21991</v>
      </c>
      <c r="BR21994" s="1">
        <v>65.024527323456425</v>
      </c>
      <c r="BW21994" s="1">
        <v>43.155866358412112</v>
      </c>
    </row>
    <row r="21995" spans="69:75" x14ac:dyDescent="0.2">
      <c r="BQ21995" s="2">
        <v>21992</v>
      </c>
      <c r="BR21995" s="1">
        <v>14.529162138072568</v>
      </c>
      <c r="BW21995" s="1">
        <v>56.504503504699613</v>
      </c>
    </row>
    <row r="21996" spans="69:75" x14ac:dyDescent="0.2">
      <c r="BQ21996" s="2">
        <v>21993</v>
      </c>
      <c r="BR21996" s="1">
        <v>26.251734867004078</v>
      </c>
      <c r="BW21996" s="1">
        <v>45.314957484054986</v>
      </c>
    </row>
    <row r="21997" spans="69:75" x14ac:dyDescent="0.2">
      <c r="BQ21997" s="2">
        <v>21994</v>
      </c>
      <c r="BR21997" s="1">
        <v>60.116918100532331</v>
      </c>
      <c r="BW21997" s="1">
        <v>83.359404515230864</v>
      </c>
    </row>
    <row r="21998" spans="69:75" x14ac:dyDescent="0.2">
      <c r="BQ21998" s="2">
        <v>21995</v>
      </c>
      <c r="BR21998" s="1">
        <v>77.470677404520103</v>
      </c>
      <c r="BW21998" s="1">
        <v>60.950954847638769</v>
      </c>
    </row>
    <row r="21999" spans="69:75" x14ac:dyDescent="0.2">
      <c r="BQ21999" s="2">
        <v>21996</v>
      </c>
      <c r="BR21999" s="1">
        <v>106.87563924553766</v>
      </c>
      <c r="BW21999" s="1">
        <v>89.584980214410876</v>
      </c>
    </row>
    <row r="22000" spans="69:75" x14ac:dyDescent="0.2">
      <c r="BQ22000" s="2">
        <v>21997</v>
      </c>
      <c r="BR22000" s="1">
        <v>18.324671697838628</v>
      </c>
      <c r="BW22000" s="1">
        <v>86.809175446679518</v>
      </c>
    </row>
    <row r="22001" spans="69:75" x14ac:dyDescent="0.2">
      <c r="BQ22001" s="2">
        <v>21998</v>
      </c>
      <c r="BR22001" s="1">
        <v>40.865263898341794</v>
      </c>
      <c r="BW22001" s="1">
        <v>23.353496367749873</v>
      </c>
    </row>
    <row r="22002" spans="69:75" x14ac:dyDescent="0.2">
      <c r="BQ22002" s="2">
        <v>21999</v>
      </c>
      <c r="BR22002" s="1">
        <v>107.59321181418952</v>
      </c>
      <c r="BW22002" s="1">
        <v>83.266131403397793</v>
      </c>
    </row>
    <row r="22003" spans="69:75" x14ac:dyDescent="0.2">
      <c r="BQ22003" s="2">
        <v>22000</v>
      </c>
      <c r="BR22003" s="1">
        <v>19.313411890776539</v>
      </c>
      <c r="BW22003" s="1">
        <v>26.490988283502023</v>
      </c>
    </row>
    <row r="22004" spans="69:75" x14ac:dyDescent="0.2">
      <c r="BQ22004" s="2">
        <v>22001</v>
      </c>
      <c r="BR22004" s="1">
        <v>45.29371658258728</v>
      </c>
      <c r="BW22004" s="1">
        <v>20.365462756430222</v>
      </c>
    </row>
    <row r="22005" spans="69:75" x14ac:dyDescent="0.2">
      <c r="BQ22005" s="2">
        <v>22002</v>
      </c>
      <c r="BR22005" s="1">
        <v>41.218723412919275</v>
      </c>
      <c r="BW22005" s="1">
        <v>55.970619137989388</v>
      </c>
    </row>
    <row r="22006" spans="69:75" x14ac:dyDescent="0.2">
      <c r="BQ22006" s="2">
        <v>22003</v>
      </c>
      <c r="BR22006" s="1">
        <v>68.611883901432066</v>
      </c>
      <c r="BW22006" s="1">
        <v>64.133698714727899</v>
      </c>
    </row>
    <row r="22007" spans="69:75" x14ac:dyDescent="0.2">
      <c r="BQ22007" s="2">
        <v>22004</v>
      </c>
      <c r="BR22007" s="1">
        <v>81.37377324167241</v>
      </c>
      <c r="BW22007" s="1">
        <v>52.601504600799075</v>
      </c>
    </row>
    <row r="22008" spans="69:75" x14ac:dyDescent="0.2">
      <c r="BQ22008" s="2">
        <v>22005</v>
      </c>
      <c r="BR22008" s="1">
        <v>67.63957912000734</v>
      </c>
      <c r="BW22008" s="1">
        <v>61.901877666974883</v>
      </c>
    </row>
    <row r="22009" spans="69:75" x14ac:dyDescent="0.2">
      <c r="BQ22009" s="2">
        <v>22006</v>
      </c>
      <c r="BR22009" s="1">
        <v>90.81579950291686</v>
      </c>
      <c r="BW22009" s="1">
        <v>50.274829031833519</v>
      </c>
    </row>
    <row r="22010" spans="69:75" x14ac:dyDescent="0.2">
      <c r="BQ22010" s="2">
        <v>22007</v>
      </c>
      <c r="BR22010" s="1">
        <v>62.673498895759479</v>
      </c>
      <c r="BW22010" s="1">
        <v>34.383599409979269</v>
      </c>
    </row>
    <row r="22011" spans="69:75" x14ac:dyDescent="0.2">
      <c r="BQ22011" s="2">
        <v>22008</v>
      </c>
      <c r="BR22011" s="1">
        <v>4.2134061779943046</v>
      </c>
      <c r="BW22011" s="1">
        <v>104.14815198361558</v>
      </c>
    </row>
    <row r="22012" spans="69:75" x14ac:dyDescent="0.2">
      <c r="BQ22012" s="2">
        <v>22009</v>
      </c>
      <c r="BR22012" s="1">
        <v>18.227768442927076</v>
      </c>
      <c r="BW22012" s="1">
        <v>24.508279597943133</v>
      </c>
    </row>
    <row r="22013" spans="69:75" x14ac:dyDescent="0.2">
      <c r="BQ22013" s="2">
        <v>22010</v>
      </c>
      <c r="BR22013" s="1">
        <v>106.31551783729421</v>
      </c>
      <c r="BW22013" s="1">
        <v>13.538611224101832</v>
      </c>
    </row>
    <row r="22014" spans="69:75" x14ac:dyDescent="0.2">
      <c r="BQ22014" s="2">
        <v>22011</v>
      </c>
      <c r="BR22014" s="1">
        <v>83.275331583941778</v>
      </c>
      <c r="BW22014" s="1">
        <v>88.524528377658754</v>
      </c>
    </row>
    <row r="22015" spans="69:75" x14ac:dyDescent="0.2">
      <c r="BQ22015" s="2">
        <v>22012</v>
      </c>
      <c r="BR22015" s="1">
        <v>106.70228760097851</v>
      </c>
      <c r="BW22015" s="1">
        <v>3.7967091883781485</v>
      </c>
    </row>
    <row r="22016" spans="69:75" x14ac:dyDescent="0.2">
      <c r="BQ22016" s="2">
        <v>22013</v>
      </c>
      <c r="BR22016" s="1">
        <v>94.442381817530787</v>
      </c>
      <c r="BW22016" s="1">
        <v>90.199955534675468</v>
      </c>
    </row>
    <row r="22017" spans="69:75" x14ac:dyDescent="0.2">
      <c r="BQ22017" s="2">
        <v>22014</v>
      </c>
      <c r="BR22017" s="1">
        <v>95.44790226292352</v>
      </c>
      <c r="BW22017" s="1">
        <v>55.478974317228619</v>
      </c>
    </row>
    <row r="22018" spans="69:75" x14ac:dyDescent="0.2">
      <c r="BQ22018" s="2">
        <v>22015</v>
      </c>
      <c r="BR22018" s="1">
        <v>12.27560389086165</v>
      </c>
      <c r="BW22018" s="1">
        <v>12.042949207870667</v>
      </c>
    </row>
    <row r="22019" spans="69:75" x14ac:dyDescent="0.2">
      <c r="BQ22019" s="2">
        <v>22016</v>
      </c>
      <c r="BR22019" s="1">
        <v>33.040808888059814</v>
      </c>
      <c r="BW22019" s="1">
        <v>23.949968412485905</v>
      </c>
    </row>
    <row r="22020" spans="69:75" x14ac:dyDescent="0.2">
      <c r="BQ22020" s="2">
        <v>22017</v>
      </c>
      <c r="BR22020" s="1">
        <v>38.624693609933587</v>
      </c>
      <c r="BW22020" s="1">
        <v>45.517133441025805</v>
      </c>
    </row>
    <row r="22021" spans="69:75" x14ac:dyDescent="0.2">
      <c r="BQ22021" s="2">
        <v>22018</v>
      </c>
      <c r="BR22021" s="1">
        <v>10.504172839835807</v>
      </c>
      <c r="BW22021" s="1">
        <v>67.406738698398755</v>
      </c>
    </row>
    <row r="22022" spans="69:75" x14ac:dyDescent="0.2">
      <c r="BQ22022" s="2">
        <v>22019</v>
      </c>
      <c r="BR22022" s="1">
        <v>28.443998095853747</v>
      </c>
      <c r="BW22022" s="1">
        <v>89.916744343678971</v>
      </c>
    </row>
    <row r="22023" spans="69:75" x14ac:dyDescent="0.2">
      <c r="BQ22023" s="2">
        <v>22020</v>
      </c>
      <c r="BR22023" s="1">
        <v>92.254596868731625</v>
      </c>
      <c r="BW22023" s="1">
        <v>63.956258180457809</v>
      </c>
    </row>
    <row r="22024" spans="69:75" x14ac:dyDescent="0.2">
      <c r="BQ22024" s="2">
        <v>22021</v>
      </c>
      <c r="BR22024" s="1">
        <v>18.253730797786066</v>
      </c>
      <c r="BW22024" s="1">
        <v>18.376445170386379</v>
      </c>
    </row>
    <row r="22025" spans="69:75" x14ac:dyDescent="0.2">
      <c r="BQ22025" s="2">
        <v>22022</v>
      </c>
      <c r="BR22025" s="1">
        <v>79.618283258044102</v>
      </c>
      <c r="BW22025" s="1">
        <v>40.936790669327507</v>
      </c>
    </row>
    <row r="22026" spans="69:75" x14ac:dyDescent="0.2">
      <c r="BQ22026" s="2">
        <v>22023</v>
      </c>
      <c r="BR22026" s="1">
        <v>32.489783801816657</v>
      </c>
      <c r="BW22026" s="1">
        <v>105.32730692643636</v>
      </c>
    </row>
    <row r="22027" spans="69:75" x14ac:dyDescent="0.2">
      <c r="BQ22027" s="2">
        <v>22024</v>
      </c>
      <c r="BR22027" s="1">
        <v>36.197088085927447</v>
      </c>
      <c r="BW22027" s="1">
        <v>28.520884579214741</v>
      </c>
    </row>
    <row r="22028" spans="69:75" x14ac:dyDescent="0.2">
      <c r="BQ22028" s="2">
        <v>22025</v>
      </c>
      <c r="BR22028" s="1">
        <v>6.3045316300555534</v>
      </c>
      <c r="BW22028" s="1">
        <v>14.45280475602738</v>
      </c>
    </row>
    <row r="22029" spans="69:75" x14ac:dyDescent="0.2">
      <c r="BQ22029" s="2">
        <v>22026</v>
      </c>
      <c r="BR22029" s="1">
        <v>67.282154792133781</v>
      </c>
      <c r="BW22029" s="1">
        <v>17.350670398435515</v>
      </c>
    </row>
    <row r="22030" spans="69:75" x14ac:dyDescent="0.2">
      <c r="BQ22030" s="2">
        <v>22027</v>
      </c>
      <c r="BR22030" s="1">
        <v>83.064198828690536</v>
      </c>
      <c r="BW22030" s="1">
        <v>2.1848654546625461</v>
      </c>
    </row>
    <row r="22031" spans="69:75" x14ac:dyDescent="0.2">
      <c r="BQ22031" s="2">
        <v>22028</v>
      </c>
      <c r="BR22031" s="1">
        <v>13.700444962597235</v>
      </c>
      <c r="BW22031" s="1">
        <v>71.980566994575327</v>
      </c>
    </row>
    <row r="22032" spans="69:75" x14ac:dyDescent="0.2">
      <c r="BQ22032" s="2">
        <v>22029</v>
      </c>
      <c r="BR22032" s="1">
        <v>87.999181651656926</v>
      </c>
      <c r="BW22032" s="1">
        <v>19.778359695159256</v>
      </c>
    </row>
    <row r="22033" spans="69:75" x14ac:dyDescent="0.2">
      <c r="BQ22033" s="2">
        <v>22030</v>
      </c>
      <c r="BR22033" s="1">
        <v>95.585022936304284</v>
      </c>
      <c r="BW22033" s="1">
        <v>23.783169340646058</v>
      </c>
    </row>
    <row r="22034" spans="69:75" x14ac:dyDescent="0.2">
      <c r="BQ22034" s="2">
        <v>22031</v>
      </c>
      <c r="BR22034" s="1">
        <v>51.171100726927449</v>
      </c>
      <c r="BW22034" s="1">
        <v>49.152125716877379</v>
      </c>
    </row>
    <row r="22035" spans="69:75" x14ac:dyDescent="0.2">
      <c r="BQ22035" s="2">
        <v>22032</v>
      </c>
      <c r="BR22035" s="1">
        <v>0.69067861061927616</v>
      </c>
      <c r="BW22035" s="1">
        <v>60.491804477507117</v>
      </c>
    </row>
    <row r="22036" spans="69:75" x14ac:dyDescent="0.2">
      <c r="BQ22036" s="2">
        <v>22033</v>
      </c>
      <c r="BR22036" s="1">
        <v>32.766935983020716</v>
      </c>
      <c r="BW22036" s="1">
        <v>64.540438717570424</v>
      </c>
    </row>
    <row r="22037" spans="69:75" x14ac:dyDescent="0.2">
      <c r="BQ22037" s="2">
        <v>22034</v>
      </c>
      <c r="BR22037" s="1">
        <v>4.736311856965191</v>
      </c>
      <c r="BW22037" s="1">
        <v>77.995609292140301</v>
      </c>
    </row>
    <row r="22038" spans="69:75" x14ac:dyDescent="0.2">
      <c r="BQ22038" s="2">
        <v>22035</v>
      </c>
      <c r="BR22038" s="1">
        <v>86.175108086554047</v>
      </c>
      <c r="BW22038" s="1">
        <v>61.963247816594532</v>
      </c>
    </row>
    <row r="22039" spans="69:75" x14ac:dyDescent="0.2">
      <c r="BQ22039" s="2">
        <v>22036</v>
      </c>
      <c r="BR22039" s="1">
        <v>36.881550914297151</v>
      </c>
      <c r="BW22039" s="1">
        <v>77.53295587594161</v>
      </c>
    </row>
    <row r="22040" spans="69:75" x14ac:dyDescent="0.2">
      <c r="BQ22040" s="2">
        <v>22037</v>
      </c>
      <c r="BR22040" s="1">
        <v>26.774253860068828</v>
      </c>
      <c r="BW22040" s="1">
        <v>106.28272941111848</v>
      </c>
    </row>
    <row r="22041" spans="69:75" x14ac:dyDescent="0.2">
      <c r="BQ22041" s="2">
        <v>22038</v>
      </c>
      <c r="BR22041" s="1">
        <v>35.441320537585653</v>
      </c>
      <c r="BW22041" s="1">
        <v>51.265160675281919</v>
      </c>
    </row>
    <row r="22042" spans="69:75" x14ac:dyDescent="0.2">
      <c r="BQ22042" s="2">
        <v>22039</v>
      </c>
      <c r="BR22042" s="1">
        <v>62.445924792492406</v>
      </c>
      <c r="BW22042" s="1">
        <v>16.469576113312318</v>
      </c>
    </row>
    <row r="22043" spans="69:75" x14ac:dyDescent="0.2">
      <c r="BQ22043" s="2">
        <v>22040</v>
      </c>
      <c r="BR22043" s="1">
        <v>54.228524493692504</v>
      </c>
      <c r="BW22043" s="1">
        <v>90.682209695325724</v>
      </c>
    </row>
    <row r="22044" spans="69:75" x14ac:dyDescent="0.2">
      <c r="BQ22044" s="2">
        <v>22041</v>
      </c>
      <c r="BR22044" s="1">
        <v>45.040081874616192</v>
      </c>
      <c r="BW22044" s="1">
        <v>54.861667452461006</v>
      </c>
    </row>
    <row r="22045" spans="69:75" x14ac:dyDescent="0.2">
      <c r="BQ22045" s="2">
        <v>22042</v>
      </c>
      <c r="BR22045" s="1">
        <v>19.964371694893803</v>
      </c>
      <c r="BW22045" s="1">
        <v>10.955495926143872</v>
      </c>
    </row>
    <row r="22046" spans="69:75" x14ac:dyDescent="0.2">
      <c r="BQ22046" s="2">
        <v>22043</v>
      </c>
      <c r="BR22046" s="1">
        <v>1.189425700970876</v>
      </c>
      <c r="BW22046" s="1">
        <v>78.93873819990867</v>
      </c>
    </row>
    <row r="22047" spans="69:75" x14ac:dyDescent="0.2">
      <c r="BQ22047" s="2">
        <v>22044</v>
      </c>
      <c r="BR22047" s="1">
        <v>41.127099077376386</v>
      </c>
      <c r="BW22047" s="1">
        <v>47.524396870430934</v>
      </c>
    </row>
    <row r="22048" spans="69:75" x14ac:dyDescent="0.2">
      <c r="BQ22048" s="2">
        <v>22045</v>
      </c>
      <c r="BR22048" s="1">
        <v>58.687632354045718</v>
      </c>
      <c r="BW22048" s="1">
        <v>1.5090749577945282</v>
      </c>
    </row>
    <row r="22049" spans="69:75" x14ac:dyDescent="0.2">
      <c r="BQ22049" s="2">
        <v>22046</v>
      </c>
      <c r="BR22049" s="1">
        <v>50.406833037535961</v>
      </c>
      <c r="BW22049" s="1">
        <v>22.555195021501593</v>
      </c>
    </row>
    <row r="22050" spans="69:75" x14ac:dyDescent="0.2">
      <c r="BQ22050" s="2">
        <v>22047</v>
      </c>
      <c r="BR22050" s="1">
        <v>48.508178039569657</v>
      </c>
      <c r="BW22050" s="1">
        <v>75.911917811518805</v>
      </c>
    </row>
    <row r="22051" spans="69:75" x14ac:dyDescent="0.2">
      <c r="BQ22051" s="2">
        <v>22048</v>
      </c>
      <c r="BR22051" s="1">
        <v>53.391498973439411</v>
      </c>
      <c r="BW22051" s="1">
        <v>59.941687798352945</v>
      </c>
    </row>
    <row r="22052" spans="69:75" x14ac:dyDescent="0.2">
      <c r="BQ22052" s="2">
        <v>22049</v>
      </c>
      <c r="BR22052" s="1">
        <v>82.66914488029559</v>
      </c>
      <c r="BW22052" s="1">
        <v>40.511673020863384</v>
      </c>
    </row>
    <row r="22053" spans="69:75" x14ac:dyDescent="0.2">
      <c r="BQ22053" s="2">
        <v>22050</v>
      </c>
      <c r="BR22053" s="1">
        <v>107.05709197198533</v>
      </c>
      <c r="BW22053" s="1">
        <v>27.703930515064346</v>
      </c>
    </row>
    <row r="22054" spans="69:75" x14ac:dyDescent="0.2">
      <c r="BQ22054" s="2">
        <v>22051</v>
      </c>
      <c r="BR22054" s="1">
        <v>60.392477773978612</v>
      </c>
      <c r="BW22054" s="1">
        <v>95.539962222773141</v>
      </c>
    </row>
    <row r="22055" spans="69:75" x14ac:dyDescent="0.2">
      <c r="BQ22055" s="2">
        <v>22052</v>
      </c>
      <c r="BR22055" s="1">
        <v>58.054830860759949</v>
      </c>
      <c r="BW22055" s="1">
        <v>73.547318163621213</v>
      </c>
    </row>
    <row r="22056" spans="69:75" x14ac:dyDescent="0.2">
      <c r="BQ22056" s="2">
        <v>22053</v>
      </c>
      <c r="BR22056" s="1">
        <v>92.854871828448069</v>
      </c>
      <c r="BW22056" s="1">
        <v>6.1648998062863178</v>
      </c>
    </row>
    <row r="22057" spans="69:75" x14ac:dyDescent="0.2">
      <c r="BQ22057" s="2">
        <v>22054</v>
      </c>
      <c r="BR22057" s="1">
        <v>23.195880515322362</v>
      </c>
      <c r="BW22057" s="1">
        <v>56.374332974589407</v>
      </c>
    </row>
    <row r="22058" spans="69:75" x14ac:dyDescent="0.2">
      <c r="BQ22058" s="2">
        <v>22055</v>
      </c>
      <c r="BR22058" s="1">
        <v>58.719933038983243</v>
      </c>
      <c r="BW22058" s="1">
        <v>50.029041649255277</v>
      </c>
    </row>
    <row r="22059" spans="69:75" x14ac:dyDescent="0.2">
      <c r="BQ22059" s="2">
        <v>22056</v>
      </c>
      <c r="BR22059" s="1">
        <v>36.423828455950144</v>
      </c>
      <c r="BW22059" s="1">
        <v>80.294718357033759</v>
      </c>
    </row>
    <row r="22060" spans="69:75" x14ac:dyDescent="0.2">
      <c r="BQ22060" s="2">
        <v>22057</v>
      </c>
      <c r="BR22060" s="1">
        <v>60.644983681470507</v>
      </c>
      <c r="BW22060" s="1">
        <v>12.399977371632563</v>
      </c>
    </row>
    <row r="22061" spans="69:75" x14ac:dyDescent="0.2">
      <c r="BQ22061" s="2">
        <v>22058</v>
      </c>
      <c r="BR22061" s="1">
        <v>59.431913978615256</v>
      </c>
      <c r="BW22061" s="1">
        <v>90.895776855032153</v>
      </c>
    </row>
    <row r="22062" spans="69:75" x14ac:dyDescent="0.2">
      <c r="BQ22062" s="2">
        <v>22059</v>
      </c>
      <c r="BR22062" s="1">
        <v>20.650019521079006</v>
      </c>
      <c r="BW22062" s="1">
        <v>62.2409599294499</v>
      </c>
    </row>
    <row r="22063" spans="69:75" x14ac:dyDescent="0.2">
      <c r="BQ22063" s="2">
        <v>22060</v>
      </c>
      <c r="BR22063" s="1">
        <v>29.647488364134094</v>
      </c>
      <c r="BW22063" s="1">
        <v>98.237910415795426</v>
      </c>
    </row>
    <row r="22064" spans="69:75" x14ac:dyDescent="0.2">
      <c r="BQ22064" s="2">
        <v>22061</v>
      </c>
      <c r="BR22064" s="1">
        <v>34.946751188597887</v>
      </c>
      <c r="BW22064" s="1">
        <v>54.593317836536102</v>
      </c>
    </row>
    <row r="22065" spans="69:75" x14ac:dyDescent="0.2">
      <c r="BQ22065" s="2">
        <v>22062</v>
      </c>
      <c r="BR22065" s="1">
        <v>99.906795839981754</v>
      </c>
      <c r="BW22065" s="1">
        <v>32.597560067011443</v>
      </c>
    </row>
    <row r="22066" spans="69:75" x14ac:dyDescent="0.2">
      <c r="BQ22066" s="2">
        <v>22063</v>
      </c>
      <c r="BR22066" s="1">
        <v>25.578910608460124</v>
      </c>
      <c r="BW22066" s="1">
        <v>85.564925513219379</v>
      </c>
    </row>
    <row r="22067" spans="69:75" x14ac:dyDescent="0.2">
      <c r="BQ22067" s="2">
        <v>22064</v>
      </c>
      <c r="BR22067" s="1">
        <v>3.7634899703047644</v>
      </c>
      <c r="BW22067" s="1">
        <v>80.894973609943492</v>
      </c>
    </row>
    <row r="22068" spans="69:75" x14ac:dyDescent="0.2">
      <c r="BQ22068" s="2">
        <v>22065</v>
      </c>
      <c r="BR22068" s="1">
        <v>2.1034172509996303</v>
      </c>
      <c r="BW22068" s="1">
        <v>62.26725808997233</v>
      </c>
    </row>
    <row r="22069" spans="69:75" x14ac:dyDescent="0.2">
      <c r="BQ22069" s="2">
        <v>22066</v>
      </c>
      <c r="BR22069" s="1">
        <v>73.655412314111715</v>
      </c>
      <c r="BW22069" s="1">
        <v>69.686107288711355</v>
      </c>
    </row>
    <row r="22070" spans="69:75" x14ac:dyDescent="0.2">
      <c r="BQ22070" s="2">
        <v>22067</v>
      </c>
      <c r="BR22070" s="1">
        <v>83.903700449595561</v>
      </c>
      <c r="BW22070" s="1">
        <v>24.578722551525974</v>
      </c>
    </row>
    <row r="22071" spans="69:75" x14ac:dyDescent="0.2">
      <c r="BQ22071" s="2">
        <v>22068</v>
      </c>
      <c r="BR22071" s="1">
        <v>77.685202161658168</v>
      </c>
      <c r="BW22071" s="1">
        <v>12.545885408364715</v>
      </c>
    </row>
    <row r="22072" spans="69:75" x14ac:dyDescent="0.2">
      <c r="BQ22072" s="2">
        <v>22069</v>
      </c>
      <c r="BR22072" s="1">
        <v>26.699004949208931</v>
      </c>
      <c r="BW22072" s="1">
        <v>29.662015575049427</v>
      </c>
    </row>
    <row r="22073" spans="69:75" x14ac:dyDescent="0.2">
      <c r="BQ22073" s="2">
        <v>22070</v>
      </c>
      <c r="BR22073" s="1">
        <v>28.485697949589483</v>
      </c>
      <c r="BW22073" s="1">
        <v>101.71888087709064</v>
      </c>
    </row>
    <row r="22074" spans="69:75" x14ac:dyDescent="0.2">
      <c r="BQ22074" s="2">
        <v>22071</v>
      </c>
      <c r="BR22074" s="1">
        <v>97.347189333168586</v>
      </c>
      <c r="BW22074" s="1">
        <v>6.0356268071939247</v>
      </c>
    </row>
    <row r="22075" spans="69:75" x14ac:dyDescent="0.2">
      <c r="BQ22075" s="2">
        <v>22072</v>
      </c>
      <c r="BR22075" s="1">
        <v>50.649651171633735</v>
      </c>
      <c r="BW22075" s="1">
        <v>38.138899563373002</v>
      </c>
    </row>
    <row r="22076" spans="69:75" x14ac:dyDescent="0.2">
      <c r="BQ22076" s="2">
        <v>22073</v>
      </c>
      <c r="BR22076" s="1">
        <v>28.162033249672593</v>
      </c>
      <c r="BW22076" s="1">
        <v>103.91702569881087</v>
      </c>
    </row>
    <row r="22077" spans="69:75" x14ac:dyDescent="0.2">
      <c r="BQ22077" s="2">
        <v>22074</v>
      </c>
      <c r="BR22077" s="1">
        <v>90.548970722699181</v>
      </c>
      <c r="BW22077" s="1">
        <v>23.767518109489433</v>
      </c>
    </row>
    <row r="22078" spans="69:75" x14ac:dyDescent="0.2">
      <c r="BQ22078" s="2">
        <v>22075</v>
      </c>
      <c r="BR22078" s="1">
        <v>28.400841076233863</v>
      </c>
      <c r="BW22078" s="1">
        <v>8.4127524937386262</v>
      </c>
    </row>
    <row r="22079" spans="69:75" x14ac:dyDescent="0.2">
      <c r="BQ22079" s="2">
        <v>22076</v>
      </c>
      <c r="BR22079" s="1">
        <v>60.175495321287286</v>
      </c>
      <c r="BW22079" s="1">
        <v>64.954665326458667</v>
      </c>
    </row>
    <row r="22080" spans="69:75" x14ac:dyDescent="0.2">
      <c r="BQ22080" s="2">
        <v>22077</v>
      </c>
      <c r="BR22080" s="1">
        <v>64.29287620688811</v>
      </c>
      <c r="BW22080" s="1">
        <v>86.049387648883595</v>
      </c>
    </row>
    <row r="22081" spans="69:75" x14ac:dyDescent="0.2">
      <c r="BQ22081" s="2">
        <v>22078</v>
      </c>
      <c r="BR22081" s="1">
        <v>82.4882127644386</v>
      </c>
      <c r="BW22081" s="1">
        <v>63.97372035658509</v>
      </c>
    </row>
    <row r="22082" spans="69:75" x14ac:dyDescent="0.2">
      <c r="BQ22082" s="2">
        <v>22079</v>
      </c>
      <c r="BR22082" s="1">
        <v>96.639186115386309</v>
      </c>
      <c r="BW22082" s="1">
        <v>48.880155800805312</v>
      </c>
    </row>
    <row r="22083" spans="69:75" x14ac:dyDescent="0.2">
      <c r="BQ22083" s="2">
        <v>22080</v>
      </c>
      <c r="BR22083" s="1">
        <v>84.419945365908603</v>
      </c>
      <c r="BW22083" s="1">
        <v>72.740578329828566</v>
      </c>
    </row>
    <row r="22084" spans="69:75" x14ac:dyDescent="0.2">
      <c r="BQ22084" s="2">
        <v>22081</v>
      </c>
      <c r="BR22084" s="1">
        <v>88.867148876445157</v>
      </c>
      <c r="BW22084" s="1">
        <v>103.29971193795606</v>
      </c>
    </row>
    <row r="22085" spans="69:75" x14ac:dyDescent="0.2">
      <c r="BQ22085" s="2">
        <v>22082</v>
      </c>
      <c r="BR22085" s="1">
        <v>91.196582051426191</v>
      </c>
      <c r="BW22085" s="1">
        <v>100.72465722713164</v>
      </c>
    </row>
    <row r="22086" spans="69:75" x14ac:dyDescent="0.2">
      <c r="BQ22086" s="2">
        <v>22083</v>
      </c>
      <c r="BR22086" s="1">
        <v>82.330431592640338</v>
      </c>
      <c r="BW22086" s="1">
        <v>71.344159660858651</v>
      </c>
    </row>
    <row r="22087" spans="69:75" x14ac:dyDescent="0.2">
      <c r="BQ22087" s="2">
        <v>22084</v>
      </c>
      <c r="BR22087" s="1">
        <v>33.758002158486079</v>
      </c>
      <c r="BW22087" s="1">
        <v>79.136558622773492</v>
      </c>
    </row>
    <row r="22088" spans="69:75" x14ac:dyDescent="0.2">
      <c r="BQ22088" s="2">
        <v>22085</v>
      </c>
      <c r="BR22088" s="1">
        <v>27.484403662844333</v>
      </c>
      <c r="BW22088" s="1">
        <v>18.652169957224064</v>
      </c>
    </row>
    <row r="22089" spans="69:75" x14ac:dyDescent="0.2">
      <c r="BQ22089" s="2">
        <v>22086</v>
      </c>
      <c r="BR22089" s="1">
        <v>54.182092596345711</v>
      </c>
      <c r="BW22089" s="1">
        <v>46.555957223586404</v>
      </c>
    </row>
    <row r="22090" spans="69:75" x14ac:dyDescent="0.2">
      <c r="BQ22090" s="2">
        <v>22087</v>
      </c>
      <c r="BR22090" s="1">
        <v>8.6741016119518441</v>
      </c>
      <c r="BW22090" s="1">
        <v>55.270003685612465</v>
      </c>
    </row>
    <row r="22091" spans="69:75" x14ac:dyDescent="0.2">
      <c r="BQ22091" s="2">
        <v>22088</v>
      </c>
      <c r="BR22091" s="1">
        <v>74.123119324951716</v>
      </c>
      <c r="BW22091" s="1">
        <v>45.249050809962682</v>
      </c>
    </row>
    <row r="22092" spans="69:75" x14ac:dyDescent="0.2">
      <c r="BQ22092" s="2">
        <v>22089</v>
      </c>
      <c r="BR22092" s="1">
        <v>49.115728024943081</v>
      </c>
      <c r="BW22092" s="1">
        <v>13.712051640798141</v>
      </c>
    </row>
    <row r="22093" spans="69:75" x14ac:dyDescent="0.2">
      <c r="BQ22093" s="2">
        <v>22090</v>
      </c>
      <c r="BR22093" s="1">
        <v>57.764521450009568</v>
      </c>
      <c r="BW22093" s="1">
        <v>61.373630761375921</v>
      </c>
    </row>
    <row r="22094" spans="69:75" x14ac:dyDescent="0.2">
      <c r="BQ22094" s="2">
        <v>22091</v>
      </c>
      <c r="BR22094" s="1">
        <v>10.666503670378152</v>
      </c>
      <c r="BW22094" s="1">
        <v>98.966921396240622</v>
      </c>
    </row>
    <row r="22095" spans="69:75" x14ac:dyDescent="0.2">
      <c r="BQ22095" s="2">
        <v>22092</v>
      </c>
      <c r="BR22095" s="1">
        <v>68.516792532055774</v>
      </c>
      <c r="BW22095" s="1">
        <v>94.811345644902048</v>
      </c>
    </row>
    <row r="22096" spans="69:75" x14ac:dyDescent="0.2">
      <c r="BQ22096" s="2">
        <v>22093</v>
      </c>
      <c r="BR22096" s="1">
        <v>43.93252776806446</v>
      </c>
      <c r="BW22096" s="1">
        <v>0.61884955789506435</v>
      </c>
    </row>
    <row r="22097" spans="69:75" x14ac:dyDescent="0.2">
      <c r="BQ22097" s="2">
        <v>22094</v>
      </c>
      <c r="BR22097" s="1">
        <v>67.864306595067575</v>
      </c>
      <c r="BW22097" s="1">
        <v>44.772263722929978</v>
      </c>
    </row>
    <row r="22098" spans="69:75" x14ac:dyDescent="0.2">
      <c r="BQ22098" s="2">
        <v>22095</v>
      </c>
      <c r="BR22098" s="1">
        <v>80.312187772676083</v>
      </c>
      <c r="BW22098" s="1">
        <v>85.999275371616335</v>
      </c>
    </row>
    <row r="22099" spans="69:75" x14ac:dyDescent="0.2">
      <c r="BQ22099" s="2">
        <v>22096</v>
      </c>
      <c r="BR22099" s="1">
        <v>65.33581138784163</v>
      </c>
      <c r="BW22099" s="1">
        <v>22.977884555412974</v>
      </c>
    </row>
    <row r="22100" spans="69:75" x14ac:dyDescent="0.2">
      <c r="BQ22100" s="2">
        <v>22097</v>
      </c>
      <c r="BR22100" s="1">
        <v>97.486569394635723</v>
      </c>
      <c r="BW22100" s="1">
        <v>62.9909782909439</v>
      </c>
    </row>
    <row r="22101" spans="69:75" x14ac:dyDescent="0.2">
      <c r="BQ22101" s="2">
        <v>22098</v>
      </c>
      <c r="BR22101" s="1">
        <v>79.868110697615265</v>
      </c>
      <c r="BW22101" s="1">
        <v>42.56582330236813</v>
      </c>
    </row>
    <row r="22102" spans="69:75" x14ac:dyDescent="0.2">
      <c r="BQ22102" s="2">
        <v>22099</v>
      </c>
      <c r="BR22102" s="1">
        <v>48.873198132622974</v>
      </c>
      <c r="BW22102" s="1">
        <v>64.055647982051596</v>
      </c>
    </row>
    <row r="22103" spans="69:75" x14ac:dyDescent="0.2">
      <c r="BQ22103" s="2">
        <v>22100</v>
      </c>
      <c r="BR22103" s="1">
        <v>61.556030115756641</v>
      </c>
      <c r="BW22103" s="1">
        <v>9.1131520971569877</v>
      </c>
    </row>
    <row r="22104" spans="69:75" x14ac:dyDescent="0.2">
      <c r="BQ22104" s="2">
        <v>22101</v>
      </c>
      <c r="BR22104" s="1">
        <v>67.309271032472054</v>
      </c>
      <c r="BW22104" s="1">
        <v>101.80131692659862</v>
      </c>
    </row>
    <row r="22105" spans="69:75" x14ac:dyDescent="0.2">
      <c r="BQ22105" s="2">
        <v>22102</v>
      </c>
      <c r="BR22105" s="1">
        <v>52.858963734555942</v>
      </c>
      <c r="BW22105" s="1">
        <v>80.600289284854767</v>
      </c>
    </row>
    <row r="22106" spans="69:75" x14ac:dyDescent="0.2">
      <c r="BQ22106" s="2">
        <v>22103</v>
      </c>
      <c r="BR22106" s="1">
        <v>87.774324063950274</v>
      </c>
      <c r="BW22106" s="1">
        <v>64.424382402669067</v>
      </c>
    </row>
    <row r="22107" spans="69:75" x14ac:dyDescent="0.2">
      <c r="BQ22107" s="2">
        <v>22104</v>
      </c>
      <c r="BR22107" s="1">
        <v>17.285194616243249</v>
      </c>
      <c r="BW22107" s="1">
        <v>43.612651767165175</v>
      </c>
    </row>
    <row r="22108" spans="69:75" x14ac:dyDescent="0.2">
      <c r="BQ22108" s="2">
        <v>22105</v>
      </c>
      <c r="BR22108" s="1">
        <v>100.67936861433267</v>
      </c>
      <c r="BW22108" s="1">
        <v>6.6385612024360263</v>
      </c>
    </row>
    <row r="22109" spans="69:75" x14ac:dyDescent="0.2">
      <c r="BQ22109" s="2">
        <v>22106</v>
      </c>
      <c r="BR22109" s="1">
        <v>28.628768057416156</v>
      </c>
      <c r="BW22109" s="1">
        <v>81.747046904636051</v>
      </c>
    </row>
    <row r="22110" spans="69:75" x14ac:dyDescent="0.2">
      <c r="BQ22110" s="2">
        <v>22107</v>
      </c>
      <c r="BR22110" s="1">
        <v>78.105977909186919</v>
      </c>
      <c r="BW22110" s="1">
        <v>64.273368068582982</v>
      </c>
    </row>
    <row r="22111" spans="69:75" x14ac:dyDescent="0.2">
      <c r="BQ22111" s="2">
        <v>22108</v>
      </c>
      <c r="BR22111" s="1">
        <v>33.463396190880644</v>
      </c>
      <c r="BW22111" s="1">
        <v>23.005723532974233</v>
      </c>
    </row>
    <row r="22112" spans="69:75" x14ac:dyDescent="0.2">
      <c r="BQ22112" s="2">
        <v>22109</v>
      </c>
      <c r="BR22112" s="1">
        <v>74.784601077066014</v>
      </c>
      <c r="BW22112" s="1">
        <v>76.41113406758501</v>
      </c>
    </row>
    <row r="22113" spans="69:75" x14ac:dyDescent="0.2">
      <c r="BQ22113" s="2">
        <v>22110</v>
      </c>
      <c r="BR22113" s="1">
        <v>77.068326887183986</v>
      </c>
      <c r="BW22113" s="1">
        <v>106.05161854263619</v>
      </c>
    </row>
    <row r="22114" spans="69:75" x14ac:dyDescent="0.2">
      <c r="BQ22114" s="2">
        <v>22111</v>
      </c>
      <c r="BR22114" s="1">
        <v>16.946471990514713</v>
      </c>
      <c r="BW22114" s="1">
        <v>103.61374635801511</v>
      </c>
    </row>
    <row r="22115" spans="69:75" x14ac:dyDescent="0.2">
      <c r="BQ22115" s="2">
        <v>22112</v>
      </c>
      <c r="BR22115" s="1">
        <v>39.358104917455279</v>
      </c>
      <c r="BW22115" s="1">
        <v>89.20201459538012</v>
      </c>
    </row>
    <row r="22116" spans="69:75" x14ac:dyDescent="0.2">
      <c r="BQ22116" s="2">
        <v>22113</v>
      </c>
      <c r="BR22116" s="1">
        <v>52.720719051715207</v>
      </c>
      <c r="BW22116" s="1">
        <v>74.309771651060856</v>
      </c>
    </row>
    <row r="22117" spans="69:75" x14ac:dyDescent="0.2">
      <c r="BQ22117" s="2">
        <v>22114</v>
      </c>
      <c r="BR22117" s="1">
        <v>31.409256336949088</v>
      </c>
      <c r="BW22117" s="1">
        <v>62.272367604802838</v>
      </c>
    </row>
    <row r="22118" spans="69:75" x14ac:dyDescent="0.2">
      <c r="BQ22118" s="2">
        <v>22115</v>
      </c>
      <c r="BR22118" s="1">
        <v>7.2502582111631035</v>
      </c>
      <c r="BW22118" s="1">
        <v>93.703563302788979</v>
      </c>
    </row>
    <row r="22119" spans="69:75" x14ac:dyDescent="0.2">
      <c r="BQ22119" s="2">
        <v>22116</v>
      </c>
      <c r="BR22119" s="1">
        <v>25.497830964282716</v>
      </c>
      <c r="BW22119" s="1">
        <v>27.396026728274766</v>
      </c>
    </row>
    <row r="22120" spans="69:75" x14ac:dyDescent="0.2">
      <c r="BQ22120" s="2">
        <v>22117</v>
      </c>
      <c r="BR22120" s="1">
        <v>27.024851445205147</v>
      </c>
      <c r="BW22120" s="1">
        <v>59.698460103082596</v>
      </c>
    </row>
    <row r="22121" spans="69:75" x14ac:dyDescent="0.2">
      <c r="BQ22121" s="2">
        <v>22118</v>
      </c>
      <c r="BR22121" s="1">
        <v>9.0035912444111581</v>
      </c>
      <c r="BW22121" s="1">
        <v>75.023192576361254</v>
      </c>
    </row>
    <row r="22122" spans="69:75" x14ac:dyDescent="0.2">
      <c r="BQ22122" s="2">
        <v>22119</v>
      </c>
      <c r="BR22122" s="1">
        <v>102.1293817061198</v>
      </c>
      <c r="BW22122" s="1">
        <v>79.994521635910559</v>
      </c>
    </row>
    <row r="22123" spans="69:75" x14ac:dyDescent="0.2">
      <c r="BQ22123" s="2">
        <v>22120</v>
      </c>
      <c r="BR22123" s="1">
        <v>61.841921892204738</v>
      </c>
      <c r="BW22123" s="1">
        <v>9.5852871428088555</v>
      </c>
    </row>
    <row r="22124" spans="69:75" x14ac:dyDescent="0.2">
      <c r="BQ22124" s="2">
        <v>22121</v>
      </c>
      <c r="BR22124" s="1">
        <v>102.62122900215095</v>
      </c>
      <c r="BW22124" s="1">
        <v>35.424843707597518</v>
      </c>
    </row>
    <row r="22125" spans="69:75" x14ac:dyDescent="0.2">
      <c r="BQ22125" s="2">
        <v>22122</v>
      </c>
      <c r="BR22125" s="1">
        <v>67.772983809438216</v>
      </c>
      <c r="BW22125" s="1">
        <v>103.56141044898303</v>
      </c>
    </row>
    <row r="22126" spans="69:75" x14ac:dyDescent="0.2">
      <c r="BQ22126" s="2">
        <v>22123</v>
      </c>
      <c r="BR22126" s="1">
        <v>102.20611007641898</v>
      </c>
      <c r="BW22126" s="1">
        <v>26.253165846176277</v>
      </c>
    </row>
    <row r="22127" spans="69:75" x14ac:dyDescent="0.2">
      <c r="BQ22127" s="2">
        <v>22124</v>
      </c>
      <c r="BR22127" s="1">
        <v>60.573084281667462</v>
      </c>
      <c r="BW22127" s="1">
        <v>26.761620095095711</v>
      </c>
    </row>
    <row r="22128" spans="69:75" x14ac:dyDescent="0.2">
      <c r="BQ22128" s="2">
        <v>22125</v>
      </c>
      <c r="BR22128" s="1">
        <v>68.76840866873556</v>
      </c>
      <c r="BW22128" s="1">
        <v>40.32253545811605</v>
      </c>
    </row>
    <row r="22129" spans="69:75" x14ac:dyDescent="0.2">
      <c r="BQ22129" s="2">
        <v>22126</v>
      </c>
      <c r="BR22129" s="1">
        <v>62.280053934813537</v>
      </c>
      <c r="BW22129" s="1">
        <v>33.459608963734354</v>
      </c>
    </row>
    <row r="22130" spans="69:75" x14ac:dyDescent="0.2">
      <c r="BQ22130" s="2">
        <v>22127</v>
      </c>
      <c r="BR22130" s="1">
        <v>67.363976375887148</v>
      </c>
      <c r="BW22130" s="1">
        <v>19.139379020339366</v>
      </c>
    </row>
    <row r="22131" spans="69:75" x14ac:dyDescent="0.2">
      <c r="BQ22131" s="2">
        <v>22128</v>
      </c>
      <c r="BR22131" s="1">
        <v>26.881629741946629</v>
      </c>
      <c r="BW22131" s="1">
        <v>66.308595084868074</v>
      </c>
    </row>
    <row r="22132" spans="69:75" x14ac:dyDescent="0.2">
      <c r="BQ22132" s="2">
        <v>22129</v>
      </c>
      <c r="BR22132" s="1">
        <v>63.613971429684881</v>
      </c>
      <c r="BW22132" s="1">
        <v>24.585114807377156</v>
      </c>
    </row>
    <row r="22133" spans="69:75" x14ac:dyDescent="0.2">
      <c r="BQ22133" s="2">
        <v>22130</v>
      </c>
      <c r="BR22133" s="1">
        <v>86.551936133670353</v>
      </c>
      <c r="BW22133" s="1">
        <v>89.69700613619645</v>
      </c>
    </row>
    <row r="22134" spans="69:75" x14ac:dyDescent="0.2">
      <c r="BQ22134" s="2">
        <v>22131</v>
      </c>
      <c r="BR22134" s="1">
        <v>32.127684383755764</v>
      </c>
      <c r="BW22134" s="1">
        <v>101.84656217222081</v>
      </c>
    </row>
    <row r="22135" spans="69:75" x14ac:dyDescent="0.2">
      <c r="BQ22135" s="2">
        <v>22132</v>
      </c>
      <c r="BR22135" s="1">
        <v>4.2067668363363033</v>
      </c>
      <c r="BW22135" s="1">
        <v>82.019196203549114</v>
      </c>
    </row>
    <row r="22136" spans="69:75" x14ac:dyDescent="0.2">
      <c r="BQ22136" s="2">
        <v>22133</v>
      </c>
      <c r="BR22136" s="1">
        <v>1.9194193231213639</v>
      </c>
      <c r="BW22136" s="1">
        <v>75.125742833314547</v>
      </c>
    </row>
    <row r="22137" spans="69:75" x14ac:dyDescent="0.2">
      <c r="BQ22137" s="2">
        <v>22134</v>
      </c>
      <c r="BR22137" s="1">
        <v>100.23127582766406</v>
      </c>
      <c r="BW22137" s="1">
        <v>40.499664693475239</v>
      </c>
    </row>
    <row r="22138" spans="69:75" x14ac:dyDescent="0.2">
      <c r="BQ22138" s="2">
        <v>22135</v>
      </c>
      <c r="BR22138" s="1">
        <v>92.686089158403689</v>
      </c>
      <c r="BW22138" s="1">
        <v>73.678937039216549</v>
      </c>
    </row>
    <row r="22139" spans="69:75" x14ac:dyDescent="0.2">
      <c r="BQ22139" s="2">
        <v>22136</v>
      </c>
      <c r="BR22139" s="1">
        <v>49.169170483737958</v>
      </c>
      <c r="BW22139" s="1">
        <v>103.31424186635311</v>
      </c>
    </row>
    <row r="22140" spans="69:75" x14ac:dyDescent="0.2">
      <c r="BQ22140" s="2">
        <v>22137</v>
      </c>
      <c r="BR22140" s="1">
        <v>102.78037504531622</v>
      </c>
      <c r="BW22140" s="1">
        <v>44.945901115875074</v>
      </c>
    </row>
    <row r="22141" spans="69:75" x14ac:dyDescent="0.2">
      <c r="BQ22141" s="2">
        <v>22138</v>
      </c>
      <c r="BR22141" s="1">
        <v>27.109234323844309</v>
      </c>
      <c r="BW22141" s="1">
        <v>1.3372428297398109</v>
      </c>
    </row>
    <row r="22142" spans="69:75" x14ac:dyDescent="0.2">
      <c r="BQ22142" s="2">
        <v>22139</v>
      </c>
      <c r="BR22142" s="1">
        <v>5.4305500423141417</v>
      </c>
      <c r="BW22142" s="1">
        <v>74.822658016375897</v>
      </c>
    </row>
    <row r="22143" spans="69:75" x14ac:dyDescent="0.2">
      <c r="BQ22143" s="2">
        <v>22140</v>
      </c>
      <c r="BR22143" s="1">
        <v>67.088602995447587</v>
      </c>
      <c r="BW22143" s="1">
        <v>1.6601832673951584</v>
      </c>
    </row>
    <row r="22144" spans="69:75" x14ac:dyDescent="0.2">
      <c r="BQ22144" s="2">
        <v>22141</v>
      </c>
      <c r="BR22144" s="1">
        <v>96.758360879930905</v>
      </c>
      <c r="BW22144" s="1">
        <v>45.875057699957438</v>
      </c>
    </row>
    <row r="22145" spans="69:75" x14ac:dyDescent="0.2">
      <c r="BQ22145" s="2">
        <v>22142</v>
      </c>
      <c r="BR22145" s="1">
        <v>47.009861491691169</v>
      </c>
      <c r="BW22145" s="1">
        <v>19.219546718612268</v>
      </c>
    </row>
    <row r="22146" spans="69:75" x14ac:dyDescent="0.2">
      <c r="BQ22146" s="2">
        <v>22143</v>
      </c>
      <c r="BR22146" s="1">
        <v>36.172615398576198</v>
      </c>
      <c r="BW22146" s="1">
        <v>20.152100163346038</v>
      </c>
    </row>
    <row r="22147" spans="69:75" x14ac:dyDescent="0.2">
      <c r="BQ22147" s="2">
        <v>22144</v>
      </c>
      <c r="BR22147" s="1">
        <v>44.326508768553737</v>
      </c>
      <c r="BW22147" s="1">
        <v>61.366894941369992</v>
      </c>
    </row>
    <row r="22148" spans="69:75" x14ac:dyDescent="0.2">
      <c r="BQ22148" s="2">
        <v>22145</v>
      </c>
      <c r="BR22148" s="1">
        <v>60.642711294797351</v>
      </c>
      <c r="BW22148" s="1">
        <v>97.498145629214122</v>
      </c>
    </row>
    <row r="22149" spans="69:75" x14ac:dyDescent="0.2">
      <c r="BQ22149" s="2">
        <v>22146</v>
      </c>
      <c r="BR22149" s="1">
        <v>7.4793791905258367</v>
      </c>
      <c r="BW22149" s="1">
        <v>60.161578429811044</v>
      </c>
    </row>
    <row r="22150" spans="69:75" x14ac:dyDescent="0.2">
      <c r="BQ22150" s="2">
        <v>22147</v>
      </c>
      <c r="BR22150" s="1">
        <v>11.850202919824543</v>
      </c>
      <c r="BW22150" s="1">
        <v>86.544505439824803</v>
      </c>
    </row>
    <row r="22151" spans="69:75" x14ac:dyDescent="0.2">
      <c r="BQ22151" s="2">
        <v>22148</v>
      </c>
      <c r="BR22151" s="1">
        <v>3.3667274704054115</v>
      </c>
      <c r="BW22151" s="1">
        <v>40.310409755155632</v>
      </c>
    </row>
    <row r="22152" spans="69:75" x14ac:dyDescent="0.2">
      <c r="BQ22152" s="2">
        <v>22149</v>
      </c>
      <c r="BR22152" s="1">
        <v>85.33732199638186</v>
      </c>
      <c r="BW22152" s="1">
        <v>43.099108339805895</v>
      </c>
    </row>
    <row r="22153" spans="69:75" x14ac:dyDescent="0.2">
      <c r="BQ22153" s="2">
        <v>22150</v>
      </c>
      <c r="BR22153" s="1">
        <v>17.592391410493352</v>
      </c>
      <c r="BW22153" s="1">
        <v>12.733121554581746</v>
      </c>
    </row>
    <row r="22154" spans="69:75" x14ac:dyDescent="0.2">
      <c r="BQ22154" s="2">
        <v>22151</v>
      </c>
      <c r="BR22154" s="1">
        <v>88.949931220744787</v>
      </c>
      <c r="BW22154" s="1">
        <v>77.89446382640196</v>
      </c>
    </row>
    <row r="22155" spans="69:75" x14ac:dyDescent="0.2">
      <c r="BQ22155" s="2">
        <v>22152</v>
      </c>
      <c r="BR22155" s="1">
        <v>12.344399578053729</v>
      </c>
      <c r="BW22155" s="1">
        <v>49.491099034059857</v>
      </c>
    </row>
    <row r="22156" spans="69:75" x14ac:dyDescent="0.2">
      <c r="BQ22156" s="2">
        <v>22153</v>
      </c>
      <c r="BR22156" s="1">
        <v>2.9022976195313994</v>
      </c>
      <c r="BW22156" s="1">
        <v>10.7997567691767</v>
      </c>
    </row>
    <row r="22157" spans="69:75" x14ac:dyDescent="0.2">
      <c r="BQ22157" s="2">
        <v>22154</v>
      </c>
      <c r="BR22157" s="1">
        <v>98.927375274392347</v>
      </c>
      <c r="BW22157" s="1">
        <v>3.330713359781388</v>
      </c>
    </row>
    <row r="22158" spans="69:75" x14ac:dyDescent="0.2">
      <c r="BQ22158" s="2">
        <v>22155</v>
      </c>
      <c r="BR22158" s="1">
        <v>95.110611338290738</v>
      </c>
      <c r="BW22158" s="1">
        <v>95.164405185976904</v>
      </c>
    </row>
    <row r="22159" spans="69:75" x14ac:dyDescent="0.2">
      <c r="BQ22159" s="2">
        <v>22156</v>
      </c>
      <c r="BR22159" s="1">
        <v>6.5929152464915184</v>
      </c>
      <c r="BW22159" s="1">
        <v>22.328098501202792</v>
      </c>
    </row>
    <row r="22160" spans="69:75" x14ac:dyDescent="0.2">
      <c r="BQ22160" s="2">
        <v>22157</v>
      </c>
      <c r="BR22160" s="1">
        <v>65.888548111560539</v>
      </c>
      <c r="BW22160" s="1">
        <v>50.374770844387939</v>
      </c>
    </row>
    <row r="22161" spans="69:75" x14ac:dyDescent="0.2">
      <c r="BQ22161" s="2">
        <v>22158</v>
      </c>
      <c r="BR22161" s="1">
        <v>101.9983253298054</v>
      </c>
      <c r="BW22161" s="1">
        <v>78.070747358473142</v>
      </c>
    </row>
    <row r="22162" spans="69:75" x14ac:dyDescent="0.2">
      <c r="BQ22162" s="2">
        <v>22159</v>
      </c>
      <c r="BR22162" s="1">
        <v>39.515065956168542</v>
      </c>
      <c r="BW22162" s="1">
        <v>78.044773367296017</v>
      </c>
    </row>
    <row r="22163" spans="69:75" x14ac:dyDescent="0.2">
      <c r="BQ22163" s="2">
        <v>22160</v>
      </c>
      <c r="BR22163" s="1">
        <v>9.3511686834929186</v>
      </c>
      <c r="BW22163" s="1">
        <v>42.721906378477883</v>
      </c>
    </row>
    <row r="22164" spans="69:75" x14ac:dyDescent="0.2">
      <c r="BQ22164" s="2">
        <v>22161</v>
      </c>
      <c r="BR22164" s="1">
        <v>58.696428752507643</v>
      </c>
      <c r="BW22164" s="1">
        <v>82.191302813427484</v>
      </c>
    </row>
    <row r="22165" spans="69:75" x14ac:dyDescent="0.2">
      <c r="BQ22165" s="2">
        <v>22162</v>
      </c>
      <c r="BR22165" s="1">
        <v>45.396285267090605</v>
      </c>
      <c r="BW22165" s="1">
        <v>77.54648765173593</v>
      </c>
    </row>
    <row r="22166" spans="69:75" x14ac:dyDescent="0.2">
      <c r="BQ22166" s="2">
        <v>22163</v>
      </c>
      <c r="BR22166" s="1">
        <v>96.099406464682346</v>
      </c>
      <c r="BW22166" s="1">
        <v>62.358730768131664</v>
      </c>
    </row>
    <row r="22167" spans="69:75" x14ac:dyDescent="0.2">
      <c r="BQ22167" s="2">
        <v>22164</v>
      </c>
      <c r="BR22167" s="1">
        <v>45.186082796230835</v>
      </c>
      <c r="BW22167" s="1">
        <v>13.680659019330424</v>
      </c>
    </row>
    <row r="22168" spans="69:75" x14ac:dyDescent="0.2">
      <c r="BQ22168" s="2">
        <v>22165</v>
      </c>
      <c r="BR22168" s="1">
        <v>67.965081021884799</v>
      </c>
      <c r="BW22168" s="1">
        <v>65.718462190611433</v>
      </c>
    </row>
    <row r="22169" spans="69:75" x14ac:dyDescent="0.2">
      <c r="BQ22169" s="2">
        <v>22166</v>
      </c>
      <c r="BR22169" s="1">
        <v>6.7563619170638312</v>
      </c>
      <c r="BW22169" s="1">
        <v>26.032088598692301</v>
      </c>
    </row>
    <row r="22170" spans="69:75" x14ac:dyDescent="0.2">
      <c r="BQ22170" s="2">
        <v>22167</v>
      </c>
      <c r="BR22170" s="1">
        <v>19.966815267985712</v>
      </c>
      <c r="BW22170" s="1">
        <v>43.396968003800083</v>
      </c>
    </row>
    <row r="22171" spans="69:75" x14ac:dyDescent="0.2">
      <c r="BQ22171" s="2">
        <v>22168</v>
      </c>
      <c r="BR22171" s="1">
        <v>41.574946023956613</v>
      </c>
      <c r="BW22171" s="1">
        <v>35.305586559721576</v>
      </c>
    </row>
    <row r="22172" spans="69:75" x14ac:dyDescent="0.2">
      <c r="BQ22172" s="2">
        <v>22169</v>
      </c>
      <c r="BR22172" s="1">
        <v>44.357316682805504</v>
      </c>
      <c r="BW22172" s="1">
        <v>35.839288919201493</v>
      </c>
    </row>
    <row r="22173" spans="69:75" x14ac:dyDescent="0.2">
      <c r="BQ22173" s="2">
        <v>22170</v>
      </c>
      <c r="BR22173" s="1">
        <v>100.17451010100368</v>
      </c>
      <c r="BW22173" s="1">
        <v>76.048782939271291</v>
      </c>
    </row>
    <row r="22174" spans="69:75" x14ac:dyDescent="0.2">
      <c r="BQ22174" s="2">
        <v>22171</v>
      </c>
      <c r="BR22174" s="1">
        <v>9.2567916282622527</v>
      </c>
      <c r="BW22174" s="1">
        <v>89.643437239715496</v>
      </c>
    </row>
    <row r="22175" spans="69:75" x14ac:dyDescent="0.2">
      <c r="BQ22175" s="2">
        <v>22172</v>
      </c>
      <c r="BR22175" s="1">
        <v>91.523499316656711</v>
      </c>
      <c r="BW22175" s="1">
        <v>56.608665660371202</v>
      </c>
    </row>
    <row r="22176" spans="69:75" x14ac:dyDescent="0.2">
      <c r="BQ22176" s="2">
        <v>22173</v>
      </c>
      <c r="BR22176" s="1">
        <v>58.885269959165669</v>
      </c>
      <c r="BW22176" s="1">
        <v>95.856833277722302</v>
      </c>
    </row>
    <row r="22177" spans="69:75" x14ac:dyDescent="0.2">
      <c r="BQ22177" s="2">
        <v>22174</v>
      </c>
      <c r="BR22177" s="1">
        <v>87.616749256427937</v>
      </c>
      <c r="BW22177" s="1">
        <v>92.457548982005136</v>
      </c>
    </row>
    <row r="22178" spans="69:75" x14ac:dyDescent="0.2">
      <c r="BQ22178" s="2">
        <v>22175</v>
      </c>
      <c r="BR22178" s="1">
        <v>32.171822422861567</v>
      </c>
      <c r="BW22178" s="1">
        <v>73.091974041892229</v>
      </c>
    </row>
    <row r="22179" spans="69:75" x14ac:dyDescent="0.2">
      <c r="BQ22179" s="2">
        <v>22176</v>
      </c>
      <c r="BR22179" s="1">
        <v>74.062314684763606</v>
      </c>
      <c r="BW22179" s="1">
        <v>24.095739188653514</v>
      </c>
    </row>
    <row r="22180" spans="69:75" x14ac:dyDescent="0.2">
      <c r="BQ22180" s="2">
        <v>22177</v>
      </c>
      <c r="BR22180" s="1">
        <v>72.200798332300536</v>
      </c>
      <c r="BW22180" s="1">
        <v>33.644124039173676</v>
      </c>
    </row>
    <row r="22181" spans="69:75" x14ac:dyDescent="0.2">
      <c r="BQ22181" s="2">
        <v>22178</v>
      </c>
      <c r="BR22181" s="1">
        <v>95.879134084915535</v>
      </c>
      <c r="BW22181" s="1">
        <v>94.607010593166962</v>
      </c>
    </row>
    <row r="22182" spans="69:75" x14ac:dyDescent="0.2">
      <c r="BQ22182" s="2">
        <v>22179</v>
      </c>
      <c r="BR22182" s="1">
        <v>68.121172525082557</v>
      </c>
      <c r="BW22182" s="1">
        <v>105.19322240157024</v>
      </c>
    </row>
    <row r="22183" spans="69:75" x14ac:dyDescent="0.2">
      <c r="BQ22183" s="2">
        <v>22180</v>
      </c>
      <c r="BR22183" s="1">
        <v>70.091678368889291</v>
      </c>
      <c r="BW22183" s="1">
        <v>6.9328271171592668</v>
      </c>
    </row>
    <row r="22184" spans="69:75" x14ac:dyDescent="0.2">
      <c r="BQ22184" s="2">
        <v>22181</v>
      </c>
      <c r="BR22184" s="1">
        <v>62.498068333340598</v>
      </c>
      <c r="BW22184" s="1">
        <v>5.6313715350154645</v>
      </c>
    </row>
    <row r="22185" spans="69:75" x14ac:dyDescent="0.2">
      <c r="BQ22185" s="2">
        <v>22182</v>
      </c>
      <c r="BR22185" s="1">
        <v>63.328205345399994</v>
      </c>
      <c r="BW22185" s="1">
        <v>57.584492422912945</v>
      </c>
    </row>
    <row r="22186" spans="69:75" x14ac:dyDescent="0.2">
      <c r="BQ22186" s="2">
        <v>22183</v>
      </c>
      <c r="BR22186" s="1">
        <v>86.180055822699302</v>
      </c>
      <c r="BW22186" s="1">
        <v>18.646458882616773</v>
      </c>
    </row>
    <row r="22187" spans="69:75" x14ac:dyDescent="0.2">
      <c r="BQ22187" s="2">
        <v>22184</v>
      </c>
      <c r="BR22187" s="1">
        <v>90.25345382670892</v>
      </c>
      <c r="BW22187" s="1">
        <v>90.754122823407073</v>
      </c>
    </row>
    <row r="22188" spans="69:75" x14ac:dyDescent="0.2">
      <c r="BQ22188" s="2">
        <v>22185</v>
      </c>
      <c r="BR22188" s="1">
        <v>14.954513528758785</v>
      </c>
      <c r="BW22188" s="1">
        <v>78.261784521899671</v>
      </c>
    </row>
    <row r="22189" spans="69:75" x14ac:dyDescent="0.2">
      <c r="BQ22189" s="2">
        <v>22186</v>
      </c>
      <c r="BR22189" s="1">
        <v>23.488870430899485</v>
      </c>
      <c r="BW22189" s="1">
        <v>90.27908146616366</v>
      </c>
    </row>
    <row r="22190" spans="69:75" x14ac:dyDescent="0.2">
      <c r="BQ22190" s="2">
        <v>22187</v>
      </c>
      <c r="BR22190" s="1">
        <v>34.322218282336905</v>
      </c>
      <c r="BW22190" s="1">
        <v>5.7352940419780829</v>
      </c>
    </row>
    <row r="22191" spans="69:75" x14ac:dyDescent="0.2">
      <c r="BQ22191" s="2">
        <v>22188</v>
      </c>
      <c r="BR22191" s="1">
        <v>40.636089671327653</v>
      </c>
      <c r="BW22191" s="1">
        <v>85.945973617757005</v>
      </c>
    </row>
    <row r="22192" spans="69:75" x14ac:dyDescent="0.2">
      <c r="BQ22192" s="2">
        <v>22189</v>
      </c>
      <c r="BR22192" s="1">
        <v>73.030543993216639</v>
      </c>
      <c r="BW22192" s="1">
        <v>34.750722773832621</v>
      </c>
    </row>
    <row r="22193" spans="69:75" x14ac:dyDescent="0.2">
      <c r="BQ22193" s="2">
        <v>22190</v>
      </c>
      <c r="BR22193" s="1">
        <v>23.469104527150595</v>
      </c>
      <c r="BW22193" s="1">
        <v>44.562021012520319</v>
      </c>
    </row>
    <row r="22194" spans="69:75" x14ac:dyDescent="0.2">
      <c r="BQ22194" s="2">
        <v>22191</v>
      </c>
      <c r="BR22194" s="1">
        <v>102.79807646765661</v>
      </c>
      <c r="BW22194" s="1">
        <v>52.01684722826684</v>
      </c>
    </row>
    <row r="22195" spans="69:75" x14ac:dyDescent="0.2">
      <c r="BQ22195" s="2">
        <v>22192</v>
      </c>
      <c r="BR22195" s="1">
        <v>20.019115611494872</v>
      </c>
      <c r="BW22195" s="1">
        <v>90.11317285186712</v>
      </c>
    </row>
    <row r="22196" spans="69:75" x14ac:dyDescent="0.2">
      <c r="BQ22196" s="2">
        <v>22193</v>
      </c>
      <c r="BR22196" s="1">
        <v>5.8042732293900805</v>
      </c>
      <c r="BW22196" s="1">
        <v>58.114827918323044</v>
      </c>
    </row>
    <row r="22197" spans="69:75" x14ac:dyDescent="0.2">
      <c r="BQ22197" s="2">
        <v>22194</v>
      </c>
      <c r="BR22197" s="1">
        <v>92.111351579839408</v>
      </c>
      <c r="BW22197" s="1">
        <v>18.301370199695501</v>
      </c>
    </row>
    <row r="22198" spans="69:75" x14ac:dyDescent="0.2">
      <c r="BQ22198" s="2">
        <v>22195</v>
      </c>
      <c r="BR22198" s="1">
        <v>56.724640308827929</v>
      </c>
      <c r="BW22198" s="1">
        <v>44.271122642252749</v>
      </c>
    </row>
    <row r="22199" spans="69:75" x14ac:dyDescent="0.2">
      <c r="BQ22199" s="2">
        <v>22196</v>
      </c>
      <c r="BR22199" s="1">
        <v>77.923752808641524</v>
      </c>
      <c r="BW22199" s="1">
        <v>76.061237214955099</v>
      </c>
    </row>
    <row r="22200" spans="69:75" x14ac:dyDescent="0.2">
      <c r="BQ22200" s="2">
        <v>22197</v>
      </c>
      <c r="BR22200" s="1">
        <v>47.680482889693081</v>
      </c>
      <c r="BW22200" s="1">
        <v>37.773357939322011</v>
      </c>
    </row>
    <row r="22201" spans="69:75" x14ac:dyDescent="0.2">
      <c r="BQ22201" s="2">
        <v>22198</v>
      </c>
      <c r="BR22201" s="1">
        <v>65.517920082608327</v>
      </c>
      <c r="BW22201" s="1">
        <v>68.697040752990375</v>
      </c>
    </row>
    <row r="22202" spans="69:75" x14ac:dyDescent="0.2">
      <c r="BQ22202" s="2">
        <v>22199</v>
      </c>
      <c r="BR22202" s="1">
        <v>62.923922078971572</v>
      </c>
      <c r="BW22202" s="1">
        <v>58.059379584939791</v>
      </c>
    </row>
    <row r="22203" spans="69:75" x14ac:dyDescent="0.2">
      <c r="BQ22203" s="2">
        <v>22200</v>
      </c>
      <c r="BR22203" s="1">
        <v>18.795981909967626</v>
      </c>
      <c r="BW22203" s="1">
        <v>25.98521294685111</v>
      </c>
    </row>
    <row r="22204" spans="69:75" x14ac:dyDescent="0.2">
      <c r="BQ22204" s="2">
        <v>22201</v>
      </c>
      <c r="BR22204" s="1">
        <v>45.234131782531847</v>
      </c>
      <c r="BW22204" s="1">
        <v>12.389549217804504</v>
      </c>
    </row>
    <row r="22205" spans="69:75" x14ac:dyDescent="0.2">
      <c r="BQ22205" s="2">
        <v>22202</v>
      </c>
      <c r="BR22205" s="1">
        <v>96.258755171550121</v>
      </c>
      <c r="BW22205" s="1">
        <v>28.697996057996878</v>
      </c>
    </row>
    <row r="22206" spans="69:75" x14ac:dyDescent="0.2">
      <c r="BQ22206" s="2">
        <v>22203</v>
      </c>
      <c r="BR22206" s="1">
        <v>59.537875624527828</v>
      </c>
      <c r="BW22206" s="1">
        <v>52.783385689164334</v>
      </c>
    </row>
    <row r="22207" spans="69:75" x14ac:dyDescent="0.2">
      <c r="BQ22207" s="2">
        <v>22204</v>
      </c>
      <c r="BR22207" s="1">
        <v>44.725157010694062</v>
      </c>
      <c r="BW22207" s="1">
        <v>102.55560578993683</v>
      </c>
    </row>
    <row r="22208" spans="69:75" x14ac:dyDescent="0.2">
      <c r="BQ22208" s="2">
        <v>22205</v>
      </c>
      <c r="BR22208" s="1">
        <v>51.797609949714143</v>
      </c>
      <c r="BW22208" s="1">
        <v>46.516741018724275</v>
      </c>
    </row>
    <row r="22209" spans="69:75" x14ac:dyDescent="0.2">
      <c r="BQ22209" s="2">
        <v>22206</v>
      </c>
      <c r="BR22209" s="1">
        <v>85.076114542258864</v>
      </c>
      <c r="BW22209" s="1">
        <v>18.088180636065889</v>
      </c>
    </row>
    <row r="22210" spans="69:75" x14ac:dyDescent="0.2">
      <c r="BQ22210" s="2">
        <v>22207</v>
      </c>
      <c r="BR22210" s="1">
        <v>20.863142732838131</v>
      </c>
      <c r="BW22210" s="1">
        <v>38.935437812494683</v>
      </c>
    </row>
    <row r="22211" spans="69:75" x14ac:dyDescent="0.2">
      <c r="BQ22211" s="2">
        <v>22208</v>
      </c>
      <c r="BR22211" s="1">
        <v>88.785293575089185</v>
      </c>
      <c r="BW22211" s="1">
        <v>32.934408318935539</v>
      </c>
    </row>
    <row r="22212" spans="69:75" x14ac:dyDescent="0.2">
      <c r="BQ22212" s="2">
        <v>22209</v>
      </c>
      <c r="BR22212" s="1">
        <v>100.75694868351255</v>
      </c>
      <c r="BW22212" s="1">
        <v>41.198720601726649</v>
      </c>
    </row>
    <row r="22213" spans="69:75" x14ac:dyDescent="0.2">
      <c r="BQ22213" s="2">
        <v>22210</v>
      </c>
      <c r="BR22213" s="1">
        <v>35.664085418936878</v>
      </c>
      <c r="BW22213" s="1">
        <v>14.534948178201095</v>
      </c>
    </row>
    <row r="22214" spans="69:75" x14ac:dyDescent="0.2">
      <c r="BQ22214" s="2">
        <v>22211</v>
      </c>
      <c r="BR22214" s="1">
        <v>31.197863373884932</v>
      </c>
      <c r="BW22214" s="1">
        <v>61.056849889222548</v>
      </c>
    </row>
    <row r="22215" spans="69:75" x14ac:dyDescent="0.2">
      <c r="BQ22215" s="2">
        <v>22212</v>
      </c>
      <c r="BR22215" s="1">
        <v>79.838019151350096</v>
      </c>
      <c r="BW22215" s="1">
        <v>83.640041840184125</v>
      </c>
    </row>
    <row r="22216" spans="69:75" x14ac:dyDescent="0.2">
      <c r="BQ22216" s="2">
        <v>22213</v>
      </c>
      <c r="BR22216" s="1">
        <v>95.98172948173206</v>
      </c>
      <c r="BW22216" s="1">
        <v>100.3150982969448</v>
      </c>
    </row>
    <row r="22217" spans="69:75" x14ac:dyDescent="0.2">
      <c r="BQ22217" s="2">
        <v>22214</v>
      </c>
      <c r="BR22217" s="1">
        <v>66.521581502815877</v>
      </c>
      <c r="BW22217" s="1">
        <v>25.223859708835679</v>
      </c>
    </row>
    <row r="22218" spans="69:75" x14ac:dyDescent="0.2">
      <c r="BQ22218" s="2">
        <v>22215</v>
      </c>
      <c r="BR22218" s="1">
        <v>96.808193596714631</v>
      </c>
      <c r="BW22218" s="1">
        <v>68.553236999423234</v>
      </c>
    </row>
    <row r="22219" spans="69:75" x14ac:dyDescent="0.2">
      <c r="BQ22219" s="2">
        <v>22216</v>
      </c>
      <c r="BR22219" s="1">
        <v>91.954672433070101</v>
      </c>
      <c r="BW22219" s="1">
        <v>30.052645216468111</v>
      </c>
    </row>
    <row r="22220" spans="69:75" x14ac:dyDescent="0.2">
      <c r="BQ22220" s="2">
        <v>22217</v>
      </c>
      <c r="BR22220" s="1">
        <v>84.954960375428669</v>
      </c>
      <c r="BW22220" s="1">
        <v>11.588830262104185</v>
      </c>
    </row>
    <row r="22221" spans="69:75" x14ac:dyDescent="0.2">
      <c r="BQ22221" s="2">
        <v>22218</v>
      </c>
      <c r="BR22221" s="1">
        <v>94.043785080208949</v>
      </c>
      <c r="BW22221" s="1">
        <v>22.520254655681416</v>
      </c>
    </row>
    <row r="22222" spans="69:75" x14ac:dyDescent="0.2">
      <c r="BQ22222" s="2">
        <v>22219</v>
      </c>
      <c r="BR22222" s="1">
        <v>71.877438218718112</v>
      </c>
      <c r="BW22222" s="1">
        <v>84.802879474864341</v>
      </c>
    </row>
    <row r="22223" spans="69:75" x14ac:dyDescent="0.2">
      <c r="BQ22223" s="2">
        <v>22220</v>
      </c>
      <c r="BR22223" s="1">
        <v>103.41846228075909</v>
      </c>
      <c r="BW22223" s="1">
        <v>77.568412675181179</v>
      </c>
    </row>
    <row r="22224" spans="69:75" x14ac:dyDescent="0.2">
      <c r="BQ22224" s="2">
        <v>22221</v>
      </c>
      <c r="BR22224" s="1">
        <v>47.232339174977682</v>
      </c>
      <c r="BW22224" s="1">
        <v>9.6995571378537058</v>
      </c>
    </row>
    <row r="22225" spans="69:75" x14ac:dyDescent="0.2">
      <c r="BQ22225" s="2">
        <v>22222</v>
      </c>
      <c r="BR22225" s="1">
        <v>45.132130323416447</v>
      </c>
      <c r="BW22225" s="1">
        <v>95.038423208474313</v>
      </c>
    </row>
    <row r="22226" spans="69:75" x14ac:dyDescent="0.2">
      <c r="BQ22226" s="2">
        <v>22223</v>
      </c>
      <c r="BR22226" s="1">
        <v>70.713853977109721</v>
      </c>
      <c r="BW22226" s="1">
        <v>6.3837800379393492</v>
      </c>
    </row>
    <row r="22227" spans="69:75" x14ac:dyDescent="0.2">
      <c r="BQ22227" s="2">
        <v>22224</v>
      </c>
      <c r="BR22227" s="1">
        <v>80.01304972007793</v>
      </c>
      <c r="BW22227" s="1">
        <v>107.63965298504789</v>
      </c>
    </row>
    <row r="22228" spans="69:75" x14ac:dyDescent="0.2">
      <c r="BQ22228" s="2">
        <v>22225</v>
      </c>
      <c r="BR22228" s="1">
        <v>35.731497607720343</v>
      </c>
      <c r="BW22228" s="1">
        <v>23.204405495098062</v>
      </c>
    </row>
    <row r="22229" spans="69:75" x14ac:dyDescent="0.2">
      <c r="BQ22229" s="2">
        <v>22226</v>
      </c>
      <c r="BR22229" s="1">
        <v>81.862940819462125</v>
      </c>
      <c r="BW22229" s="1">
        <v>37.555131261828564</v>
      </c>
    </row>
    <row r="22230" spans="69:75" x14ac:dyDescent="0.2">
      <c r="BQ22230" s="2">
        <v>22227</v>
      </c>
      <c r="BR22230" s="1">
        <v>91.118249285324197</v>
      </c>
      <c r="BW22230" s="1">
        <v>20.437098401685066</v>
      </c>
    </row>
    <row r="22231" spans="69:75" x14ac:dyDescent="0.2">
      <c r="BQ22231" s="2">
        <v>22228</v>
      </c>
      <c r="BR22231" s="1">
        <v>74.587779935136183</v>
      </c>
      <c r="BW22231" s="1">
        <v>15.236925675737243</v>
      </c>
    </row>
    <row r="22232" spans="69:75" x14ac:dyDescent="0.2">
      <c r="BQ22232" s="2">
        <v>22229</v>
      </c>
      <c r="BR22232" s="1">
        <v>18.8416696063417</v>
      </c>
      <c r="BW22232" s="1">
        <v>46.535128952563497</v>
      </c>
    </row>
    <row r="22233" spans="69:75" x14ac:dyDescent="0.2">
      <c r="BQ22233" s="2">
        <v>22230</v>
      </c>
      <c r="BR22233" s="1">
        <v>68.627266534588074</v>
      </c>
      <c r="BW22233" s="1">
        <v>33.759222815838598</v>
      </c>
    </row>
    <row r="22234" spans="69:75" x14ac:dyDescent="0.2">
      <c r="BQ22234" s="2">
        <v>22231</v>
      </c>
      <c r="BR22234" s="1">
        <v>66.085936174421107</v>
      </c>
      <c r="BW22234" s="1">
        <v>51.98332743532734</v>
      </c>
    </row>
    <row r="22235" spans="69:75" x14ac:dyDescent="0.2">
      <c r="BQ22235" s="2">
        <v>22232</v>
      </c>
      <c r="BR22235" s="1">
        <v>101.22173815634054</v>
      </c>
      <c r="BW22235" s="1">
        <v>37.749907022020437</v>
      </c>
    </row>
    <row r="22236" spans="69:75" x14ac:dyDescent="0.2">
      <c r="BQ22236" s="2">
        <v>22233</v>
      </c>
      <c r="BR22236" s="1">
        <v>73.340038720691609</v>
      </c>
      <c r="BW22236" s="1">
        <v>72.33669261011417</v>
      </c>
    </row>
    <row r="22237" spans="69:75" x14ac:dyDescent="0.2">
      <c r="BQ22237" s="2">
        <v>22234</v>
      </c>
      <c r="BR22237" s="1">
        <v>96.62132324362878</v>
      </c>
      <c r="BW22237" s="1">
        <v>10.506966333533061</v>
      </c>
    </row>
    <row r="22238" spans="69:75" x14ac:dyDescent="0.2">
      <c r="BQ22238" s="2">
        <v>22235</v>
      </c>
      <c r="BR22238" s="1">
        <v>106.8076758426092</v>
      </c>
      <c r="BW22238" s="1">
        <v>89.108103271624344</v>
      </c>
    </row>
    <row r="22239" spans="69:75" x14ac:dyDescent="0.2">
      <c r="BQ22239" s="2">
        <v>22236</v>
      </c>
      <c r="BR22239" s="1">
        <v>8.434696322187623</v>
      </c>
      <c r="BW22239" s="1">
        <v>62.946983089359577</v>
      </c>
    </row>
    <row r="22240" spans="69:75" x14ac:dyDescent="0.2">
      <c r="BQ22240" s="2">
        <v>22237</v>
      </c>
      <c r="BR22240" s="1">
        <v>72.106260203814116</v>
      </c>
      <c r="BW22240" s="1">
        <v>42.493501366748063</v>
      </c>
    </row>
    <row r="22241" spans="69:75" x14ac:dyDescent="0.2">
      <c r="BQ22241" s="2">
        <v>22238</v>
      </c>
      <c r="BR22241" s="1">
        <v>92.645965411960418</v>
      </c>
      <c r="BW22241" s="1">
        <v>40.375658619533226</v>
      </c>
    </row>
    <row r="22242" spans="69:75" x14ac:dyDescent="0.2">
      <c r="BQ22242" s="2">
        <v>22239</v>
      </c>
      <c r="BR22242" s="1">
        <v>47.07497047470676</v>
      </c>
      <c r="BW22242" s="1">
        <v>41.687392591461844</v>
      </c>
    </row>
    <row r="22243" spans="69:75" x14ac:dyDescent="0.2">
      <c r="BQ22243" s="2">
        <v>22240</v>
      </c>
      <c r="BR22243" s="1">
        <v>70.704467270274506</v>
      </c>
      <c r="BW22243" s="1">
        <v>49.212207759408301</v>
      </c>
    </row>
    <row r="22244" spans="69:75" x14ac:dyDescent="0.2">
      <c r="BQ22244" s="2">
        <v>22241</v>
      </c>
      <c r="BR22244" s="1">
        <v>68.114093504353036</v>
      </c>
      <c r="BW22244" s="1">
        <v>12.53407347901538</v>
      </c>
    </row>
    <row r="22245" spans="69:75" x14ac:dyDescent="0.2">
      <c r="BQ22245" s="2">
        <v>22242</v>
      </c>
      <c r="BR22245" s="1">
        <v>19.759380100422138</v>
      </c>
      <c r="BW22245" s="1">
        <v>37.8352888293023</v>
      </c>
    </row>
    <row r="22246" spans="69:75" x14ac:dyDescent="0.2">
      <c r="BQ22246" s="2">
        <v>22243</v>
      </c>
      <c r="BR22246" s="1">
        <v>6.6560307664483993</v>
      </c>
      <c r="BW22246" s="1">
        <v>4.2557103688061524</v>
      </c>
    </row>
    <row r="22247" spans="69:75" x14ac:dyDescent="0.2">
      <c r="BQ22247" s="2">
        <v>22244</v>
      </c>
      <c r="BR22247" s="1">
        <v>9.433587568208285</v>
      </c>
      <c r="BW22247" s="1">
        <v>67.470783859980969</v>
      </c>
    </row>
    <row r="22248" spans="69:75" x14ac:dyDescent="0.2">
      <c r="BQ22248" s="2">
        <v>22245</v>
      </c>
      <c r="BR22248" s="1">
        <v>8.5633384055117041</v>
      </c>
      <c r="BW22248" s="1">
        <v>106.22539467810444</v>
      </c>
    </row>
    <row r="22249" spans="69:75" x14ac:dyDescent="0.2">
      <c r="BQ22249" s="2">
        <v>22246</v>
      </c>
      <c r="BR22249" s="1">
        <v>55.821387309456441</v>
      </c>
      <c r="BW22249" s="1">
        <v>20.58671983783157</v>
      </c>
    </row>
    <row r="22250" spans="69:75" x14ac:dyDescent="0.2">
      <c r="BQ22250" s="2">
        <v>22247</v>
      </c>
      <c r="BR22250" s="1">
        <v>106.71897838847858</v>
      </c>
      <c r="BW22250" s="1">
        <v>69.654680645391039</v>
      </c>
    </row>
    <row r="22251" spans="69:75" x14ac:dyDescent="0.2">
      <c r="BQ22251" s="2">
        <v>22248</v>
      </c>
      <c r="BR22251" s="1">
        <v>60.430960855569197</v>
      </c>
      <c r="BW22251" s="1">
        <v>79.614658236985491</v>
      </c>
    </row>
    <row r="22252" spans="69:75" x14ac:dyDescent="0.2">
      <c r="BQ22252" s="2">
        <v>22249</v>
      </c>
      <c r="BR22252" s="1">
        <v>55.175911320349257</v>
      </c>
      <c r="BW22252" s="1">
        <v>98.236243987239362</v>
      </c>
    </row>
    <row r="22253" spans="69:75" x14ac:dyDescent="0.2">
      <c r="BQ22253" s="2">
        <v>22250</v>
      </c>
      <c r="BR22253" s="1">
        <v>29.230285570170739</v>
      </c>
      <c r="BW22253" s="1">
        <v>44.705809113562651</v>
      </c>
    </row>
    <row r="22254" spans="69:75" x14ac:dyDescent="0.2">
      <c r="BQ22254" s="2">
        <v>22251</v>
      </c>
      <c r="BR22254" s="1">
        <v>102.96793017607959</v>
      </c>
      <c r="BW22254" s="1">
        <v>26.71737008722187</v>
      </c>
    </row>
    <row r="22255" spans="69:75" x14ac:dyDescent="0.2">
      <c r="BQ22255" s="2">
        <v>22252</v>
      </c>
      <c r="BR22255" s="1">
        <v>72.481068526803398</v>
      </c>
      <c r="BW22255" s="1">
        <v>91.262103797481672</v>
      </c>
    </row>
    <row r="22256" spans="69:75" x14ac:dyDescent="0.2">
      <c r="BQ22256" s="2">
        <v>22253</v>
      </c>
      <c r="BR22256" s="1">
        <v>6.0554558659471276</v>
      </c>
      <c r="BW22256" s="1">
        <v>16.765597751479167</v>
      </c>
    </row>
    <row r="22257" spans="69:75" x14ac:dyDescent="0.2">
      <c r="BQ22257" s="2">
        <v>22254</v>
      </c>
      <c r="BR22257" s="1">
        <v>7.9010793038635292</v>
      </c>
      <c r="BW22257" s="1">
        <v>68.164078349389285</v>
      </c>
    </row>
    <row r="22258" spans="69:75" x14ac:dyDescent="0.2">
      <c r="BQ22258" s="2">
        <v>22255</v>
      </c>
      <c r="BR22258" s="1">
        <v>102.69424771512743</v>
      </c>
      <c r="BW22258" s="1">
        <v>40.235139677058385</v>
      </c>
    </row>
    <row r="22259" spans="69:75" x14ac:dyDescent="0.2">
      <c r="BQ22259" s="2">
        <v>22256</v>
      </c>
      <c r="BR22259" s="1">
        <v>17.672358061364807</v>
      </c>
      <c r="BW22259" s="1">
        <v>37.052368453677019</v>
      </c>
    </row>
    <row r="22260" spans="69:75" x14ac:dyDescent="0.2">
      <c r="BQ22260" s="2">
        <v>22257</v>
      </c>
      <c r="BR22260" s="1">
        <v>11.440576999512988</v>
      </c>
      <c r="BW22260" s="1">
        <v>101.54108781881681</v>
      </c>
    </row>
    <row r="22261" spans="69:75" x14ac:dyDescent="0.2">
      <c r="BQ22261" s="2">
        <v>22258</v>
      </c>
      <c r="BR22261" s="1">
        <v>80.666100699996633</v>
      </c>
      <c r="BW22261" s="1">
        <v>59.549277320798495</v>
      </c>
    </row>
    <row r="22262" spans="69:75" x14ac:dyDescent="0.2">
      <c r="BQ22262" s="2">
        <v>22259</v>
      </c>
      <c r="BR22262" s="1">
        <v>27.030015150658503</v>
      </c>
      <c r="BW22262" s="1">
        <v>77.606145864578963</v>
      </c>
    </row>
    <row r="22263" spans="69:75" x14ac:dyDescent="0.2">
      <c r="BQ22263" s="2">
        <v>22260</v>
      </c>
      <c r="BR22263" s="1">
        <v>14.358770588267394</v>
      </c>
      <c r="BW22263" s="1">
        <v>55.556998415921925</v>
      </c>
    </row>
    <row r="22264" spans="69:75" x14ac:dyDescent="0.2">
      <c r="BQ22264" s="2">
        <v>22261</v>
      </c>
      <c r="BR22264" s="1">
        <v>74.226701307940715</v>
      </c>
      <c r="BW22264" s="1">
        <v>38.681996010840123</v>
      </c>
    </row>
    <row r="22265" spans="69:75" x14ac:dyDescent="0.2">
      <c r="BQ22265" s="2">
        <v>22262</v>
      </c>
      <c r="BR22265" s="1">
        <v>72.101866340778429</v>
      </c>
      <c r="BW22265" s="1">
        <v>41.788121834112985</v>
      </c>
    </row>
    <row r="22266" spans="69:75" x14ac:dyDescent="0.2">
      <c r="BQ22266" s="2">
        <v>22263</v>
      </c>
      <c r="BR22266" s="1">
        <v>89.773136538645559</v>
      </c>
      <c r="BW22266" s="1">
        <v>63.431458368007071</v>
      </c>
    </row>
    <row r="22267" spans="69:75" x14ac:dyDescent="0.2">
      <c r="BQ22267" s="2">
        <v>22264</v>
      </c>
      <c r="BR22267" s="1">
        <v>103.75357349915359</v>
      </c>
      <c r="BW22267" s="1">
        <v>19.625888625154918</v>
      </c>
    </row>
    <row r="22268" spans="69:75" x14ac:dyDescent="0.2">
      <c r="BQ22268" s="2">
        <v>22265</v>
      </c>
      <c r="BR22268" s="1">
        <v>88.688151330667068</v>
      </c>
      <c r="BW22268" s="1">
        <v>23.577976829530318</v>
      </c>
    </row>
    <row r="22269" spans="69:75" x14ac:dyDescent="0.2">
      <c r="BQ22269" s="2">
        <v>22266</v>
      </c>
      <c r="BR22269" s="1">
        <v>96.57717336518661</v>
      </c>
      <c r="BW22269" s="1">
        <v>49.703414214155089</v>
      </c>
    </row>
    <row r="22270" spans="69:75" x14ac:dyDescent="0.2">
      <c r="BQ22270" s="2">
        <v>22267</v>
      </c>
      <c r="BR22270" s="1">
        <v>102.65493389393131</v>
      </c>
      <c r="BW22270" s="1">
        <v>53.19671069741986</v>
      </c>
    </row>
    <row r="22271" spans="69:75" x14ac:dyDescent="0.2">
      <c r="BQ22271" s="2">
        <v>22268</v>
      </c>
      <c r="BR22271" s="1">
        <v>90.161425104139624</v>
      </c>
      <c r="BW22271" s="1">
        <v>42.657286244649526</v>
      </c>
    </row>
    <row r="22272" spans="69:75" x14ac:dyDescent="0.2">
      <c r="BQ22272" s="2">
        <v>22269</v>
      </c>
      <c r="BR22272" s="1">
        <v>30.868570940067517</v>
      </c>
      <c r="BW22272" s="1">
        <v>14.493517361027589</v>
      </c>
    </row>
    <row r="22273" spans="69:75" x14ac:dyDescent="0.2">
      <c r="BQ22273" s="2">
        <v>22270</v>
      </c>
      <c r="BR22273" s="1">
        <v>15.015946981458317</v>
      </c>
      <c r="BW22273" s="1">
        <v>54.92684079620156</v>
      </c>
    </row>
    <row r="22274" spans="69:75" x14ac:dyDescent="0.2">
      <c r="BQ22274" s="2">
        <v>22271</v>
      </c>
      <c r="BR22274" s="1">
        <v>101.27289672027828</v>
      </c>
      <c r="BW22274" s="1">
        <v>72.454471525403534</v>
      </c>
    </row>
    <row r="22275" spans="69:75" x14ac:dyDescent="0.2">
      <c r="BQ22275" s="2">
        <v>22272</v>
      </c>
      <c r="BR22275" s="1">
        <v>13.102244653893511</v>
      </c>
      <c r="BW22275" s="1">
        <v>69.816660430342552</v>
      </c>
    </row>
    <row r="22276" spans="69:75" x14ac:dyDescent="0.2">
      <c r="BQ22276" s="2">
        <v>22273</v>
      </c>
      <c r="BR22276" s="1">
        <v>107.82045601462974</v>
      </c>
      <c r="BW22276" s="1">
        <v>75.411643204482402</v>
      </c>
    </row>
    <row r="22277" spans="69:75" x14ac:dyDescent="0.2">
      <c r="BQ22277" s="2">
        <v>22274</v>
      </c>
      <c r="BR22277" s="1">
        <v>37.799144786882977</v>
      </c>
      <c r="BW22277" s="1">
        <v>86.220382485329964</v>
      </c>
    </row>
    <row r="22278" spans="69:75" x14ac:dyDescent="0.2">
      <c r="BQ22278" s="2">
        <v>22275</v>
      </c>
      <c r="BR22278" s="1">
        <v>36.581426958390864</v>
      </c>
      <c r="BW22278" s="1">
        <v>2.981392374825365</v>
      </c>
    </row>
    <row r="22279" spans="69:75" x14ac:dyDescent="0.2">
      <c r="BQ22279" s="2">
        <v>22276</v>
      </c>
      <c r="BR22279" s="1">
        <v>67.141272296768335</v>
      </c>
      <c r="BW22279" s="1">
        <v>57.59270812617018</v>
      </c>
    </row>
    <row r="22280" spans="69:75" x14ac:dyDescent="0.2">
      <c r="BQ22280" s="2">
        <v>22277</v>
      </c>
      <c r="BR22280" s="1">
        <v>48.710532876824914</v>
      </c>
      <c r="BW22280" s="1">
        <v>80.671101647169024</v>
      </c>
    </row>
    <row r="22281" spans="69:75" x14ac:dyDescent="0.2">
      <c r="BQ22281" s="2">
        <v>22278</v>
      </c>
      <c r="BR22281" s="1">
        <v>75.791708305429893</v>
      </c>
      <c r="BW22281" s="1">
        <v>20.272442719728762</v>
      </c>
    </row>
    <row r="22282" spans="69:75" x14ac:dyDescent="0.2">
      <c r="BQ22282" s="2">
        <v>22279</v>
      </c>
      <c r="BR22282" s="1">
        <v>73.202867182608799</v>
      </c>
      <c r="BW22282" s="1">
        <v>32.375951301447117</v>
      </c>
    </row>
    <row r="22283" spans="69:75" x14ac:dyDescent="0.2">
      <c r="BQ22283" s="2">
        <v>22280</v>
      </c>
      <c r="BR22283" s="1">
        <v>85.579877628855598</v>
      </c>
      <c r="BW22283" s="1">
        <v>37.237612777847403</v>
      </c>
    </row>
    <row r="22284" spans="69:75" x14ac:dyDescent="0.2">
      <c r="BQ22284" s="2">
        <v>22281</v>
      </c>
      <c r="BR22284" s="1">
        <v>33.725851707225985</v>
      </c>
      <c r="BW22284" s="1">
        <v>31.125259329322521</v>
      </c>
    </row>
    <row r="22285" spans="69:75" x14ac:dyDescent="0.2">
      <c r="BQ22285" s="2">
        <v>22282</v>
      </c>
      <c r="BR22285" s="1">
        <v>70.54731736091847</v>
      </c>
      <c r="BW22285" s="1">
        <v>4.6450760730925573</v>
      </c>
    </row>
    <row r="22286" spans="69:75" x14ac:dyDescent="0.2">
      <c r="BQ22286" s="2">
        <v>22283</v>
      </c>
      <c r="BR22286" s="1">
        <v>77.160350109283883</v>
      </c>
      <c r="BW22286" s="1">
        <v>24.188781782637481</v>
      </c>
    </row>
    <row r="22287" spans="69:75" x14ac:dyDescent="0.2">
      <c r="BQ22287" s="2">
        <v>22284</v>
      </c>
      <c r="BR22287" s="1">
        <v>18.176443916676678</v>
      </c>
      <c r="BW22287" s="1">
        <v>79.005854406283476</v>
      </c>
    </row>
    <row r="22288" spans="69:75" x14ac:dyDescent="0.2">
      <c r="BQ22288" s="2">
        <v>22285</v>
      </c>
      <c r="BR22288" s="1">
        <v>86.630434081398988</v>
      </c>
      <c r="BW22288" s="1">
        <v>74.64428612708835</v>
      </c>
    </row>
    <row r="22289" spans="69:75" x14ac:dyDescent="0.2">
      <c r="BQ22289" s="2">
        <v>22286</v>
      </c>
      <c r="BR22289" s="1">
        <v>40.659900481904543</v>
      </c>
      <c r="BW22289" s="1">
        <v>5.0908124479021559</v>
      </c>
    </row>
    <row r="22290" spans="69:75" x14ac:dyDescent="0.2">
      <c r="BQ22290" s="2">
        <v>22287</v>
      </c>
      <c r="BR22290" s="1">
        <v>0.58351395301173525</v>
      </c>
      <c r="BW22290" s="1">
        <v>80.672678223872111</v>
      </c>
    </row>
    <row r="22291" spans="69:75" x14ac:dyDescent="0.2">
      <c r="BQ22291" s="2">
        <v>22288</v>
      </c>
      <c r="BR22291" s="1">
        <v>19.097193194991011</v>
      </c>
      <c r="BW22291" s="1">
        <v>19.686021442319035</v>
      </c>
    </row>
    <row r="22292" spans="69:75" x14ac:dyDescent="0.2">
      <c r="BQ22292" s="2">
        <v>22289</v>
      </c>
      <c r="BR22292" s="1">
        <v>103.60209492219039</v>
      </c>
      <c r="BW22292" s="1">
        <v>77.316411111576798</v>
      </c>
    </row>
    <row r="22293" spans="69:75" x14ac:dyDescent="0.2">
      <c r="BQ22293" s="2">
        <v>22290</v>
      </c>
      <c r="BR22293" s="1">
        <v>70.956101536509607</v>
      </c>
      <c r="BW22293" s="1">
        <v>92.367020192534568</v>
      </c>
    </row>
    <row r="22294" spans="69:75" x14ac:dyDescent="0.2">
      <c r="BQ22294" s="2">
        <v>22291</v>
      </c>
      <c r="BR22294" s="1">
        <v>29.365124474257957</v>
      </c>
      <c r="BW22294" s="1">
        <v>74.822474082185039</v>
      </c>
    </row>
    <row r="22295" spans="69:75" x14ac:dyDescent="0.2">
      <c r="BQ22295" s="2">
        <v>22292</v>
      </c>
      <c r="BR22295" s="1">
        <v>29.234330395810279</v>
      </c>
      <c r="BW22295" s="1">
        <v>61.301230715186819</v>
      </c>
    </row>
    <row r="22296" spans="69:75" x14ac:dyDescent="0.2">
      <c r="BQ22296" s="2">
        <v>22293</v>
      </c>
      <c r="BR22296" s="1">
        <v>35.395969136532642</v>
      </c>
      <c r="BW22296" s="1">
        <v>106.29781406715225</v>
      </c>
    </row>
    <row r="22297" spans="69:75" x14ac:dyDescent="0.2">
      <c r="BQ22297" s="2">
        <v>22294</v>
      </c>
      <c r="BR22297" s="1">
        <v>59.951434571271875</v>
      </c>
      <c r="BW22297" s="1">
        <v>11.617381638787638</v>
      </c>
    </row>
    <row r="22298" spans="69:75" x14ac:dyDescent="0.2">
      <c r="BQ22298" s="2">
        <v>22295</v>
      </c>
      <c r="BR22298" s="1">
        <v>105.04086437459981</v>
      </c>
      <c r="BW22298" s="1">
        <v>21.410171286482157</v>
      </c>
    </row>
    <row r="22299" spans="69:75" x14ac:dyDescent="0.2">
      <c r="BQ22299" s="2">
        <v>22296</v>
      </c>
      <c r="BR22299" s="1">
        <v>102.38032077237219</v>
      </c>
      <c r="BW22299" s="1">
        <v>82.631908788817924</v>
      </c>
    </row>
    <row r="22300" spans="69:75" x14ac:dyDescent="0.2">
      <c r="BQ22300" s="2">
        <v>22297</v>
      </c>
      <c r="BR22300" s="1">
        <v>19.914767259718563</v>
      </c>
      <c r="BW22300" s="1">
        <v>101.69153813950444</v>
      </c>
    </row>
    <row r="22301" spans="69:75" x14ac:dyDescent="0.2">
      <c r="BQ22301" s="2">
        <v>22298</v>
      </c>
      <c r="BR22301" s="1">
        <v>52.838059624135155</v>
      </c>
      <c r="BW22301" s="1">
        <v>48.172268080834385</v>
      </c>
    </row>
    <row r="22302" spans="69:75" x14ac:dyDescent="0.2">
      <c r="BQ22302" s="2">
        <v>22299</v>
      </c>
      <c r="BR22302" s="1">
        <v>77.129435930478195</v>
      </c>
      <c r="BW22302" s="1">
        <v>15.491857343826499</v>
      </c>
    </row>
    <row r="22303" spans="69:75" x14ac:dyDescent="0.2">
      <c r="BQ22303" s="2">
        <v>22300</v>
      </c>
      <c r="BR22303" s="1">
        <v>101.22009552852811</v>
      </c>
      <c r="BW22303" s="1">
        <v>63.634960170112777</v>
      </c>
    </row>
    <row r="22304" spans="69:75" x14ac:dyDescent="0.2">
      <c r="BQ22304" s="2">
        <v>22301</v>
      </c>
      <c r="BR22304" s="1">
        <v>79.947194235877561</v>
      </c>
      <c r="BW22304" s="1">
        <v>97.502561768744073</v>
      </c>
    </row>
    <row r="22305" spans="69:75" x14ac:dyDescent="0.2">
      <c r="BQ22305" s="2">
        <v>22302</v>
      </c>
      <c r="BR22305" s="1">
        <v>48.31462743574329</v>
      </c>
      <c r="BW22305" s="1">
        <v>98.310528683579463</v>
      </c>
    </row>
    <row r="22306" spans="69:75" x14ac:dyDescent="0.2">
      <c r="BQ22306" s="2">
        <v>22303</v>
      </c>
      <c r="BR22306" s="1">
        <v>39.501835859383675</v>
      </c>
      <c r="BW22306" s="1">
        <v>100.06872454972697</v>
      </c>
    </row>
    <row r="22307" spans="69:75" x14ac:dyDescent="0.2">
      <c r="BQ22307" s="2">
        <v>22304</v>
      </c>
      <c r="BR22307" s="1">
        <v>3.0582384560792697</v>
      </c>
      <c r="BW22307" s="1">
        <v>20.107231035851786</v>
      </c>
    </row>
    <row r="22308" spans="69:75" x14ac:dyDescent="0.2">
      <c r="BQ22308" s="2">
        <v>22305</v>
      </c>
      <c r="BR22308" s="1">
        <v>50.003172971544956</v>
      </c>
      <c r="BW22308" s="1">
        <v>89.689140553713941</v>
      </c>
    </row>
    <row r="22309" spans="69:75" x14ac:dyDescent="0.2">
      <c r="BQ22309" s="2">
        <v>22306</v>
      </c>
      <c r="BR22309" s="1">
        <v>0.21409138134376704</v>
      </c>
      <c r="BW22309" s="1">
        <v>92.294739921351976</v>
      </c>
    </row>
    <row r="22310" spans="69:75" x14ac:dyDescent="0.2">
      <c r="BQ22310" s="2">
        <v>22307</v>
      </c>
      <c r="BR22310" s="1">
        <v>35.393917151238071</v>
      </c>
      <c r="BW22310" s="1">
        <v>106.41686732539191</v>
      </c>
    </row>
    <row r="22311" spans="69:75" x14ac:dyDescent="0.2">
      <c r="BQ22311" s="2">
        <v>22308</v>
      </c>
      <c r="BR22311" s="1">
        <v>7.5209177815562818</v>
      </c>
      <c r="BW22311" s="1">
        <v>17.115165712395569</v>
      </c>
    </row>
    <row r="22312" spans="69:75" x14ac:dyDescent="0.2">
      <c r="BQ22312" s="2">
        <v>22309</v>
      </c>
      <c r="BR22312" s="1">
        <v>63.987672889530586</v>
      </c>
      <c r="BW22312" s="1">
        <v>81.446687960137325</v>
      </c>
    </row>
    <row r="22313" spans="69:75" x14ac:dyDescent="0.2">
      <c r="BQ22313" s="2">
        <v>22310</v>
      </c>
      <c r="BR22313" s="1">
        <v>95.860051907122482</v>
      </c>
      <c r="BW22313" s="1">
        <v>105.33433368506635</v>
      </c>
    </row>
    <row r="22314" spans="69:75" x14ac:dyDescent="0.2">
      <c r="BQ22314" s="2">
        <v>22311</v>
      </c>
      <c r="BR22314" s="1">
        <v>71.306590292240003</v>
      </c>
      <c r="BW22314" s="1">
        <v>23.176988573943365</v>
      </c>
    </row>
    <row r="22315" spans="69:75" x14ac:dyDescent="0.2">
      <c r="BQ22315" s="2">
        <v>22312</v>
      </c>
      <c r="BR22315" s="1">
        <v>68.739934579623252</v>
      </c>
      <c r="BW22315" s="1">
        <v>9.2808417435355217</v>
      </c>
    </row>
    <row r="22316" spans="69:75" x14ac:dyDescent="0.2">
      <c r="BQ22316" s="2">
        <v>22313</v>
      </c>
      <c r="BR22316" s="1">
        <v>42.610871340390531</v>
      </c>
      <c r="BW22316" s="1">
        <v>31.276810805028848</v>
      </c>
    </row>
    <row r="22317" spans="69:75" x14ac:dyDescent="0.2">
      <c r="BQ22317" s="2">
        <v>22314</v>
      </c>
      <c r="BR22317" s="1">
        <v>79.243950777758158</v>
      </c>
      <c r="BW22317" s="1">
        <v>48.736840210748198</v>
      </c>
    </row>
    <row r="22318" spans="69:75" x14ac:dyDescent="0.2">
      <c r="BQ22318" s="2">
        <v>22315</v>
      </c>
      <c r="BR22318" s="1">
        <v>75.287946867007037</v>
      </c>
      <c r="BW22318" s="1">
        <v>3.5805663478007865</v>
      </c>
    </row>
    <row r="22319" spans="69:75" x14ac:dyDescent="0.2">
      <c r="BQ22319" s="2">
        <v>22316</v>
      </c>
      <c r="BR22319" s="1">
        <v>88.950924370321303</v>
      </c>
      <c r="BW22319" s="1">
        <v>65.504985295101193</v>
      </c>
    </row>
    <row r="22320" spans="69:75" x14ac:dyDescent="0.2">
      <c r="BQ22320" s="2">
        <v>22317</v>
      </c>
      <c r="BR22320" s="1">
        <v>75.609726666509573</v>
      </c>
      <c r="BW22320" s="1">
        <v>6.3648051878356888</v>
      </c>
    </row>
    <row r="22321" spans="69:75" x14ac:dyDescent="0.2">
      <c r="BQ22321" s="2">
        <v>22318</v>
      </c>
      <c r="BR22321" s="1">
        <v>44.647953251364186</v>
      </c>
      <c r="BW22321" s="1">
        <v>82.59843341645265</v>
      </c>
    </row>
    <row r="22322" spans="69:75" x14ac:dyDescent="0.2">
      <c r="BQ22322" s="2">
        <v>22319</v>
      </c>
      <c r="BR22322" s="1">
        <v>83.331348762814599</v>
      </c>
      <c r="BW22322" s="1">
        <v>97.932589290173809</v>
      </c>
    </row>
    <row r="22323" spans="69:75" x14ac:dyDescent="0.2">
      <c r="BQ22323" s="2">
        <v>22320</v>
      </c>
      <c r="BR22323" s="1">
        <v>41.288665609229696</v>
      </c>
      <c r="BW22323" s="1">
        <v>85.167726211680787</v>
      </c>
    </row>
    <row r="22324" spans="69:75" x14ac:dyDescent="0.2">
      <c r="BQ22324" s="2">
        <v>22321</v>
      </c>
      <c r="BR22324" s="1">
        <v>24.623989518086464</v>
      </c>
      <c r="BW22324" s="1">
        <v>9.7925853178490492</v>
      </c>
    </row>
    <row r="22325" spans="69:75" x14ac:dyDescent="0.2">
      <c r="BQ22325" s="2">
        <v>22322</v>
      </c>
      <c r="BR22325" s="1">
        <v>51.493604433252443</v>
      </c>
      <c r="BW22325" s="1">
        <v>9.5381566855953999</v>
      </c>
    </row>
    <row r="22326" spans="69:75" x14ac:dyDescent="0.2">
      <c r="BQ22326" s="2">
        <v>22323</v>
      </c>
      <c r="BR22326" s="1">
        <v>21.285732604196173</v>
      </c>
      <c r="BW22326" s="1">
        <v>108.0115647152214</v>
      </c>
    </row>
    <row r="22327" spans="69:75" x14ac:dyDescent="0.2">
      <c r="BQ22327" s="2">
        <v>22324</v>
      </c>
      <c r="BR22327" s="1">
        <v>43.535635678679682</v>
      </c>
      <c r="BW22327" s="1">
        <v>2.8222280763571383</v>
      </c>
    </row>
    <row r="22328" spans="69:75" x14ac:dyDescent="0.2">
      <c r="BQ22328" s="2">
        <v>22325</v>
      </c>
      <c r="BR22328" s="1">
        <v>12.889644334189374</v>
      </c>
      <c r="BW22328" s="1">
        <v>27.427651122491657</v>
      </c>
    </row>
    <row r="22329" spans="69:75" x14ac:dyDescent="0.2">
      <c r="BQ22329" s="2">
        <v>22326</v>
      </c>
      <c r="BR22329" s="1">
        <v>44.146361821936893</v>
      </c>
      <c r="BW22329" s="1">
        <v>103.95178675327057</v>
      </c>
    </row>
    <row r="22330" spans="69:75" x14ac:dyDescent="0.2">
      <c r="BQ22330" s="2">
        <v>22327</v>
      </c>
      <c r="BR22330" s="1">
        <v>89.174013522961644</v>
      </c>
      <c r="BW22330" s="1">
        <v>92.237248088922314</v>
      </c>
    </row>
    <row r="22331" spans="69:75" x14ac:dyDescent="0.2">
      <c r="BQ22331" s="2">
        <v>22328</v>
      </c>
      <c r="BR22331" s="1">
        <v>14.1388331953593</v>
      </c>
      <c r="BW22331" s="1">
        <v>35.664607383709665</v>
      </c>
    </row>
    <row r="22332" spans="69:75" x14ac:dyDescent="0.2">
      <c r="BQ22332" s="2">
        <v>22329</v>
      </c>
      <c r="BR22332" s="1">
        <v>107.27875473004443</v>
      </c>
      <c r="BW22332" s="1">
        <v>82.183090660224622</v>
      </c>
    </row>
    <row r="22333" spans="69:75" x14ac:dyDescent="0.2">
      <c r="BQ22333" s="2">
        <v>22330</v>
      </c>
      <c r="BR22333" s="1">
        <v>46.067998721806475</v>
      </c>
      <c r="BW22333" s="1">
        <v>46.873741725235192</v>
      </c>
    </row>
    <row r="22334" spans="69:75" x14ac:dyDescent="0.2">
      <c r="BQ22334" s="2">
        <v>22331</v>
      </c>
      <c r="BR22334" s="1">
        <v>31.421309542434816</v>
      </c>
      <c r="BW22334" s="1">
        <v>56.337193366988686</v>
      </c>
    </row>
    <row r="22335" spans="69:75" x14ac:dyDescent="0.2">
      <c r="BQ22335" s="2">
        <v>22332</v>
      </c>
      <c r="BR22335" s="1">
        <v>62.080453629750252</v>
      </c>
      <c r="BW22335" s="1">
        <v>27.839187774614121</v>
      </c>
    </row>
    <row r="22336" spans="69:75" x14ac:dyDescent="0.2">
      <c r="BQ22336" s="2">
        <v>22333</v>
      </c>
      <c r="BR22336" s="1">
        <v>0.49010892846940024</v>
      </c>
      <c r="BW22336" s="1">
        <v>51.599877510317214</v>
      </c>
    </row>
    <row r="22337" spans="69:75" x14ac:dyDescent="0.2">
      <c r="BQ22337" s="2">
        <v>22334</v>
      </c>
      <c r="BR22337" s="1">
        <v>38.967081170298485</v>
      </c>
      <c r="BW22337" s="1">
        <v>60.539164697960615</v>
      </c>
    </row>
    <row r="22338" spans="69:75" x14ac:dyDescent="0.2">
      <c r="BQ22338" s="2">
        <v>22335</v>
      </c>
      <c r="BR22338" s="1">
        <v>75.990205203905759</v>
      </c>
      <c r="BW22338" s="1">
        <v>23.482715092709075</v>
      </c>
    </row>
    <row r="22339" spans="69:75" x14ac:dyDescent="0.2">
      <c r="BQ22339" s="2">
        <v>22336</v>
      </c>
      <c r="BR22339" s="1">
        <v>83.752856754177543</v>
      </c>
      <c r="BW22339" s="1">
        <v>13.461076253761323</v>
      </c>
    </row>
    <row r="22340" spans="69:75" x14ac:dyDescent="0.2">
      <c r="BQ22340" s="2">
        <v>22337</v>
      </c>
      <c r="BR22340" s="1">
        <v>56.87005190358272</v>
      </c>
      <c r="BW22340" s="1">
        <v>6.5256039604975378</v>
      </c>
    </row>
    <row r="22341" spans="69:75" x14ac:dyDescent="0.2">
      <c r="BQ22341" s="2">
        <v>22338</v>
      </c>
      <c r="BR22341" s="1">
        <v>73.612020211625321</v>
      </c>
      <c r="BW22341" s="1">
        <v>0.14321580794231537</v>
      </c>
    </row>
    <row r="22342" spans="69:75" x14ac:dyDescent="0.2">
      <c r="BQ22342" s="2">
        <v>22339</v>
      </c>
      <c r="BR22342" s="1">
        <v>52.964154842381475</v>
      </c>
      <c r="BW22342" s="1">
        <v>99.559877463810466</v>
      </c>
    </row>
    <row r="22343" spans="69:75" x14ac:dyDescent="0.2">
      <c r="BQ22343" s="2">
        <v>22340</v>
      </c>
      <c r="BR22343" s="1">
        <v>0.46647918042808456</v>
      </c>
      <c r="BW22343" s="1">
        <v>81.501213224760221</v>
      </c>
    </row>
    <row r="22344" spans="69:75" x14ac:dyDescent="0.2">
      <c r="BQ22344" s="2">
        <v>22341</v>
      </c>
      <c r="BR22344" s="1">
        <v>35.584026279221433</v>
      </c>
      <c r="BW22344" s="1">
        <v>95.436426372040529</v>
      </c>
    </row>
    <row r="22345" spans="69:75" x14ac:dyDescent="0.2">
      <c r="BQ22345" s="2">
        <v>22342</v>
      </c>
      <c r="BR22345" s="1">
        <v>69.090394584586818</v>
      </c>
      <c r="BW22345" s="1">
        <v>16.251272126200977</v>
      </c>
    </row>
    <row r="22346" spans="69:75" x14ac:dyDescent="0.2">
      <c r="BQ22346" s="2">
        <v>22343</v>
      </c>
      <c r="BR22346" s="1">
        <v>101.06611896572636</v>
      </c>
      <c r="BW22346" s="1">
        <v>5.7292379196388801</v>
      </c>
    </row>
    <row r="22347" spans="69:75" x14ac:dyDescent="0.2">
      <c r="BQ22347" s="2">
        <v>22344</v>
      </c>
      <c r="BR22347" s="1">
        <v>20.567867177611792</v>
      </c>
      <c r="BW22347" s="1">
        <v>88.768902475736439</v>
      </c>
    </row>
    <row r="22348" spans="69:75" x14ac:dyDescent="0.2">
      <c r="BQ22348" s="2">
        <v>22345</v>
      </c>
      <c r="BR22348" s="1">
        <v>94.75648017472966</v>
      </c>
      <c r="BW22348" s="1">
        <v>2.5053921776456356</v>
      </c>
    </row>
    <row r="22349" spans="69:75" x14ac:dyDescent="0.2">
      <c r="BQ22349" s="2">
        <v>22346</v>
      </c>
      <c r="BR22349" s="1">
        <v>44.080600984745814</v>
      </c>
      <c r="BW22349" s="1">
        <v>95.737285039812349</v>
      </c>
    </row>
    <row r="22350" spans="69:75" x14ac:dyDescent="0.2">
      <c r="BQ22350" s="2">
        <v>22347</v>
      </c>
      <c r="BR22350" s="1">
        <v>101.70935107774912</v>
      </c>
      <c r="BW22350" s="1">
        <v>101.11427491296817</v>
      </c>
    </row>
    <row r="22351" spans="69:75" x14ac:dyDescent="0.2">
      <c r="BQ22351" s="2">
        <v>22348</v>
      </c>
      <c r="BR22351" s="1">
        <v>64.159839626373611</v>
      </c>
      <c r="BW22351" s="1">
        <v>36.758779319561796</v>
      </c>
    </row>
    <row r="22352" spans="69:75" x14ac:dyDescent="0.2">
      <c r="BQ22352" s="2">
        <v>22349</v>
      </c>
      <c r="BR22352" s="1">
        <v>37.275944912866606</v>
      </c>
      <c r="BW22352" s="1">
        <v>51.101052107001578</v>
      </c>
    </row>
    <row r="22353" spans="69:75" x14ac:dyDescent="0.2">
      <c r="BQ22353" s="2">
        <v>22350</v>
      </c>
      <c r="BR22353" s="1">
        <v>92.746733569575014</v>
      </c>
      <c r="BW22353" s="1">
        <v>23.211890264491704</v>
      </c>
    </row>
    <row r="22354" spans="69:75" x14ac:dyDescent="0.2">
      <c r="BQ22354" s="2">
        <v>22351</v>
      </c>
      <c r="BR22354" s="1">
        <v>0.48079211357796581</v>
      </c>
      <c r="BW22354" s="1">
        <v>103.23394979625695</v>
      </c>
    </row>
    <row r="22355" spans="69:75" x14ac:dyDescent="0.2">
      <c r="BQ22355" s="2">
        <v>22352</v>
      </c>
      <c r="BR22355" s="1">
        <v>74.781029877307901</v>
      </c>
      <c r="BW22355" s="1">
        <v>15.410277921900391</v>
      </c>
    </row>
    <row r="22356" spans="69:75" x14ac:dyDescent="0.2">
      <c r="BQ22356" s="2">
        <v>22353</v>
      </c>
      <c r="BR22356" s="1">
        <v>5.386038455114889</v>
      </c>
      <c r="BW22356" s="1">
        <v>15.515124348198842</v>
      </c>
    </row>
    <row r="22357" spans="69:75" x14ac:dyDescent="0.2">
      <c r="BQ22357" s="2">
        <v>22354</v>
      </c>
      <c r="BR22357" s="1">
        <v>89.767813235583645</v>
      </c>
      <c r="BW22357" s="1">
        <v>75.917580954916872</v>
      </c>
    </row>
    <row r="22358" spans="69:75" x14ac:dyDescent="0.2">
      <c r="BQ22358" s="2">
        <v>22355</v>
      </c>
      <c r="BR22358" s="1">
        <v>66.335021396265745</v>
      </c>
      <c r="BW22358" s="1">
        <v>53.310558574201991</v>
      </c>
    </row>
    <row r="22359" spans="69:75" x14ac:dyDescent="0.2">
      <c r="BQ22359" s="2">
        <v>22356</v>
      </c>
      <c r="BR22359" s="1">
        <v>68.710702653746068</v>
      </c>
      <c r="BW22359" s="1">
        <v>34.354059035386911</v>
      </c>
    </row>
    <row r="22360" spans="69:75" x14ac:dyDescent="0.2">
      <c r="BQ22360" s="2">
        <v>22357</v>
      </c>
      <c r="BR22360" s="1">
        <v>44.249882695043169</v>
      </c>
      <c r="BW22360" s="1">
        <v>20.691531457571134</v>
      </c>
    </row>
    <row r="22361" spans="69:75" x14ac:dyDescent="0.2">
      <c r="BQ22361" s="2">
        <v>22358</v>
      </c>
      <c r="BR22361" s="1">
        <v>7.0625069329703116</v>
      </c>
      <c r="BW22361" s="1">
        <v>72.860168399519608</v>
      </c>
    </row>
    <row r="22362" spans="69:75" x14ac:dyDescent="0.2">
      <c r="BQ22362" s="2">
        <v>22359</v>
      </c>
      <c r="BR22362" s="1">
        <v>53.577051767120878</v>
      </c>
      <c r="BW22362" s="1">
        <v>19.781408306612011</v>
      </c>
    </row>
    <row r="22363" spans="69:75" x14ac:dyDescent="0.2">
      <c r="BQ22363" s="2">
        <v>22360</v>
      </c>
      <c r="BR22363" s="1">
        <v>94.813320068407876</v>
      </c>
      <c r="BW22363" s="1">
        <v>102.96858414404781</v>
      </c>
    </row>
    <row r="22364" spans="69:75" x14ac:dyDescent="0.2">
      <c r="BQ22364" s="2">
        <v>22361</v>
      </c>
      <c r="BR22364" s="1">
        <v>54.949773325064911</v>
      </c>
      <c r="BW22364" s="1">
        <v>101.45051625576954</v>
      </c>
    </row>
    <row r="22365" spans="69:75" x14ac:dyDescent="0.2">
      <c r="BQ22365" s="2">
        <v>22362</v>
      </c>
      <c r="BR22365" s="1">
        <v>92.791905307719929</v>
      </c>
      <c r="BW22365" s="1">
        <v>88.104396441696423</v>
      </c>
    </row>
    <row r="22366" spans="69:75" x14ac:dyDescent="0.2">
      <c r="BQ22366" s="2">
        <v>22363</v>
      </c>
      <c r="BR22366" s="1">
        <v>64.505146469459163</v>
      </c>
      <c r="BW22366" s="1">
        <v>59.110119260883238</v>
      </c>
    </row>
    <row r="22367" spans="69:75" x14ac:dyDescent="0.2">
      <c r="BQ22367" s="2">
        <v>22364</v>
      </c>
      <c r="BR22367" s="1">
        <v>90.296044727561167</v>
      </c>
      <c r="BW22367" s="1">
        <v>17.863523735840577</v>
      </c>
    </row>
    <row r="22368" spans="69:75" x14ac:dyDescent="0.2">
      <c r="BQ22368" s="2">
        <v>22365</v>
      </c>
      <c r="BR22368" s="1">
        <v>17.009586710756626</v>
      </c>
      <c r="BW22368" s="1">
        <v>21.305516489094121</v>
      </c>
    </row>
    <row r="22369" spans="69:75" x14ac:dyDescent="0.2">
      <c r="BQ22369" s="2">
        <v>22366</v>
      </c>
      <c r="BR22369" s="1">
        <v>16.065949382697742</v>
      </c>
      <c r="BW22369" s="1">
        <v>54.083922282485929</v>
      </c>
    </row>
    <row r="22370" spans="69:75" x14ac:dyDescent="0.2">
      <c r="BQ22370" s="2">
        <v>22367</v>
      </c>
      <c r="BR22370" s="1">
        <v>85.400736251041764</v>
      </c>
      <c r="BW22370" s="1">
        <v>52.294214011969757</v>
      </c>
    </row>
    <row r="22371" spans="69:75" x14ac:dyDescent="0.2">
      <c r="BQ22371" s="2">
        <v>22368</v>
      </c>
      <c r="BR22371" s="1">
        <v>34.703319938787757</v>
      </c>
      <c r="BW22371" s="1">
        <v>92.696259699117178</v>
      </c>
    </row>
    <row r="22372" spans="69:75" x14ac:dyDescent="0.2">
      <c r="BQ22372" s="2">
        <v>22369</v>
      </c>
      <c r="BR22372" s="1">
        <v>33.980515405226811</v>
      </c>
      <c r="BW22372" s="1">
        <v>77.638984208423125</v>
      </c>
    </row>
    <row r="22373" spans="69:75" x14ac:dyDescent="0.2">
      <c r="BQ22373" s="2">
        <v>22370</v>
      </c>
      <c r="BR22373" s="1">
        <v>49.009410754818987</v>
      </c>
      <c r="BW22373" s="1">
        <v>18.740908552144251</v>
      </c>
    </row>
    <row r="22374" spans="69:75" x14ac:dyDescent="0.2">
      <c r="BQ22374" s="2">
        <v>22371</v>
      </c>
      <c r="BR22374" s="1">
        <v>16.453401376254053</v>
      </c>
      <c r="BW22374" s="1">
        <v>103.64852324950292</v>
      </c>
    </row>
    <row r="22375" spans="69:75" x14ac:dyDescent="0.2">
      <c r="BQ22375" s="2">
        <v>22372</v>
      </c>
      <c r="BR22375" s="1">
        <v>50.194150463677744</v>
      </c>
      <c r="BW22375" s="1">
        <v>13.004579563921258</v>
      </c>
    </row>
    <row r="22376" spans="69:75" x14ac:dyDescent="0.2">
      <c r="BQ22376" s="2">
        <v>22373</v>
      </c>
      <c r="BR22376" s="1">
        <v>68.955720262600522</v>
      </c>
      <c r="BW22376" s="1">
        <v>84.662129365612742</v>
      </c>
    </row>
    <row r="22377" spans="69:75" x14ac:dyDescent="0.2">
      <c r="BQ22377" s="2">
        <v>22374</v>
      </c>
      <c r="BR22377" s="1">
        <v>3.4922349846463341</v>
      </c>
      <c r="BW22377" s="1">
        <v>88.270788375180558</v>
      </c>
    </row>
    <row r="22378" spans="69:75" x14ac:dyDescent="0.2">
      <c r="BQ22378" s="2">
        <v>22375</v>
      </c>
      <c r="BR22378" s="1">
        <v>90.435160795369171</v>
      </c>
      <c r="BW22378" s="1">
        <v>16.819979123568491</v>
      </c>
    </row>
    <row r="22379" spans="69:75" x14ac:dyDescent="0.2">
      <c r="BQ22379" s="2">
        <v>22376</v>
      </c>
      <c r="BR22379" s="1">
        <v>100.84565632895666</v>
      </c>
      <c r="BW22379" s="1">
        <v>101.59267794190296</v>
      </c>
    </row>
    <row r="22380" spans="69:75" x14ac:dyDescent="0.2">
      <c r="BQ22380" s="2">
        <v>22377</v>
      </c>
      <c r="BR22380" s="1">
        <v>13.2179732952651</v>
      </c>
      <c r="BW22380" s="1">
        <v>24.351328975742778</v>
      </c>
    </row>
    <row r="22381" spans="69:75" x14ac:dyDescent="0.2">
      <c r="BQ22381" s="2">
        <v>22378</v>
      </c>
      <c r="BR22381" s="1">
        <v>21.044959235783157</v>
      </c>
      <c r="BW22381" s="1">
        <v>98.716567546746631</v>
      </c>
    </row>
    <row r="22382" spans="69:75" x14ac:dyDescent="0.2">
      <c r="BQ22382" s="2">
        <v>22379</v>
      </c>
      <c r="BR22382" s="1">
        <v>65.996563895304547</v>
      </c>
      <c r="BW22382" s="1">
        <v>65.217421067979132</v>
      </c>
    </row>
    <row r="22383" spans="69:75" x14ac:dyDescent="0.2">
      <c r="BQ22383" s="2">
        <v>22380</v>
      </c>
      <c r="BR22383" s="1">
        <v>103.43367772455642</v>
      </c>
      <c r="BW22383" s="1">
        <v>17.367548402685859</v>
      </c>
    </row>
    <row r="22384" spans="69:75" x14ac:dyDescent="0.2">
      <c r="BQ22384" s="2">
        <v>22381</v>
      </c>
      <c r="BR22384" s="1">
        <v>20.695742965324289</v>
      </c>
      <c r="BW22384" s="1">
        <v>78.572999519349338</v>
      </c>
    </row>
    <row r="22385" spans="69:75" x14ac:dyDescent="0.2">
      <c r="BQ22385" s="2">
        <v>22382</v>
      </c>
      <c r="BR22385" s="1">
        <v>50.513981606681995</v>
      </c>
      <c r="BW22385" s="1">
        <v>83.825012951257378</v>
      </c>
    </row>
    <row r="22386" spans="69:75" x14ac:dyDescent="0.2">
      <c r="BQ22386" s="2">
        <v>22383</v>
      </c>
      <c r="BR22386" s="1">
        <v>1.4254446209233755</v>
      </c>
      <c r="BW22386" s="1">
        <v>53.752666972715531</v>
      </c>
    </row>
    <row r="22387" spans="69:75" x14ac:dyDescent="0.2">
      <c r="BQ22387" s="2">
        <v>22384</v>
      </c>
      <c r="BR22387" s="1">
        <v>7.3803704115123345</v>
      </c>
      <c r="BW22387" s="1">
        <v>18.36537450408051</v>
      </c>
    </row>
    <row r="22388" spans="69:75" x14ac:dyDescent="0.2">
      <c r="BQ22388" s="2">
        <v>22385</v>
      </c>
      <c r="BR22388" s="1">
        <v>41.738165265824676</v>
      </c>
      <c r="BW22388" s="1">
        <v>8.100209759805697</v>
      </c>
    </row>
    <row r="22389" spans="69:75" x14ac:dyDescent="0.2">
      <c r="BQ22389" s="2">
        <v>22386</v>
      </c>
      <c r="BR22389" s="1">
        <v>68.673067595083239</v>
      </c>
      <c r="BW22389" s="1">
        <v>46.405226451877326</v>
      </c>
    </row>
    <row r="22390" spans="69:75" x14ac:dyDescent="0.2">
      <c r="BQ22390" s="2">
        <v>22387</v>
      </c>
      <c r="BR22390" s="1">
        <v>71.218151469507234</v>
      </c>
      <c r="BW22390" s="1">
        <v>105.69315931160295</v>
      </c>
    </row>
    <row r="22391" spans="69:75" x14ac:dyDescent="0.2">
      <c r="BQ22391" s="2">
        <v>22388</v>
      </c>
      <c r="BR22391" s="1">
        <v>29.237859330978441</v>
      </c>
      <c r="BW22391" s="1">
        <v>88.274650606746121</v>
      </c>
    </row>
    <row r="22392" spans="69:75" x14ac:dyDescent="0.2">
      <c r="BQ22392" s="2">
        <v>22389</v>
      </c>
      <c r="BR22392" s="1">
        <v>11.160016102160288</v>
      </c>
      <c r="BW22392" s="1">
        <v>9.9025580647473284</v>
      </c>
    </row>
    <row r="22393" spans="69:75" x14ac:dyDescent="0.2">
      <c r="BQ22393" s="2">
        <v>22390</v>
      </c>
      <c r="BR22393" s="1">
        <v>11.457360085199927</v>
      </c>
      <c r="BW22393" s="1">
        <v>1.7504899184830016</v>
      </c>
    </row>
    <row r="22394" spans="69:75" x14ac:dyDescent="0.2">
      <c r="BQ22394" s="2">
        <v>22391</v>
      </c>
      <c r="BR22394" s="1">
        <v>5.4155768235878021</v>
      </c>
      <c r="BW22394" s="1">
        <v>77.825644774951542</v>
      </c>
    </row>
    <row r="22395" spans="69:75" x14ac:dyDescent="0.2">
      <c r="BQ22395" s="2">
        <v>22392</v>
      </c>
      <c r="BR22395" s="1">
        <v>49.03468570799987</v>
      </c>
      <c r="BW22395" s="1">
        <v>103.87737505531041</v>
      </c>
    </row>
    <row r="22396" spans="69:75" x14ac:dyDescent="0.2">
      <c r="BQ22396" s="2">
        <v>22393</v>
      </c>
      <c r="BR22396" s="1">
        <v>66.049134640824605</v>
      </c>
      <c r="BW22396" s="1">
        <v>79.891311575773301</v>
      </c>
    </row>
    <row r="22397" spans="69:75" x14ac:dyDescent="0.2">
      <c r="BQ22397" s="2">
        <v>22394</v>
      </c>
      <c r="BR22397" s="1">
        <v>48.048683505050462</v>
      </c>
      <c r="BW22397" s="1">
        <v>19.685597042374273</v>
      </c>
    </row>
    <row r="22398" spans="69:75" x14ac:dyDescent="0.2">
      <c r="BQ22398" s="2">
        <v>22395</v>
      </c>
      <c r="BR22398" s="1">
        <v>66.450468585040198</v>
      </c>
      <c r="BW22398" s="1">
        <v>72.793209205048868</v>
      </c>
    </row>
    <row r="22399" spans="69:75" x14ac:dyDescent="0.2">
      <c r="BQ22399" s="2">
        <v>22396</v>
      </c>
      <c r="BR22399" s="1">
        <v>23.789771725830324</v>
      </c>
      <c r="BW22399" s="1">
        <v>100.21732089088098</v>
      </c>
    </row>
    <row r="22400" spans="69:75" x14ac:dyDescent="0.2">
      <c r="BQ22400" s="2">
        <v>22397</v>
      </c>
      <c r="BR22400" s="1">
        <v>28.504519792619281</v>
      </c>
      <c r="BW22400" s="1">
        <v>14.811484633287737</v>
      </c>
    </row>
    <row r="22401" spans="69:75" x14ac:dyDescent="0.2">
      <c r="BQ22401" s="2">
        <v>22398</v>
      </c>
      <c r="BR22401" s="1">
        <v>32.800395754013834</v>
      </c>
      <c r="BW22401" s="1">
        <v>62.100459954891789</v>
      </c>
    </row>
    <row r="22402" spans="69:75" x14ac:dyDescent="0.2">
      <c r="BQ22402" s="2">
        <v>22399</v>
      </c>
      <c r="BR22402" s="1">
        <v>31.854322307808648</v>
      </c>
      <c r="BW22402" s="1">
        <v>90.556913779483097</v>
      </c>
    </row>
    <row r="22403" spans="69:75" x14ac:dyDescent="0.2">
      <c r="BQ22403" s="2">
        <v>22400</v>
      </c>
      <c r="BR22403" s="1">
        <v>105.22601200748446</v>
      </c>
      <c r="BW22403" s="1">
        <v>81.678136700040938</v>
      </c>
    </row>
    <row r="22404" spans="69:75" x14ac:dyDescent="0.2">
      <c r="BQ22404" s="2">
        <v>22401</v>
      </c>
      <c r="BR22404" s="1">
        <v>88.439954203741905</v>
      </c>
      <c r="BW22404" s="1">
        <v>103.0195430843431</v>
      </c>
    </row>
    <row r="22405" spans="69:75" x14ac:dyDescent="0.2">
      <c r="BQ22405" s="2">
        <v>22402</v>
      </c>
      <c r="BR22405" s="1">
        <v>45.290672234653783</v>
      </c>
      <c r="BW22405" s="1">
        <v>87.971397118727083</v>
      </c>
    </row>
    <row r="22406" spans="69:75" x14ac:dyDescent="0.2">
      <c r="BQ22406" s="2">
        <v>22403</v>
      </c>
      <c r="BR22406" s="1">
        <v>2.8882443604225365</v>
      </c>
      <c r="BW22406" s="1">
        <v>10.049574403969959</v>
      </c>
    </row>
    <row r="22407" spans="69:75" x14ac:dyDescent="0.2">
      <c r="BQ22407" s="2">
        <v>22404</v>
      </c>
      <c r="BR22407" s="1">
        <v>73.215457290080991</v>
      </c>
      <c r="BW22407" s="1">
        <v>37.734505081793742</v>
      </c>
    </row>
    <row r="22408" spans="69:75" x14ac:dyDescent="0.2">
      <c r="BQ22408" s="2">
        <v>22405</v>
      </c>
      <c r="BR22408" s="1">
        <v>55.351846294705069</v>
      </c>
      <c r="BW22408" s="1">
        <v>44.359827862755168</v>
      </c>
    </row>
    <row r="22409" spans="69:75" x14ac:dyDescent="0.2">
      <c r="BQ22409" s="2">
        <v>22406</v>
      </c>
      <c r="BR22409" s="1">
        <v>7.3342409044528871</v>
      </c>
      <c r="BW22409" s="1">
        <v>83.523935059421859</v>
      </c>
    </row>
    <row r="22410" spans="69:75" x14ac:dyDescent="0.2">
      <c r="BQ22410" s="2">
        <v>22407</v>
      </c>
      <c r="BR22410" s="1">
        <v>81.219663405795899</v>
      </c>
      <c r="BW22410" s="1">
        <v>94.048577838557179</v>
      </c>
    </row>
    <row r="22411" spans="69:75" x14ac:dyDescent="0.2">
      <c r="BQ22411" s="2">
        <v>22408</v>
      </c>
      <c r="BR22411" s="1">
        <v>84.845844943006824</v>
      </c>
      <c r="BW22411" s="1">
        <v>87.155665758849949</v>
      </c>
    </row>
    <row r="22412" spans="69:75" x14ac:dyDescent="0.2">
      <c r="BQ22412" s="2">
        <v>22409</v>
      </c>
      <c r="BR22412" s="1">
        <v>68.688328118693363</v>
      </c>
      <c r="BW22412" s="1">
        <v>14.399062086951947</v>
      </c>
    </row>
    <row r="22413" spans="69:75" x14ac:dyDescent="0.2">
      <c r="BQ22413" s="2">
        <v>22410</v>
      </c>
      <c r="BR22413" s="1">
        <v>100.14704761374864</v>
      </c>
      <c r="BW22413" s="1">
        <v>56.177416190314801</v>
      </c>
    </row>
    <row r="22414" spans="69:75" x14ac:dyDescent="0.2">
      <c r="BQ22414" s="2">
        <v>22411</v>
      </c>
      <c r="BR22414" s="1">
        <v>30.765819554969884</v>
      </c>
      <c r="BW22414" s="1">
        <v>44.816545659564525</v>
      </c>
    </row>
    <row r="22415" spans="69:75" x14ac:dyDescent="0.2">
      <c r="BQ22415" s="2">
        <v>22412</v>
      </c>
      <c r="BR22415" s="1">
        <v>22.68190246792037</v>
      </c>
      <c r="BW22415" s="1">
        <v>82.697546073119867</v>
      </c>
    </row>
    <row r="22416" spans="69:75" x14ac:dyDescent="0.2">
      <c r="BQ22416" s="2">
        <v>22413</v>
      </c>
      <c r="BR22416" s="1">
        <v>73.192510832048185</v>
      </c>
      <c r="BW22416" s="1">
        <v>74.212471149691794</v>
      </c>
    </row>
    <row r="22417" spans="69:75" x14ac:dyDescent="0.2">
      <c r="BQ22417" s="2">
        <v>22414</v>
      </c>
      <c r="BR22417" s="1">
        <v>48.315522210589876</v>
      </c>
      <c r="BW22417" s="1">
        <v>39.684859744107683</v>
      </c>
    </row>
    <row r="22418" spans="69:75" x14ac:dyDescent="0.2">
      <c r="BQ22418" s="2">
        <v>22415</v>
      </c>
      <c r="BR22418" s="1">
        <v>97.103829175448624</v>
      </c>
      <c r="BW22418" s="1">
        <v>60.709056761247297</v>
      </c>
    </row>
    <row r="22419" spans="69:75" x14ac:dyDescent="0.2">
      <c r="BQ22419" s="2">
        <v>22416</v>
      </c>
      <c r="BR22419" s="1">
        <v>54.048723661949964</v>
      </c>
      <c r="BW22419" s="1">
        <v>80.232744845542953</v>
      </c>
    </row>
    <row r="22420" spans="69:75" x14ac:dyDescent="0.2">
      <c r="BQ22420" s="2">
        <v>22417</v>
      </c>
      <c r="BR22420" s="1">
        <v>16.954876925144138</v>
      </c>
      <c r="BW22420" s="1">
        <v>86.53010072724814</v>
      </c>
    </row>
    <row r="22421" spans="69:75" x14ac:dyDescent="0.2">
      <c r="BQ22421" s="2">
        <v>22418</v>
      </c>
      <c r="BR22421" s="1">
        <v>39.043039928930938</v>
      </c>
      <c r="BW22421" s="1">
        <v>77.881997357417646</v>
      </c>
    </row>
    <row r="22422" spans="69:75" x14ac:dyDescent="0.2">
      <c r="BQ22422" s="2">
        <v>22419</v>
      </c>
      <c r="BR22422" s="1">
        <v>46.323216788739387</v>
      </c>
      <c r="BW22422" s="1">
        <v>96.583390141787305</v>
      </c>
    </row>
    <row r="22423" spans="69:75" x14ac:dyDescent="0.2">
      <c r="BQ22423" s="2">
        <v>22420</v>
      </c>
      <c r="BR22423" s="1">
        <v>84.338446227816547</v>
      </c>
      <c r="BW22423" s="1">
        <v>12.796929769423659</v>
      </c>
    </row>
    <row r="22424" spans="69:75" x14ac:dyDescent="0.2">
      <c r="BQ22424" s="2">
        <v>22421</v>
      </c>
      <c r="BR22424" s="1">
        <v>67.756535229060461</v>
      </c>
      <c r="BW22424" s="1">
        <v>64.53997504313773</v>
      </c>
    </row>
    <row r="22425" spans="69:75" x14ac:dyDescent="0.2">
      <c r="BQ22425" s="2">
        <v>22422</v>
      </c>
      <c r="BR22425" s="1">
        <v>51.637104093577619</v>
      </c>
      <c r="BW22425" s="1">
        <v>40.849490342408018</v>
      </c>
    </row>
    <row r="22426" spans="69:75" x14ac:dyDescent="0.2">
      <c r="BQ22426" s="2">
        <v>22423</v>
      </c>
      <c r="BR22426" s="1">
        <v>26.230472825053429</v>
      </c>
      <c r="BW22426" s="1">
        <v>77.970681760943791</v>
      </c>
    </row>
    <row r="22427" spans="69:75" x14ac:dyDescent="0.2">
      <c r="BQ22427" s="2">
        <v>22424</v>
      </c>
      <c r="BR22427" s="1">
        <v>53.186535805195888</v>
      </c>
      <c r="BW22427" s="1">
        <v>32.261004950842874</v>
      </c>
    </row>
    <row r="22428" spans="69:75" x14ac:dyDescent="0.2">
      <c r="BQ22428" s="2">
        <v>22425</v>
      </c>
      <c r="BR22428" s="1">
        <v>98.442402093200229</v>
      </c>
      <c r="BW22428" s="1">
        <v>57.169599797658464</v>
      </c>
    </row>
    <row r="22429" spans="69:75" x14ac:dyDescent="0.2">
      <c r="BQ22429" s="2">
        <v>22426</v>
      </c>
      <c r="BR22429" s="1">
        <v>38.540307555162997</v>
      </c>
      <c r="BW22429" s="1">
        <v>9.0689168974619214</v>
      </c>
    </row>
    <row r="22430" spans="69:75" x14ac:dyDescent="0.2">
      <c r="BQ22430" s="2">
        <v>22427</v>
      </c>
      <c r="BR22430" s="1">
        <v>38.201072589521175</v>
      </c>
      <c r="BW22430" s="1">
        <v>47.051151340869836</v>
      </c>
    </row>
    <row r="22431" spans="69:75" x14ac:dyDescent="0.2">
      <c r="BQ22431" s="2">
        <v>22428</v>
      </c>
      <c r="BR22431" s="1">
        <v>45.542706607988805</v>
      </c>
      <c r="BW22431" s="1">
        <v>80.501309840240282</v>
      </c>
    </row>
    <row r="22432" spans="69:75" x14ac:dyDescent="0.2">
      <c r="BQ22432" s="2">
        <v>22429</v>
      </c>
      <c r="BR22432" s="1">
        <v>44.503306189629768</v>
      </c>
      <c r="BW22432" s="1">
        <v>94.938473904863571</v>
      </c>
    </row>
    <row r="22433" spans="69:75" x14ac:dyDescent="0.2">
      <c r="BQ22433" s="2">
        <v>22430</v>
      </c>
      <c r="BR22433" s="1">
        <v>14.215105012082834</v>
      </c>
      <c r="BW22433" s="1">
        <v>44.536296990592064</v>
      </c>
    </row>
    <row r="22434" spans="69:75" x14ac:dyDescent="0.2">
      <c r="BQ22434" s="2">
        <v>22431</v>
      </c>
      <c r="BR22434" s="1">
        <v>85.554256570887645</v>
      </c>
      <c r="BW22434" s="1">
        <v>50.46158018728309</v>
      </c>
    </row>
    <row r="22435" spans="69:75" x14ac:dyDescent="0.2">
      <c r="BQ22435" s="2">
        <v>22432</v>
      </c>
      <c r="BR22435" s="1">
        <v>96.304532009157612</v>
      </c>
      <c r="BW22435" s="1">
        <v>44.130039160959456</v>
      </c>
    </row>
    <row r="22436" spans="69:75" x14ac:dyDescent="0.2">
      <c r="BQ22436" s="2">
        <v>22433</v>
      </c>
      <c r="BR22436" s="1">
        <v>15.602988215744521</v>
      </c>
      <c r="BW22436" s="1">
        <v>84.48748644248721</v>
      </c>
    </row>
    <row r="22437" spans="69:75" x14ac:dyDescent="0.2">
      <c r="BQ22437" s="2">
        <v>22434</v>
      </c>
      <c r="BR22437" s="1">
        <v>103.88623465172057</v>
      </c>
      <c r="BW22437" s="1">
        <v>6.623951953519569</v>
      </c>
    </row>
    <row r="22438" spans="69:75" x14ac:dyDescent="0.2">
      <c r="BQ22438" s="2">
        <v>22435</v>
      </c>
      <c r="BR22438" s="1">
        <v>4.4726230548891159</v>
      </c>
      <c r="BW22438" s="1">
        <v>102.37769402794007</v>
      </c>
    </row>
    <row r="22439" spans="69:75" x14ac:dyDescent="0.2">
      <c r="BQ22439" s="2">
        <v>22436</v>
      </c>
      <c r="BR22439" s="1">
        <v>95.801348670007684</v>
      </c>
      <c r="BW22439" s="1">
        <v>65.273284862053515</v>
      </c>
    </row>
    <row r="22440" spans="69:75" x14ac:dyDescent="0.2">
      <c r="BQ22440" s="2">
        <v>22437</v>
      </c>
      <c r="BR22440" s="1">
        <v>30.03033710761105</v>
      </c>
      <c r="BW22440" s="1">
        <v>52.449172722075105</v>
      </c>
    </row>
    <row r="22441" spans="69:75" x14ac:dyDescent="0.2">
      <c r="BQ22441" s="2">
        <v>22438</v>
      </c>
      <c r="BR22441" s="1">
        <v>62.661945969002574</v>
      </c>
      <c r="BW22441" s="1">
        <v>23.857089406639918</v>
      </c>
    </row>
    <row r="22442" spans="69:75" x14ac:dyDescent="0.2">
      <c r="BQ22442" s="2">
        <v>22439</v>
      </c>
      <c r="BR22442" s="1">
        <v>105.60852120138449</v>
      </c>
      <c r="BW22442" s="1">
        <v>33.237508438448714</v>
      </c>
    </row>
    <row r="22443" spans="69:75" x14ac:dyDescent="0.2">
      <c r="BQ22443" s="2">
        <v>22440</v>
      </c>
      <c r="BR22443" s="1">
        <v>2.2625767218019384</v>
      </c>
      <c r="BW22443" s="1">
        <v>52.746057902808104</v>
      </c>
    </row>
    <row r="22444" spans="69:75" x14ac:dyDescent="0.2">
      <c r="BQ22444" s="2">
        <v>22441</v>
      </c>
      <c r="BR22444" s="1">
        <v>21.90319255647859</v>
      </c>
      <c r="BW22444" s="1">
        <v>30.098775789418969</v>
      </c>
    </row>
    <row r="22445" spans="69:75" x14ac:dyDescent="0.2">
      <c r="BQ22445" s="2">
        <v>22442</v>
      </c>
      <c r="BR22445" s="1">
        <v>33.788407939897525</v>
      </c>
      <c r="BW22445" s="1">
        <v>107.81898773693055</v>
      </c>
    </row>
    <row r="22446" spans="69:75" x14ac:dyDescent="0.2">
      <c r="BQ22446" s="2">
        <v>22443</v>
      </c>
      <c r="BR22446" s="1">
        <v>93.645155974385858</v>
      </c>
      <c r="BW22446" s="1">
        <v>32.244439536571633</v>
      </c>
    </row>
    <row r="22447" spans="69:75" x14ac:dyDescent="0.2">
      <c r="BQ22447" s="2">
        <v>22444</v>
      </c>
      <c r="BR22447" s="1">
        <v>87.284774034217463</v>
      </c>
      <c r="BW22447" s="1">
        <v>44.646956864956735</v>
      </c>
    </row>
    <row r="22448" spans="69:75" x14ac:dyDescent="0.2">
      <c r="BQ22448" s="2">
        <v>22445</v>
      </c>
      <c r="BR22448" s="1">
        <v>76.428737046127537</v>
      </c>
      <c r="BW22448" s="1">
        <v>5.3331693956788833</v>
      </c>
    </row>
    <row r="22449" spans="69:75" x14ac:dyDescent="0.2">
      <c r="BQ22449" s="2">
        <v>22446</v>
      </c>
      <c r="BR22449" s="1">
        <v>78.608564653684112</v>
      </c>
      <c r="BW22449" s="1">
        <v>46.760977230164315</v>
      </c>
    </row>
    <row r="22450" spans="69:75" x14ac:dyDescent="0.2">
      <c r="BQ22450" s="2">
        <v>22447</v>
      </c>
      <c r="BR22450" s="1">
        <v>87.895627393366937</v>
      </c>
      <c r="BW22450" s="1">
        <v>4.5375585646063179</v>
      </c>
    </row>
    <row r="22451" spans="69:75" x14ac:dyDescent="0.2">
      <c r="BQ22451" s="2">
        <v>22448</v>
      </c>
      <c r="BR22451" s="1">
        <v>82.916283944726644</v>
      </c>
      <c r="BW22451" s="1">
        <v>92.105621946663035</v>
      </c>
    </row>
    <row r="22452" spans="69:75" x14ac:dyDescent="0.2">
      <c r="BQ22452" s="2">
        <v>22449</v>
      </c>
      <c r="BR22452" s="1">
        <v>98.21687167362299</v>
      </c>
      <c r="BW22452" s="1">
        <v>32.325850793687437</v>
      </c>
    </row>
    <row r="22453" spans="69:75" x14ac:dyDescent="0.2">
      <c r="BQ22453" s="2">
        <v>22450</v>
      </c>
      <c r="BR22453" s="1">
        <v>26.226831480936713</v>
      </c>
      <c r="BW22453" s="1">
        <v>45.69123748695722</v>
      </c>
    </row>
    <row r="22454" spans="69:75" x14ac:dyDescent="0.2">
      <c r="BQ22454" s="2">
        <v>22451</v>
      </c>
      <c r="BR22454" s="1">
        <v>54.211380617293628</v>
      </c>
      <c r="BW22454" s="1">
        <v>73.868554215634134</v>
      </c>
    </row>
    <row r="22455" spans="69:75" x14ac:dyDescent="0.2">
      <c r="BQ22455" s="2">
        <v>22452</v>
      </c>
      <c r="BR22455" s="1">
        <v>81.560647516865203</v>
      </c>
      <c r="BW22455" s="1">
        <v>76.998316225229672</v>
      </c>
    </row>
    <row r="22456" spans="69:75" x14ac:dyDescent="0.2">
      <c r="BQ22456" s="2">
        <v>22453</v>
      </c>
      <c r="BR22456" s="1">
        <v>3.2370985509587378</v>
      </c>
      <c r="BW22456" s="1">
        <v>88.912440073714748</v>
      </c>
    </row>
    <row r="22457" spans="69:75" x14ac:dyDescent="0.2">
      <c r="BQ22457" s="2">
        <v>22454</v>
      </c>
      <c r="BR22457" s="1">
        <v>3.3409498650521279</v>
      </c>
      <c r="BW22457" s="1">
        <v>97.788421680519633</v>
      </c>
    </row>
    <row r="22458" spans="69:75" x14ac:dyDescent="0.2">
      <c r="BQ22458" s="2">
        <v>22455</v>
      </c>
      <c r="BR22458" s="1">
        <v>19.57197091328317</v>
      </c>
      <c r="BW22458" s="1">
        <v>43.089796262985317</v>
      </c>
    </row>
    <row r="22459" spans="69:75" x14ac:dyDescent="0.2">
      <c r="BQ22459" s="2">
        <v>22456</v>
      </c>
      <c r="BR22459" s="1">
        <v>90.506693215693616</v>
      </c>
      <c r="BW22459" s="1">
        <v>48.680932909520351</v>
      </c>
    </row>
    <row r="22460" spans="69:75" x14ac:dyDescent="0.2">
      <c r="BQ22460" s="2">
        <v>22457</v>
      </c>
      <c r="BR22460" s="1">
        <v>100.11105232590452</v>
      </c>
      <c r="BW22460" s="1">
        <v>104.00499681382374</v>
      </c>
    </row>
    <row r="22461" spans="69:75" x14ac:dyDescent="0.2">
      <c r="BQ22461" s="2">
        <v>22458</v>
      </c>
      <c r="BR22461" s="1">
        <v>27.807372440055051</v>
      </c>
      <c r="BW22461" s="1">
        <v>38.941670094215709</v>
      </c>
    </row>
    <row r="22462" spans="69:75" x14ac:dyDescent="0.2">
      <c r="BQ22462" s="2">
        <v>22459</v>
      </c>
      <c r="BR22462" s="1">
        <v>64.696853060793956</v>
      </c>
      <c r="BW22462" s="1">
        <v>83.633435827610953</v>
      </c>
    </row>
    <row r="22463" spans="69:75" x14ac:dyDescent="0.2">
      <c r="BQ22463" s="2">
        <v>22460</v>
      </c>
      <c r="BR22463" s="1">
        <v>32.564989518905463</v>
      </c>
      <c r="BW22463" s="1">
        <v>16.748019554484134</v>
      </c>
    </row>
    <row r="22464" spans="69:75" x14ac:dyDescent="0.2">
      <c r="BQ22464" s="2">
        <v>22461</v>
      </c>
      <c r="BR22464" s="1">
        <v>45.730022658101007</v>
      </c>
      <c r="BW22464" s="1">
        <v>8.4366841246861988</v>
      </c>
    </row>
    <row r="22465" spans="69:75" x14ac:dyDescent="0.2">
      <c r="BQ22465" s="2">
        <v>22462</v>
      </c>
      <c r="BR22465" s="1">
        <v>46.108427225326238</v>
      </c>
      <c r="BW22465" s="1">
        <v>61.770153214875535</v>
      </c>
    </row>
    <row r="22466" spans="69:75" x14ac:dyDescent="0.2">
      <c r="BQ22466" s="2">
        <v>22463</v>
      </c>
      <c r="BR22466" s="1">
        <v>28.043182354770924</v>
      </c>
      <c r="BW22466" s="1">
        <v>18.38139635864707</v>
      </c>
    </row>
    <row r="22467" spans="69:75" x14ac:dyDescent="0.2">
      <c r="BQ22467" s="2">
        <v>22464</v>
      </c>
      <c r="BR22467" s="1">
        <v>9.0286868292996338</v>
      </c>
      <c r="BW22467" s="1">
        <v>52.304334303699051</v>
      </c>
    </row>
    <row r="22468" spans="69:75" x14ac:dyDescent="0.2">
      <c r="BQ22468" s="2">
        <v>22465</v>
      </c>
      <c r="BR22468" s="1">
        <v>88.484656133850621</v>
      </c>
      <c r="BW22468" s="1">
        <v>49.698100597051621</v>
      </c>
    </row>
    <row r="22469" spans="69:75" x14ac:dyDescent="0.2">
      <c r="BQ22469" s="2">
        <v>22466</v>
      </c>
      <c r="BR22469" s="1">
        <v>89.084826004396035</v>
      </c>
      <c r="BW22469" s="1">
        <v>82.175864995003138</v>
      </c>
    </row>
    <row r="22470" spans="69:75" x14ac:dyDescent="0.2">
      <c r="BQ22470" s="2">
        <v>22467</v>
      </c>
      <c r="BR22470" s="1">
        <v>66.910368931595599</v>
      </c>
      <c r="BW22470" s="1">
        <v>6.6306522683744369</v>
      </c>
    </row>
    <row r="22471" spans="69:75" x14ac:dyDescent="0.2">
      <c r="BQ22471" s="2">
        <v>22468</v>
      </c>
      <c r="BR22471" s="1">
        <v>73.595575511593836</v>
      </c>
      <c r="BW22471" s="1">
        <v>80.372394844118418</v>
      </c>
    </row>
    <row r="22472" spans="69:75" x14ac:dyDescent="0.2">
      <c r="BQ22472" s="2">
        <v>22469</v>
      </c>
      <c r="BR22472" s="1">
        <v>4.8220130469158313</v>
      </c>
      <c r="BW22472" s="1">
        <v>102.73161276152192</v>
      </c>
    </row>
    <row r="22473" spans="69:75" x14ac:dyDescent="0.2">
      <c r="BQ22473" s="2">
        <v>22470</v>
      </c>
      <c r="BR22473" s="1">
        <v>83.771370078760384</v>
      </c>
      <c r="BW22473" s="1">
        <v>56.352791601239545</v>
      </c>
    </row>
    <row r="22474" spans="69:75" x14ac:dyDescent="0.2">
      <c r="BQ22474" s="2">
        <v>22471</v>
      </c>
      <c r="BR22474" s="1">
        <v>100.04726476788002</v>
      </c>
      <c r="BW22474" s="1">
        <v>87.059401556565348</v>
      </c>
    </row>
    <row r="22475" spans="69:75" x14ac:dyDescent="0.2">
      <c r="BQ22475" s="2">
        <v>22472</v>
      </c>
      <c r="BR22475" s="1">
        <v>14.294233735659365</v>
      </c>
      <c r="BW22475" s="1">
        <v>77.292886267240277</v>
      </c>
    </row>
    <row r="22476" spans="69:75" x14ac:dyDescent="0.2">
      <c r="BQ22476" s="2">
        <v>22473</v>
      </c>
      <c r="BR22476" s="1">
        <v>74.345919324297483</v>
      </c>
      <c r="BW22476" s="1">
        <v>42.004478158689267</v>
      </c>
    </row>
    <row r="22477" spans="69:75" x14ac:dyDescent="0.2">
      <c r="BQ22477" s="2">
        <v>22474</v>
      </c>
      <c r="BR22477" s="1">
        <v>95.11263658525408</v>
      </c>
      <c r="BW22477" s="1">
        <v>45.425159599628017</v>
      </c>
    </row>
    <row r="22478" spans="69:75" x14ac:dyDescent="0.2">
      <c r="BQ22478" s="2">
        <v>22475</v>
      </c>
      <c r="BR22478" s="1">
        <v>96.994816713396659</v>
      </c>
      <c r="BW22478" s="1">
        <v>16.350013309183286</v>
      </c>
    </row>
    <row r="22479" spans="69:75" x14ac:dyDescent="0.2">
      <c r="BQ22479" s="2">
        <v>22476</v>
      </c>
      <c r="BR22479" s="1">
        <v>15.66400731698295</v>
      </c>
      <c r="BW22479" s="1">
        <v>18.718746333189248</v>
      </c>
    </row>
    <row r="22480" spans="69:75" x14ac:dyDescent="0.2">
      <c r="BQ22480" s="2">
        <v>22477</v>
      </c>
      <c r="BR22480" s="1">
        <v>65.929601743389043</v>
      </c>
      <c r="BW22480" s="1">
        <v>85.916718762943418</v>
      </c>
    </row>
    <row r="22481" spans="69:75" x14ac:dyDescent="0.2">
      <c r="BQ22481" s="2">
        <v>22478</v>
      </c>
      <c r="BR22481" s="1">
        <v>66.805029056957892</v>
      </c>
      <c r="BW22481" s="1">
        <v>22.248345728781917</v>
      </c>
    </row>
    <row r="22482" spans="69:75" x14ac:dyDescent="0.2">
      <c r="BQ22482" s="2">
        <v>22479</v>
      </c>
      <c r="BR22482" s="1">
        <v>32.596703149285304</v>
      </c>
      <c r="BW22482" s="1">
        <v>48.526901525681382</v>
      </c>
    </row>
    <row r="22483" spans="69:75" x14ac:dyDescent="0.2">
      <c r="BQ22483" s="2">
        <v>22480</v>
      </c>
      <c r="BR22483" s="1">
        <v>92.419177844409006</v>
      </c>
      <c r="BW22483" s="1">
        <v>63.185390301757081</v>
      </c>
    </row>
    <row r="22484" spans="69:75" x14ac:dyDescent="0.2">
      <c r="BQ22484" s="2">
        <v>22481</v>
      </c>
      <c r="BR22484" s="1">
        <v>84.101995071300593</v>
      </c>
      <c r="BW22484" s="1">
        <v>55.315916201699764</v>
      </c>
    </row>
    <row r="22485" spans="69:75" x14ac:dyDescent="0.2">
      <c r="BQ22485" s="2">
        <v>22482</v>
      </c>
      <c r="BR22485" s="1">
        <v>6.8161114212280758</v>
      </c>
      <c r="BW22485" s="1">
        <v>2.0561493348764124</v>
      </c>
    </row>
    <row r="22486" spans="69:75" x14ac:dyDescent="0.2">
      <c r="BQ22486" s="2">
        <v>22483</v>
      </c>
      <c r="BR22486" s="1">
        <v>67.304078761412711</v>
      </c>
      <c r="BW22486" s="1">
        <v>83.015195219730259</v>
      </c>
    </row>
    <row r="22487" spans="69:75" x14ac:dyDescent="0.2">
      <c r="BQ22487" s="2">
        <v>22484</v>
      </c>
      <c r="BR22487" s="1">
        <v>106.42010519507008</v>
      </c>
      <c r="BW22487" s="1">
        <v>97.177572517052823</v>
      </c>
    </row>
    <row r="22488" spans="69:75" x14ac:dyDescent="0.2">
      <c r="BQ22488" s="2">
        <v>22485</v>
      </c>
      <c r="BR22488" s="1">
        <v>50.560915523050824</v>
      </c>
      <c r="BW22488" s="1">
        <v>94.93508227579693</v>
      </c>
    </row>
    <row r="22489" spans="69:75" x14ac:dyDescent="0.2">
      <c r="BQ22489" s="2">
        <v>22486</v>
      </c>
      <c r="BR22489" s="1">
        <v>95.89524231070564</v>
      </c>
      <c r="BW22489" s="1">
        <v>11.095228737949615</v>
      </c>
    </row>
    <row r="22490" spans="69:75" x14ac:dyDescent="0.2">
      <c r="BQ22490" s="2">
        <v>22487</v>
      </c>
      <c r="BR22490" s="1">
        <v>88.271131182575374</v>
      </c>
      <c r="BW22490" s="1">
        <v>95.383098813315058</v>
      </c>
    </row>
    <row r="22491" spans="69:75" x14ac:dyDescent="0.2">
      <c r="BQ22491" s="2">
        <v>22488</v>
      </c>
      <c r="BR22491" s="1">
        <v>14.000840642038501</v>
      </c>
      <c r="BW22491" s="1">
        <v>60.155891081873506</v>
      </c>
    </row>
    <row r="22492" spans="69:75" x14ac:dyDescent="0.2">
      <c r="BQ22492" s="2">
        <v>22489</v>
      </c>
      <c r="BR22492" s="1">
        <v>98.761983273598304</v>
      </c>
      <c r="BW22492" s="1">
        <v>93.563375911272743</v>
      </c>
    </row>
    <row r="22493" spans="69:75" x14ac:dyDescent="0.2">
      <c r="BQ22493" s="2">
        <v>22490</v>
      </c>
      <c r="BR22493" s="1">
        <v>83.02916635541655</v>
      </c>
      <c r="BW22493" s="1">
        <v>22.330341028956727</v>
      </c>
    </row>
    <row r="22494" spans="69:75" x14ac:dyDescent="0.2">
      <c r="BQ22494" s="2">
        <v>22491</v>
      </c>
      <c r="BR22494" s="1">
        <v>90.595534867435191</v>
      </c>
      <c r="BW22494" s="1">
        <v>77.635496604069687</v>
      </c>
    </row>
    <row r="22495" spans="69:75" x14ac:dyDescent="0.2">
      <c r="BQ22495" s="2">
        <v>22492</v>
      </c>
      <c r="BR22495" s="1">
        <v>66.987452557159003</v>
      </c>
      <c r="BW22495" s="1">
        <v>20.258857941834808</v>
      </c>
    </row>
    <row r="22496" spans="69:75" x14ac:dyDescent="0.2">
      <c r="BQ22496" s="2">
        <v>22493</v>
      </c>
      <c r="BR22496" s="1">
        <v>76.909388712558581</v>
      </c>
      <c r="BW22496" s="1">
        <v>78.47266699244804</v>
      </c>
    </row>
    <row r="22497" spans="69:75" x14ac:dyDescent="0.2">
      <c r="BQ22497" s="2">
        <v>22494</v>
      </c>
      <c r="BR22497" s="1">
        <v>96.014091098225407</v>
      </c>
      <c r="BW22497" s="1">
        <v>83.414023166433338</v>
      </c>
    </row>
    <row r="22498" spans="69:75" x14ac:dyDescent="0.2">
      <c r="BQ22498" s="2">
        <v>22495</v>
      </c>
      <c r="BR22498" s="1">
        <v>22.136720813037247</v>
      </c>
      <c r="BW22498" s="1">
        <v>71.896283819521784</v>
      </c>
    </row>
    <row r="22499" spans="69:75" x14ac:dyDescent="0.2">
      <c r="BQ22499" s="2">
        <v>22496</v>
      </c>
      <c r="BR22499" s="1">
        <v>23.148587711783623</v>
      </c>
      <c r="BW22499" s="1">
        <v>71.278367567370594</v>
      </c>
    </row>
    <row r="22500" spans="69:75" x14ac:dyDescent="0.2">
      <c r="BQ22500" s="2">
        <v>22497</v>
      </c>
      <c r="BR22500" s="1">
        <v>88.719888384838924</v>
      </c>
      <c r="BW22500" s="1">
        <v>104.9769532658058</v>
      </c>
    </row>
    <row r="22501" spans="69:75" x14ac:dyDescent="0.2">
      <c r="BQ22501" s="2">
        <v>22498</v>
      </c>
      <c r="BR22501" s="1">
        <v>62.644066685901208</v>
      </c>
      <c r="BW22501" s="1">
        <v>107.01123126364828</v>
      </c>
    </row>
    <row r="22502" spans="69:75" x14ac:dyDescent="0.2">
      <c r="BQ22502" s="2">
        <v>22499</v>
      </c>
      <c r="BR22502" s="1">
        <v>99.735620569267866</v>
      </c>
      <c r="BW22502" s="1">
        <v>87.22912515390604</v>
      </c>
    </row>
    <row r="22503" spans="69:75" x14ac:dyDescent="0.2">
      <c r="BQ22503" s="2">
        <v>22500</v>
      </c>
      <c r="BR22503" s="1">
        <v>100.75536648866185</v>
      </c>
      <c r="BW22503" s="1">
        <v>97.953559801647685</v>
      </c>
    </row>
    <row r="22504" spans="69:75" x14ac:dyDescent="0.2">
      <c r="BQ22504" s="2">
        <v>22501</v>
      </c>
      <c r="BR22504" s="1">
        <v>40.163947101263886</v>
      </c>
      <c r="BW22504" s="1">
        <v>19.62321607880887</v>
      </c>
    </row>
    <row r="22505" spans="69:75" x14ac:dyDescent="0.2">
      <c r="BQ22505" s="2">
        <v>22502</v>
      </c>
      <c r="BR22505" s="1">
        <v>73.167775183181902</v>
      </c>
      <c r="BW22505" s="1">
        <v>52.199151623345813</v>
      </c>
    </row>
    <row r="22506" spans="69:75" x14ac:dyDescent="0.2">
      <c r="BQ22506" s="2">
        <v>22503</v>
      </c>
      <c r="BR22506" s="1">
        <v>84.451824261476105</v>
      </c>
      <c r="BW22506" s="1">
        <v>76.365267913348674</v>
      </c>
    </row>
    <row r="22507" spans="69:75" x14ac:dyDescent="0.2">
      <c r="BQ22507" s="2">
        <v>22504</v>
      </c>
      <c r="BR22507" s="1">
        <v>90.337993275195032</v>
      </c>
      <c r="BW22507" s="1">
        <v>52.565740484643356</v>
      </c>
    </row>
    <row r="22508" spans="69:75" x14ac:dyDescent="0.2">
      <c r="BQ22508" s="2">
        <v>22505</v>
      </c>
      <c r="BR22508" s="1">
        <v>66.250019235104588</v>
      </c>
      <c r="BW22508" s="1">
        <v>47.856319503681277</v>
      </c>
    </row>
    <row r="22509" spans="69:75" x14ac:dyDescent="0.2">
      <c r="BQ22509" s="2">
        <v>22506</v>
      </c>
      <c r="BR22509" s="1">
        <v>47.369376049956941</v>
      </c>
      <c r="BW22509" s="1">
        <v>62.192385667515055</v>
      </c>
    </row>
    <row r="22510" spans="69:75" x14ac:dyDescent="0.2">
      <c r="BQ22510" s="2">
        <v>22507</v>
      </c>
      <c r="BR22510" s="1">
        <v>45.040678126456129</v>
      </c>
      <c r="BW22510" s="1">
        <v>1.1116116151302471</v>
      </c>
    </row>
    <row r="22511" spans="69:75" x14ac:dyDescent="0.2">
      <c r="BQ22511" s="2">
        <v>22508</v>
      </c>
      <c r="BR22511" s="1">
        <v>24.635300830191543</v>
      </c>
      <c r="BW22511" s="1">
        <v>58.800521210602312</v>
      </c>
    </row>
    <row r="22512" spans="69:75" x14ac:dyDescent="0.2">
      <c r="BQ22512" s="2">
        <v>22509</v>
      </c>
      <c r="BR22512" s="1">
        <v>11.128272211512726</v>
      </c>
      <c r="BW22512" s="1">
        <v>28.997993449569041</v>
      </c>
    </row>
    <row r="22513" spans="69:75" x14ac:dyDescent="0.2">
      <c r="BQ22513" s="2">
        <v>22510</v>
      </c>
      <c r="BR22513" s="1">
        <v>59.076297775202022</v>
      </c>
      <c r="BW22513" s="1">
        <v>96.643013437396206</v>
      </c>
    </row>
    <row r="22514" spans="69:75" x14ac:dyDescent="0.2">
      <c r="BQ22514" s="2">
        <v>22511</v>
      </c>
      <c r="BR22514" s="1">
        <v>13.700501130013155</v>
      </c>
      <c r="BW22514" s="1">
        <v>44.547101400518386</v>
      </c>
    </row>
    <row r="22515" spans="69:75" x14ac:dyDescent="0.2">
      <c r="BQ22515" s="2">
        <v>22512</v>
      </c>
      <c r="BR22515" s="1">
        <v>3.072672350604595</v>
      </c>
      <c r="BW22515" s="1">
        <v>76.800276617198278</v>
      </c>
    </row>
    <row r="22516" spans="69:75" x14ac:dyDescent="0.2">
      <c r="BQ22516" s="2">
        <v>22513</v>
      </c>
      <c r="BR22516" s="1">
        <v>78.334556135359065</v>
      </c>
      <c r="BW22516" s="1">
        <v>12.850796710895967</v>
      </c>
    </row>
    <row r="22517" spans="69:75" x14ac:dyDescent="0.2">
      <c r="BQ22517" s="2">
        <v>22514</v>
      </c>
      <c r="BR22517" s="1">
        <v>65.934746411919065</v>
      </c>
      <c r="BW22517" s="1">
        <v>16.758078671326562</v>
      </c>
    </row>
    <row r="22518" spans="69:75" x14ac:dyDescent="0.2">
      <c r="BQ22518" s="2">
        <v>22515</v>
      </c>
      <c r="BR22518" s="1">
        <v>99.321597730882587</v>
      </c>
      <c r="BW22518" s="1">
        <v>74.482524532693304</v>
      </c>
    </row>
    <row r="22519" spans="69:75" x14ac:dyDescent="0.2">
      <c r="BQ22519" s="2">
        <v>22516</v>
      </c>
      <c r="BR22519" s="1">
        <v>22.791404419374633</v>
      </c>
      <c r="BW22519" s="1">
        <v>100.98123040431497</v>
      </c>
    </row>
    <row r="22520" spans="69:75" x14ac:dyDescent="0.2">
      <c r="BQ22520" s="2">
        <v>22517</v>
      </c>
      <c r="BR22520" s="1">
        <v>48.129174795582372</v>
      </c>
      <c r="BW22520" s="1">
        <v>35.449234238402056</v>
      </c>
    </row>
    <row r="22521" spans="69:75" x14ac:dyDescent="0.2">
      <c r="BQ22521" s="2">
        <v>22518</v>
      </c>
      <c r="BR22521" s="1">
        <v>10.590460607076526</v>
      </c>
      <c r="BW22521" s="1">
        <v>51.089458083148259</v>
      </c>
    </row>
    <row r="22522" spans="69:75" x14ac:dyDescent="0.2">
      <c r="BQ22522" s="2">
        <v>22519</v>
      </c>
      <c r="BR22522" s="1">
        <v>37.105790323190689</v>
      </c>
      <c r="BW22522" s="1">
        <v>58.826040336637533</v>
      </c>
    </row>
    <row r="22523" spans="69:75" x14ac:dyDescent="0.2">
      <c r="BQ22523" s="2">
        <v>22520</v>
      </c>
      <c r="BR22523" s="1">
        <v>42.902457766842474</v>
      </c>
      <c r="BW22523" s="1">
        <v>89.712436941089294</v>
      </c>
    </row>
    <row r="22524" spans="69:75" x14ac:dyDescent="0.2">
      <c r="BQ22524" s="2">
        <v>22521</v>
      </c>
      <c r="BR22524" s="1">
        <v>84.141984612599714</v>
      </c>
      <c r="BW22524" s="1">
        <v>103.26074045732415</v>
      </c>
    </row>
    <row r="22525" spans="69:75" x14ac:dyDescent="0.2">
      <c r="BQ22525" s="2">
        <v>22522</v>
      </c>
      <c r="BR22525" s="1">
        <v>21.569302442472836</v>
      </c>
      <c r="BW22525" s="1">
        <v>51.782484247521978</v>
      </c>
    </row>
    <row r="22526" spans="69:75" x14ac:dyDescent="0.2">
      <c r="BQ22526" s="2">
        <v>22523</v>
      </c>
      <c r="BR22526" s="1">
        <v>19.174120938111745</v>
      </c>
      <c r="BW22526" s="1">
        <v>61.915535593038413</v>
      </c>
    </row>
    <row r="22527" spans="69:75" x14ac:dyDescent="0.2">
      <c r="BQ22527" s="2">
        <v>22524</v>
      </c>
      <c r="BR22527" s="1">
        <v>84.158194194598281</v>
      </c>
      <c r="BW22527" s="1">
        <v>23.951289879865673</v>
      </c>
    </row>
    <row r="22528" spans="69:75" x14ac:dyDescent="0.2">
      <c r="BQ22528" s="2">
        <v>22525</v>
      </c>
      <c r="BR22528" s="1">
        <v>87.416302326078807</v>
      </c>
      <c r="BW22528" s="1">
        <v>78.356650649521754</v>
      </c>
    </row>
    <row r="22529" spans="69:75" x14ac:dyDescent="0.2">
      <c r="BQ22529" s="2">
        <v>22526</v>
      </c>
      <c r="BR22529" s="1">
        <v>7.604333028954958</v>
      </c>
      <c r="BW22529" s="1">
        <v>99.396490780729806</v>
      </c>
    </row>
    <row r="22530" spans="69:75" x14ac:dyDescent="0.2">
      <c r="BQ22530" s="2">
        <v>22527</v>
      </c>
      <c r="BR22530" s="1">
        <v>65.215152107740778</v>
      </c>
      <c r="BW22530" s="1">
        <v>77.059723149016207</v>
      </c>
    </row>
    <row r="22531" spans="69:75" x14ac:dyDescent="0.2">
      <c r="BQ22531" s="2">
        <v>22528</v>
      </c>
      <c r="BR22531" s="1">
        <v>24.617683941079751</v>
      </c>
      <c r="BW22531" s="1">
        <v>20.841726539097696</v>
      </c>
    </row>
    <row r="22532" spans="69:75" x14ac:dyDescent="0.2">
      <c r="BQ22532" s="2">
        <v>22529</v>
      </c>
      <c r="BR22532" s="1">
        <v>73.654627403354056</v>
      </c>
      <c r="BW22532" s="1">
        <v>103.99898145178619</v>
      </c>
    </row>
    <row r="22533" spans="69:75" x14ac:dyDescent="0.2">
      <c r="BQ22533" s="2">
        <v>22530</v>
      </c>
      <c r="BR22533" s="1">
        <v>92.220850154624571</v>
      </c>
      <c r="BW22533" s="1">
        <v>25.652492119752086</v>
      </c>
    </row>
    <row r="22534" spans="69:75" x14ac:dyDescent="0.2">
      <c r="BQ22534" s="2">
        <v>22531</v>
      </c>
      <c r="BR22534" s="1">
        <v>57.05654277186602</v>
      </c>
      <c r="BW22534" s="1">
        <v>19.938181870568688</v>
      </c>
    </row>
    <row r="22535" spans="69:75" x14ac:dyDescent="0.2">
      <c r="BQ22535" s="2">
        <v>22532</v>
      </c>
      <c r="BR22535" s="1">
        <v>49.788895643515758</v>
      </c>
      <c r="BW22535" s="1">
        <v>51.301741750606595</v>
      </c>
    </row>
    <row r="22536" spans="69:75" x14ac:dyDescent="0.2">
      <c r="BQ22536" s="2">
        <v>22533</v>
      </c>
      <c r="BR22536" s="1">
        <v>74.575984086842283</v>
      </c>
      <c r="BW22536" s="1">
        <v>81.340620834166003</v>
      </c>
    </row>
    <row r="22537" spans="69:75" x14ac:dyDescent="0.2">
      <c r="BQ22537" s="2">
        <v>22534</v>
      </c>
      <c r="BR22537" s="1">
        <v>86.968912920058727</v>
      </c>
      <c r="BW22537" s="1">
        <v>65.68442153062179</v>
      </c>
    </row>
    <row r="22538" spans="69:75" x14ac:dyDescent="0.2">
      <c r="BQ22538" s="2">
        <v>22535</v>
      </c>
      <c r="BR22538" s="1">
        <v>104.1127902574286</v>
      </c>
      <c r="BW22538" s="1">
        <v>54.886364631517438</v>
      </c>
    </row>
    <row r="22539" spans="69:75" x14ac:dyDescent="0.2">
      <c r="BQ22539" s="2">
        <v>22536</v>
      </c>
      <c r="BR22539" s="1">
        <v>84.14974375454662</v>
      </c>
      <c r="BW22539" s="1">
        <v>13.708146185566765</v>
      </c>
    </row>
    <row r="22540" spans="69:75" x14ac:dyDescent="0.2">
      <c r="BQ22540" s="2">
        <v>22537</v>
      </c>
      <c r="BR22540" s="1">
        <v>84.509791560926232</v>
      </c>
      <c r="BW22540" s="1">
        <v>5.1359638160628016</v>
      </c>
    </row>
    <row r="22541" spans="69:75" x14ac:dyDescent="0.2">
      <c r="BQ22541" s="2">
        <v>22538</v>
      </c>
      <c r="BR22541" s="1">
        <v>11.029439870111563</v>
      </c>
      <c r="BW22541" s="1">
        <v>75.264061889795613</v>
      </c>
    </row>
    <row r="22542" spans="69:75" x14ac:dyDescent="0.2">
      <c r="BQ22542" s="2">
        <v>22539</v>
      </c>
      <c r="BR22542" s="1">
        <v>48.887614130587792</v>
      </c>
      <c r="BW22542" s="1">
        <v>31.54988896010693</v>
      </c>
    </row>
    <row r="22543" spans="69:75" x14ac:dyDescent="0.2">
      <c r="BQ22543" s="2">
        <v>22540</v>
      </c>
      <c r="BR22543" s="1">
        <v>40.548045016849983</v>
      </c>
      <c r="BW22543" s="1">
        <v>95.329421125383391</v>
      </c>
    </row>
    <row r="22544" spans="69:75" x14ac:dyDescent="0.2">
      <c r="BQ22544" s="2">
        <v>22541</v>
      </c>
      <c r="BR22544" s="1">
        <v>53.267701450642562</v>
      </c>
      <c r="BW22544" s="1">
        <v>13.292388446874046</v>
      </c>
    </row>
    <row r="22545" spans="69:75" x14ac:dyDescent="0.2">
      <c r="BQ22545" s="2">
        <v>22542</v>
      </c>
      <c r="BR22545" s="1">
        <v>41.887735366145847</v>
      </c>
      <c r="BW22545" s="1">
        <v>55.516916036908015</v>
      </c>
    </row>
    <row r="22546" spans="69:75" x14ac:dyDescent="0.2">
      <c r="BQ22546" s="2">
        <v>22543</v>
      </c>
      <c r="BR22546" s="1">
        <v>62.961751763167115</v>
      </c>
      <c r="BW22546" s="1">
        <v>91.328939133866442</v>
      </c>
    </row>
    <row r="22547" spans="69:75" x14ac:dyDescent="0.2">
      <c r="BQ22547" s="2">
        <v>22544</v>
      </c>
      <c r="BR22547" s="1">
        <v>57.725644296165314</v>
      </c>
      <c r="BW22547" s="1">
        <v>79.402138195275455</v>
      </c>
    </row>
    <row r="22548" spans="69:75" x14ac:dyDescent="0.2">
      <c r="BQ22548" s="2">
        <v>22545</v>
      </c>
      <c r="BR22548" s="1">
        <v>105.77212067626667</v>
      </c>
      <c r="BW22548" s="1">
        <v>46.067846508878375</v>
      </c>
    </row>
    <row r="22549" spans="69:75" x14ac:dyDescent="0.2">
      <c r="BQ22549" s="2">
        <v>22546</v>
      </c>
      <c r="BR22549" s="1">
        <v>10.714279163433165</v>
      </c>
      <c r="BW22549" s="1">
        <v>99.292430299342556</v>
      </c>
    </row>
    <row r="22550" spans="69:75" x14ac:dyDescent="0.2">
      <c r="BQ22550" s="2">
        <v>22547</v>
      </c>
      <c r="BR22550" s="1">
        <v>89.914070230719034</v>
      </c>
      <c r="BW22550" s="1">
        <v>76.116750441379025</v>
      </c>
    </row>
    <row r="22551" spans="69:75" x14ac:dyDescent="0.2">
      <c r="BQ22551" s="2">
        <v>22548</v>
      </c>
      <c r="BR22551" s="1">
        <v>80.349693369728101</v>
      </c>
      <c r="BW22551" s="1">
        <v>21.087109727691828</v>
      </c>
    </row>
    <row r="22552" spans="69:75" x14ac:dyDescent="0.2">
      <c r="BQ22552" s="2">
        <v>22549</v>
      </c>
      <c r="BR22552" s="1">
        <v>26.921034807196751</v>
      </c>
      <c r="BW22552" s="1">
        <v>81.687766980221994</v>
      </c>
    </row>
    <row r="22553" spans="69:75" x14ac:dyDescent="0.2">
      <c r="BQ22553" s="2">
        <v>22550</v>
      </c>
      <c r="BR22553" s="1">
        <v>50.596117776965173</v>
      </c>
      <c r="BW22553" s="1">
        <v>62.444142686201559</v>
      </c>
    </row>
    <row r="22554" spans="69:75" x14ac:dyDescent="0.2">
      <c r="BQ22554" s="2">
        <v>22551</v>
      </c>
      <c r="BR22554" s="1">
        <v>1.3358025037439951</v>
      </c>
      <c r="BW22554" s="1">
        <v>73.882934896611772</v>
      </c>
    </row>
    <row r="22555" spans="69:75" x14ac:dyDescent="0.2">
      <c r="BQ22555" s="2">
        <v>22552</v>
      </c>
      <c r="BR22555" s="1">
        <v>97.945780378933051</v>
      </c>
      <c r="BW22555" s="1">
        <v>65.752708566630986</v>
      </c>
    </row>
    <row r="22556" spans="69:75" x14ac:dyDescent="0.2">
      <c r="BQ22556" s="2">
        <v>22553</v>
      </c>
      <c r="BR22556" s="1">
        <v>83.752049194594775</v>
      </c>
      <c r="BW22556" s="1">
        <v>60.992988372035285</v>
      </c>
    </row>
    <row r="22557" spans="69:75" x14ac:dyDescent="0.2">
      <c r="BQ22557" s="2">
        <v>22554</v>
      </c>
      <c r="BR22557" s="1">
        <v>2.1426500486190925</v>
      </c>
      <c r="BW22557" s="1">
        <v>79.966848900288397</v>
      </c>
    </row>
    <row r="22558" spans="69:75" x14ac:dyDescent="0.2">
      <c r="BQ22558" s="2">
        <v>22555</v>
      </c>
      <c r="BR22558" s="1">
        <v>43.595759037462699</v>
      </c>
      <c r="BW22558" s="1">
        <v>54.150665751444876</v>
      </c>
    </row>
    <row r="22559" spans="69:75" x14ac:dyDescent="0.2">
      <c r="BQ22559" s="2">
        <v>22556</v>
      </c>
      <c r="BR22559" s="1">
        <v>12.923682719752723</v>
      </c>
      <c r="BW22559" s="1">
        <v>47.990646878834895</v>
      </c>
    </row>
    <row r="22560" spans="69:75" x14ac:dyDescent="0.2">
      <c r="BQ22560" s="2">
        <v>22557</v>
      </c>
      <c r="BR22560" s="1">
        <v>23.944513589682831</v>
      </c>
      <c r="BW22560" s="1">
        <v>46.165144353399</v>
      </c>
    </row>
    <row r="22561" spans="69:75" x14ac:dyDescent="0.2">
      <c r="BQ22561" s="2">
        <v>22558</v>
      </c>
      <c r="BR22561" s="1">
        <v>37.754399040002568</v>
      </c>
      <c r="BW22561" s="1">
        <v>85.277363001763916</v>
      </c>
    </row>
    <row r="22562" spans="69:75" x14ac:dyDescent="0.2">
      <c r="BQ22562" s="2">
        <v>22559</v>
      </c>
      <c r="BR22562" s="1">
        <v>69.629274048229263</v>
      </c>
      <c r="BW22562" s="1">
        <v>67.118674423241146</v>
      </c>
    </row>
    <row r="22563" spans="69:75" x14ac:dyDescent="0.2">
      <c r="BQ22563" s="2">
        <v>22560</v>
      </c>
      <c r="BR22563" s="1">
        <v>53.726099044412791</v>
      </c>
      <c r="BW22563" s="1">
        <v>1.7763485313088587</v>
      </c>
    </row>
    <row r="22564" spans="69:75" x14ac:dyDescent="0.2">
      <c r="BQ22564" s="2">
        <v>22561</v>
      </c>
      <c r="BR22564" s="1">
        <v>2.9316349865312397</v>
      </c>
      <c r="BW22564" s="1">
        <v>92.243870457214513</v>
      </c>
    </row>
    <row r="22565" spans="69:75" x14ac:dyDescent="0.2">
      <c r="BQ22565" s="2">
        <v>22562</v>
      </c>
      <c r="BR22565" s="1">
        <v>105.91170337323999</v>
      </c>
      <c r="BW22565" s="1">
        <v>24.666879372592465</v>
      </c>
    </row>
    <row r="22566" spans="69:75" x14ac:dyDescent="0.2">
      <c r="BQ22566" s="2">
        <v>22563</v>
      </c>
      <c r="BR22566" s="1">
        <v>84.341443108478046</v>
      </c>
      <c r="BW22566" s="1">
        <v>91.58248654893643</v>
      </c>
    </row>
    <row r="22567" spans="69:75" x14ac:dyDescent="0.2">
      <c r="BQ22567" s="2">
        <v>22564</v>
      </c>
      <c r="BR22567" s="1">
        <v>101.17175542932691</v>
      </c>
      <c r="BW22567" s="1">
        <v>66.234955237206293</v>
      </c>
    </row>
    <row r="22568" spans="69:75" x14ac:dyDescent="0.2">
      <c r="BQ22568" s="2">
        <v>22565</v>
      </c>
      <c r="BR22568" s="1">
        <v>7.478899525460978</v>
      </c>
      <c r="BW22568" s="1">
        <v>41.780362744873884</v>
      </c>
    </row>
    <row r="22569" spans="69:75" x14ac:dyDescent="0.2">
      <c r="BQ22569" s="2">
        <v>22566</v>
      </c>
      <c r="BR22569" s="1">
        <v>28.461118832804804</v>
      </c>
      <c r="BW22569" s="1">
        <v>87.113939544366218</v>
      </c>
    </row>
    <row r="22570" spans="69:75" x14ac:dyDescent="0.2">
      <c r="BQ22570" s="2">
        <v>22567</v>
      </c>
      <c r="BR22570" s="1">
        <v>71.473349696936083</v>
      </c>
      <c r="BW22570" s="1">
        <v>106.43772570806627</v>
      </c>
    </row>
    <row r="22571" spans="69:75" x14ac:dyDescent="0.2">
      <c r="BQ22571" s="2">
        <v>22568</v>
      </c>
      <c r="BR22571" s="1">
        <v>104.21372463755009</v>
      </c>
      <c r="BW22571" s="1">
        <v>62.512299870573969</v>
      </c>
    </row>
    <row r="22572" spans="69:75" x14ac:dyDescent="0.2">
      <c r="BQ22572" s="2">
        <v>22569</v>
      </c>
      <c r="BR22572" s="1">
        <v>29.643954786135655</v>
      </c>
      <c r="BW22572" s="1">
        <v>102.25008366659804</v>
      </c>
    </row>
    <row r="22573" spans="69:75" x14ac:dyDescent="0.2">
      <c r="BQ22573" s="2">
        <v>22570</v>
      </c>
      <c r="BR22573" s="1">
        <v>81.509593280079258</v>
      </c>
      <c r="BW22573" s="1">
        <v>39.271281254338589</v>
      </c>
    </row>
    <row r="22574" spans="69:75" x14ac:dyDescent="0.2">
      <c r="BQ22574" s="2">
        <v>22571</v>
      </c>
      <c r="BR22574" s="1">
        <v>47.254176688579236</v>
      </c>
      <c r="BW22574" s="1">
        <v>24.386970171808375</v>
      </c>
    </row>
    <row r="22575" spans="69:75" x14ac:dyDescent="0.2">
      <c r="BQ22575" s="2">
        <v>22572</v>
      </c>
      <c r="BR22575" s="1">
        <v>88.338810163248212</v>
      </c>
      <c r="BW22575" s="1">
        <v>9.9318853565507403</v>
      </c>
    </row>
    <row r="22576" spans="69:75" x14ac:dyDescent="0.2">
      <c r="BQ22576" s="2">
        <v>22573</v>
      </c>
      <c r="BR22576" s="1">
        <v>25.853450289395571</v>
      </c>
      <c r="BW22576" s="1">
        <v>38.081332643921002</v>
      </c>
    </row>
    <row r="22577" spans="69:75" x14ac:dyDescent="0.2">
      <c r="BQ22577" s="2">
        <v>22574</v>
      </c>
      <c r="BR22577" s="1">
        <v>100.25485138227785</v>
      </c>
      <c r="BW22577" s="1">
        <v>53.876372228299232</v>
      </c>
    </row>
    <row r="22578" spans="69:75" x14ac:dyDescent="0.2">
      <c r="BQ22578" s="2">
        <v>22575</v>
      </c>
      <c r="BR22578" s="1">
        <v>85.162106421362552</v>
      </c>
      <c r="BW22578" s="1">
        <v>34.943991919403061</v>
      </c>
    </row>
    <row r="22579" spans="69:75" x14ac:dyDescent="0.2">
      <c r="BQ22579" s="2">
        <v>22576</v>
      </c>
      <c r="BR22579" s="1">
        <v>49.105204862925945</v>
      </c>
      <c r="BW22579" s="1">
        <v>32.505443328451719</v>
      </c>
    </row>
    <row r="22580" spans="69:75" x14ac:dyDescent="0.2">
      <c r="BQ22580" s="2">
        <v>22577</v>
      </c>
      <c r="BR22580" s="1">
        <v>91.221589697258793</v>
      </c>
      <c r="BW22580" s="1">
        <v>101.01466332186831</v>
      </c>
    </row>
    <row r="22581" spans="69:75" x14ac:dyDescent="0.2">
      <c r="BQ22581" s="2">
        <v>22578</v>
      </c>
      <c r="BR22581" s="1">
        <v>59.169690807108964</v>
      </c>
      <c r="BW22581" s="1">
        <v>21.326691377228119</v>
      </c>
    </row>
    <row r="22582" spans="69:75" x14ac:dyDescent="0.2">
      <c r="BQ22582" s="2">
        <v>22579</v>
      </c>
      <c r="BR22582" s="1">
        <v>76.828732025957436</v>
      </c>
      <c r="BW22582" s="1">
        <v>53.665460896009336</v>
      </c>
    </row>
    <row r="22583" spans="69:75" x14ac:dyDescent="0.2">
      <c r="BQ22583" s="2">
        <v>22580</v>
      </c>
      <c r="BR22583" s="1">
        <v>92.846163134681632</v>
      </c>
      <c r="BW22583" s="1">
        <v>47.7229429753543</v>
      </c>
    </row>
    <row r="22584" spans="69:75" x14ac:dyDescent="0.2">
      <c r="BQ22584" s="2">
        <v>22581</v>
      </c>
      <c r="BR22584" s="1">
        <v>48.510050056011039</v>
      </c>
      <c r="BW22584" s="1">
        <v>65.09872155515373</v>
      </c>
    </row>
    <row r="22585" spans="69:75" x14ac:dyDescent="0.2">
      <c r="BQ22585" s="2">
        <v>22582</v>
      </c>
      <c r="BR22585" s="1">
        <v>43.78142895935855</v>
      </c>
      <c r="BW22585" s="1">
        <v>2.4549210455295203</v>
      </c>
    </row>
    <row r="22586" spans="69:75" x14ac:dyDescent="0.2">
      <c r="BQ22586" s="2">
        <v>22583</v>
      </c>
      <c r="BR22586" s="1">
        <v>14.401918324802697</v>
      </c>
      <c r="BW22586" s="1">
        <v>70.901600510096131</v>
      </c>
    </row>
    <row r="22587" spans="69:75" x14ac:dyDescent="0.2">
      <c r="BQ22587" s="2">
        <v>22584</v>
      </c>
      <c r="BR22587" s="1">
        <v>56.442232924274919</v>
      </c>
      <c r="BW22587" s="1">
        <v>92.863437976445226</v>
      </c>
    </row>
    <row r="22588" spans="69:75" x14ac:dyDescent="0.2">
      <c r="BQ22588" s="2">
        <v>22585</v>
      </c>
      <c r="BR22588" s="1">
        <v>70.71286174751998</v>
      </c>
      <c r="BW22588" s="1">
        <v>98.88744820118248</v>
      </c>
    </row>
    <row r="22589" spans="69:75" x14ac:dyDescent="0.2">
      <c r="BQ22589" s="2">
        <v>22586</v>
      </c>
      <c r="BR22589" s="1">
        <v>21.139483002594549</v>
      </c>
      <c r="BW22589" s="1">
        <v>29.010913895331729</v>
      </c>
    </row>
    <row r="22590" spans="69:75" x14ac:dyDescent="0.2">
      <c r="BQ22590" s="2">
        <v>22587</v>
      </c>
      <c r="BR22590" s="1">
        <v>90.002732932555915</v>
      </c>
      <c r="BW22590" s="1">
        <v>2.3079474309359433</v>
      </c>
    </row>
    <row r="22591" spans="69:75" x14ac:dyDescent="0.2">
      <c r="BQ22591" s="2">
        <v>22588</v>
      </c>
      <c r="BR22591" s="1">
        <v>102.39736278339078</v>
      </c>
      <c r="BW22591" s="1">
        <v>88.001299402876526</v>
      </c>
    </row>
    <row r="22592" spans="69:75" x14ac:dyDescent="0.2">
      <c r="BQ22592" s="2">
        <v>22589</v>
      </c>
      <c r="BR22592" s="1">
        <v>50.917557257903411</v>
      </c>
      <c r="BW22592" s="1">
        <v>39.185287058197474</v>
      </c>
    </row>
    <row r="22593" spans="69:75" x14ac:dyDescent="0.2">
      <c r="BQ22593" s="2">
        <v>22590</v>
      </c>
      <c r="BR22593" s="1">
        <v>2.8927963640672694</v>
      </c>
      <c r="BW22593" s="1">
        <v>30.636432538591638</v>
      </c>
    </row>
    <row r="22594" spans="69:75" x14ac:dyDescent="0.2">
      <c r="BQ22594" s="2">
        <v>22591</v>
      </c>
      <c r="BR22594" s="1">
        <v>38.519986471156386</v>
      </c>
      <c r="BW22594" s="1">
        <v>79.370406772852476</v>
      </c>
    </row>
    <row r="22595" spans="69:75" x14ac:dyDescent="0.2">
      <c r="BQ22595" s="2">
        <v>22592</v>
      </c>
      <c r="BR22595" s="1">
        <v>1.0036150111203348</v>
      </c>
      <c r="BW22595" s="1">
        <v>16.30887113543594</v>
      </c>
    </row>
    <row r="22596" spans="69:75" x14ac:dyDescent="0.2">
      <c r="BQ22596" s="2">
        <v>22593</v>
      </c>
      <c r="BR22596" s="1">
        <v>97.289511244023714</v>
      </c>
      <c r="BW22596" s="1">
        <v>59.225828641905338</v>
      </c>
    </row>
    <row r="22597" spans="69:75" x14ac:dyDescent="0.2">
      <c r="BQ22597" s="2">
        <v>22594</v>
      </c>
      <c r="BR22597" s="1">
        <v>58.584431351867778</v>
      </c>
      <c r="BW22597" s="1">
        <v>36.156417288656485</v>
      </c>
    </row>
    <row r="22598" spans="69:75" x14ac:dyDescent="0.2">
      <c r="BQ22598" s="2">
        <v>22595</v>
      </c>
      <c r="BR22598" s="1">
        <v>21.000092594067187</v>
      </c>
      <c r="BW22598" s="1">
        <v>10.144027520640922</v>
      </c>
    </row>
    <row r="22599" spans="69:75" x14ac:dyDescent="0.2">
      <c r="BQ22599" s="2">
        <v>22596</v>
      </c>
      <c r="BR22599" s="1">
        <v>12.587537296194487</v>
      </c>
      <c r="BW22599" s="1">
        <v>102.30354166133375</v>
      </c>
    </row>
    <row r="22600" spans="69:75" x14ac:dyDescent="0.2">
      <c r="BQ22600" s="2">
        <v>22597</v>
      </c>
      <c r="BR22600" s="1">
        <v>33.891575777392035</v>
      </c>
      <c r="BW22600" s="1">
        <v>106.667117635084</v>
      </c>
    </row>
    <row r="22601" spans="69:75" x14ac:dyDescent="0.2">
      <c r="BQ22601" s="2">
        <v>22598</v>
      </c>
      <c r="BR22601" s="1">
        <v>47.193286700889217</v>
      </c>
      <c r="BW22601" s="1">
        <v>48.327754767597241</v>
      </c>
    </row>
    <row r="22602" spans="69:75" x14ac:dyDescent="0.2">
      <c r="BQ22602" s="2">
        <v>22599</v>
      </c>
      <c r="BR22602" s="1">
        <v>32.317733335601616</v>
      </c>
      <c r="BW22602" s="1">
        <v>50.762696769662625</v>
      </c>
    </row>
    <row r="22603" spans="69:75" x14ac:dyDescent="0.2">
      <c r="BQ22603" s="2">
        <v>22600</v>
      </c>
      <c r="BR22603" s="1">
        <v>70.045076927568431</v>
      </c>
      <c r="BW22603" s="1">
        <v>7.2908792292168165</v>
      </c>
    </row>
    <row r="22604" spans="69:75" x14ac:dyDescent="0.2">
      <c r="BQ22604" s="2">
        <v>22601</v>
      </c>
      <c r="BR22604" s="1">
        <v>57.40099214773673</v>
      </c>
      <c r="BW22604" s="1">
        <v>100.91651206438021</v>
      </c>
    </row>
    <row r="22605" spans="69:75" x14ac:dyDescent="0.2">
      <c r="BQ22605" s="2">
        <v>22602</v>
      </c>
      <c r="BR22605" s="1">
        <v>60.710731176254257</v>
      </c>
      <c r="BW22605" s="1">
        <v>77.894414897677876</v>
      </c>
    </row>
    <row r="22606" spans="69:75" x14ac:dyDescent="0.2">
      <c r="BQ22606" s="2">
        <v>22603</v>
      </c>
      <c r="BR22606" s="1">
        <v>92.449451846854771</v>
      </c>
      <c r="BW22606" s="1">
        <v>1.2072520004142895</v>
      </c>
    </row>
    <row r="22607" spans="69:75" x14ac:dyDescent="0.2">
      <c r="BQ22607" s="2">
        <v>22604</v>
      </c>
      <c r="BR22607" s="1">
        <v>103.1195410343432</v>
      </c>
      <c r="BW22607" s="1">
        <v>79.945172036951277</v>
      </c>
    </row>
    <row r="22608" spans="69:75" x14ac:dyDescent="0.2">
      <c r="BQ22608" s="2">
        <v>22605</v>
      </c>
      <c r="BR22608" s="1">
        <v>41.437860611952203</v>
      </c>
      <c r="BW22608" s="1">
        <v>74.051662601768044</v>
      </c>
    </row>
    <row r="22609" spans="69:75" x14ac:dyDescent="0.2">
      <c r="BQ22609" s="2">
        <v>22606</v>
      </c>
      <c r="BR22609" s="1">
        <v>84.7555328585307</v>
      </c>
      <c r="BW22609" s="1">
        <v>63.65356482654812</v>
      </c>
    </row>
    <row r="22610" spans="69:75" x14ac:dyDescent="0.2">
      <c r="BQ22610" s="2">
        <v>22607</v>
      </c>
      <c r="BR22610" s="1">
        <v>27.470865707801497</v>
      </c>
      <c r="BW22610" s="1">
        <v>19.981755529812492</v>
      </c>
    </row>
    <row r="22611" spans="69:75" x14ac:dyDescent="0.2">
      <c r="BQ22611" s="2">
        <v>22608</v>
      </c>
      <c r="BR22611" s="1">
        <v>80.938821993832988</v>
      </c>
      <c r="BW22611" s="1">
        <v>15.132977478785453</v>
      </c>
    </row>
    <row r="22612" spans="69:75" x14ac:dyDescent="0.2">
      <c r="BQ22612" s="2">
        <v>22609</v>
      </c>
      <c r="BR22612" s="1">
        <v>20.168818235168434</v>
      </c>
      <c r="BW22612" s="1">
        <v>93.222570125413</v>
      </c>
    </row>
    <row r="22613" spans="69:75" x14ac:dyDescent="0.2">
      <c r="BQ22613" s="2">
        <v>22610</v>
      </c>
      <c r="BR22613" s="1">
        <v>107.91119065307353</v>
      </c>
      <c r="BW22613" s="1">
        <v>56.63893535375999</v>
      </c>
    </row>
    <row r="22614" spans="69:75" x14ac:dyDescent="0.2">
      <c r="BQ22614" s="2">
        <v>22611</v>
      </c>
      <c r="BR22614" s="1">
        <v>89.661203318853694</v>
      </c>
      <c r="BW22614" s="1">
        <v>33.611300561936645</v>
      </c>
    </row>
    <row r="22615" spans="69:75" x14ac:dyDescent="0.2">
      <c r="BQ22615" s="2">
        <v>22612</v>
      </c>
      <c r="BR22615" s="1">
        <v>55.322518401816097</v>
      </c>
      <c r="BW22615" s="1">
        <v>47.32847337813098</v>
      </c>
    </row>
    <row r="22616" spans="69:75" x14ac:dyDescent="0.2">
      <c r="BQ22616" s="2">
        <v>22613</v>
      </c>
      <c r="BR22616" s="1">
        <v>75.48099799042194</v>
      </c>
      <c r="BW22616" s="1">
        <v>41.963357424201291</v>
      </c>
    </row>
    <row r="22617" spans="69:75" x14ac:dyDescent="0.2">
      <c r="BQ22617" s="2">
        <v>22614</v>
      </c>
      <c r="BR22617" s="1">
        <v>24.89599476087162</v>
      </c>
      <c r="BW22617" s="1">
        <v>9.789367536597215</v>
      </c>
    </row>
    <row r="22618" spans="69:75" x14ac:dyDescent="0.2">
      <c r="BQ22618" s="2">
        <v>22615</v>
      </c>
      <c r="BR22618" s="1">
        <v>17.556139510137744</v>
      </c>
      <c r="BW22618" s="1">
        <v>71.710686524712116</v>
      </c>
    </row>
    <row r="22619" spans="69:75" x14ac:dyDescent="0.2">
      <c r="BQ22619" s="2">
        <v>22616</v>
      </c>
      <c r="BR22619" s="1">
        <v>36.128376693916351</v>
      </c>
      <c r="BW22619" s="1">
        <v>98.779122141717977</v>
      </c>
    </row>
    <row r="22620" spans="69:75" x14ac:dyDescent="0.2">
      <c r="BQ22620" s="2">
        <v>22617</v>
      </c>
      <c r="BR22620" s="1">
        <v>37.836565740129345</v>
      </c>
      <c r="BW22620" s="1">
        <v>80.909311985103585</v>
      </c>
    </row>
    <row r="22621" spans="69:75" x14ac:dyDescent="0.2">
      <c r="BQ22621" s="2">
        <v>22618</v>
      </c>
      <c r="BR22621" s="1">
        <v>12.777093909786775</v>
      </c>
      <c r="BW22621" s="1">
        <v>96.673510193160809</v>
      </c>
    </row>
    <row r="22622" spans="69:75" x14ac:dyDescent="0.2">
      <c r="BQ22622" s="2">
        <v>22619</v>
      </c>
      <c r="BR22622" s="1">
        <v>57.976053939400316</v>
      </c>
      <c r="BW22622" s="1">
        <v>17.906059377044503</v>
      </c>
    </row>
    <row r="22623" spans="69:75" x14ac:dyDescent="0.2">
      <c r="BQ22623" s="2">
        <v>22620</v>
      </c>
      <c r="BR22623" s="1">
        <v>71.162630406638328</v>
      </c>
      <c r="BW22623" s="1">
        <v>16.715963580318007</v>
      </c>
    </row>
    <row r="22624" spans="69:75" x14ac:dyDescent="0.2">
      <c r="BQ22624" s="2">
        <v>22621</v>
      </c>
      <c r="BR22624" s="1">
        <v>106.08964240395218</v>
      </c>
      <c r="BW22624" s="1">
        <v>7.3068282790006016</v>
      </c>
    </row>
    <row r="22625" spans="69:75" x14ac:dyDescent="0.2">
      <c r="BQ22625" s="2">
        <v>22622</v>
      </c>
      <c r="BR22625" s="1">
        <v>85.306354744682977</v>
      </c>
      <c r="BW22625" s="1">
        <v>24.505150346087081</v>
      </c>
    </row>
    <row r="22626" spans="69:75" x14ac:dyDescent="0.2">
      <c r="BQ22626" s="2">
        <v>22623</v>
      </c>
      <c r="BR22626" s="1">
        <v>82.195520687219158</v>
      </c>
      <c r="BW22626" s="1">
        <v>67.076483234164186</v>
      </c>
    </row>
    <row r="22627" spans="69:75" x14ac:dyDescent="0.2">
      <c r="BQ22627" s="2">
        <v>22624</v>
      </c>
      <c r="BR22627" s="1">
        <v>54.331022812640754</v>
      </c>
      <c r="BW22627" s="1">
        <v>16.134643474371277</v>
      </c>
    </row>
    <row r="22628" spans="69:75" x14ac:dyDescent="0.2">
      <c r="BQ22628" s="2">
        <v>22625</v>
      </c>
      <c r="BR22628" s="1">
        <v>18.788115763632309</v>
      </c>
      <c r="BW22628" s="1">
        <v>63.173127206947157</v>
      </c>
    </row>
    <row r="22629" spans="69:75" x14ac:dyDescent="0.2">
      <c r="BQ22629" s="2">
        <v>22626</v>
      </c>
      <c r="BR22629" s="1">
        <v>81.522229272287376</v>
      </c>
      <c r="BW22629" s="1">
        <v>72.667287371093437</v>
      </c>
    </row>
    <row r="22630" spans="69:75" x14ac:dyDescent="0.2">
      <c r="BQ22630" s="2">
        <v>22627</v>
      </c>
      <c r="BR22630" s="1">
        <v>102.27984354127224</v>
      </c>
      <c r="BW22630" s="1">
        <v>3.7000412793800628</v>
      </c>
    </row>
    <row r="22631" spans="69:75" x14ac:dyDescent="0.2">
      <c r="BQ22631" s="2">
        <v>22628</v>
      </c>
      <c r="BR22631" s="1">
        <v>79.784745773513379</v>
      </c>
      <c r="BW22631" s="1">
        <v>39.612143522731969</v>
      </c>
    </row>
    <row r="22632" spans="69:75" x14ac:dyDescent="0.2">
      <c r="BQ22632" s="2">
        <v>22629</v>
      </c>
      <c r="BR22632" s="1">
        <v>88.340079958275766</v>
      </c>
      <c r="BW22632" s="1">
        <v>103.87488155335612</v>
      </c>
    </row>
    <row r="22633" spans="69:75" x14ac:dyDescent="0.2">
      <c r="BQ22633" s="2">
        <v>22630</v>
      </c>
      <c r="BR22633" s="1">
        <v>41.208565067040212</v>
      </c>
      <c r="BW22633" s="1">
        <v>12.222593339498818</v>
      </c>
    </row>
    <row r="22634" spans="69:75" x14ac:dyDescent="0.2">
      <c r="BQ22634" s="2">
        <v>22631</v>
      </c>
      <c r="BR22634" s="1">
        <v>25.756415598798245</v>
      </c>
      <c r="BW22634" s="1">
        <v>86.936915496142234</v>
      </c>
    </row>
    <row r="22635" spans="69:75" x14ac:dyDescent="0.2">
      <c r="BQ22635" s="2">
        <v>22632</v>
      </c>
      <c r="BR22635" s="1">
        <v>52.422994083967666</v>
      </c>
      <c r="BW22635" s="1">
        <v>90.013756932500172</v>
      </c>
    </row>
    <row r="22636" spans="69:75" x14ac:dyDescent="0.2">
      <c r="BQ22636" s="2">
        <v>22633</v>
      </c>
      <c r="BR22636" s="1">
        <v>16.917876228204992</v>
      </c>
      <c r="BW22636" s="1">
        <v>50.237699149037695</v>
      </c>
    </row>
    <row r="22637" spans="69:75" x14ac:dyDescent="0.2">
      <c r="BQ22637" s="2">
        <v>22634</v>
      </c>
      <c r="BR22637" s="1">
        <v>15.833332058028279</v>
      </c>
      <c r="BW22637" s="1">
        <v>102.75197831025483</v>
      </c>
    </row>
    <row r="22638" spans="69:75" x14ac:dyDescent="0.2">
      <c r="BQ22638" s="2">
        <v>22635</v>
      </c>
      <c r="BR22638" s="1">
        <v>56.511904728204343</v>
      </c>
      <c r="BW22638" s="1">
        <v>63.036321579510513</v>
      </c>
    </row>
    <row r="22639" spans="69:75" x14ac:dyDescent="0.2">
      <c r="BQ22639" s="2">
        <v>22636</v>
      </c>
      <c r="BR22639" s="1">
        <v>102.67948126233651</v>
      </c>
      <c r="BW22639" s="1">
        <v>72.243005886775933</v>
      </c>
    </row>
    <row r="22640" spans="69:75" x14ac:dyDescent="0.2">
      <c r="BQ22640" s="2">
        <v>22637</v>
      </c>
      <c r="BR22640" s="1">
        <v>78.979075565584907</v>
      </c>
      <c r="BW22640" s="1">
        <v>56.776380723001409</v>
      </c>
    </row>
    <row r="22641" spans="69:75" x14ac:dyDescent="0.2">
      <c r="BQ22641" s="2">
        <v>22638</v>
      </c>
      <c r="BR22641" s="1">
        <v>75.991438360807706</v>
      </c>
      <c r="BW22641" s="1">
        <v>23.54942125448429</v>
      </c>
    </row>
    <row r="22642" spans="69:75" x14ac:dyDescent="0.2">
      <c r="BQ22642" s="2">
        <v>22639</v>
      </c>
      <c r="BR22642" s="1">
        <v>97.935093854116957</v>
      </c>
      <c r="BW22642" s="1">
        <v>55.087589820603597</v>
      </c>
    </row>
    <row r="22643" spans="69:75" x14ac:dyDescent="0.2">
      <c r="BQ22643" s="2">
        <v>22640</v>
      </c>
      <c r="BR22643" s="1">
        <v>8.3650183226729986</v>
      </c>
      <c r="BW22643" s="1">
        <v>18.911668046987021</v>
      </c>
    </row>
    <row r="22644" spans="69:75" x14ac:dyDescent="0.2">
      <c r="BQ22644" s="2">
        <v>22641</v>
      </c>
      <c r="BR22644" s="1">
        <v>37.028950731186654</v>
      </c>
      <c r="BW22644" s="1">
        <v>69.218275465952701</v>
      </c>
    </row>
    <row r="22645" spans="69:75" x14ac:dyDescent="0.2">
      <c r="BQ22645" s="2">
        <v>22642</v>
      </c>
      <c r="BR22645" s="1">
        <v>87.601337355799984</v>
      </c>
      <c r="BW22645" s="1">
        <v>101.35751050915863</v>
      </c>
    </row>
    <row r="22646" spans="69:75" x14ac:dyDescent="0.2">
      <c r="BQ22646" s="2">
        <v>22643</v>
      </c>
      <c r="BR22646" s="1">
        <v>53.399365101707872</v>
      </c>
      <c r="BW22646" s="1">
        <v>93.999059453432864</v>
      </c>
    </row>
    <row r="22647" spans="69:75" x14ac:dyDescent="0.2">
      <c r="BQ22647" s="2">
        <v>22644</v>
      </c>
      <c r="BR22647" s="1">
        <v>92.291075287728262</v>
      </c>
      <c r="BW22647" s="1">
        <v>80.733337036031372</v>
      </c>
    </row>
    <row r="22648" spans="69:75" x14ac:dyDescent="0.2">
      <c r="BQ22648" s="2">
        <v>22645</v>
      </c>
      <c r="BR22648" s="1">
        <v>12.456281634611887</v>
      </c>
      <c r="BW22648" s="1">
        <v>51.732512927752509</v>
      </c>
    </row>
    <row r="22649" spans="69:75" x14ac:dyDescent="0.2">
      <c r="BQ22649" s="2">
        <v>22646</v>
      </c>
      <c r="BR22649" s="1">
        <v>23.938361618630612</v>
      </c>
      <c r="BW22649" s="1">
        <v>67.433967718448059</v>
      </c>
    </row>
    <row r="22650" spans="69:75" x14ac:dyDescent="0.2">
      <c r="BQ22650" s="2">
        <v>22647</v>
      </c>
      <c r="BR22650" s="1">
        <v>64.477598073552628</v>
      </c>
      <c r="BW22650" s="1">
        <v>97.364358179329173</v>
      </c>
    </row>
    <row r="22651" spans="69:75" x14ac:dyDescent="0.2">
      <c r="BQ22651" s="2">
        <v>22648</v>
      </c>
      <c r="BR22651" s="1">
        <v>95.476160883374661</v>
      </c>
      <c r="BW22651" s="1">
        <v>28.064825225516561</v>
      </c>
    </row>
    <row r="22652" spans="69:75" x14ac:dyDescent="0.2">
      <c r="BQ22652" s="2">
        <v>22649</v>
      </c>
      <c r="BR22652" s="1">
        <v>11.451278119102998</v>
      </c>
      <c r="BW22652" s="1">
        <v>97.563259183986844</v>
      </c>
    </row>
    <row r="22653" spans="69:75" x14ac:dyDescent="0.2">
      <c r="BQ22653" s="2">
        <v>22650</v>
      </c>
      <c r="BR22653" s="1">
        <v>59.146653062691314</v>
      </c>
      <c r="BW22653" s="1">
        <v>36.037675378745462</v>
      </c>
    </row>
    <row r="22654" spans="69:75" x14ac:dyDescent="0.2">
      <c r="BQ22654" s="2">
        <v>22651</v>
      </c>
      <c r="BR22654" s="1">
        <v>4.772228753011067</v>
      </c>
      <c r="BW22654" s="1">
        <v>37.424366457131754</v>
      </c>
    </row>
    <row r="22655" spans="69:75" x14ac:dyDescent="0.2">
      <c r="BQ22655" s="2">
        <v>22652</v>
      </c>
      <c r="BR22655" s="1">
        <v>97.473669752084248</v>
      </c>
      <c r="BW22655" s="1">
        <v>7.4632684482107869</v>
      </c>
    </row>
    <row r="22656" spans="69:75" x14ac:dyDescent="0.2">
      <c r="BQ22656" s="2">
        <v>22653</v>
      </c>
      <c r="BR22656" s="1">
        <v>72.951733901216073</v>
      </c>
      <c r="BW22656" s="1">
        <v>30.196330369236566</v>
      </c>
    </row>
    <row r="22657" spans="69:75" x14ac:dyDescent="0.2">
      <c r="BQ22657" s="2">
        <v>22654</v>
      </c>
      <c r="BR22657" s="1">
        <v>21.276399357465952</v>
      </c>
      <c r="BW22657" s="1">
        <v>57.026719847041164</v>
      </c>
    </row>
    <row r="22658" spans="69:75" x14ac:dyDescent="0.2">
      <c r="BQ22658" s="2">
        <v>22655</v>
      </c>
      <c r="BR22658" s="1">
        <v>76.518943706920425</v>
      </c>
      <c r="BW22658" s="1">
        <v>17.671717113486014</v>
      </c>
    </row>
    <row r="22659" spans="69:75" x14ac:dyDescent="0.2">
      <c r="BQ22659" s="2">
        <v>22656</v>
      </c>
      <c r="BR22659" s="1">
        <v>17.72787366797235</v>
      </c>
      <c r="BW22659" s="1">
        <v>53.816237251991964</v>
      </c>
    </row>
    <row r="22660" spans="69:75" x14ac:dyDescent="0.2">
      <c r="BQ22660" s="2">
        <v>22657</v>
      </c>
      <c r="BR22660" s="1">
        <v>13.417164118968888</v>
      </c>
      <c r="BW22660" s="1">
        <v>33.291874361033678</v>
      </c>
    </row>
    <row r="22661" spans="69:75" x14ac:dyDescent="0.2">
      <c r="BQ22661" s="2">
        <v>22658</v>
      </c>
      <c r="BR22661" s="1">
        <v>27.923972634956218</v>
      </c>
      <c r="BW22661" s="1">
        <v>61.733515302658191</v>
      </c>
    </row>
    <row r="22662" spans="69:75" x14ac:dyDescent="0.2">
      <c r="BQ22662" s="2">
        <v>22659</v>
      </c>
      <c r="BR22662" s="1">
        <v>73.836670609226616</v>
      </c>
      <c r="BW22662" s="1">
        <v>104.62495814092821</v>
      </c>
    </row>
    <row r="22663" spans="69:75" x14ac:dyDescent="0.2">
      <c r="BQ22663" s="2">
        <v>22660</v>
      </c>
      <c r="BR22663" s="1">
        <v>107.18407212560149</v>
      </c>
      <c r="BW22663" s="1">
        <v>48.954327378103528</v>
      </c>
    </row>
    <row r="22664" spans="69:75" x14ac:dyDescent="0.2">
      <c r="BQ22664" s="2">
        <v>22661</v>
      </c>
      <c r="BR22664" s="1">
        <v>32.458692607133827</v>
      </c>
      <c r="BW22664" s="1">
        <v>106.58262594687315</v>
      </c>
    </row>
    <row r="22665" spans="69:75" x14ac:dyDescent="0.2">
      <c r="BQ22665" s="2">
        <v>22662</v>
      </c>
      <c r="BR22665" s="1">
        <v>77.679200088432395</v>
      </c>
      <c r="BW22665" s="1">
        <v>9.7975097761401209</v>
      </c>
    </row>
    <row r="22666" spans="69:75" x14ac:dyDescent="0.2">
      <c r="BQ22666" s="2">
        <v>22663</v>
      </c>
      <c r="BR22666" s="1">
        <v>60.810862840816384</v>
      </c>
      <c r="BW22666" s="1">
        <v>36.216509838764551</v>
      </c>
    </row>
    <row r="22667" spans="69:75" x14ac:dyDescent="0.2">
      <c r="BQ22667" s="2">
        <v>22664</v>
      </c>
      <c r="BR22667" s="1">
        <v>23.232620536873899</v>
      </c>
      <c r="BW22667" s="1">
        <v>65.071325233876451</v>
      </c>
    </row>
    <row r="22668" spans="69:75" x14ac:dyDescent="0.2">
      <c r="BQ22668" s="2">
        <v>22665</v>
      </c>
      <c r="BR22668" s="1">
        <v>6.8095280607142428E-2</v>
      </c>
      <c r="BW22668" s="1">
        <v>101.3845431495474</v>
      </c>
    </row>
    <row r="22669" spans="69:75" x14ac:dyDescent="0.2">
      <c r="BQ22669" s="2">
        <v>22666</v>
      </c>
      <c r="BR22669" s="1">
        <v>75.173386753184047</v>
      </c>
      <c r="BW22669" s="1">
        <v>106.81000018642968</v>
      </c>
    </row>
    <row r="22670" spans="69:75" x14ac:dyDescent="0.2">
      <c r="BQ22670" s="2">
        <v>22667</v>
      </c>
      <c r="BR22670" s="1">
        <v>89.9081285312283</v>
      </c>
      <c r="BW22670" s="1">
        <v>16.438426834325529</v>
      </c>
    </row>
    <row r="22671" spans="69:75" x14ac:dyDescent="0.2">
      <c r="BQ22671" s="2">
        <v>22668</v>
      </c>
      <c r="BR22671" s="1">
        <v>90.261628640056102</v>
      </c>
      <c r="BW22671" s="1">
        <v>42.268127017814976</v>
      </c>
    </row>
    <row r="22672" spans="69:75" x14ac:dyDescent="0.2">
      <c r="BQ22672" s="2">
        <v>22669</v>
      </c>
      <c r="BR22672" s="1">
        <v>10.534151394264061</v>
      </c>
      <c r="BW22672" s="1">
        <v>80.594901149762535</v>
      </c>
    </row>
    <row r="22673" spans="69:75" x14ac:dyDescent="0.2">
      <c r="BQ22673" s="2">
        <v>22670</v>
      </c>
      <c r="BR22673" s="1">
        <v>67.181466825919955</v>
      </c>
      <c r="BW22673" s="1">
        <v>86.463756667927981</v>
      </c>
    </row>
    <row r="22674" spans="69:75" x14ac:dyDescent="0.2">
      <c r="BQ22674" s="2">
        <v>22671</v>
      </c>
      <c r="BR22674" s="1">
        <v>54.552468663418665</v>
      </c>
      <c r="BW22674" s="1">
        <v>78.474610782006295</v>
      </c>
    </row>
    <row r="22675" spans="69:75" x14ac:dyDescent="0.2">
      <c r="BQ22675" s="2">
        <v>22672</v>
      </c>
      <c r="BR22675" s="1">
        <v>88.568454882853558</v>
      </c>
      <c r="BW22675" s="1">
        <v>58.476058548886954</v>
      </c>
    </row>
    <row r="22676" spans="69:75" x14ac:dyDescent="0.2">
      <c r="BQ22676" s="2">
        <v>22673</v>
      </c>
      <c r="BR22676" s="1">
        <v>103.15905917955237</v>
      </c>
      <c r="BW22676" s="1">
        <v>61.331722550046777</v>
      </c>
    </row>
    <row r="22677" spans="69:75" x14ac:dyDescent="0.2">
      <c r="BQ22677" s="2">
        <v>22674</v>
      </c>
      <c r="BR22677" s="1">
        <v>44.097425289389406</v>
      </c>
      <c r="BW22677" s="1">
        <v>32.925650752332018</v>
      </c>
    </row>
    <row r="22678" spans="69:75" x14ac:dyDescent="0.2">
      <c r="BQ22678" s="2">
        <v>22675</v>
      </c>
      <c r="BR22678" s="1">
        <v>39.049814432399245</v>
      </c>
      <c r="BW22678" s="1">
        <v>53.320896180633412</v>
      </c>
    </row>
    <row r="22679" spans="69:75" x14ac:dyDescent="0.2">
      <c r="BQ22679" s="2">
        <v>22676</v>
      </c>
      <c r="BR22679" s="1">
        <v>19.841045498684</v>
      </c>
      <c r="BW22679" s="1">
        <v>88.117820701719012</v>
      </c>
    </row>
    <row r="22680" spans="69:75" x14ac:dyDescent="0.2">
      <c r="BQ22680" s="2">
        <v>22677</v>
      </c>
      <c r="BR22680" s="1">
        <v>40.986921020074277</v>
      </c>
      <c r="BW22680" s="1">
        <v>49.994912928370098</v>
      </c>
    </row>
    <row r="22681" spans="69:75" x14ac:dyDescent="0.2">
      <c r="BQ22681" s="2">
        <v>22678</v>
      </c>
      <c r="BR22681" s="1">
        <v>91.25984067183245</v>
      </c>
      <c r="BW22681" s="1">
        <v>28.798640597558578</v>
      </c>
    </row>
    <row r="22682" spans="69:75" x14ac:dyDescent="0.2">
      <c r="BQ22682" s="2">
        <v>22679</v>
      </c>
      <c r="BR22682" s="1">
        <v>68.378186551544474</v>
      </c>
      <c r="BW22682" s="1">
        <v>98.692968319194364</v>
      </c>
    </row>
    <row r="22683" spans="69:75" x14ac:dyDescent="0.2">
      <c r="BQ22683" s="2">
        <v>22680</v>
      </c>
      <c r="BR22683" s="1">
        <v>95.378319933375593</v>
      </c>
      <c r="BW22683" s="1">
        <v>42.239280538319491</v>
      </c>
    </row>
    <row r="22684" spans="69:75" x14ac:dyDescent="0.2">
      <c r="BQ22684" s="2">
        <v>22681</v>
      </c>
      <c r="BR22684" s="1">
        <v>53.401208927860466</v>
      </c>
      <c r="BW22684" s="1">
        <v>76.083225478446934</v>
      </c>
    </row>
    <row r="22685" spans="69:75" x14ac:dyDescent="0.2">
      <c r="BQ22685" s="2">
        <v>22682</v>
      </c>
      <c r="BR22685" s="1">
        <v>73.142981917337664</v>
      </c>
      <c r="BW22685" s="1">
        <v>23.619964032700214</v>
      </c>
    </row>
    <row r="22686" spans="69:75" x14ac:dyDescent="0.2">
      <c r="BQ22686" s="2">
        <v>22683</v>
      </c>
      <c r="BR22686" s="1">
        <v>64.956834882931787</v>
      </c>
      <c r="BW22686" s="1">
        <v>102.2076452443977</v>
      </c>
    </row>
    <row r="22687" spans="69:75" x14ac:dyDescent="0.2">
      <c r="BQ22687" s="2">
        <v>22684</v>
      </c>
      <c r="BR22687" s="1">
        <v>86.262331346448406</v>
      </c>
      <c r="BW22687" s="1">
        <v>51.314947676826478</v>
      </c>
    </row>
    <row r="22688" spans="69:75" x14ac:dyDescent="0.2">
      <c r="BQ22688" s="2">
        <v>22685</v>
      </c>
      <c r="BR22688" s="1">
        <v>20.715768053880598</v>
      </c>
      <c r="BW22688" s="1">
        <v>101.27516265109242</v>
      </c>
    </row>
    <row r="22689" spans="69:75" x14ac:dyDescent="0.2">
      <c r="BQ22689" s="2">
        <v>22686</v>
      </c>
      <c r="BR22689" s="1">
        <v>14.76331279190288</v>
      </c>
      <c r="BW22689" s="1">
        <v>50.641114525238066</v>
      </c>
    </row>
    <row r="22690" spans="69:75" x14ac:dyDescent="0.2">
      <c r="BQ22690" s="2">
        <v>22687</v>
      </c>
      <c r="BR22690" s="1">
        <v>103.91818188722991</v>
      </c>
      <c r="BW22690" s="1">
        <v>22.019297055218463</v>
      </c>
    </row>
    <row r="22691" spans="69:75" x14ac:dyDescent="0.2">
      <c r="BQ22691" s="2">
        <v>22688</v>
      </c>
      <c r="BR22691" s="1">
        <v>35.841592687403363</v>
      </c>
      <c r="BW22691" s="1">
        <v>38.202552205162732</v>
      </c>
    </row>
    <row r="22692" spans="69:75" x14ac:dyDescent="0.2">
      <c r="BQ22692" s="2">
        <v>22689</v>
      </c>
      <c r="BR22692" s="1">
        <v>98.552601150825154</v>
      </c>
      <c r="BW22692" s="1">
        <v>26.536975704325759</v>
      </c>
    </row>
    <row r="22693" spans="69:75" x14ac:dyDescent="0.2">
      <c r="BQ22693" s="2">
        <v>22690</v>
      </c>
      <c r="BR22693" s="1">
        <v>0.90916199137581444</v>
      </c>
      <c r="BW22693" s="1">
        <v>64.350531213275701</v>
      </c>
    </row>
    <row r="22694" spans="69:75" x14ac:dyDescent="0.2">
      <c r="BQ22694" s="2">
        <v>22691</v>
      </c>
      <c r="BR22694" s="1">
        <v>31.095065184418903</v>
      </c>
      <c r="BW22694" s="1">
        <v>46.386185592733653</v>
      </c>
    </row>
    <row r="22695" spans="69:75" x14ac:dyDescent="0.2">
      <c r="BQ22695" s="2">
        <v>22692</v>
      </c>
      <c r="BR22695" s="1">
        <v>75.0540165047492</v>
      </c>
      <c r="BW22695" s="1">
        <v>50.206029046467989</v>
      </c>
    </row>
    <row r="22696" spans="69:75" x14ac:dyDescent="0.2">
      <c r="BQ22696" s="2">
        <v>22693</v>
      </c>
      <c r="BR22696" s="1">
        <v>39.995639103036439</v>
      </c>
      <c r="BW22696" s="1">
        <v>87.188903250283914</v>
      </c>
    </row>
    <row r="22697" spans="69:75" x14ac:dyDescent="0.2">
      <c r="BQ22697" s="2">
        <v>22694</v>
      </c>
      <c r="BR22697" s="1">
        <v>26.336261270774262</v>
      </c>
      <c r="BW22697" s="1">
        <v>44.806656186575708</v>
      </c>
    </row>
    <row r="22698" spans="69:75" x14ac:dyDescent="0.2">
      <c r="BQ22698" s="2">
        <v>22695</v>
      </c>
      <c r="BR22698" s="1">
        <v>7.4019350716840258</v>
      </c>
      <c r="BW22698" s="1">
        <v>38.661871008526333</v>
      </c>
    </row>
    <row r="22699" spans="69:75" x14ac:dyDescent="0.2">
      <c r="BQ22699" s="2">
        <v>22696</v>
      </c>
      <c r="BR22699" s="1">
        <v>3.6292467310935059</v>
      </c>
      <c r="BW22699" s="1">
        <v>92.110191695129544</v>
      </c>
    </row>
    <row r="22700" spans="69:75" x14ac:dyDescent="0.2">
      <c r="BQ22700" s="2">
        <v>22697</v>
      </c>
      <c r="BR22700" s="1">
        <v>81.758740486439109</v>
      </c>
      <c r="BW22700" s="1">
        <v>84.637681943300748</v>
      </c>
    </row>
    <row r="22701" spans="69:75" x14ac:dyDescent="0.2">
      <c r="BQ22701" s="2">
        <v>22698</v>
      </c>
      <c r="BR22701" s="1">
        <v>15.182568128976332</v>
      </c>
      <c r="BW22701" s="1">
        <v>52.536951924293078</v>
      </c>
    </row>
    <row r="22702" spans="69:75" x14ac:dyDescent="0.2">
      <c r="BQ22702" s="2">
        <v>22699</v>
      </c>
      <c r="BR22702" s="1">
        <v>40.034227623723496</v>
      </c>
      <c r="BW22702" s="1">
        <v>19.329700665075965</v>
      </c>
    </row>
    <row r="22703" spans="69:75" x14ac:dyDescent="0.2">
      <c r="BQ22703" s="2">
        <v>22700</v>
      </c>
      <c r="BR22703" s="1">
        <v>47.061173095525419</v>
      </c>
      <c r="BW22703" s="1">
        <v>97.791758553417793</v>
      </c>
    </row>
    <row r="22704" spans="69:75" x14ac:dyDescent="0.2">
      <c r="BQ22704" s="2">
        <v>22701</v>
      </c>
      <c r="BR22704" s="1">
        <v>90.886621697010099</v>
      </c>
      <c r="BW22704" s="1">
        <v>75.580370360053138</v>
      </c>
    </row>
    <row r="22705" spans="69:75" x14ac:dyDescent="0.2">
      <c r="BQ22705" s="2">
        <v>22702</v>
      </c>
      <c r="BR22705" s="1">
        <v>13.695265557844042</v>
      </c>
      <c r="BW22705" s="1">
        <v>88.31591774868636</v>
      </c>
    </row>
    <row r="22706" spans="69:75" x14ac:dyDescent="0.2">
      <c r="BQ22706" s="2">
        <v>22703</v>
      </c>
      <c r="BR22706" s="1">
        <v>106.54508047155875</v>
      </c>
      <c r="BW22706" s="1">
        <v>95.130673602963981</v>
      </c>
    </row>
    <row r="22707" spans="69:75" x14ac:dyDescent="0.2">
      <c r="BQ22707" s="2">
        <v>22704</v>
      </c>
      <c r="BR22707" s="1">
        <v>6.3377079518779489</v>
      </c>
      <c r="BW22707" s="1">
        <v>107.80174790081534</v>
      </c>
    </row>
    <row r="22708" spans="69:75" x14ac:dyDescent="0.2">
      <c r="BQ22708" s="2">
        <v>22705</v>
      </c>
      <c r="BR22708" s="1">
        <v>9.5904654411527908</v>
      </c>
      <c r="BW22708" s="1">
        <v>99.602016867937351</v>
      </c>
    </row>
    <row r="22709" spans="69:75" x14ac:dyDescent="0.2">
      <c r="BQ22709" s="2">
        <v>22706</v>
      </c>
      <c r="BR22709" s="1">
        <v>47.340148552558674</v>
      </c>
      <c r="BW22709" s="1">
        <v>107.47339962294703</v>
      </c>
    </row>
    <row r="22710" spans="69:75" x14ac:dyDescent="0.2">
      <c r="BQ22710" s="2">
        <v>22707</v>
      </c>
      <c r="BR22710" s="1">
        <v>4.3131683392223614</v>
      </c>
      <c r="BW22710" s="1">
        <v>82.01453674840414</v>
      </c>
    </row>
    <row r="22711" spans="69:75" x14ac:dyDescent="0.2">
      <c r="BQ22711" s="2">
        <v>22708</v>
      </c>
      <c r="BR22711" s="1">
        <v>16.390603641371943</v>
      </c>
      <c r="BW22711" s="1">
        <v>99.784167350973945</v>
      </c>
    </row>
    <row r="22712" spans="69:75" x14ac:dyDescent="0.2">
      <c r="BQ22712" s="2">
        <v>22709</v>
      </c>
      <c r="BR22712" s="1">
        <v>101.19386538379851</v>
      </c>
      <c r="BW22712" s="1">
        <v>45.000608516065228</v>
      </c>
    </row>
    <row r="22713" spans="69:75" x14ac:dyDescent="0.2">
      <c r="BQ22713" s="2">
        <v>22710</v>
      </c>
      <c r="BR22713" s="1">
        <v>67.567671117749768</v>
      </c>
      <c r="BW22713" s="1">
        <v>31.97521610933379</v>
      </c>
    </row>
    <row r="22714" spans="69:75" x14ac:dyDescent="0.2">
      <c r="BQ22714" s="2">
        <v>22711</v>
      </c>
      <c r="BR22714" s="1">
        <v>49.923661432968885</v>
      </c>
      <c r="BW22714" s="1">
        <v>52.054433799079646</v>
      </c>
    </row>
    <row r="22715" spans="69:75" x14ac:dyDescent="0.2">
      <c r="BQ22715" s="2">
        <v>22712</v>
      </c>
      <c r="BR22715" s="1">
        <v>99.503465374394267</v>
      </c>
      <c r="BW22715" s="1">
        <v>65.889889655809952</v>
      </c>
    </row>
    <row r="22716" spans="69:75" x14ac:dyDescent="0.2">
      <c r="BQ22716" s="2">
        <v>22713</v>
      </c>
      <c r="BR22716" s="1">
        <v>42.173253889829823</v>
      </c>
      <c r="BW22716" s="1">
        <v>105.77718751568833</v>
      </c>
    </row>
    <row r="22717" spans="69:75" x14ac:dyDescent="0.2">
      <c r="BQ22717" s="2">
        <v>22714</v>
      </c>
      <c r="BR22717" s="1">
        <v>103.38181439747157</v>
      </c>
      <c r="BW22717" s="1">
        <v>4.5306127374332483</v>
      </c>
    </row>
    <row r="22718" spans="69:75" x14ac:dyDescent="0.2">
      <c r="BQ22718" s="2">
        <v>22715</v>
      </c>
      <c r="BR22718" s="1">
        <v>99.843446679637879</v>
      </c>
      <c r="BW22718" s="1">
        <v>54.767085885435392</v>
      </c>
    </row>
    <row r="22719" spans="69:75" x14ac:dyDescent="0.2">
      <c r="BQ22719" s="2">
        <v>22716</v>
      </c>
      <c r="BR22719" s="1">
        <v>87.486962331539331</v>
      </c>
      <c r="BW22719" s="1">
        <v>17.390019415710444</v>
      </c>
    </row>
    <row r="22720" spans="69:75" x14ac:dyDescent="0.2">
      <c r="BQ22720" s="2">
        <v>22717</v>
      </c>
      <c r="BR22720" s="1">
        <v>55.527626621871207</v>
      </c>
      <c r="BW22720" s="1">
        <v>63.623009824266205</v>
      </c>
    </row>
    <row r="22721" spans="69:75" x14ac:dyDescent="0.2">
      <c r="BQ22721" s="2">
        <v>22718</v>
      </c>
      <c r="BR22721" s="1">
        <v>38.33440271544535</v>
      </c>
      <c r="BW22721" s="1">
        <v>101.55479180612721</v>
      </c>
    </row>
    <row r="22722" spans="69:75" x14ac:dyDescent="0.2">
      <c r="BQ22722" s="2">
        <v>22719</v>
      </c>
      <c r="BR22722" s="1">
        <v>35.213121684843998</v>
      </c>
      <c r="BW22722" s="1">
        <v>92.826323405965724</v>
      </c>
    </row>
    <row r="22723" spans="69:75" x14ac:dyDescent="0.2">
      <c r="BQ22723" s="2">
        <v>22720</v>
      </c>
      <c r="BR22723" s="1">
        <v>77.519876668492515</v>
      </c>
      <c r="BW22723" s="1">
        <v>79.746353719068253</v>
      </c>
    </row>
    <row r="22724" spans="69:75" x14ac:dyDescent="0.2">
      <c r="BQ22724" s="2">
        <v>22721</v>
      </c>
      <c r="BR22724" s="1">
        <v>59.136715678481067</v>
      </c>
      <c r="BW22724" s="1">
        <v>60.622638914457781</v>
      </c>
    </row>
    <row r="22725" spans="69:75" x14ac:dyDescent="0.2">
      <c r="BQ22725" s="2">
        <v>22722</v>
      </c>
      <c r="BR22725" s="1">
        <v>46.772213872486816</v>
      </c>
      <c r="BW22725" s="1">
        <v>58.173731280147734</v>
      </c>
    </row>
    <row r="22726" spans="69:75" x14ac:dyDescent="0.2">
      <c r="BQ22726" s="2">
        <v>22723</v>
      </c>
      <c r="BR22726" s="1">
        <v>59.416600032892433</v>
      </c>
      <c r="BW22726" s="1">
        <v>57.521444711288154</v>
      </c>
    </row>
    <row r="22727" spans="69:75" x14ac:dyDescent="0.2">
      <c r="BQ22727" s="2">
        <v>22724</v>
      </c>
      <c r="BR22727" s="1">
        <v>97.628859677432757</v>
      </c>
      <c r="BW22727" s="1">
        <v>102.21957913770618</v>
      </c>
    </row>
    <row r="22728" spans="69:75" x14ac:dyDescent="0.2">
      <c r="BQ22728" s="2">
        <v>22725</v>
      </c>
      <c r="BR22728" s="1">
        <v>106.45069212165279</v>
      </c>
      <c r="BW22728" s="1">
        <v>22.540387116208624</v>
      </c>
    </row>
    <row r="22729" spans="69:75" x14ac:dyDescent="0.2">
      <c r="BQ22729" s="2">
        <v>22726</v>
      </c>
      <c r="BR22729" s="1">
        <v>92.935489317840137</v>
      </c>
      <c r="BW22729" s="1">
        <v>77.5968512667379</v>
      </c>
    </row>
    <row r="22730" spans="69:75" x14ac:dyDescent="0.2">
      <c r="BQ22730" s="2">
        <v>22727</v>
      </c>
      <c r="BR22730" s="1">
        <v>60.896846728108926</v>
      </c>
      <c r="BW22730" s="1">
        <v>70.830615443518951</v>
      </c>
    </row>
    <row r="22731" spans="69:75" x14ac:dyDescent="0.2">
      <c r="BQ22731" s="2">
        <v>22728</v>
      </c>
      <c r="BR22731" s="1">
        <v>91.380596448511625</v>
      </c>
      <c r="BW22731" s="1">
        <v>21.099129902995916</v>
      </c>
    </row>
    <row r="22732" spans="69:75" x14ac:dyDescent="0.2">
      <c r="BQ22732" s="2">
        <v>22729</v>
      </c>
      <c r="BR22732" s="1">
        <v>80.008495218669481</v>
      </c>
      <c r="BW22732" s="1">
        <v>13.594462013712903</v>
      </c>
    </row>
    <row r="22733" spans="69:75" x14ac:dyDescent="0.2">
      <c r="BQ22733" s="2">
        <v>22730</v>
      </c>
      <c r="BR22733" s="1">
        <v>55.247343049148299</v>
      </c>
      <c r="BW22733" s="1">
        <v>94.099760090453202</v>
      </c>
    </row>
    <row r="22734" spans="69:75" x14ac:dyDescent="0.2">
      <c r="BQ22734" s="2">
        <v>22731</v>
      </c>
      <c r="BR22734" s="1">
        <v>7.3507814754204652</v>
      </c>
      <c r="BW22734" s="1">
        <v>99.96056298820352</v>
      </c>
    </row>
    <row r="22735" spans="69:75" x14ac:dyDescent="0.2">
      <c r="BQ22735" s="2">
        <v>22732</v>
      </c>
      <c r="BR22735" s="1">
        <v>96.87044128128511</v>
      </c>
      <c r="BW22735" s="1">
        <v>69.170964504534822</v>
      </c>
    </row>
    <row r="22736" spans="69:75" x14ac:dyDescent="0.2">
      <c r="BQ22736" s="2">
        <v>22733</v>
      </c>
      <c r="BR22736" s="1">
        <v>62.381666555393934</v>
      </c>
      <c r="BW22736" s="1">
        <v>2.0145202102967836</v>
      </c>
    </row>
    <row r="22737" spans="69:75" x14ac:dyDescent="0.2">
      <c r="BQ22737" s="2">
        <v>22734</v>
      </c>
      <c r="BR22737" s="1">
        <v>52.791641238470049</v>
      </c>
      <c r="BW22737" s="1">
        <v>0.70797904359472241</v>
      </c>
    </row>
    <row r="22738" spans="69:75" x14ac:dyDescent="0.2">
      <c r="BQ22738" s="2">
        <v>22735</v>
      </c>
      <c r="BR22738" s="1">
        <v>9.6200328188534492</v>
      </c>
      <c r="BW22738" s="1">
        <v>32.78293983433943</v>
      </c>
    </row>
    <row r="22739" spans="69:75" x14ac:dyDescent="0.2">
      <c r="BQ22739" s="2">
        <v>22736</v>
      </c>
      <c r="BR22739" s="1">
        <v>43.629714792185951</v>
      </c>
      <c r="BW22739" s="1">
        <v>34.475753988416585</v>
      </c>
    </row>
    <row r="22740" spans="69:75" x14ac:dyDescent="0.2">
      <c r="BQ22740" s="2">
        <v>22737</v>
      </c>
      <c r="BR22740" s="1">
        <v>55.904211002426479</v>
      </c>
      <c r="BW22740" s="1">
        <v>69.904322330469569</v>
      </c>
    </row>
    <row r="22741" spans="69:75" x14ac:dyDescent="0.2">
      <c r="BQ22741" s="2">
        <v>22738</v>
      </c>
      <c r="BR22741" s="1">
        <v>74.245536409306339</v>
      </c>
      <c r="BW22741" s="1">
        <v>98.174800038219274</v>
      </c>
    </row>
    <row r="22742" spans="69:75" x14ac:dyDescent="0.2">
      <c r="BQ22742" s="2">
        <v>22739</v>
      </c>
      <c r="BR22742" s="1">
        <v>57.627563819350826</v>
      </c>
      <c r="BW22742" s="1">
        <v>65.939837634344912</v>
      </c>
    </row>
    <row r="22743" spans="69:75" x14ac:dyDescent="0.2">
      <c r="BQ22743" s="2">
        <v>22740</v>
      </c>
      <c r="BR22743" s="1">
        <v>104.89182937281853</v>
      </c>
      <c r="BW22743" s="1">
        <v>4.5358675892868554</v>
      </c>
    </row>
    <row r="22744" spans="69:75" x14ac:dyDescent="0.2">
      <c r="BQ22744" s="2">
        <v>22741</v>
      </c>
      <c r="BR22744" s="1">
        <v>73.815735875390715</v>
      </c>
      <c r="BW22744" s="1">
        <v>44.428889047464054</v>
      </c>
    </row>
    <row r="22745" spans="69:75" x14ac:dyDescent="0.2">
      <c r="BQ22745" s="2">
        <v>22742</v>
      </c>
      <c r="BR22745" s="1">
        <v>17.079488330811504</v>
      </c>
      <c r="BW22745" s="1">
        <v>96.080088539482546</v>
      </c>
    </row>
    <row r="22746" spans="69:75" x14ac:dyDescent="0.2">
      <c r="BQ22746" s="2">
        <v>22743</v>
      </c>
      <c r="BR22746" s="1">
        <v>58.779146635179387</v>
      </c>
      <c r="BW22746" s="1">
        <v>8.0947078916749184</v>
      </c>
    </row>
    <row r="22747" spans="69:75" x14ac:dyDescent="0.2">
      <c r="BQ22747" s="2">
        <v>22744</v>
      </c>
      <c r="BR22747" s="1">
        <v>82.270777961075026</v>
      </c>
      <c r="BW22747" s="1">
        <v>23.732525573041276</v>
      </c>
    </row>
    <row r="22748" spans="69:75" x14ac:dyDescent="0.2">
      <c r="BQ22748" s="2">
        <v>22745</v>
      </c>
      <c r="BR22748" s="1">
        <v>3.0340892285151746</v>
      </c>
      <c r="BW22748" s="1">
        <v>57.594439167649966</v>
      </c>
    </row>
    <row r="22749" spans="69:75" x14ac:dyDescent="0.2">
      <c r="BQ22749" s="2">
        <v>22746</v>
      </c>
      <c r="BR22749" s="1">
        <v>76.520414181566508</v>
      </c>
      <c r="BW22749" s="1">
        <v>58.466109895400535</v>
      </c>
    </row>
    <row r="22750" spans="69:75" x14ac:dyDescent="0.2">
      <c r="BQ22750" s="2">
        <v>22747</v>
      </c>
      <c r="BR22750" s="1">
        <v>30.799883803491728</v>
      </c>
      <c r="BW22750" s="1">
        <v>75.668816429400067</v>
      </c>
    </row>
    <row r="22751" spans="69:75" x14ac:dyDescent="0.2">
      <c r="BQ22751" s="2">
        <v>22748</v>
      </c>
      <c r="BR22751" s="1">
        <v>90.210654177507962</v>
      </c>
      <c r="BW22751" s="1">
        <v>39.729426620316048</v>
      </c>
    </row>
    <row r="22752" spans="69:75" x14ac:dyDescent="0.2">
      <c r="BQ22752" s="2">
        <v>22749</v>
      </c>
      <c r="BR22752" s="1">
        <v>41.142737295280767</v>
      </c>
      <c r="BW22752" s="1">
        <v>29.953482238350293</v>
      </c>
    </row>
    <row r="22753" spans="69:75" x14ac:dyDescent="0.2">
      <c r="BQ22753" s="2">
        <v>22750</v>
      </c>
      <c r="BR22753" s="1">
        <v>73.700079732109913</v>
      </c>
      <c r="BW22753" s="1">
        <v>51.864085016869637</v>
      </c>
    </row>
    <row r="22754" spans="69:75" x14ac:dyDescent="0.2">
      <c r="BQ22754" s="2">
        <v>22751</v>
      </c>
      <c r="BR22754" s="1">
        <v>100.16973479922572</v>
      </c>
      <c r="BW22754" s="1">
        <v>15.10687033202564</v>
      </c>
    </row>
    <row r="22755" spans="69:75" x14ac:dyDescent="0.2">
      <c r="BQ22755" s="2">
        <v>22752</v>
      </c>
      <c r="BR22755" s="1">
        <v>103.14085326709173</v>
      </c>
      <c r="BW22755" s="1">
        <v>32.983412671804388</v>
      </c>
    </row>
    <row r="22756" spans="69:75" x14ac:dyDescent="0.2">
      <c r="BQ22756" s="2">
        <v>22753</v>
      </c>
      <c r="BR22756" s="1">
        <v>105.72089138098713</v>
      </c>
      <c r="BW22756" s="1">
        <v>0.89415628181098228</v>
      </c>
    </row>
    <row r="22757" spans="69:75" x14ac:dyDescent="0.2">
      <c r="BQ22757" s="2">
        <v>22754</v>
      </c>
      <c r="BR22757" s="1">
        <v>92.383923016192881</v>
      </c>
      <c r="BW22757" s="1">
        <v>43.016503638363474</v>
      </c>
    </row>
    <row r="22758" spans="69:75" x14ac:dyDescent="0.2">
      <c r="BQ22758" s="2">
        <v>22755</v>
      </c>
      <c r="BR22758" s="1">
        <v>52.138589325472907</v>
      </c>
      <c r="BW22758" s="1">
        <v>1.8739203447164563</v>
      </c>
    </row>
    <row r="22759" spans="69:75" x14ac:dyDescent="0.2">
      <c r="BQ22759" s="2">
        <v>22756</v>
      </c>
      <c r="BR22759" s="1">
        <v>97.497118994588703</v>
      </c>
      <c r="BW22759" s="1">
        <v>98.610310285083614</v>
      </c>
    </row>
    <row r="22760" spans="69:75" x14ac:dyDescent="0.2">
      <c r="BQ22760" s="2">
        <v>22757</v>
      </c>
      <c r="BR22760" s="1">
        <v>43.109221006801931</v>
      </c>
      <c r="BW22760" s="1">
        <v>106.65930552928265</v>
      </c>
    </row>
    <row r="22761" spans="69:75" x14ac:dyDescent="0.2">
      <c r="BQ22761" s="2">
        <v>22758</v>
      </c>
      <c r="BR22761" s="1">
        <v>28.616186314435399</v>
      </c>
      <c r="BW22761" s="1">
        <v>72.569304667071663</v>
      </c>
    </row>
    <row r="22762" spans="69:75" x14ac:dyDescent="0.2">
      <c r="BQ22762" s="2">
        <v>22759</v>
      </c>
      <c r="BR22762" s="1">
        <v>88.714995966721261</v>
      </c>
      <c r="BW22762" s="1">
        <v>24.099794575123358</v>
      </c>
    </row>
    <row r="22763" spans="69:75" x14ac:dyDescent="0.2">
      <c r="BQ22763" s="2">
        <v>22760</v>
      </c>
      <c r="BR22763" s="1">
        <v>57.546416640156451</v>
      </c>
      <c r="BW22763" s="1">
        <v>17.905489530135899</v>
      </c>
    </row>
    <row r="22764" spans="69:75" x14ac:dyDescent="0.2">
      <c r="BQ22764" s="2">
        <v>22761</v>
      </c>
      <c r="BR22764" s="1">
        <v>40.246411611445097</v>
      </c>
      <c r="BW22764" s="1">
        <v>19.347717228947719</v>
      </c>
    </row>
    <row r="22765" spans="69:75" x14ac:dyDescent="0.2">
      <c r="BQ22765" s="2">
        <v>22762</v>
      </c>
      <c r="BR22765" s="1">
        <v>100.4897925640976</v>
      </c>
      <c r="BW22765" s="1">
        <v>72.245602765382756</v>
      </c>
    </row>
    <row r="22766" spans="69:75" x14ac:dyDescent="0.2">
      <c r="BQ22766" s="2">
        <v>22763</v>
      </c>
      <c r="BR22766" s="1">
        <v>71.491925125517469</v>
      </c>
      <c r="BW22766" s="1">
        <v>87.600703252280226</v>
      </c>
    </row>
    <row r="22767" spans="69:75" x14ac:dyDescent="0.2">
      <c r="BQ22767" s="2">
        <v>22764</v>
      </c>
      <c r="BR22767" s="1">
        <v>46.598506206737653</v>
      </c>
      <c r="BW22767" s="1">
        <v>26.467711350967821</v>
      </c>
    </row>
    <row r="22768" spans="69:75" x14ac:dyDescent="0.2">
      <c r="BQ22768" s="2">
        <v>22765</v>
      </c>
      <c r="BR22768" s="1">
        <v>22.379787328166888</v>
      </c>
      <c r="BW22768" s="1">
        <v>12.826191736393273</v>
      </c>
    </row>
    <row r="22769" spans="69:75" x14ac:dyDescent="0.2">
      <c r="BQ22769" s="2">
        <v>22766</v>
      </c>
      <c r="BR22769" s="1">
        <v>58.109707802404245</v>
      </c>
      <c r="BW22769" s="1">
        <v>19.244685373810487</v>
      </c>
    </row>
    <row r="22770" spans="69:75" x14ac:dyDescent="0.2">
      <c r="BQ22770" s="2">
        <v>22767</v>
      </c>
      <c r="BR22770" s="1">
        <v>38.923855932833163</v>
      </c>
      <c r="BW22770" s="1">
        <v>104.10749616600319</v>
      </c>
    </row>
    <row r="22771" spans="69:75" x14ac:dyDescent="0.2">
      <c r="BQ22771" s="2">
        <v>22768</v>
      </c>
      <c r="BR22771" s="1">
        <v>97.858380309451576</v>
      </c>
      <c r="BW22771" s="1">
        <v>17.627135441737497</v>
      </c>
    </row>
    <row r="22772" spans="69:75" x14ac:dyDescent="0.2">
      <c r="BQ22772" s="2">
        <v>22769</v>
      </c>
      <c r="BR22772" s="1">
        <v>17.251812610303805</v>
      </c>
      <c r="BW22772" s="1">
        <v>28.843160750120919</v>
      </c>
    </row>
    <row r="22773" spans="69:75" x14ac:dyDescent="0.2">
      <c r="BQ22773" s="2">
        <v>22770</v>
      </c>
      <c r="BR22773" s="1">
        <v>97.09126104015175</v>
      </c>
      <c r="BW22773" s="1">
        <v>37.420279524508373</v>
      </c>
    </row>
    <row r="22774" spans="69:75" x14ac:dyDescent="0.2">
      <c r="BQ22774" s="2">
        <v>22771</v>
      </c>
      <c r="BR22774" s="1">
        <v>87.414022206143017</v>
      </c>
      <c r="BW22774" s="1">
        <v>75.202446077928812</v>
      </c>
    </row>
    <row r="22775" spans="69:75" x14ac:dyDescent="0.2">
      <c r="BQ22775" s="2">
        <v>22772</v>
      </c>
      <c r="BR22775" s="1">
        <v>99.278489459077122</v>
      </c>
      <c r="BW22775" s="1">
        <v>60.821800887638005</v>
      </c>
    </row>
    <row r="22776" spans="69:75" x14ac:dyDescent="0.2">
      <c r="BQ22776" s="2">
        <v>22773</v>
      </c>
      <c r="BR22776" s="1">
        <v>84.845385247138751</v>
      </c>
      <c r="BW22776" s="1">
        <v>47.53252954998419</v>
      </c>
    </row>
    <row r="22777" spans="69:75" x14ac:dyDescent="0.2">
      <c r="BQ22777" s="2">
        <v>22774</v>
      </c>
      <c r="BR22777" s="1">
        <v>107.84640122162753</v>
      </c>
      <c r="BW22777" s="1">
        <v>12.418914552255533</v>
      </c>
    </row>
    <row r="22778" spans="69:75" x14ac:dyDescent="0.2">
      <c r="BQ22778" s="2">
        <v>22775</v>
      </c>
      <c r="BR22778" s="1">
        <v>68.136606606066636</v>
      </c>
      <c r="BW22778" s="1">
        <v>41.471857729384737</v>
      </c>
    </row>
    <row r="22779" spans="69:75" x14ac:dyDescent="0.2">
      <c r="BQ22779" s="2">
        <v>22776</v>
      </c>
      <c r="BR22779" s="1">
        <v>61.950750700068511</v>
      </c>
      <c r="BW22779" s="1">
        <v>61.151368981890556</v>
      </c>
    </row>
    <row r="22780" spans="69:75" x14ac:dyDescent="0.2">
      <c r="BQ22780" s="2">
        <v>22777</v>
      </c>
      <c r="BR22780" s="1">
        <v>28.522638650514725</v>
      </c>
      <c r="BW22780" s="1">
        <v>17.649609367848431</v>
      </c>
    </row>
    <row r="22781" spans="69:75" x14ac:dyDescent="0.2">
      <c r="BQ22781" s="2">
        <v>22778</v>
      </c>
      <c r="BR22781" s="1">
        <v>21.993176338188565</v>
      </c>
      <c r="BW22781" s="1">
        <v>106.90627340859746</v>
      </c>
    </row>
    <row r="22782" spans="69:75" x14ac:dyDescent="0.2">
      <c r="BQ22782" s="2">
        <v>22779</v>
      </c>
      <c r="BR22782" s="1">
        <v>103.16037425844237</v>
      </c>
      <c r="BW22782" s="1">
        <v>91.379635834375932</v>
      </c>
    </row>
    <row r="22783" spans="69:75" x14ac:dyDescent="0.2">
      <c r="BQ22783" s="2">
        <v>22780</v>
      </c>
      <c r="BR22783" s="1">
        <v>98.976884015046693</v>
      </c>
      <c r="BW22783" s="1">
        <v>-3.583676967098981E-2</v>
      </c>
    </row>
    <row r="22784" spans="69:75" x14ac:dyDescent="0.2">
      <c r="BQ22784" s="2">
        <v>22781</v>
      </c>
      <c r="BR22784" s="1">
        <v>99.993021643736398</v>
      </c>
      <c r="BW22784" s="1">
        <v>39.77349526620884</v>
      </c>
    </row>
    <row r="22785" spans="69:75" x14ac:dyDescent="0.2">
      <c r="BQ22785" s="2">
        <v>22782</v>
      </c>
      <c r="BR22785" s="1">
        <v>33.779988402621512</v>
      </c>
      <c r="BW22785" s="1">
        <v>97.314316075134542</v>
      </c>
    </row>
    <row r="22786" spans="69:75" x14ac:dyDescent="0.2">
      <c r="BQ22786" s="2">
        <v>22783</v>
      </c>
      <c r="BR22786" s="1">
        <v>94.982919674000385</v>
      </c>
      <c r="BW22786" s="1">
        <v>28.240354388640558</v>
      </c>
    </row>
    <row r="22787" spans="69:75" x14ac:dyDescent="0.2">
      <c r="BQ22787" s="2">
        <v>22784</v>
      </c>
      <c r="BR22787" s="1">
        <v>0.94681933870370827</v>
      </c>
      <c r="BW22787" s="1">
        <v>65.678517424760685</v>
      </c>
    </row>
    <row r="22788" spans="69:75" x14ac:dyDescent="0.2">
      <c r="BQ22788" s="2">
        <v>22785</v>
      </c>
      <c r="BR22788" s="1">
        <v>104.52135805054857</v>
      </c>
      <c r="BW22788" s="1">
        <v>71.333716316207983</v>
      </c>
    </row>
    <row r="22789" spans="69:75" x14ac:dyDescent="0.2">
      <c r="BQ22789" s="2">
        <v>22786</v>
      </c>
      <c r="BR22789" s="1">
        <v>16.542388943839999</v>
      </c>
      <c r="BW22789" s="1">
        <v>43.977176452259044</v>
      </c>
    </row>
    <row r="22790" spans="69:75" x14ac:dyDescent="0.2">
      <c r="BQ22790" s="2">
        <v>22787</v>
      </c>
      <c r="BR22790" s="1">
        <v>17.370487873923143</v>
      </c>
      <c r="BW22790" s="1">
        <v>84.231007285825314</v>
      </c>
    </row>
    <row r="22791" spans="69:75" x14ac:dyDescent="0.2">
      <c r="BQ22791" s="2">
        <v>22788</v>
      </c>
      <c r="BR22791" s="1">
        <v>64.204515019104889</v>
      </c>
      <c r="BW22791" s="1">
        <v>97.526697667141633</v>
      </c>
    </row>
    <row r="22792" spans="69:75" x14ac:dyDescent="0.2">
      <c r="BQ22792" s="2">
        <v>22789</v>
      </c>
      <c r="BR22792" s="1">
        <v>97.167739679418077</v>
      </c>
      <c r="BW22792" s="1">
        <v>41.573659668594161</v>
      </c>
    </row>
    <row r="22793" spans="69:75" x14ac:dyDescent="0.2">
      <c r="BQ22793" s="2">
        <v>22790</v>
      </c>
      <c r="BR22793" s="1">
        <v>35.539364106317464</v>
      </c>
      <c r="BW22793" s="1">
        <v>76.937174148650485</v>
      </c>
    </row>
    <row r="22794" spans="69:75" x14ac:dyDescent="0.2">
      <c r="BQ22794" s="2">
        <v>22791</v>
      </c>
      <c r="BR22794" s="1">
        <v>102.78462225576752</v>
      </c>
      <c r="BW22794" s="1">
        <v>106.21718336311741</v>
      </c>
    </row>
    <row r="22795" spans="69:75" x14ac:dyDescent="0.2">
      <c r="BQ22795" s="2">
        <v>22792</v>
      </c>
      <c r="BR22795" s="1">
        <v>98.29536438245097</v>
      </c>
      <c r="BW22795" s="1">
        <v>9.7944765839778576</v>
      </c>
    </row>
    <row r="22796" spans="69:75" x14ac:dyDescent="0.2">
      <c r="BQ22796" s="2">
        <v>22793</v>
      </c>
      <c r="BR22796" s="1">
        <v>58.842765668750445</v>
      </c>
      <c r="BW22796" s="1">
        <v>32.484708638726119</v>
      </c>
    </row>
    <row r="22797" spans="69:75" x14ac:dyDescent="0.2">
      <c r="BQ22797" s="2">
        <v>22794</v>
      </c>
      <c r="BR22797" s="1">
        <v>26.446555769014513</v>
      </c>
      <c r="BW22797" s="1">
        <v>24.14222845818944</v>
      </c>
    </row>
    <row r="22798" spans="69:75" x14ac:dyDescent="0.2">
      <c r="BQ22798" s="2">
        <v>22795</v>
      </c>
      <c r="BR22798" s="1">
        <v>50.164040607592341</v>
      </c>
      <c r="BW22798" s="1">
        <v>99.682604642934308</v>
      </c>
    </row>
    <row r="22799" spans="69:75" x14ac:dyDescent="0.2">
      <c r="BQ22799" s="2">
        <v>22796</v>
      </c>
      <c r="BR22799" s="1">
        <v>59.381606068271964</v>
      </c>
      <c r="BW22799" s="1">
        <v>95.423283511729636</v>
      </c>
    </row>
    <row r="22800" spans="69:75" x14ac:dyDescent="0.2">
      <c r="BQ22800" s="2">
        <v>22797</v>
      </c>
      <c r="BR22800" s="1">
        <v>43.532683045583951</v>
      </c>
      <c r="BW22800" s="1">
        <v>34.05080389919749</v>
      </c>
    </row>
    <row r="22801" spans="69:75" x14ac:dyDescent="0.2">
      <c r="BQ22801" s="2">
        <v>22798</v>
      </c>
      <c r="BR22801" s="1">
        <v>68.040385716602714</v>
      </c>
      <c r="BW22801" s="1">
        <v>95.400402757466424</v>
      </c>
    </row>
    <row r="22802" spans="69:75" x14ac:dyDescent="0.2">
      <c r="BQ22802" s="2">
        <v>22799</v>
      </c>
      <c r="BR22802" s="1">
        <v>72.446943490289527</v>
      </c>
      <c r="BW22802" s="1">
        <v>89.405892032074433</v>
      </c>
    </row>
    <row r="22803" spans="69:75" x14ac:dyDescent="0.2">
      <c r="BQ22803" s="2">
        <v>22800</v>
      </c>
      <c r="BR22803" s="1">
        <v>73.480842880097498</v>
      </c>
      <c r="BW22803" s="1">
        <v>34.208328512213683</v>
      </c>
    </row>
    <row r="22804" spans="69:75" x14ac:dyDescent="0.2">
      <c r="BQ22804" s="2">
        <v>22801</v>
      </c>
      <c r="BR22804" s="1">
        <v>7.0143483673923335</v>
      </c>
      <c r="BW22804" s="1">
        <v>92.846918842179065</v>
      </c>
    </row>
    <row r="22805" spans="69:75" x14ac:dyDescent="0.2">
      <c r="BQ22805" s="2">
        <v>22802</v>
      </c>
      <c r="BR22805" s="1">
        <v>72.269204576412363</v>
      </c>
      <c r="BW22805" s="1">
        <v>64.071710833216912</v>
      </c>
    </row>
    <row r="22806" spans="69:75" x14ac:dyDescent="0.2">
      <c r="BQ22806" s="2">
        <v>22803</v>
      </c>
      <c r="BR22806" s="1">
        <v>41.447189760001379</v>
      </c>
      <c r="BW22806" s="1">
        <v>30.574354864930772</v>
      </c>
    </row>
    <row r="22807" spans="69:75" x14ac:dyDescent="0.2">
      <c r="BQ22807" s="2">
        <v>22804</v>
      </c>
      <c r="BR22807" s="1">
        <v>15.112671687288614</v>
      </c>
      <c r="BW22807" s="1">
        <v>47.669763539810106</v>
      </c>
    </row>
    <row r="22808" spans="69:75" x14ac:dyDescent="0.2">
      <c r="BQ22808" s="2">
        <v>22805</v>
      </c>
      <c r="BR22808" s="1">
        <v>92.190007370308905</v>
      </c>
      <c r="BW22808" s="1">
        <v>5.483852270387704</v>
      </c>
    </row>
    <row r="22809" spans="69:75" x14ac:dyDescent="0.2">
      <c r="BQ22809" s="2">
        <v>22806</v>
      </c>
      <c r="BR22809" s="1">
        <v>49.944851615676782</v>
      </c>
      <c r="BW22809" s="1">
        <v>19.332274619681133</v>
      </c>
    </row>
    <row r="22810" spans="69:75" x14ac:dyDescent="0.2">
      <c r="BQ22810" s="2">
        <v>22807</v>
      </c>
      <c r="BR22810" s="1">
        <v>44.568386955575164</v>
      </c>
      <c r="BW22810" s="1">
        <v>88.185327177976745</v>
      </c>
    </row>
    <row r="22811" spans="69:75" x14ac:dyDescent="0.2">
      <c r="BQ22811" s="2">
        <v>22808</v>
      </c>
      <c r="BR22811" s="1">
        <v>102.05425784407888</v>
      </c>
      <c r="BW22811" s="1">
        <v>25.314789808227491</v>
      </c>
    </row>
    <row r="22812" spans="69:75" x14ac:dyDescent="0.2">
      <c r="BQ22812" s="2">
        <v>22809</v>
      </c>
      <c r="BR22812" s="1">
        <v>61.817672321395207</v>
      </c>
      <c r="BW22812" s="1">
        <v>74.09110476485688</v>
      </c>
    </row>
    <row r="22813" spans="69:75" x14ac:dyDescent="0.2">
      <c r="BQ22813" s="2">
        <v>22810</v>
      </c>
      <c r="BR22813" s="1">
        <v>20.52924092800092</v>
      </c>
      <c r="BW22813" s="1">
        <v>53.278790289644405</v>
      </c>
    </row>
    <row r="22814" spans="69:75" x14ac:dyDescent="0.2">
      <c r="BQ22814" s="2">
        <v>22811</v>
      </c>
      <c r="BR22814" s="1">
        <v>16.009738236541498</v>
      </c>
      <c r="BW22814" s="1">
        <v>55.848780593752196</v>
      </c>
    </row>
    <row r="22815" spans="69:75" x14ac:dyDescent="0.2">
      <c r="BQ22815" s="2">
        <v>22812</v>
      </c>
      <c r="BR22815" s="1">
        <v>47.204597723894267</v>
      </c>
      <c r="BW22815" s="1">
        <v>85.862262021755527</v>
      </c>
    </row>
    <row r="22816" spans="69:75" x14ac:dyDescent="0.2">
      <c r="BQ22816" s="2">
        <v>22813</v>
      </c>
      <c r="BR22816" s="1">
        <v>79.47814500416419</v>
      </c>
      <c r="BW22816" s="1">
        <v>104.30762202543062</v>
      </c>
    </row>
    <row r="22817" spans="69:75" x14ac:dyDescent="0.2">
      <c r="BQ22817" s="2">
        <v>22814</v>
      </c>
      <c r="BR22817" s="1">
        <v>89.3858773368149</v>
      </c>
      <c r="BW22817" s="1">
        <v>48.272883991622592</v>
      </c>
    </row>
    <row r="22818" spans="69:75" x14ac:dyDescent="0.2">
      <c r="BQ22818" s="2">
        <v>22815</v>
      </c>
      <c r="BR22818" s="1">
        <v>12.254085239546558</v>
      </c>
      <c r="BW22818" s="1">
        <v>59.463264049368235</v>
      </c>
    </row>
    <row r="22819" spans="69:75" x14ac:dyDescent="0.2">
      <c r="BQ22819" s="2">
        <v>22816</v>
      </c>
      <c r="BR22819" s="1">
        <v>41.213880813092516</v>
      </c>
      <c r="BW22819" s="1">
        <v>4.4270514713559841</v>
      </c>
    </row>
    <row r="22820" spans="69:75" x14ac:dyDescent="0.2">
      <c r="BQ22820" s="2">
        <v>22817</v>
      </c>
      <c r="BR22820" s="1">
        <v>89.20661774877297</v>
      </c>
      <c r="BW22820" s="1">
        <v>21.988891086926291</v>
      </c>
    </row>
    <row r="22821" spans="69:75" x14ac:dyDescent="0.2">
      <c r="BQ22821" s="2">
        <v>22818</v>
      </c>
      <c r="BR22821" s="1">
        <v>42.867486250745628</v>
      </c>
      <c r="BW22821" s="1">
        <v>84.333100008302978</v>
      </c>
    </row>
    <row r="22822" spans="69:75" x14ac:dyDescent="0.2">
      <c r="BQ22822" s="2">
        <v>22819</v>
      </c>
      <c r="BR22822" s="1">
        <v>53.476209743268356</v>
      </c>
      <c r="BW22822" s="1">
        <v>99.27360474261954</v>
      </c>
    </row>
    <row r="22823" spans="69:75" x14ac:dyDescent="0.2">
      <c r="BQ22823" s="2">
        <v>22820</v>
      </c>
      <c r="BR22823" s="1">
        <v>36.007537766871081</v>
      </c>
      <c r="BW22823" s="1">
        <v>48.263045662607823</v>
      </c>
    </row>
    <row r="22824" spans="69:75" x14ac:dyDescent="0.2">
      <c r="BQ22824" s="2">
        <v>22821</v>
      </c>
      <c r="BR22824" s="1">
        <v>80.171449771731346</v>
      </c>
      <c r="BW22824" s="1">
        <v>5.7727482942082169</v>
      </c>
    </row>
    <row r="22825" spans="69:75" x14ac:dyDescent="0.2">
      <c r="BQ22825" s="2">
        <v>22822</v>
      </c>
      <c r="BR22825" s="1">
        <v>10.085932483959514</v>
      </c>
      <c r="BW22825" s="1">
        <v>14.09845351965652</v>
      </c>
    </row>
    <row r="22826" spans="69:75" x14ac:dyDescent="0.2">
      <c r="BQ22826" s="2">
        <v>22823</v>
      </c>
      <c r="BR22826" s="1">
        <v>70.288860101335246</v>
      </c>
      <c r="BW22826" s="1">
        <v>69.935757251612472</v>
      </c>
    </row>
    <row r="22827" spans="69:75" x14ac:dyDescent="0.2">
      <c r="BQ22827" s="2">
        <v>22824</v>
      </c>
      <c r="BR22827" s="1">
        <v>37.813216956966158</v>
      </c>
      <c r="BW22827" s="1">
        <v>19.295156692619148</v>
      </c>
    </row>
    <row r="22828" spans="69:75" x14ac:dyDescent="0.2">
      <c r="BQ22828" s="2">
        <v>22825</v>
      </c>
      <c r="BR22828" s="1">
        <v>2.1202918665496817</v>
      </c>
      <c r="BW22828" s="1">
        <v>67.452513057612919</v>
      </c>
    </row>
    <row r="22829" spans="69:75" x14ac:dyDescent="0.2">
      <c r="BQ22829" s="2">
        <v>22826</v>
      </c>
      <c r="BR22829" s="1">
        <v>31.603349568743258</v>
      </c>
      <c r="BW22829" s="1">
        <v>48.381562803119323</v>
      </c>
    </row>
    <row r="22830" spans="69:75" x14ac:dyDescent="0.2">
      <c r="BQ22830" s="2">
        <v>22827</v>
      </c>
      <c r="BR22830" s="1">
        <v>44.171061503930389</v>
      </c>
      <c r="BW22830" s="1">
        <v>82.673302535190857</v>
      </c>
    </row>
    <row r="22831" spans="69:75" x14ac:dyDescent="0.2">
      <c r="BQ22831" s="2">
        <v>22828</v>
      </c>
      <c r="BR22831" s="1">
        <v>41.789659935909242</v>
      </c>
      <c r="BW22831" s="1">
        <v>84.698807752507861</v>
      </c>
    </row>
    <row r="22832" spans="69:75" x14ac:dyDescent="0.2">
      <c r="BQ22832" s="2">
        <v>22829</v>
      </c>
      <c r="BR22832" s="1">
        <v>67.128062252751647</v>
      </c>
      <c r="BW22832" s="1">
        <v>10.97112930225828</v>
      </c>
    </row>
    <row r="22833" spans="69:75" x14ac:dyDescent="0.2">
      <c r="BQ22833" s="2">
        <v>22830</v>
      </c>
      <c r="BR22833" s="1">
        <v>31.45657356715498</v>
      </c>
      <c r="BW22833" s="1">
        <v>44.975909557911478</v>
      </c>
    </row>
    <row r="22834" spans="69:75" x14ac:dyDescent="0.2">
      <c r="BQ22834" s="2">
        <v>22831</v>
      </c>
      <c r="BR22834" s="1">
        <v>37.576464469910036</v>
      </c>
      <c r="BW22834" s="1">
        <v>86.388930603422267</v>
      </c>
    </row>
    <row r="22835" spans="69:75" x14ac:dyDescent="0.2">
      <c r="BQ22835" s="2">
        <v>22832</v>
      </c>
      <c r="BR22835" s="1">
        <v>33.840048933306548</v>
      </c>
      <c r="BW22835" s="1">
        <v>47.198184796842384</v>
      </c>
    </row>
    <row r="22836" spans="69:75" x14ac:dyDescent="0.2">
      <c r="BQ22836" s="2">
        <v>22833</v>
      </c>
      <c r="BR22836" s="1">
        <v>10.848210746280305</v>
      </c>
      <c r="BW22836" s="1">
        <v>107.01847265060084</v>
      </c>
    </row>
    <row r="22837" spans="69:75" x14ac:dyDescent="0.2">
      <c r="BQ22837" s="2">
        <v>22834</v>
      </c>
      <c r="BR22837" s="1">
        <v>63.162732234565766</v>
      </c>
      <c r="BW22837" s="1">
        <v>81.485503797282291</v>
      </c>
    </row>
    <row r="22838" spans="69:75" x14ac:dyDescent="0.2">
      <c r="BQ22838" s="2">
        <v>22835</v>
      </c>
      <c r="BR22838" s="1">
        <v>13.374264849603097</v>
      </c>
      <c r="BW22838" s="1">
        <v>90.146931191970083</v>
      </c>
    </row>
    <row r="22839" spans="69:75" x14ac:dyDescent="0.2">
      <c r="BQ22839" s="2">
        <v>22836</v>
      </c>
      <c r="BR22839" s="1">
        <v>99.484091106096884</v>
      </c>
      <c r="BW22839" s="1">
        <v>56.115290535090026</v>
      </c>
    </row>
    <row r="22840" spans="69:75" x14ac:dyDescent="0.2">
      <c r="BQ22840" s="2">
        <v>22837</v>
      </c>
      <c r="BR22840" s="1">
        <v>27.121048589337793</v>
      </c>
      <c r="BW22840" s="1">
        <v>21.112022870172101</v>
      </c>
    </row>
    <row r="22841" spans="69:75" x14ac:dyDescent="0.2">
      <c r="BQ22841" s="2">
        <v>22838</v>
      </c>
      <c r="BR22841" s="1">
        <v>5.2095971900828353</v>
      </c>
      <c r="BW22841" s="1">
        <v>48.36682336569848</v>
      </c>
    </row>
    <row r="22842" spans="69:75" x14ac:dyDescent="0.2">
      <c r="BQ22842" s="2">
        <v>22839</v>
      </c>
      <c r="BR22842" s="1">
        <v>32.761124748891575</v>
      </c>
      <c r="BW22842" s="1">
        <v>6.7720851643667039</v>
      </c>
    </row>
    <row r="22843" spans="69:75" x14ac:dyDescent="0.2">
      <c r="BQ22843" s="2">
        <v>22840</v>
      </c>
      <c r="BR22843" s="1">
        <v>54.972584480710566</v>
      </c>
      <c r="BW22843" s="1">
        <v>2.4538432341580609</v>
      </c>
    </row>
    <row r="22844" spans="69:75" x14ac:dyDescent="0.2">
      <c r="BQ22844" s="2">
        <v>22841</v>
      </c>
      <c r="BR22844" s="1">
        <v>71.44657362517853</v>
      </c>
      <c r="BW22844" s="1">
        <v>60.811658227093403</v>
      </c>
    </row>
    <row r="22845" spans="69:75" x14ac:dyDescent="0.2">
      <c r="BQ22845" s="2">
        <v>22842</v>
      </c>
      <c r="BR22845" s="1">
        <v>81.485185067778076</v>
      </c>
      <c r="BW22845" s="1">
        <v>3.3544290705455388</v>
      </c>
    </row>
    <row r="22846" spans="69:75" x14ac:dyDescent="0.2">
      <c r="BQ22846" s="2">
        <v>22843</v>
      </c>
      <c r="BR22846" s="1">
        <v>84.628597877020326</v>
      </c>
      <c r="BW22846" s="1">
        <v>36.690749008612983</v>
      </c>
    </row>
    <row r="22847" spans="69:75" x14ac:dyDescent="0.2">
      <c r="BQ22847" s="2">
        <v>22844</v>
      </c>
      <c r="BR22847" s="1">
        <v>29.690508003705819</v>
      </c>
      <c r="BW22847" s="1">
        <v>15.277796253481771</v>
      </c>
    </row>
    <row r="22848" spans="69:75" x14ac:dyDescent="0.2">
      <c r="BQ22848" s="2">
        <v>22845</v>
      </c>
      <c r="BR22848" s="1">
        <v>94.07764938634179</v>
      </c>
      <c r="BW22848" s="1">
        <v>23.864475821001808</v>
      </c>
    </row>
    <row r="22849" spans="69:75" x14ac:dyDescent="0.2">
      <c r="BQ22849" s="2">
        <v>22846</v>
      </c>
      <c r="BR22849" s="1">
        <v>56.651573137724625</v>
      </c>
      <c r="BW22849" s="1">
        <v>32.827070506227926</v>
      </c>
    </row>
    <row r="22850" spans="69:75" x14ac:dyDescent="0.2">
      <c r="BQ22850" s="2">
        <v>22847</v>
      </c>
      <c r="BR22850" s="1">
        <v>20.516450533928523</v>
      </c>
      <c r="BW22850" s="1">
        <v>76.621948280946242</v>
      </c>
    </row>
    <row r="22851" spans="69:75" x14ac:dyDescent="0.2">
      <c r="BQ22851" s="2">
        <v>22848</v>
      </c>
      <c r="BR22851" s="1">
        <v>104.28518478012663</v>
      </c>
      <c r="BW22851" s="1">
        <v>35.434606383023635</v>
      </c>
    </row>
    <row r="22852" spans="69:75" x14ac:dyDescent="0.2">
      <c r="BQ22852" s="2">
        <v>22849</v>
      </c>
      <c r="BR22852" s="1">
        <v>91.943154281487722</v>
      </c>
      <c r="BW22852" s="1">
        <v>15.434254449993208</v>
      </c>
    </row>
    <row r="22853" spans="69:75" x14ac:dyDescent="0.2">
      <c r="BQ22853" s="2">
        <v>22850</v>
      </c>
      <c r="BR22853" s="1">
        <v>78.351713864932464</v>
      </c>
      <c r="BW22853" s="1">
        <v>15.621962784614627</v>
      </c>
    </row>
    <row r="22854" spans="69:75" x14ac:dyDescent="0.2">
      <c r="BQ22854" s="2">
        <v>22851</v>
      </c>
      <c r="BR22854" s="1">
        <v>65.864566853989032</v>
      </c>
      <c r="BW22854" s="1">
        <v>35.693522629818972</v>
      </c>
    </row>
    <row r="22855" spans="69:75" x14ac:dyDescent="0.2">
      <c r="BQ22855" s="2">
        <v>22852</v>
      </c>
      <c r="BR22855" s="1">
        <v>55.587685947159031</v>
      </c>
      <c r="BW22855" s="1">
        <v>92.046126527167615</v>
      </c>
    </row>
    <row r="22856" spans="69:75" x14ac:dyDescent="0.2">
      <c r="BQ22856" s="2">
        <v>22853</v>
      </c>
      <c r="BR22856" s="1">
        <v>31.529719746028437</v>
      </c>
      <c r="BW22856" s="1">
        <v>32.933621562403431</v>
      </c>
    </row>
    <row r="22857" spans="69:75" x14ac:dyDescent="0.2">
      <c r="BQ22857" s="2">
        <v>22854</v>
      </c>
      <c r="BR22857" s="1">
        <v>97.638232088363651</v>
      </c>
      <c r="BW22857" s="1">
        <v>74.047070949383851</v>
      </c>
    </row>
    <row r="22858" spans="69:75" x14ac:dyDescent="0.2">
      <c r="BQ22858" s="2">
        <v>22855</v>
      </c>
      <c r="BR22858" s="1">
        <v>33.232515434103874</v>
      </c>
      <c r="BW22858" s="1">
        <v>5.1949076437201462</v>
      </c>
    </row>
    <row r="22859" spans="69:75" x14ac:dyDescent="0.2">
      <c r="BQ22859" s="2">
        <v>22856</v>
      </c>
      <c r="BR22859" s="1">
        <v>34.217315898295709</v>
      </c>
      <c r="BW22859" s="1">
        <v>80.105492266142193</v>
      </c>
    </row>
    <row r="22860" spans="69:75" x14ac:dyDescent="0.2">
      <c r="BQ22860" s="2">
        <v>22857</v>
      </c>
      <c r="BR22860" s="1">
        <v>98.69656448989528</v>
      </c>
      <c r="BW22860" s="1">
        <v>33.421478091002371</v>
      </c>
    </row>
    <row r="22861" spans="69:75" x14ac:dyDescent="0.2">
      <c r="BQ22861" s="2">
        <v>22858</v>
      </c>
      <c r="BR22861" s="1">
        <v>9.0875916207621437</v>
      </c>
      <c r="BW22861" s="1">
        <v>16.594287618448082</v>
      </c>
    </row>
    <row r="22862" spans="69:75" x14ac:dyDescent="0.2">
      <c r="BQ22862" s="2">
        <v>22859</v>
      </c>
      <c r="BR22862" s="1">
        <v>73.784311537228518</v>
      </c>
      <c r="BW22862" s="1">
        <v>10.402375781508031</v>
      </c>
    </row>
    <row r="22863" spans="69:75" x14ac:dyDescent="0.2">
      <c r="BQ22863" s="2">
        <v>22860</v>
      </c>
      <c r="BR22863" s="1">
        <v>41.71129467945039</v>
      </c>
      <c r="BW22863" s="1">
        <v>101.94903147223559</v>
      </c>
    </row>
    <row r="22864" spans="69:75" x14ac:dyDescent="0.2">
      <c r="BQ22864" s="2">
        <v>22861</v>
      </c>
      <c r="BR22864" s="1">
        <v>60.911808011534333</v>
      </c>
      <c r="BW22864" s="1">
        <v>57.756226086584746</v>
      </c>
    </row>
    <row r="22865" spans="69:75" x14ac:dyDescent="0.2">
      <c r="BQ22865" s="2">
        <v>22862</v>
      </c>
      <c r="BR22865" s="1">
        <v>94.817388636951165</v>
      </c>
      <c r="BW22865" s="1">
        <v>81.64832271855434</v>
      </c>
    </row>
    <row r="22866" spans="69:75" x14ac:dyDescent="0.2">
      <c r="BQ22866" s="2">
        <v>22863</v>
      </c>
      <c r="BR22866" s="1">
        <v>46.969713738951413</v>
      </c>
      <c r="BW22866" s="1">
        <v>9.5127795325867375</v>
      </c>
    </row>
    <row r="22867" spans="69:75" x14ac:dyDescent="0.2">
      <c r="BQ22867" s="2">
        <v>22864</v>
      </c>
      <c r="BR22867" s="1">
        <v>34.309876241616394</v>
      </c>
      <c r="BW22867" s="1">
        <v>36.199492899120315</v>
      </c>
    </row>
    <row r="22868" spans="69:75" x14ac:dyDescent="0.2">
      <c r="BQ22868" s="2">
        <v>22865</v>
      </c>
      <c r="BR22868" s="1">
        <v>103.6718774994566</v>
      </c>
      <c r="BW22868" s="1">
        <v>82.228000372992341</v>
      </c>
    </row>
    <row r="22869" spans="69:75" x14ac:dyDescent="0.2">
      <c r="BQ22869" s="2">
        <v>22866</v>
      </c>
      <c r="BR22869" s="1">
        <v>93.844562895933024</v>
      </c>
      <c r="BW22869" s="1">
        <v>11.110723223047504</v>
      </c>
    </row>
    <row r="22870" spans="69:75" x14ac:dyDescent="0.2">
      <c r="BQ22870" s="2">
        <v>22867</v>
      </c>
      <c r="BR22870" s="1">
        <v>17.428287293978745</v>
      </c>
      <c r="BW22870" s="1">
        <v>10.78841433396784</v>
      </c>
    </row>
    <row r="22871" spans="69:75" x14ac:dyDescent="0.2">
      <c r="BQ22871" s="2">
        <v>22868</v>
      </c>
      <c r="BR22871" s="1">
        <v>74.02310518473621</v>
      </c>
      <c r="BW22871" s="1">
        <v>39.031530525903605</v>
      </c>
    </row>
    <row r="22872" spans="69:75" x14ac:dyDescent="0.2">
      <c r="BQ22872" s="2">
        <v>22869</v>
      </c>
      <c r="BR22872" s="1">
        <v>44.643106489182031</v>
      </c>
      <c r="BW22872" s="1">
        <v>12.389557631222036</v>
      </c>
    </row>
    <row r="22873" spans="69:75" x14ac:dyDescent="0.2">
      <c r="BQ22873" s="2">
        <v>22870</v>
      </c>
      <c r="BR22873" s="1">
        <v>58.267061090707188</v>
      </c>
      <c r="BW22873" s="1">
        <v>40.206493686682791</v>
      </c>
    </row>
    <row r="22874" spans="69:75" x14ac:dyDescent="0.2">
      <c r="BQ22874" s="2">
        <v>22871</v>
      </c>
      <c r="BR22874" s="1">
        <v>24.844927169420689</v>
      </c>
      <c r="BW22874" s="1">
        <v>91.293940363128371</v>
      </c>
    </row>
    <row r="22875" spans="69:75" x14ac:dyDescent="0.2">
      <c r="BQ22875" s="2">
        <v>22872</v>
      </c>
      <c r="BR22875" s="1">
        <v>105.94596740804926</v>
      </c>
      <c r="BW22875" s="1">
        <v>11.38872446169805</v>
      </c>
    </row>
    <row r="22876" spans="69:75" x14ac:dyDescent="0.2">
      <c r="BQ22876" s="2">
        <v>22873</v>
      </c>
      <c r="BR22876" s="1">
        <v>106.61048572589343</v>
      </c>
      <c r="BW22876" s="1">
        <v>25.356917782096023</v>
      </c>
    </row>
    <row r="22877" spans="69:75" x14ac:dyDescent="0.2">
      <c r="BQ22877" s="2">
        <v>22874</v>
      </c>
      <c r="BR22877" s="1">
        <v>74.821061839869287</v>
      </c>
      <c r="BW22877" s="1">
        <v>51.326801100567195</v>
      </c>
    </row>
    <row r="22878" spans="69:75" x14ac:dyDescent="0.2">
      <c r="BQ22878" s="2">
        <v>22875</v>
      </c>
      <c r="BR22878" s="1">
        <v>81.596137262886174</v>
      </c>
      <c r="BW22878" s="1">
        <v>88.832375908961609</v>
      </c>
    </row>
    <row r="22879" spans="69:75" x14ac:dyDescent="0.2">
      <c r="BQ22879" s="2">
        <v>22876</v>
      </c>
      <c r="BR22879" s="1">
        <v>34.217218952313942</v>
      </c>
      <c r="BW22879" s="1">
        <v>17.202343218080561</v>
      </c>
    </row>
    <row r="22880" spans="69:75" x14ac:dyDescent="0.2">
      <c r="BQ22880" s="2">
        <v>22877</v>
      </c>
      <c r="BR22880" s="1">
        <v>21.649132932996995</v>
      </c>
      <c r="BW22880" s="1">
        <v>75.426987828410404</v>
      </c>
    </row>
    <row r="22881" spans="69:75" x14ac:dyDescent="0.2">
      <c r="BQ22881" s="2">
        <v>22878</v>
      </c>
      <c r="BR22881" s="1">
        <v>4.5199679808442887</v>
      </c>
      <c r="BW22881" s="1">
        <v>19.638046218267394</v>
      </c>
    </row>
    <row r="22882" spans="69:75" x14ac:dyDescent="0.2">
      <c r="BQ22882" s="2">
        <v>22879</v>
      </c>
      <c r="BR22882" s="1">
        <v>86.354206498428226</v>
      </c>
      <c r="BW22882" s="1">
        <v>17.258346245614124</v>
      </c>
    </row>
    <row r="22883" spans="69:75" x14ac:dyDescent="0.2">
      <c r="BQ22883" s="2">
        <v>22880</v>
      </c>
      <c r="BR22883" s="1">
        <v>13.572195574461123</v>
      </c>
      <c r="BW22883" s="1">
        <v>48.442354004631113</v>
      </c>
    </row>
    <row r="22884" spans="69:75" x14ac:dyDescent="0.2">
      <c r="BQ22884" s="2">
        <v>22881</v>
      </c>
      <c r="BR22884" s="1">
        <v>77.897519920861242</v>
      </c>
      <c r="BW22884" s="1">
        <v>1.6698244393379333</v>
      </c>
    </row>
    <row r="22885" spans="69:75" x14ac:dyDescent="0.2">
      <c r="BQ22885" s="2">
        <v>22882</v>
      </c>
      <c r="BR22885" s="1">
        <v>91.799341613188318</v>
      </c>
      <c r="BW22885" s="1">
        <v>15.766598450696055</v>
      </c>
    </row>
    <row r="22886" spans="69:75" x14ac:dyDescent="0.2">
      <c r="BQ22886" s="2">
        <v>22883</v>
      </c>
      <c r="BR22886" s="1">
        <v>40.469489667574521</v>
      </c>
      <c r="BW22886" s="1">
        <v>64.658312810606901</v>
      </c>
    </row>
    <row r="22887" spans="69:75" x14ac:dyDescent="0.2">
      <c r="BQ22887" s="2">
        <v>22884</v>
      </c>
      <c r="BR22887" s="1">
        <v>97.760380898570958</v>
      </c>
      <c r="BW22887" s="1">
        <v>85.644623509641434</v>
      </c>
    </row>
    <row r="22888" spans="69:75" x14ac:dyDescent="0.2">
      <c r="BQ22888" s="2">
        <v>22885</v>
      </c>
      <c r="BR22888" s="1">
        <v>55.369190876926808</v>
      </c>
      <c r="BW22888" s="1">
        <v>107.40556977018397</v>
      </c>
    </row>
    <row r="22889" spans="69:75" x14ac:dyDescent="0.2">
      <c r="BQ22889" s="2">
        <v>22886</v>
      </c>
      <c r="BR22889" s="1">
        <v>69.36600723134444</v>
      </c>
      <c r="BW22889" s="1">
        <v>13.805999061212621</v>
      </c>
    </row>
    <row r="22890" spans="69:75" x14ac:dyDescent="0.2">
      <c r="BQ22890" s="2">
        <v>22887</v>
      </c>
      <c r="BR22890" s="1">
        <v>95.087616191241665</v>
      </c>
      <c r="BW22890" s="1">
        <v>54.640951763289905</v>
      </c>
    </row>
    <row r="22891" spans="69:75" x14ac:dyDescent="0.2">
      <c r="BQ22891" s="2">
        <v>22888</v>
      </c>
      <c r="BR22891" s="1">
        <v>50.395766183724163</v>
      </c>
      <c r="BW22891" s="1">
        <v>1.6287366877608953</v>
      </c>
    </row>
    <row r="22892" spans="69:75" x14ac:dyDescent="0.2">
      <c r="BQ22892" s="2">
        <v>22889</v>
      </c>
      <c r="BR22892" s="1">
        <v>107.74749466767517</v>
      </c>
      <c r="BW22892" s="1">
        <v>6.1484748182590216</v>
      </c>
    </row>
    <row r="22893" spans="69:75" x14ac:dyDescent="0.2">
      <c r="BQ22893" s="2">
        <v>22890</v>
      </c>
      <c r="BR22893" s="1">
        <v>104.5093386205746</v>
      </c>
      <c r="BW22893" s="1">
        <v>24.684999165471002</v>
      </c>
    </row>
    <row r="22894" spans="69:75" x14ac:dyDescent="0.2">
      <c r="BQ22894" s="2">
        <v>22891</v>
      </c>
      <c r="BR22894" s="1">
        <v>61.945349622403398</v>
      </c>
      <c r="BW22894" s="1">
        <v>20.092069461499396</v>
      </c>
    </row>
    <row r="22895" spans="69:75" x14ac:dyDescent="0.2">
      <c r="BQ22895" s="2">
        <v>22892</v>
      </c>
      <c r="BR22895" s="1">
        <v>51.18988940930538</v>
      </c>
      <c r="BW22895" s="1">
        <v>90.595139537277049</v>
      </c>
    </row>
    <row r="22896" spans="69:75" x14ac:dyDescent="0.2">
      <c r="BQ22896" s="2">
        <v>22893</v>
      </c>
      <c r="BR22896" s="1">
        <v>89.723993338452232</v>
      </c>
      <c r="BW22896" s="1">
        <v>55.433286892048471</v>
      </c>
    </row>
    <row r="22897" spans="69:75" x14ac:dyDescent="0.2">
      <c r="BQ22897" s="2">
        <v>22894</v>
      </c>
      <c r="BR22897" s="1">
        <v>8.3837848599789915</v>
      </c>
      <c r="BW22897" s="1">
        <v>24.751916319001939</v>
      </c>
    </row>
    <row r="22898" spans="69:75" x14ac:dyDescent="0.2">
      <c r="BQ22898" s="2">
        <v>22895</v>
      </c>
      <c r="BR22898" s="1">
        <v>72.186710123032327</v>
      </c>
      <c r="BW22898" s="1">
        <v>86.620795125348792</v>
      </c>
    </row>
    <row r="22899" spans="69:75" x14ac:dyDescent="0.2">
      <c r="BQ22899" s="2">
        <v>22896</v>
      </c>
      <c r="BR22899" s="1">
        <v>7.388270188520071</v>
      </c>
      <c r="BW22899" s="1">
        <v>27.649003301805156</v>
      </c>
    </row>
    <row r="22900" spans="69:75" x14ac:dyDescent="0.2">
      <c r="BQ22900" s="2">
        <v>22897</v>
      </c>
      <c r="BR22900" s="1">
        <v>21.677617605206652</v>
      </c>
      <c r="BW22900" s="1">
        <v>77.917253881149094</v>
      </c>
    </row>
    <row r="22901" spans="69:75" x14ac:dyDescent="0.2">
      <c r="BQ22901" s="2">
        <v>22898</v>
      </c>
      <c r="BR22901" s="1">
        <v>105.21454682526931</v>
      </c>
      <c r="BW22901" s="1">
        <v>37.301005201966063</v>
      </c>
    </row>
    <row r="22902" spans="69:75" x14ac:dyDescent="0.2">
      <c r="BQ22902" s="2">
        <v>22899</v>
      </c>
      <c r="BR22902" s="1">
        <v>91.87287476407883</v>
      </c>
      <c r="BW22902" s="1">
        <v>52.199062783091392</v>
      </c>
    </row>
    <row r="22903" spans="69:75" x14ac:dyDescent="0.2">
      <c r="BQ22903" s="2">
        <v>22900</v>
      </c>
      <c r="BR22903" s="1">
        <v>54.625380260617874</v>
      </c>
      <c r="BW22903" s="1">
        <v>99.402589153766229</v>
      </c>
    </row>
    <row r="22904" spans="69:75" x14ac:dyDescent="0.2">
      <c r="BQ22904" s="2">
        <v>22901</v>
      </c>
      <c r="BR22904" s="1">
        <v>23.76271577797937</v>
      </c>
      <c r="BW22904" s="1">
        <v>20.600086337115844</v>
      </c>
    </row>
    <row r="22905" spans="69:75" x14ac:dyDescent="0.2">
      <c r="BQ22905" s="2">
        <v>22902</v>
      </c>
      <c r="BR22905" s="1">
        <v>63.578538427747532</v>
      </c>
      <c r="BW22905" s="1">
        <v>38.007895751597715</v>
      </c>
    </row>
    <row r="22906" spans="69:75" x14ac:dyDescent="0.2">
      <c r="BQ22906" s="2">
        <v>22903</v>
      </c>
      <c r="BR22906" s="1">
        <v>47.918641427469481</v>
      </c>
      <c r="BW22906" s="1">
        <v>39.708715700686099</v>
      </c>
    </row>
    <row r="22907" spans="69:75" x14ac:dyDescent="0.2">
      <c r="BQ22907" s="2">
        <v>22904</v>
      </c>
      <c r="BR22907" s="1">
        <v>97.359546587127767</v>
      </c>
      <c r="BW22907" s="1">
        <v>25.694621317363247</v>
      </c>
    </row>
    <row r="22908" spans="69:75" x14ac:dyDescent="0.2">
      <c r="BQ22908" s="2">
        <v>22905</v>
      </c>
      <c r="BR22908" s="1">
        <v>40.797115408610438</v>
      </c>
      <c r="BW22908" s="1">
        <v>51.343820938934016</v>
      </c>
    </row>
    <row r="22909" spans="69:75" x14ac:dyDescent="0.2">
      <c r="BQ22909" s="2">
        <v>22906</v>
      </c>
      <c r="BR22909" s="1">
        <v>53.367397383958433</v>
      </c>
      <c r="BW22909" s="1">
        <v>94.480355348092218</v>
      </c>
    </row>
    <row r="22910" spans="69:75" x14ac:dyDescent="0.2">
      <c r="BQ22910" s="2">
        <v>22907</v>
      </c>
      <c r="BR22910" s="1">
        <v>70.47671253831075</v>
      </c>
      <c r="BW22910" s="1">
        <v>104.00990929698921</v>
      </c>
    </row>
    <row r="22911" spans="69:75" x14ac:dyDescent="0.2">
      <c r="BQ22911" s="2">
        <v>22908</v>
      </c>
      <c r="BR22911" s="1">
        <v>100.90942149777308</v>
      </c>
      <c r="BW22911" s="1">
        <v>70.609562814057938</v>
      </c>
    </row>
    <row r="22912" spans="69:75" x14ac:dyDescent="0.2">
      <c r="BQ22912" s="2">
        <v>22909</v>
      </c>
      <c r="BR22912" s="1">
        <v>63.007330529337906</v>
      </c>
      <c r="BW22912" s="1">
        <v>44.417640626983541</v>
      </c>
    </row>
    <row r="22913" spans="69:75" x14ac:dyDescent="0.2">
      <c r="BQ22913" s="2">
        <v>22910</v>
      </c>
      <c r="BR22913" s="1">
        <v>63.460789014253237</v>
      </c>
      <c r="BW22913" s="1">
        <v>51.332552322488453</v>
      </c>
    </row>
    <row r="22914" spans="69:75" x14ac:dyDescent="0.2">
      <c r="BQ22914" s="2">
        <v>22911</v>
      </c>
      <c r="BR22914" s="1">
        <v>86.56306973376465</v>
      </c>
      <c r="BW22914" s="1">
        <v>30.055059829674921</v>
      </c>
    </row>
    <row r="22915" spans="69:75" x14ac:dyDescent="0.2">
      <c r="BQ22915" s="2">
        <v>22912</v>
      </c>
      <c r="BR22915" s="1">
        <v>30.030022493953144</v>
      </c>
      <c r="BW22915" s="1">
        <v>79.536644368361834</v>
      </c>
    </row>
    <row r="22916" spans="69:75" x14ac:dyDescent="0.2">
      <c r="BQ22916" s="2">
        <v>22913</v>
      </c>
      <c r="BR22916" s="1">
        <v>76.82482266329751</v>
      </c>
      <c r="BW22916" s="1">
        <v>96.404774996971554</v>
      </c>
    </row>
    <row r="22917" spans="69:75" x14ac:dyDescent="0.2">
      <c r="BQ22917" s="2">
        <v>22914</v>
      </c>
      <c r="BR22917" s="1">
        <v>49.937101081206521</v>
      </c>
      <c r="BW22917" s="1">
        <v>102.59421214850315</v>
      </c>
    </row>
    <row r="22918" spans="69:75" x14ac:dyDescent="0.2">
      <c r="BQ22918" s="2">
        <v>22915</v>
      </c>
      <c r="BR22918" s="1">
        <v>16.38717394109543</v>
      </c>
      <c r="BW22918" s="1">
        <v>24.994842103376048</v>
      </c>
    </row>
    <row r="22919" spans="69:75" x14ac:dyDescent="0.2">
      <c r="BQ22919" s="2">
        <v>22916</v>
      </c>
      <c r="BR22919" s="1">
        <v>4.4467543957446232</v>
      </c>
      <c r="BW22919" s="1">
        <v>96.575060526858721</v>
      </c>
    </row>
    <row r="22920" spans="69:75" x14ac:dyDescent="0.2">
      <c r="BQ22920" s="2">
        <v>22917</v>
      </c>
      <c r="BR22920" s="1">
        <v>90.535129433982917</v>
      </c>
      <c r="BW22920" s="1">
        <v>28.179110950418195</v>
      </c>
    </row>
    <row r="22921" spans="69:75" x14ac:dyDescent="0.2">
      <c r="BQ22921" s="2">
        <v>22918</v>
      </c>
      <c r="BR22921" s="1">
        <v>30.035815483392501</v>
      </c>
      <c r="BW22921" s="1">
        <v>23.122847111038286</v>
      </c>
    </row>
    <row r="22922" spans="69:75" x14ac:dyDescent="0.2">
      <c r="BQ22922" s="2">
        <v>22919</v>
      </c>
      <c r="BR22922" s="1">
        <v>19.265868687105414</v>
      </c>
      <c r="BW22922" s="1">
        <v>91.535782768215682</v>
      </c>
    </row>
    <row r="22923" spans="69:75" x14ac:dyDescent="0.2">
      <c r="BQ22923" s="2">
        <v>22920</v>
      </c>
      <c r="BR22923" s="1">
        <v>74.5857733356832</v>
      </c>
      <c r="BW22923" s="1">
        <v>39.333728556748014</v>
      </c>
    </row>
    <row r="22924" spans="69:75" x14ac:dyDescent="0.2">
      <c r="BQ22924" s="2">
        <v>22921</v>
      </c>
      <c r="BR22924" s="1">
        <v>30.871052450841749</v>
      </c>
      <c r="BW22924" s="1">
        <v>36.417940345139357</v>
      </c>
    </row>
    <row r="22925" spans="69:75" x14ac:dyDescent="0.2">
      <c r="BQ22925" s="2">
        <v>22922</v>
      </c>
      <c r="BR22925" s="1">
        <v>15.737481388232059</v>
      </c>
      <c r="BW22925" s="1">
        <v>94.985020205189954</v>
      </c>
    </row>
    <row r="22926" spans="69:75" x14ac:dyDescent="0.2">
      <c r="BQ22926" s="2">
        <v>22923</v>
      </c>
      <c r="BR22926" s="1">
        <v>20.103995839014036</v>
      </c>
      <c r="BW22926" s="1">
        <v>72.00149532842741</v>
      </c>
    </row>
    <row r="22927" spans="69:75" x14ac:dyDescent="0.2">
      <c r="BQ22927" s="2">
        <v>22924</v>
      </c>
      <c r="BR22927" s="1">
        <v>57.435008356166662</v>
      </c>
      <c r="BW22927" s="1">
        <v>26.330476939754138</v>
      </c>
    </row>
    <row r="22928" spans="69:75" x14ac:dyDescent="0.2">
      <c r="BQ22928" s="2">
        <v>22925</v>
      </c>
      <c r="BR22928" s="1">
        <v>89.65214517952964</v>
      </c>
      <c r="BW22928" s="1">
        <v>80.353536260589152</v>
      </c>
    </row>
    <row r="22929" spans="69:75" x14ac:dyDescent="0.2">
      <c r="BQ22929" s="2">
        <v>22926</v>
      </c>
      <c r="BR22929" s="1">
        <v>5.5083414888243603</v>
      </c>
      <c r="BW22929" s="1">
        <v>61.787182089109365</v>
      </c>
    </row>
    <row r="22930" spans="69:75" x14ac:dyDescent="0.2">
      <c r="BQ22930" s="2">
        <v>22927</v>
      </c>
      <c r="BR22930" s="1">
        <v>97.471764276579648</v>
      </c>
      <c r="BW22930" s="1">
        <v>61.88392193346283</v>
      </c>
    </row>
    <row r="22931" spans="69:75" x14ac:dyDescent="0.2">
      <c r="BQ22931" s="2">
        <v>22928</v>
      </c>
      <c r="BR22931" s="1">
        <v>15.42362684729159</v>
      </c>
      <c r="BW22931" s="1">
        <v>56.630064029631427</v>
      </c>
    </row>
    <row r="22932" spans="69:75" x14ac:dyDescent="0.2">
      <c r="BQ22932" s="2">
        <v>22929</v>
      </c>
      <c r="BR22932" s="1">
        <v>58.920273864663557</v>
      </c>
      <c r="BW22932" s="1">
        <v>31.71000366515722</v>
      </c>
    </row>
    <row r="22933" spans="69:75" x14ac:dyDescent="0.2">
      <c r="BQ22933" s="2">
        <v>22930</v>
      </c>
      <c r="BR22933" s="1">
        <v>7.6733752636608621</v>
      </c>
      <c r="BW22933" s="1">
        <v>87.522717134734279</v>
      </c>
    </row>
    <row r="22934" spans="69:75" x14ac:dyDescent="0.2">
      <c r="BQ22934" s="2">
        <v>22931</v>
      </c>
      <c r="BR22934" s="1">
        <v>10.746913321482428</v>
      </c>
      <c r="BW22934" s="1">
        <v>57.204923688131203</v>
      </c>
    </row>
    <row r="22935" spans="69:75" x14ac:dyDescent="0.2">
      <c r="BQ22935" s="2">
        <v>22932</v>
      </c>
      <c r="BR22935" s="1">
        <v>92.97728255139063</v>
      </c>
      <c r="BW22935" s="1">
        <v>101.40743078626846</v>
      </c>
    </row>
    <row r="22936" spans="69:75" x14ac:dyDescent="0.2">
      <c r="BQ22936" s="2">
        <v>22933</v>
      </c>
      <c r="BR22936" s="1">
        <v>105.22329861877793</v>
      </c>
      <c r="BW22936" s="1">
        <v>17.466946374592258</v>
      </c>
    </row>
    <row r="22937" spans="69:75" x14ac:dyDescent="0.2">
      <c r="BQ22937" s="2">
        <v>22934</v>
      </c>
      <c r="BR22937" s="1">
        <v>45.919468900812291</v>
      </c>
      <c r="BW22937" s="1">
        <v>77.246186187005975</v>
      </c>
    </row>
    <row r="22938" spans="69:75" x14ac:dyDescent="0.2">
      <c r="BQ22938" s="2">
        <v>22935</v>
      </c>
      <c r="BR22938" s="1">
        <v>34.342953036018258</v>
      </c>
      <c r="BW22938" s="1">
        <v>16.854997699647331</v>
      </c>
    </row>
    <row r="22939" spans="69:75" x14ac:dyDescent="0.2">
      <c r="BQ22939" s="2">
        <v>22936</v>
      </c>
      <c r="BR22939" s="1">
        <v>90.005182643160452</v>
      </c>
      <c r="BW22939" s="1">
        <v>85.942586470900125</v>
      </c>
    </row>
    <row r="22940" spans="69:75" x14ac:dyDescent="0.2">
      <c r="BQ22940" s="2">
        <v>22937</v>
      </c>
      <c r="BR22940" s="1">
        <v>43.960646663673231</v>
      </c>
      <c r="BW22940" s="1">
        <v>63.883265267367847</v>
      </c>
    </row>
    <row r="22941" spans="69:75" x14ac:dyDescent="0.2">
      <c r="BQ22941" s="2">
        <v>22938</v>
      </c>
      <c r="BR22941" s="1">
        <v>93.634894872293074</v>
      </c>
      <c r="BW22941" s="1">
        <v>71.261241509552292</v>
      </c>
    </row>
    <row r="22942" spans="69:75" x14ac:dyDescent="0.2">
      <c r="BQ22942" s="2">
        <v>22939</v>
      </c>
      <c r="BR22942" s="1">
        <v>80.233688618649438</v>
      </c>
      <c r="BW22942" s="1">
        <v>66.363162324956988</v>
      </c>
    </row>
    <row r="22943" spans="69:75" x14ac:dyDescent="0.2">
      <c r="BQ22943" s="2">
        <v>22940</v>
      </c>
      <c r="BR22943" s="1">
        <v>61.36798078679152</v>
      </c>
      <c r="BW22943" s="1">
        <v>71.157350620448284</v>
      </c>
    </row>
    <row r="22944" spans="69:75" x14ac:dyDescent="0.2">
      <c r="BQ22944" s="2">
        <v>22941</v>
      </c>
      <c r="BR22944" s="1">
        <v>31.909260146609004</v>
      </c>
      <c r="BW22944" s="1">
        <v>69.333557205103489</v>
      </c>
    </row>
    <row r="22945" spans="69:75" x14ac:dyDescent="0.2">
      <c r="BQ22945" s="2">
        <v>22942</v>
      </c>
      <c r="BR22945" s="1">
        <v>23.943294789832951</v>
      </c>
      <c r="BW22945" s="1">
        <v>59.770218710627546</v>
      </c>
    </row>
    <row r="22946" spans="69:75" x14ac:dyDescent="0.2">
      <c r="BQ22946" s="2">
        <v>22943</v>
      </c>
      <c r="BR22946" s="1">
        <v>64.372688916666931</v>
      </c>
      <c r="BW22946" s="1">
        <v>38.358275796272409</v>
      </c>
    </row>
    <row r="22947" spans="69:75" x14ac:dyDescent="0.2">
      <c r="BQ22947" s="2">
        <v>22944</v>
      </c>
      <c r="BR22947" s="1">
        <v>33.26831741183986</v>
      </c>
      <c r="BW22947" s="1">
        <v>29.933671193256007</v>
      </c>
    </row>
    <row r="22948" spans="69:75" x14ac:dyDescent="0.2">
      <c r="BQ22948" s="2">
        <v>22945</v>
      </c>
      <c r="BR22948" s="1">
        <v>105.22967250967068</v>
      </c>
      <c r="BW22948" s="1">
        <v>47.901071376106728</v>
      </c>
    </row>
    <row r="22949" spans="69:75" x14ac:dyDescent="0.2">
      <c r="BQ22949" s="2">
        <v>22946</v>
      </c>
      <c r="BR22949" s="1">
        <v>96.802596160671868</v>
      </c>
      <c r="BW22949" s="1">
        <v>51.338922862504347</v>
      </c>
    </row>
    <row r="22950" spans="69:75" x14ac:dyDescent="0.2">
      <c r="BQ22950" s="2">
        <v>22947</v>
      </c>
      <c r="BR22950" s="1">
        <v>17.905557540369163</v>
      </c>
      <c r="BW22950" s="1">
        <v>22.798003014788922</v>
      </c>
    </row>
    <row r="22951" spans="69:75" x14ac:dyDescent="0.2">
      <c r="BQ22951" s="2">
        <v>22948</v>
      </c>
      <c r="BR22951" s="1">
        <v>72.500614573515008</v>
      </c>
      <c r="BW22951" s="1">
        <v>24.811032727270973</v>
      </c>
    </row>
    <row r="22952" spans="69:75" x14ac:dyDescent="0.2">
      <c r="BQ22952" s="2">
        <v>22949</v>
      </c>
      <c r="BR22952" s="1">
        <v>38.048290837590343</v>
      </c>
      <c r="BW22952" s="1">
        <v>55.729150288485386</v>
      </c>
    </row>
    <row r="22953" spans="69:75" x14ac:dyDescent="0.2">
      <c r="BQ22953" s="2">
        <v>22950</v>
      </c>
      <c r="BR22953" s="1">
        <v>30.829665766189098</v>
      </c>
      <c r="BW22953" s="1">
        <v>65.020438725759618</v>
      </c>
    </row>
    <row r="22954" spans="69:75" x14ac:dyDescent="0.2">
      <c r="BQ22954" s="2">
        <v>22951</v>
      </c>
      <c r="BR22954" s="1">
        <v>70.855988107576451</v>
      </c>
      <c r="BW22954" s="1">
        <v>27.700693608059769</v>
      </c>
    </row>
    <row r="22955" spans="69:75" x14ac:dyDescent="0.2">
      <c r="BQ22955" s="2">
        <v>22952</v>
      </c>
      <c r="BR22955" s="1">
        <v>100.07912067287552</v>
      </c>
      <c r="BW22955" s="1">
        <v>28.983725876263495</v>
      </c>
    </row>
    <row r="22956" spans="69:75" x14ac:dyDescent="0.2">
      <c r="BQ22956" s="2">
        <v>22953</v>
      </c>
      <c r="BR22956" s="1">
        <v>107.99738985602406</v>
      </c>
      <c r="BW22956" s="1">
        <v>73.031362827823983</v>
      </c>
    </row>
    <row r="22957" spans="69:75" x14ac:dyDescent="0.2">
      <c r="BQ22957" s="2">
        <v>22954</v>
      </c>
      <c r="BR22957" s="1">
        <v>56.182467327235372</v>
      </c>
      <c r="BW22957" s="1">
        <v>43.79352570395659</v>
      </c>
    </row>
    <row r="22958" spans="69:75" x14ac:dyDescent="0.2">
      <c r="BQ22958" s="2">
        <v>22955</v>
      </c>
      <c r="BR22958" s="1">
        <v>9.0387351844014781</v>
      </c>
      <c r="BW22958" s="1">
        <v>62.777136892061463</v>
      </c>
    </row>
    <row r="22959" spans="69:75" x14ac:dyDescent="0.2">
      <c r="BQ22959" s="2">
        <v>22956</v>
      </c>
      <c r="BR22959" s="1">
        <v>78.968351871442991</v>
      </c>
      <c r="BW22959" s="1">
        <v>13.904524898119409</v>
      </c>
    </row>
    <row r="22960" spans="69:75" x14ac:dyDescent="0.2">
      <c r="BQ22960" s="2">
        <v>22957</v>
      </c>
      <c r="BR22960" s="1">
        <v>8.4145734691854877</v>
      </c>
      <c r="BW22960" s="1">
        <v>45.933624885400604</v>
      </c>
    </row>
    <row r="22961" spans="69:75" x14ac:dyDescent="0.2">
      <c r="BQ22961" s="2">
        <v>22958</v>
      </c>
      <c r="BR22961" s="1">
        <v>92.620979456142749</v>
      </c>
      <c r="BW22961" s="1">
        <v>71.960437753291529</v>
      </c>
    </row>
    <row r="22962" spans="69:75" x14ac:dyDescent="0.2">
      <c r="BQ22962" s="2">
        <v>22959</v>
      </c>
      <c r="BR22962" s="1">
        <v>59.842642862279121</v>
      </c>
      <c r="BW22962" s="1">
        <v>86.014118429371848</v>
      </c>
    </row>
    <row r="22963" spans="69:75" x14ac:dyDescent="0.2">
      <c r="BQ22963" s="2">
        <v>22960</v>
      </c>
      <c r="BR22963" s="1">
        <v>77.641585620192842</v>
      </c>
      <c r="BW22963" s="1">
        <v>19.982035861025228</v>
      </c>
    </row>
    <row r="22964" spans="69:75" x14ac:dyDescent="0.2">
      <c r="BQ22964" s="2">
        <v>22961</v>
      </c>
      <c r="BR22964" s="1">
        <v>58.849725982965367</v>
      </c>
      <c r="BW22964" s="1">
        <v>78.991993641383743</v>
      </c>
    </row>
    <row r="22965" spans="69:75" x14ac:dyDescent="0.2">
      <c r="BQ22965" s="2">
        <v>22962</v>
      </c>
      <c r="BR22965" s="1">
        <v>11.802798895458412</v>
      </c>
      <c r="BW22965" s="1">
        <v>104.90453026757294</v>
      </c>
    </row>
    <row r="22966" spans="69:75" x14ac:dyDescent="0.2">
      <c r="BQ22966" s="2">
        <v>22963</v>
      </c>
      <c r="BR22966" s="1">
        <v>45.006933681149064</v>
      </c>
      <c r="BW22966" s="1">
        <v>48.083553751507878</v>
      </c>
    </row>
    <row r="22967" spans="69:75" x14ac:dyDescent="0.2">
      <c r="BQ22967" s="2">
        <v>22964</v>
      </c>
      <c r="BR22967" s="1">
        <v>48.361072401603394</v>
      </c>
      <c r="BW22967" s="1">
        <v>65.458647879968566</v>
      </c>
    </row>
    <row r="22968" spans="69:75" x14ac:dyDescent="0.2">
      <c r="BQ22968" s="2">
        <v>22965</v>
      </c>
      <c r="BR22968" s="1">
        <v>52.7555004610156</v>
      </c>
      <c r="BW22968" s="1">
        <v>23.190142632582823</v>
      </c>
    </row>
    <row r="22969" spans="69:75" x14ac:dyDescent="0.2">
      <c r="BQ22969" s="2">
        <v>22966</v>
      </c>
      <c r="BR22969" s="1">
        <v>33.62900522195963</v>
      </c>
      <c r="BW22969" s="1">
        <v>64.096255076569378</v>
      </c>
    </row>
    <row r="22970" spans="69:75" x14ac:dyDescent="0.2">
      <c r="BQ22970" s="2">
        <v>22967</v>
      </c>
      <c r="BR22970" s="1">
        <v>70.63518253120057</v>
      </c>
      <c r="BW22970" s="1">
        <v>93.2605022778707</v>
      </c>
    </row>
    <row r="22971" spans="69:75" x14ac:dyDescent="0.2">
      <c r="BQ22971" s="2">
        <v>22968</v>
      </c>
      <c r="BR22971" s="1">
        <v>93.912826198717397</v>
      </c>
      <c r="BW22971" s="1">
        <v>76.210152503404942</v>
      </c>
    </row>
    <row r="22972" spans="69:75" x14ac:dyDescent="0.2">
      <c r="BQ22972" s="2">
        <v>22969</v>
      </c>
      <c r="BR22972" s="1">
        <v>16.038865386905886</v>
      </c>
      <c r="BW22972" s="1">
        <v>106.14759957348903</v>
      </c>
    </row>
    <row r="22973" spans="69:75" x14ac:dyDescent="0.2">
      <c r="BQ22973" s="2">
        <v>22970</v>
      </c>
      <c r="BR22973" s="1">
        <v>60.62325685728598</v>
      </c>
      <c r="BW22973" s="1">
        <v>31.035441911782588</v>
      </c>
    </row>
    <row r="22974" spans="69:75" x14ac:dyDescent="0.2">
      <c r="BQ22974" s="2">
        <v>22971</v>
      </c>
      <c r="BR22974" s="1">
        <v>17.755369140672943</v>
      </c>
      <c r="BW22974" s="1">
        <v>92.550801235107457</v>
      </c>
    </row>
    <row r="22975" spans="69:75" x14ac:dyDescent="0.2">
      <c r="BQ22975" s="2">
        <v>22972</v>
      </c>
      <c r="BR22975" s="1">
        <v>8.2816225286907788</v>
      </c>
      <c r="BW22975" s="1">
        <v>96.777498505039347</v>
      </c>
    </row>
    <row r="22976" spans="69:75" x14ac:dyDescent="0.2">
      <c r="BQ22976" s="2">
        <v>22973</v>
      </c>
      <c r="BR22976" s="1">
        <v>70.227059699631127</v>
      </c>
      <c r="BW22976" s="1">
        <v>11.029166804475242</v>
      </c>
    </row>
    <row r="22977" spans="69:75" x14ac:dyDescent="0.2">
      <c r="BQ22977" s="2">
        <v>22974</v>
      </c>
      <c r="BR22977" s="1">
        <v>57.219478771905216</v>
      </c>
      <c r="BW22977" s="1">
        <v>65.598782601968281</v>
      </c>
    </row>
    <row r="22978" spans="69:75" x14ac:dyDescent="0.2">
      <c r="BQ22978" s="2">
        <v>22975</v>
      </c>
      <c r="BR22978" s="1">
        <v>102.62846403446733</v>
      </c>
      <c r="BW22978" s="1">
        <v>69.856914515413109</v>
      </c>
    </row>
    <row r="22979" spans="69:75" x14ac:dyDescent="0.2">
      <c r="BQ22979" s="2">
        <v>22976</v>
      </c>
      <c r="BR22979" s="1">
        <v>100.21914093423445</v>
      </c>
      <c r="BW22979" s="1">
        <v>72.244096935948676</v>
      </c>
    </row>
    <row r="22980" spans="69:75" x14ac:dyDescent="0.2">
      <c r="BQ22980" s="2">
        <v>22977</v>
      </c>
      <c r="BR22980" s="1">
        <v>71.198361437418868</v>
      </c>
      <c r="BW22980" s="1">
        <v>105.4919225604564</v>
      </c>
    </row>
    <row r="22981" spans="69:75" x14ac:dyDescent="0.2">
      <c r="BQ22981" s="2">
        <v>22978</v>
      </c>
      <c r="BR22981" s="1">
        <v>7.1770425434677954</v>
      </c>
      <c r="BW22981" s="1">
        <v>78.827007571865664</v>
      </c>
    </row>
    <row r="22982" spans="69:75" x14ac:dyDescent="0.2">
      <c r="BQ22982" s="2">
        <v>22979</v>
      </c>
      <c r="BR22982" s="1">
        <v>74.8209759960925</v>
      </c>
      <c r="BW22982" s="1">
        <v>33.237220509720999</v>
      </c>
    </row>
    <row r="22983" spans="69:75" x14ac:dyDescent="0.2">
      <c r="BQ22983" s="2">
        <v>22980</v>
      </c>
      <c r="BR22983" s="1">
        <v>48.455516512265888</v>
      </c>
      <c r="BW22983" s="1">
        <v>107.4598450720197</v>
      </c>
    </row>
    <row r="22984" spans="69:75" x14ac:dyDescent="0.2">
      <c r="BQ22984" s="2">
        <v>22981</v>
      </c>
      <c r="BR22984" s="1">
        <v>55.503603053571226</v>
      </c>
      <c r="BW22984" s="1">
        <v>57.298150265608001</v>
      </c>
    </row>
    <row r="22985" spans="69:75" x14ac:dyDescent="0.2">
      <c r="BQ22985" s="2">
        <v>22982</v>
      </c>
      <c r="BR22985" s="1">
        <v>106.10887358011669</v>
      </c>
      <c r="BW22985" s="1">
        <v>54.356917380317213</v>
      </c>
    </row>
    <row r="22986" spans="69:75" x14ac:dyDescent="0.2">
      <c r="BQ22986" s="2">
        <v>22983</v>
      </c>
      <c r="BR22986" s="1">
        <v>106.39370435380059</v>
      </c>
      <c r="BW22986" s="1">
        <v>52.033096146395224</v>
      </c>
    </row>
    <row r="22987" spans="69:75" x14ac:dyDescent="0.2">
      <c r="BQ22987" s="2">
        <v>22984</v>
      </c>
      <c r="BR22987" s="1">
        <v>17.994697066626376</v>
      </c>
      <c r="BW22987" s="1">
        <v>14.357801672691725</v>
      </c>
    </row>
    <row r="22988" spans="69:75" x14ac:dyDescent="0.2">
      <c r="BQ22988" s="2">
        <v>22985</v>
      </c>
      <c r="BR22988" s="1">
        <v>28.314332084879542</v>
      </c>
      <c r="BW22988" s="1">
        <v>25.083223507153551</v>
      </c>
    </row>
    <row r="22989" spans="69:75" x14ac:dyDescent="0.2">
      <c r="BQ22989" s="2">
        <v>22986</v>
      </c>
      <c r="BR22989" s="1">
        <v>24.799208293318404</v>
      </c>
      <c r="BW22989" s="1">
        <v>69.878080894758881</v>
      </c>
    </row>
    <row r="22990" spans="69:75" x14ac:dyDescent="0.2">
      <c r="BQ22990" s="2">
        <v>22987</v>
      </c>
      <c r="BR22990" s="1">
        <v>63.631146737677994</v>
      </c>
      <c r="BW22990" s="1">
        <v>51.539655482096435</v>
      </c>
    </row>
    <row r="22991" spans="69:75" x14ac:dyDescent="0.2">
      <c r="BQ22991" s="2">
        <v>22988</v>
      </c>
      <c r="BR22991" s="1">
        <v>50.458246142779416</v>
      </c>
      <c r="BW22991" s="1">
        <v>64.985448838667082</v>
      </c>
    </row>
    <row r="22992" spans="69:75" x14ac:dyDescent="0.2">
      <c r="BQ22992" s="2">
        <v>22989</v>
      </c>
      <c r="BR22992" s="1">
        <v>33.609869458484354</v>
      </c>
      <c r="BW22992" s="1">
        <v>74.345864033622746</v>
      </c>
    </row>
    <row r="22993" spans="69:75" x14ac:dyDescent="0.2">
      <c r="BQ22993" s="2">
        <v>22990</v>
      </c>
      <c r="BR22993" s="1">
        <v>102.30841200014058</v>
      </c>
      <c r="BW22993" s="1">
        <v>54.475281688131787</v>
      </c>
    </row>
    <row r="22994" spans="69:75" x14ac:dyDescent="0.2">
      <c r="BQ22994" s="2">
        <v>22991</v>
      </c>
      <c r="BR22994" s="1">
        <v>104.03535481740195</v>
      </c>
      <c r="BW22994" s="1">
        <v>87.418616207431484</v>
      </c>
    </row>
    <row r="22995" spans="69:75" x14ac:dyDescent="0.2">
      <c r="BQ22995" s="2">
        <v>22992</v>
      </c>
      <c r="BR22995" s="1">
        <v>93.913275243251888</v>
      </c>
      <c r="BW22995" s="1">
        <v>3.1837121736120402</v>
      </c>
    </row>
    <row r="22996" spans="69:75" x14ac:dyDescent="0.2">
      <c r="BQ22996" s="2">
        <v>22993</v>
      </c>
      <c r="BR22996" s="1">
        <v>37.425268284203611</v>
      </c>
      <c r="BW22996" s="1">
        <v>89.865325021817313</v>
      </c>
    </row>
    <row r="22997" spans="69:75" x14ac:dyDescent="0.2">
      <c r="BQ22997" s="2">
        <v>22994</v>
      </c>
      <c r="BR22997" s="1">
        <v>34.600097511355898</v>
      </c>
      <c r="BW22997" s="1">
        <v>60.8800365313393</v>
      </c>
    </row>
    <row r="22998" spans="69:75" x14ac:dyDescent="0.2">
      <c r="BQ22998" s="2">
        <v>22995</v>
      </c>
      <c r="BR22998" s="1">
        <v>58.967797778861382</v>
      </c>
      <c r="BW22998" s="1">
        <v>12.228473207744432</v>
      </c>
    </row>
    <row r="22999" spans="69:75" x14ac:dyDescent="0.2">
      <c r="BQ22999" s="2">
        <v>22996</v>
      </c>
      <c r="BR22999" s="1">
        <v>98.032405135857658</v>
      </c>
      <c r="BW22999" s="1">
        <v>75.670701194463589</v>
      </c>
    </row>
    <row r="23000" spans="69:75" x14ac:dyDescent="0.2">
      <c r="BQ23000" s="2">
        <v>22997</v>
      </c>
      <c r="BR23000" s="1">
        <v>19.112891144582168</v>
      </c>
      <c r="BW23000" s="1">
        <v>98.211361024658714</v>
      </c>
    </row>
    <row r="23001" spans="69:75" x14ac:dyDescent="0.2">
      <c r="BQ23001" s="2">
        <v>22998</v>
      </c>
      <c r="BR23001" s="1">
        <v>11.187617289802862</v>
      </c>
      <c r="BW23001" s="1">
        <v>15.380318691523602</v>
      </c>
    </row>
    <row r="23002" spans="69:75" x14ac:dyDescent="0.2">
      <c r="BQ23002" s="2">
        <v>22999</v>
      </c>
      <c r="BR23002" s="1">
        <v>65.579415808544155</v>
      </c>
      <c r="BW23002" s="1">
        <v>24.599206334879458</v>
      </c>
    </row>
    <row r="23003" spans="69:75" x14ac:dyDescent="0.2">
      <c r="BQ23003" s="2">
        <v>23000</v>
      </c>
      <c r="BR23003" s="1">
        <v>104.92759306978999</v>
      </c>
      <c r="BW23003" s="1">
        <v>6.8850673601905079</v>
      </c>
    </row>
    <row r="23004" spans="69:75" x14ac:dyDescent="0.2">
      <c r="BQ23004" s="2">
        <v>23001</v>
      </c>
      <c r="BR23004" s="1">
        <v>46.87285132249454</v>
      </c>
      <c r="BW23004" s="1">
        <v>13.291661665542424</v>
      </c>
    </row>
    <row r="23005" spans="69:75" x14ac:dyDescent="0.2">
      <c r="BQ23005" s="2">
        <v>23002</v>
      </c>
      <c r="BR23005" s="1">
        <v>53.273917083965955</v>
      </c>
      <c r="BW23005" s="1">
        <v>105.08866670425934</v>
      </c>
    </row>
    <row r="23006" spans="69:75" x14ac:dyDescent="0.2">
      <c r="BQ23006" s="2">
        <v>23003</v>
      </c>
      <c r="BR23006" s="1">
        <v>15.813140873115547</v>
      </c>
      <c r="BW23006" s="1">
        <v>46.48806888248231</v>
      </c>
    </row>
    <row r="23007" spans="69:75" x14ac:dyDescent="0.2">
      <c r="BQ23007" s="2">
        <v>23004</v>
      </c>
      <c r="BR23007" s="1">
        <v>100.94929052843761</v>
      </c>
      <c r="BW23007" s="1">
        <v>63.021044403649199</v>
      </c>
    </row>
    <row r="23008" spans="69:75" x14ac:dyDescent="0.2">
      <c r="BQ23008" s="2">
        <v>23005</v>
      </c>
      <c r="BR23008" s="1">
        <v>2.9777887877795344</v>
      </c>
      <c r="BW23008" s="1">
        <v>1.1577468329932437</v>
      </c>
    </row>
    <row r="23009" spans="69:75" x14ac:dyDescent="0.2">
      <c r="BQ23009" s="2">
        <v>23006</v>
      </c>
      <c r="BR23009" s="1">
        <v>49.528364600449123</v>
      </c>
      <c r="BW23009" s="1">
        <v>59.976832930145491</v>
      </c>
    </row>
    <row r="23010" spans="69:75" x14ac:dyDescent="0.2">
      <c r="BQ23010" s="2">
        <v>23007</v>
      </c>
      <c r="BR23010" s="1">
        <v>5.4493963193891979</v>
      </c>
      <c r="BW23010" s="1">
        <v>30.33701916098784</v>
      </c>
    </row>
    <row r="23011" spans="69:75" x14ac:dyDescent="0.2">
      <c r="BQ23011" s="2">
        <v>23008</v>
      </c>
      <c r="BR23011" s="1">
        <v>47.810730646226517</v>
      </c>
      <c r="BW23011" s="1">
        <v>56.919616106857745</v>
      </c>
    </row>
    <row r="23012" spans="69:75" x14ac:dyDescent="0.2">
      <c r="BQ23012" s="2">
        <v>23009</v>
      </c>
      <c r="BR23012" s="1">
        <v>17.720259588336891</v>
      </c>
      <c r="BW23012" s="1">
        <v>69.834418725480617</v>
      </c>
    </row>
    <row r="23013" spans="69:75" x14ac:dyDescent="0.2">
      <c r="BQ23013" s="2">
        <v>23010</v>
      </c>
      <c r="BR23013" s="1">
        <v>76.101162748261032</v>
      </c>
      <c r="BW23013" s="1">
        <v>50.018094103421191</v>
      </c>
    </row>
    <row r="23014" spans="69:75" x14ac:dyDescent="0.2">
      <c r="BQ23014" s="2">
        <v>23011</v>
      </c>
      <c r="BR23014" s="1">
        <v>15.516445025138101</v>
      </c>
      <c r="BW23014" s="1">
        <v>90.50315668723843</v>
      </c>
    </row>
    <row r="23015" spans="69:75" x14ac:dyDescent="0.2">
      <c r="BQ23015" s="2">
        <v>23012</v>
      </c>
      <c r="BR23015" s="1">
        <v>13.874703086282214</v>
      </c>
      <c r="BW23015" s="1">
        <v>15.484939587837861</v>
      </c>
    </row>
    <row r="23016" spans="69:75" x14ac:dyDescent="0.2">
      <c r="BQ23016" s="2">
        <v>23013</v>
      </c>
      <c r="BR23016" s="1">
        <v>96.733566672634225</v>
      </c>
      <c r="BW23016" s="1">
        <v>94.031710604927213</v>
      </c>
    </row>
    <row r="23017" spans="69:75" x14ac:dyDescent="0.2">
      <c r="BQ23017" s="2">
        <v>23014</v>
      </c>
      <c r="BR23017" s="1">
        <v>92.294320615880707</v>
      </c>
      <c r="BW23017" s="1">
        <v>106.83639159560246</v>
      </c>
    </row>
    <row r="23018" spans="69:75" x14ac:dyDescent="0.2">
      <c r="BQ23018" s="2">
        <v>23015</v>
      </c>
      <c r="BR23018" s="1">
        <v>21.702940848228398</v>
      </c>
      <c r="BW23018" s="1">
        <v>72.538192976187759</v>
      </c>
    </row>
    <row r="23019" spans="69:75" x14ac:dyDescent="0.2">
      <c r="BQ23019" s="2">
        <v>23016</v>
      </c>
      <c r="BR23019" s="1">
        <v>104.89186902520302</v>
      </c>
      <c r="BW23019" s="1">
        <v>89.116915261983053</v>
      </c>
    </row>
    <row r="23020" spans="69:75" x14ac:dyDescent="0.2">
      <c r="BQ23020" s="2">
        <v>23017</v>
      </c>
      <c r="BR23020" s="1">
        <v>44.449009076678436</v>
      </c>
      <c r="BW23020" s="1">
        <v>45.355659468575482</v>
      </c>
    </row>
    <row r="23021" spans="69:75" x14ac:dyDescent="0.2">
      <c r="BQ23021" s="2">
        <v>23018</v>
      </c>
      <c r="BR23021" s="1">
        <v>10.823152984278014</v>
      </c>
      <c r="BW23021" s="1">
        <v>51.935967047191554</v>
      </c>
    </row>
    <row r="23022" spans="69:75" x14ac:dyDescent="0.2">
      <c r="BQ23022" s="2">
        <v>23019</v>
      </c>
      <c r="BR23022" s="1">
        <v>30.898362808134497</v>
      </c>
      <c r="BW23022" s="1">
        <v>14.991361276664751</v>
      </c>
    </row>
    <row r="23023" spans="69:75" x14ac:dyDescent="0.2">
      <c r="BQ23023" s="2">
        <v>23020</v>
      </c>
      <c r="BR23023" s="1">
        <v>13.647966130317773</v>
      </c>
      <c r="BW23023" s="1">
        <v>67.877401703192987</v>
      </c>
    </row>
    <row r="23024" spans="69:75" x14ac:dyDescent="0.2">
      <c r="BQ23024" s="2">
        <v>23021</v>
      </c>
      <c r="BR23024" s="1">
        <v>19.310856202565279</v>
      </c>
      <c r="BW23024" s="1">
        <v>47.358325494393398</v>
      </c>
    </row>
    <row r="23025" spans="69:75" x14ac:dyDescent="0.2">
      <c r="BQ23025" s="2">
        <v>23022</v>
      </c>
      <c r="BR23025" s="1">
        <v>21.805238927139673</v>
      </c>
      <c r="BW23025" s="1">
        <v>5.9696820572550884</v>
      </c>
    </row>
    <row r="23026" spans="69:75" x14ac:dyDescent="0.2">
      <c r="BQ23026" s="2">
        <v>23023</v>
      </c>
      <c r="BR23026" s="1">
        <v>44.885003277858175</v>
      </c>
      <c r="BW23026" s="1">
        <v>67.878257195013305</v>
      </c>
    </row>
    <row r="23027" spans="69:75" x14ac:dyDescent="0.2">
      <c r="BQ23027" s="2">
        <v>23024</v>
      </c>
      <c r="BR23027" s="1">
        <v>87.544485406500058</v>
      </c>
      <c r="BW23027" s="1">
        <v>85.973211983022708</v>
      </c>
    </row>
    <row r="23028" spans="69:75" x14ac:dyDescent="0.2">
      <c r="BQ23028" s="2">
        <v>23025</v>
      </c>
      <c r="BR23028" s="1">
        <v>54.641791000944011</v>
      </c>
      <c r="BW23028" s="1">
        <v>2.0530872518882894</v>
      </c>
    </row>
    <row r="23029" spans="69:75" x14ac:dyDescent="0.2">
      <c r="BQ23029" s="2">
        <v>23026</v>
      </c>
      <c r="BR23029" s="1">
        <v>42.654631393756148</v>
      </c>
      <c r="BW23029" s="1">
        <v>1.1273411575502372</v>
      </c>
    </row>
    <row r="23030" spans="69:75" x14ac:dyDescent="0.2">
      <c r="BQ23030" s="2">
        <v>23027</v>
      </c>
      <c r="BR23030" s="1">
        <v>31.733420074322769</v>
      </c>
      <c r="BW23030" s="1">
        <v>47.918919257437523</v>
      </c>
    </row>
    <row r="23031" spans="69:75" x14ac:dyDescent="0.2">
      <c r="BQ23031" s="2">
        <v>23028</v>
      </c>
      <c r="BR23031" s="1">
        <v>77.865817106831827</v>
      </c>
      <c r="BW23031" s="1">
        <v>6.7392708733515043</v>
      </c>
    </row>
    <row r="23032" spans="69:75" x14ac:dyDescent="0.2">
      <c r="BQ23032" s="2">
        <v>23029</v>
      </c>
      <c r="BR23032" s="1">
        <v>58.443073947953849</v>
      </c>
      <c r="BW23032" s="1">
        <v>52.423983328842979</v>
      </c>
    </row>
    <row r="23033" spans="69:75" x14ac:dyDescent="0.2">
      <c r="BQ23033" s="2">
        <v>23030</v>
      </c>
      <c r="BR23033" s="1">
        <v>64.387862624723539</v>
      </c>
      <c r="BW23033" s="1">
        <v>32.610631782977293</v>
      </c>
    </row>
    <row r="23034" spans="69:75" x14ac:dyDescent="0.2">
      <c r="BQ23034" s="2">
        <v>23031</v>
      </c>
      <c r="BR23034" s="1">
        <v>2.3385163739586723</v>
      </c>
      <c r="BW23034" s="1">
        <v>90.684222822938324</v>
      </c>
    </row>
    <row r="23035" spans="69:75" x14ac:dyDescent="0.2">
      <c r="BQ23035" s="2">
        <v>23032</v>
      </c>
      <c r="BR23035" s="1">
        <v>57.450621533878802</v>
      </c>
      <c r="BW23035" s="1">
        <v>44.788757593898055</v>
      </c>
    </row>
    <row r="23036" spans="69:75" x14ac:dyDescent="0.2">
      <c r="BQ23036" s="2">
        <v>23033</v>
      </c>
      <c r="BR23036" s="1">
        <v>97.599279461036389</v>
      </c>
      <c r="BW23036" s="1">
        <v>50.397579901064347</v>
      </c>
    </row>
    <row r="23037" spans="69:75" x14ac:dyDescent="0.2">
      <c r="BQ23037" s="2">
        <v>23034</v>
      </c>
      <c r="BR23037" s="1">
        <v>59.837674183107509</v>
      </c>
      <c r="BW23037" s="1">
        <v>36.818812307498206</v>
      </c>
    </row>
    <row r="23038" spans="69:75" x14ac:dyDescent="0.2">
      <c r="BQ23038" s="2">
        <v>23035</v>
      </c>
      <c r="BR23038" s="1">
        <v>88.010957478404606</v>
      </c>
      <c r="BW23038" s="1">
        <v>76.140397302827779</v>
      </c>
    </row>
    <row r="23039" spans="69:75" x14ac:dyDescent="0.2">
      <c r="BQ23039" s="2">
        <v>23036</v>
      </c>
      <c r="BR23039" s="1">
        <v>78.940041267998168</v>
      </c>
      <c r="BW23039" s="1">
        <v>85.095915327506958</v>
      </c>
    </row>
    <row r="23040" spans="69:75" x14ac:dyDescent="0.2">
      <c r="BQ23040" s="2">
        <v>23037</v>
      </c>
      <c r="BR23040" s="1">
        <v>57.351152639640503</v>
      </c>
      <c r="BW23040" s="1">
        <v>96.731834780587263</v>
      </c>
    </row>
    <row r="23041" spans="69:75" x14ac:dyDescent="0.2">
      <c r="BQ23041" s="2">
        <v>23038</v>
      </c>
      <c r="BR23041" s="1">
        <v>10.834191899359244</v>
      </c>
      <c r="BW23041" s="1">
        <v>56.48517783728974</v>
      </c>
    </row>
    <row r="23042" spans="69:75" x14ac:dyDescent="0.2">
      <c r="BQ23042" s="2">
        <v>23039</v>
      </c>
      <c r="BR23042" s="1">
        <v>28.535237572589185</v>
      </c>
      <c r="BW23042" s="1">
        <v>31.750271752836571</v>
      </c>
    </row>
    <row r="23043" spans="69:75" x14ac:dyDescent="0.2">
      <c r="BQ23043" s="2">
        <v>23040</v>
      </c>
      <c r="BR23043" s="1">
        <v>83.742441059646836</v>
      </c>
      <c r="BW23043" s="1">
        <v>94.405640998677967</v>
      </c>
    </row>
    <row r="23044" spans="69:75" x14ac:dyDescent="0.2">
      <c r="BQ23044" s="2">
        <v>23041</v>
      </c>
      <c r="BR23044" s="1">
        <v>21.397439928674405</v>
      </c>
      <c r="BW23044" s="1">
        <v>12.378276338522173</v>
      </c>
    </row>
    <row r="23045" spans="69:75" x14ac:dyDescent="0.2">
      <c r="BQ23045" s="2">
        <v>23042</v>
      </c>
      <c r="BR23045" s="1">
        <v>49.60600058376528</v>
      </c>
      <c r="BW23045" s="1">
        <v>76.279505617209679</v>
      </c>
    </row>
    <row r="23046" spans="69:75" x14ac:dyDescent="0.2">
      <c r="BQ23046" s="2">
        <v>23043</v>
      </c>
      <c r="BR23046" s="1">
        <v>34.279570442154039</v>
      </c>
      <c r="BW23046" s="1">
        <v>34.258751975244394</v>
      </c>
    </row>
    <row r="23047" spans="69:75" x14ac:dyDescent="0.2">
      <c r="BQ23047" s="2">
        <v>23044</v>
      </c>
      <c r="BR23047" s="1">
        <v>16.989945053808018</v>
      </c>
      <c r="BW23047" s="1">
        <v>34.215164802956764</v>
      </c>
    </row>
    <row r="23048" spans="69:75" x14ac:dyDescent="0.2">
      <c r="BQ23048" s="2">
        <v>23045</v>
      </c>
      <c r="BR23048" s="1">
        <v>31.179736321868521</v>
      </c>
      <c r="BW23048" s="1">
        <v>57.510117319365946</v>
      </c>
    </row>
    <row r="23049" spans="69:75" x14ac:dyDescent="0.2">
      <c r="BQ23049" s="2">
        <v>23046</v>
      </c>
      <c r="BR23049" s="1">
        <v>97.868587433381293</v>
      </c>
      <c r="BW23049" s="1">
        <v>103.39507605845355</v>
      </c>
    </row>
    <row r="23050" spans="69:75" x14ac:dyDescent="0.2">
      <c r="BQ23050" s="2">
        <v>23047</v>
      </c>
      <c r="BR23050" s="1">
        <v>74.440128552673741</v>
      </c>
      <c r="BW23050" s="1">
        <v>16.337406865598016</v>
      </c>
    </row>
    <row r="23051" spans="69:75" x14ac:dyDescent="0.2">
      <c r="BQ23051" s="2">
        <v>23048</v>
      </c>
      <c r="BR23051" s="1">
        <v>47.673810627180814</v>
      </c>
      <c r="BW23051" s="1">
        <v>90.069892321359561</v>
      </c>
    </row>
    <row r="23052" spans="69:75" x14ac:dyDescent="0.2">
      <c r="BQ23052" s="2">
        <v>23049</v>
      </c>
      <c r="BR23052" s="1">
        <v>92.573090436433546</v>
      </c>
      <c r="BW23052" s="1">
        <v>28.745344174417372</v>
      </c>
    </row>
    <row r="23053" spans="69:75" x14ac:dyDescent="0.2">
      <c r="BQ23053" s="2">
        <v>23050</v>
      </c>
      <c r="BR23053" s="1">
        <v>80.603963959038111</v>
      </c>
      <c r="BW23053" s="1">
        <v>24.422763245543226</v>
      </c>
    </row>
    <row r="23054" spans="69:75" x14ac:dyDescent="0.2">
      <c r="BQ23054" s="2">
        <v>23051</v>
      </c>
      <c r="BR23054" s="1">
        <v>70.544535083434596</v>
      </c>
      <c r="BW23054" s="1">
        <v>59.115559593985864</v>
      </c>
    </row>
    <row r="23055" spans="69:75" x14ac:dyDescent="0.2">
      <c r="BQ23055" s="2">
        <v>23052</v>
      </c>
      <c r="BR23055" s="1">
        <v>36.857377026577069</v>
      </c>
      <c r="BW23055" s="1">
        <v>0.54538145619256184</v>
      </c>
    </row>
    <row r="23056" spans="69:75" x14ac:dyDescent="0.2">
      <c r="BQ23056" s="2">
        <v>23053</v>
      </c>
      <c r="BR23056" s="1">
        <v>105.90533779374201</v>
      </c>
      <c r="BW23056" s="1">
        <v>88.590442063485597</v>
      </c>
    </row>
    <row r="23057" spans="69:75" x14ac:dyDescent="0.2">
      <c r="BQ23057" s="2">
        <v>23054</v>
      </c>
      <c r="BR23057" s="1">
        <v>97.715638237466663</v>
      </c>
      <c r="BW23057" s="1">
        <v>18.888325942085633</v>
      </c>
    </row>
    <row r="23058" spans="69:75" x14ac:dyDescent="0.2">
      <c r="BQ23058" s="2">
        <v>23055</v>
      </c>
      <c r="BR23058" s="1">
        <v>77.661675798889604</v>
      </c>
      <c r="BW23058" s="1">
        <v>80.01374387992044</v>
      </c>
    </row>
    <row r="23059" spans="69:75" x14ac:dyDescent="0.2">
      <c r="BQ23059" s="2">
        <v>23056</v>
      </c>
      <c r="BR23059" s="1">
        <v>33.871005562548191</v>
      </c>
      <c r="BW23059" s="1">
        <v>36.871157540522717</v>
      </c>
    </row>
    <row r="23060" spans="69:75" x14ac:dyDescent="0.2">
      <c r="BQ23060" s="2">
        <v>23057</v>
      </c>
      <c r="BR23060" s="1">
        <v>19.536121151833729</v>
      </c>
      <c r="BW23060" s="1">
        <v>105.46705791021785</v>
      </c>
    </row>
    <row r="23061" spans="69:75" x14ac:dyDescent="0.2">
      <c r="BQ23061" s="2">
        <v>23058</v>
      </c>
      <c r="BR23061" s="1">
        <v>30.277110905384749</v>
      </c>
      <c r="BW23061" s="1">
        <v>31.83989992473818</v>
      </c>
    </row>
    <row r="23062" spans="69:75" x14ac:dyDescent="0.2">
      <c r="BQ23062" s="2">
        <v>23059</v>
      </c>
      <c r="BR23062" s="1">
        <v>106.45494712063922</v>
      </c>
      <c r="BW23062" s="1">
        <v>38.547796830775951</v>
      </c>
    </row>
    <row r="23063" spans="69:75" x14ac:dyDescent="0.2">
      <c r="BQ23063" s="2">
        <v>23060</v>
      </c>
      <c r="BR23063" s="1">
        <v>66.414460555795443</v>
      </c>
      <c r="BW23063" s="1">
        <v>96.781324735547201</v>
      </c>
    </row>
    <row r="23064" spans="69:75" x14ac:dyDescent="0.2">
      <c r="BQ23064" s="2">
        <v>23061</v>
      </c>
      <c r="BR23064" s="1">
        <v>7.339619768975556</v>
      </c>
      <c r="BW23064" s="1">
        <v>59.015360331877588</v>
      </c>
    </row>
    <row r="23065" spans="69:75" x14ac:dyDescent="0.2">
      <c r="BQ23065" s="2">
        <v>23062</v>
      </c>
      <c r="BR23065" s="1">
        <v>25.033838286812514</v>
      </c>
      <c r="BW23065" s="1">
        <v>75.314706036862276</v>
      </c>
    </row>
    <row r="23066" spans="69:75" x14ac:dyDescent="0.2">
      <c r="BQ23066" s="2">
        <v>23063</v>
      </c>
      <c r="BR23066" s="1">
        <v>51.380425026671219</v>
      </c>
      <c r="BW23066" s="1">
        <v>25.678982952236939</v>
      </c>
    </row>
    <row r="23067" spans="69:75" x14ac:dyDescent="0.2">
      <c r="BQ23067" s="2">
        <v>23064</v>
      </c>
      <c r="BR23067" s="1">
        <v>21.741549678396442</v>
      </c>
      <c r="BW23067" s="1">
        <v>14.086009235069046</v>
      </c>
    </row>
    <row r="23068" spans="69:75" x14ac:dyDescent="0.2">
      <c r="BQ23068" s="2">
        <v>23065</v>
      </c>
      <c r="BR23068" s="1">
        <v>62.561805279597849</v>
      </c>
      <c r="BW23068" s="1">
        <v>99.696695741887225</v>
      </c>
    </row>
    <row r="23069" spans="69:75" x14ac:dyDescent="0.2">
      <c r="BQ23069" s="2">
        <v>23066</v>
      </c>
      <c r="BR23069" s="1">
        <v>38.843438633864082</v>
      </c>
      <c r="BW23069" s="1">
        <v>88.855089980694601</v>
      </c>
    </row>
    <row r="23070" spans="69:75" x14ac:dyDescent="0.2">
      <c r="BQ23070" s="2">
        <v>23067</v>
      </c>
      <c r="BR23070" s="1">
        <v>81.564070601657278</v>
      </c>
      <c r="BW23070" s="1">
        <v>56.120815815891063</v>
      </c>
    </row>
    <row r="23071" spans="69:75" x14ac:dyDescent="0.2">
      <c r="BQ23071" s="2">
        <v>23068</v>
      </c>
      <c r="BR23071" s="1">
        <v>52.108119603987632</v>
      </c>
      <c r="BW23071" s="1">
        <v>92.870759128950311</v>
      </c>
    </row>
    <row r="23072" spans="69:75" x14ac:dyDescent="0.2">
      <c r="BQ23072" s="2">
        <v>23069</v>
      </c>
      <c r="BR23072" s="1">
        <v>79.150183349539446</v>
      </c>
      <c r="BW23072" s="1">
        <v>106.63897242644995</v>
      </c>
    </row>
    <row r="23073" spans="69:75" x14ac:dyDescent="0.2">
      <c r="BQ23073" s="2">
        <v>23070</v>
      </c>
      <c r="BR23073" s="1">
        <v>10.137780648967183</v>
      </c>
      <c r="BW23073" s="1">
        <v>75.784507153852445</v>
      </c>
    </row>
    <row r="23074" spans="69:75" x14ac:dyDescent="0.2">
      <c r="BQ23074" s="2">
        <v>23071</v>
      </c>
      <c r="BR23074" s="1">
        <v>4.3350522158714035</v>
      </c>
      <c r="BW23074" s="1">
        <v>32.01745027896564</v>
      </c>
    </row>
    <row r="23075" spans="69:75" x14ac:dyDescent="0.2">
      <c r="BQ23075" s="2">
        <v>23072</v>
      </c>
      <c r="BR23075" s="1">
        <v>29.516471730318958</v>
      </c>
      <c r="BW23075" s="1">
        <v>98.133955450061848</v>
      </c>
    </row>
    <row r="23076" spans="69:75" x14ac:dyDescent="0.2">
      <c r="BQ23076" s="2">
        <v>23073</v>
      </c>
      <c r="BR23076" s="1">
        <v>26.015093744002318</v>
      </c>
      <c r="BW23076" s="1">
        <v>31.009757453694679</v>
      </c>
    </row>
    <row r="23077" spans="69:75" x14ac:dyDescent="0.2">
      <c r="BQ23077" s="2">
        <v>23074</v>
      </c>
      <c r="BR23077" s="1">
        <v>92.882138323943963</v>
      </c>
      <c r="BW23077" s="1">
        <v>29.84505315948542</v>
      </c>
    </row>
    <row r="23078" spans="69:75" x14ac:dyDescent="0.2">
      <c r="BQ23078" s="2">
        <v>23075</v>
      </c>
      <c r="BR23078" s="1">
        <v>51.246938773966093</v>
      </c>
      <c r="BW23078" s="1">
        <v>44.063572841695162</v>
      </c>
    </row>
    <row r="23079" spans="69:75" x14ac:dyDescent="0.2">
      <c r="BQ23079" s="2">
        <v>23076</v>
      </c>
      <c r="BR23079" s="1">
        <v>38.529625115923096</v>
      </c>
      <c r="BW23079" s="1">
        <v>15.58336183205893</v>
      </c>
    </row>
    <row r="23080" spans="69:75" x14ac:dyDescent="0.2">
      <c r="BQ23080" s="2">
        <v>23077</v>
      </c>
      <c r="BR23080" s="1">
        <v>75.217965072809335</v>
      </c>
      <c r="BW23080" s="1">
        <v>9.3042207057872055</v>
      </c>
    </row>
    <row r="23081" spans="69:75" x14ac:dyDescent="0.2">
      <c r="BQ23081" s="2">
        <v>23078</v>
      </c>
      <c r="BR23081" s="1">
        <v>70.435832680603596</v>
      </c>
      <c r="BW23081" s="1">
        <v>54.830516798584682</v>
      </c>
    </row>
    <row r="23082" spans="69:75" x14ac:dyDescent="0.2">
      <c r="BQ23082" s="2">
        <v>23079</v>
      </c>
      <c r="BR23082" s="1">
        <v>75.889339216237687</v>
      </c>
      <c r="BW23082" s="1">
        <v>93.779176184693114</v>
      </c>
    </row>
    <row r="23083" spans="69:75" x14ac:dyDescent="0.2">
      <c r="BQ23083" s="2">
        <v>23080</v>
      </c>
      <c r="BR23083" s="1">
        <v>96.920132802300742</v>
      </c>
      <c r="BW23083" s="1">
        <v>53.20228061283288</v>
      </c>
    </row>
    <row r="23084" spans="69:75" x14ac:dyDescent="0.2">
      <c r="BQ23084" s="2">
        <v>23081</v>
      </c>
      <c r="BR23084" s="1">
        <v>96.511982883380227</v>
      </c>
      <c r="BW23084" s="1">
        <v>103.43004042879406</v>
      </c>
    </row>
    <row r="23085" spans="69:75" x14ac:dyDescent="0.2">
      <c r="BQ23085" s="2">
        <v>23082</v>
      </c>
      <c r="BR23085" s="1">
        <v>58.96358117219043</v>
      </c>
      <c r="BW23085" s="1">
        <v>96.853660737439412</v>
      </c>
    </row>
    <row r="23086" spans="69:75" x14ac:dyDescent="0.2">
      <c r="BQ23086" s="2">
        <v>23083</v>
      </c>
      <c r="BR23086" s="1">
        <v>71.514918773124435</v>
      </c>
      <c r="BW23086" s="1">
        <v>100.17194954073497</v>
      </c>
    </row>
    <row r="23087" spans="69:75" x14ac:dyDescent="0.2">
      <c r="BQ23087" s="2">
        <v>23084</v>
      </c>
      <c r="BR23087" s="1">
        <v>102.31564833690069</v>
      </c>
      <c r="BW23087" s="1">
        <v>101.3811359961264</v>
      </c>
    </row>
    <row r="23088" spans="69:75" x14ac:dyDescent="0.2">
      <c r="BQ23088" s="2">
        <v>23085</v>
      </c>
      <c r="BR23088" s="1">
        <v>91.501014039292926</v>
      </c>
      <c r="BW23088" s="1">
        <v>75.487744733541405</v>
      </c>
    </row>
    <row r="23089" spans="69:75" x14ac:dyDescent="0.2">
      <c r="BQ23089" s="2">
        <v>23086</v>
      </c>
      <c r="BR23089" s="1">
        <v>3.3469697266851632</v>
      </c>
      <c r="BW23089" s="1">
        <v>15.688702346953225</v>
      </c>
    </row>
    <row r="23090" spans="69:75" x14ac:dyDescent="0.2">
      <c r="BQ23090" s="2">
        <v>23087</v>
      </c>
      <c r="BR23090" s="1">
        <v>6.4689960218483158</v>
      </c>
      <c r="BW23090" s="1">
        <v>39.941536439738712</v>
      </c>
    </row>
    <row r="23091" spans="69:75" x14ac:dyDescent="0.2">
      <c r="BQ23091" s="2">
        <v>23088</v>
      </c>
      <c r="BR23091" s="1">
        <v>89.468279439871623</v>
      </c>
      <c r="BW23091" s="1">
        <v>66.22191866201257</v>
      </c>
    </row>
    <row r="23092" spans="69:75" x14ac:dyDescent="0.2">
      <c r="BQ23092" s="2">
        <v>23089</v>
      </c>
      <c r="BR23092" s="1">
        <v>46.594848717270565</v>
      </c>
      <c r="BW23092" s="1">
        <v>80.598332175019863</v>
      </c>
    </row>
    <row r="23093" spans="69:75" x14ac:dyDescent="0.2">
      <c r="BQ23093" s="2">
        <v>23090</v>
      </c>
      <c r="BR23093" s="1">
        <v>75.869867226442381</v>
      </c>
      <c r="BW23093" s="1">
        <v>1.1519676831064523</v>
      </c>
    </row>
    <row r="23094" spans="69:75" x14ac:dyDescent="0.2">
      <c r="BQ23094" s="2">
        <v>23091</v>
      </c>
      <c r="BR23094" s="1">
        <v>67.446757525333453</v>
      </c>
      <c r="BW23094" s="1">
        <v>44.6017576237615</v>
      </c>
    </row>
    <row r="23095" spans="69:75" x14ac:dyDescent="0.2">
      <c r="BQ23095" s="2">
        <v>23092</v>
      </c>
      <c r="BR23095" s="1">
        <v>35.998068322803931</v>
      </c>
      <c r="BW23095" s="1">
        <v>58.467433713406223</v>
      </c>
    </row>
    <row r="23096" spans="69:75" x14ac:dyDescent="0.2">
      <c r="BQ23096" s="2">
        <v>23093</v>
      </c>
      <c r="BR23096" s="1">
        <v>42.472851894805785</v>
      </c>
      <c r="BW23096" s="1">
        <v>92.974161839478342</v>
      </c>
    </row>
    <row r="23097" spans="69:75" x14ac:dyDescent="0.2">
      <c r="BQ23097" s="2">
        <v>23094</v>
      </c>
      <c r="BR23097" s="1">
        <v>57.634101116888615</v>
      </c>
      <c r="BW23097" s="1">
        <v>73.007892865818206</v>
      </c>
    </row>
    <row r="23098" spans="69:75" x14ac:dyDescent="0.2">
      <c r="BQ23098" s="2">
        <v>23095</v>
      </c>
      <c r="BR23098" s="1">
        <v>67.559021166572649</v>
      </c>
      <c r="BW23098" s="1">
        <v>57.301108774283534</v>
      </c>
    </row>
    <row r="23099" spans="69:75" x14ac:dyDescent="0.2">
      <c r="BQ23099" s="2">
        <v>23096</v>
      </c>
      <c r="BR23099" s="1">
        <v>38.031282287570576</v>
      </c>
      <c r="BW23099" s="1">
        <v>61.414159996820416</v>
      </c>
    </row>
    <row r="23100" spans="69:75" x14ac:dyDescent="0.2">
      <c r="BQ23100" s="2">
        <v>23097</v>
      </c>
      <c r="BR23100" s="1">
        <v>58.801789621499694</v>
      </c>
      <c r="BW23100" s="1">
        <v>17.619229133713507</v>
      </c>
    </row>
    <row r="23101" spans="69:75" x14ac:dyDescent="0.2">
      <c r="BQ23101" s="2">
        <v>23098</v>
      </c>
      <c r="BR23101" s="1">
        <v>76.259478655955405</v>
      </c>
      <c r="BW23101" s="1">
        <v>26.865188898627114</v>
      </c>
    </row>
    <row r="23102" spans="69:75" x14ac:dyDescent="0.2">
      <c r="BQ23102" s="2">
        <v>23099</v>
      </c>
      <c r="BR23102" s="1">
        <v>4.6944338514424011</v>
      </c>
      <c r="BW23102" s="1">
        <v>34.648227948280322</v>
      </c>
    </row>
    <row r="23103" spans="69:75" x14ac:dyDescent="0.2">
      <c r="BQ23103" s="2">
        <v>23100</v>
      </c>
      <c r="BR23103" s="1">
        <v>4.4654245602336324</v>
      </c>
      <c r="BW23103" s="1">
        <v>95.292393911833102</v>
      </c>
    </row>
    <row r="23104" spans="69:75" x14ac:dyDescent="0.2">
      <c r="BQ23104" s="2">
        <v>23101</v>
      </c>
      <c r="BR23104" s="1">
        <v>17.356334122834912</v>
      </c>
      <c r="BW23104" s="1">
        <v>24.597307244128022</v>
      </c>
    </row>
    <row r="23105" spans="69:75" x14ac:dyDescent="0.2">
      <c r="BQ23105" s="2">
        <v>23102</v>
      </c>
      <c r="BR23105" s="1">
        <v>97.372763569769319</v>
      </c>
      <c r="BW23105" s="1">
        <v>53.747821379246034</v>
      </c>
    </row>
    <row r="23106" spans="69:75" x14ac:dyDescent="0.2">
      <c r="BQ23106" s="2">
        <v>23103</v>
      </c>
      <c r="BR23106" s="1">
        <v>73.61142980430165</v>
      </c>
      <c r="BW23106" s="1">
        <v>9.8640331591273629</v>
      </c>
    </row>
    <row r="23107" spans="69:75" x14ac:dyDescent="0.2">
      <c r="BQ23107" s="2">
        <v>23104</v>
      </c>
      <c r="BR23107" s="1">
        <v>18.047514297211254</v>
      </c>
      <c r="BW23107" s="1">
        <v>13.39786024087778</v>
      </c>
    </row>
    <row r="23108" spans="69:75" x14ac:dyDescent="0.2">
      <c r="BQ23108" s="2">
        <v>23105</v>
      </c>
      <c r="BR23108" s="1">
        <v>7.0165832067696705</v>
      </c>
      <c r="BW23108" s="1">
        <v>81.2810683280467</v>
      </c>
    </row>
    <row r="23109" spans="69:75" x14ac:dyDescent="0.2">
      <c r="BQ23109" s="2">
        <v>23106</v>
      </c>
      <c r="BR23109" s="1">
        <v>0.76385823144255838</v>
      </c>
      <c r="BW23109" s="1">
        <v>1.1874869881584722</v>
      </c>
    </row>
    <row r="23110" spans="69:75" x14ac:dyDescent="0.2">
      <c r="BQ23110" s="2">
        <v>23107</v>
      </c>
      <c r="BR23110" s="1">
        <v>32.687371577167198</v>
      </c>
      <c r="BW23110" s="1">
        <v>100.16143823646726</v>
      </c>
    </row>
    <row r="23111" spans="69:75" x14ac:dyDescent="0.2">
      <c r="BQ23111" s="2">
        <v>23108</v>
      </c>
      <c r="BR23111" s="1">
        <v>81.507196632169411</v>
      </c>
      <c r="BW23111" s="1">
        <v>66.826283276975175</v>
      </c>
    </row>
    <row r="23112" spans="69:75" x14ac:dyDescent="0.2">
      <c r="BQ23112" s="2">
        <v>23109</v>
      </c>
      <c r="BR23112" s="1">
        <v>92.11552377547028</v>
      </c>
      <c r="BW23112" s="1">
        <v>13.467605497933139</v>
      </c>
    </row>
    <row r="23113" spans="69:75" x14ac:dyDescent="0.2">
      <c r="BQ23113" s="2">
        <v>23110</v>
      </c>
      <c r="BR23113" s="1">
        <v>76.21190595330259</v>
      </c>
      <c r="BW23113" s="1">
        <v>80.2392499925447</v>
      </c>
    </row>
    <row r="23114" spans="69:75" x14ac:dyDescent="0.2">
      <c r="BQ23114" s="2">
        <v>23111</v>
      </c>
      <c r="BR23114" s="1">
        <v>2.5801162075291906</v>
      </c>
      <c r="BW23114" s="1">
        <v>39.185236385280575</v>
      </c>
    </row>
    <row r="23115" spans="69:75" x14ac:dyDescent="0.2">
      <c r="BQ23115" s="2">
        <v>23112</v>
      </c>
      <c r="BR23115" s="1">
        <v>25.395038570493913</v>
      </c>
      <c r="BW23115" s="1">
        <v>68.534435657557111</v>
      </c>
    </row>
    <row r="23116" spans="69:75" x14ac:dyDescent="0.2">
      <c r="BQ23116" s="2">
        <v>23113</v>
      </c>
      <c r="BR23116" s="1">
        <v>42.232553535485039</v>
      </c>
      <c r="BW23116" s="1">
        <v>57.361201642417001</v>
      </c>
    </row>
    <row r="23117" spans="69:75" x14ac:dyDescent="0.2">
      <c r="BQ23117" s="2">
        <v>23114</v>
      </c>
      <c r="BR23117" s="1">
        <v>12.607026667299525</v>
      </c>
      <c r="BW23117" s="1">
        <v>21.57231694976014</v>
      </c>
    </row>
    <row r="23118" spans="69:75" x14ac:dyDescent="0.2">
      <c r="BQ23118" s="2">
        <v>23115</v>
      </c>
      <c r="BR23118" s="1">
        <v>12.460659206499518</v>
      </c>
      <c r="BW23118" s="1">
        <v>48.499307891350583</v>
      </c>
    </row>
    <row r="23119" spans="69:75" x14ac:dyDescent="0.2">
      <c r="BQ23119" s="2">
        <v>23116</v>
      </c>
      <c r="BR23119" s="1">
        <v>77.914044027525478</v>
      </c>
      <c r="BW23119" s="1">
        <v>5.2243369505246768</v>
      </c>
    </row>
    <row r="23120" spans="69:75" x14ac:dyDescent="0.2">
      <c r="BQ23120" s="2">
        <v>23117</v>
      </c>
      <c r="BR23120" s="1">
        <v>64.787579994669784</v>
      </c>
      <c r="BW23120" s="1">
        <v>107.54472586729494</v>
      </c>
    </row>
    <row r="23121" spans="69:75" x14ac:dyDescent="0.2">
      <c r="BQ23121" s="2">
        <v>23118</v>
      </c>
      <c r="BR23121" s="1">
        <v>38.025117656119107</v>
      </c>
      <c r="BW23121" s="1">
        <v>36.760024735464924</v>
      </c>
    </row>
    <row r="23122" spans="69:75" x14ac:dyDescent="0.2">
      <c r="BQ23122" s="2">
        <v>23119</v>
      </c>
      <c r="BR23122" s="1">
        <v>2.9395667560162657</v>
      </c>
      <c r="BW23122" s="1">
        <v>2.8494018451464775</v>
      </c>
    </row>
    <row r="23123" spans="69:75" x14ac:dyDescent="0.2">
      <c r="BQ23123" s="2">
        <v>23120</v>
      </c>
      <c r="BR23123" s="1">
        <v>0.79095167921423482</v>
      </c>
      <c r="BW23123" s="1">
        <v>71.18660244479446</v>
      </c>
    </row>
    <row r="23124" spans="69:75" x14ac:dyDescent="0.2">
      <c r="BQ23124" s="2">
        <v>23121</v>
      </c>
      <c r="BR23124" s="1">
        <v>43.733017002463356</v>
      </c>
      <c r="BW23124" s="1">
        <v>70.983136660417983</v>
      </c>
    </row>
    <row r="23125" spans="69:75" x14ac:dyDescent="0.2">
      <c r="BQ23125" s="2">
        <v>23122</v>
      </c>
      <c r="BR23125" s="1">
        <v>99.424985817341707</v>
      </c>
      <c r="BW23125" s="1">
        <v>100.14934112200083</v>
      </c>
    </row>
    <row r="23126" spans="69:75" x14ac:dyDescent="0.2">
      <c r="BQ23126" s="2">
        <v>23123</v>
      </c>
      <c r="BR23126" s="1">
        <v>18.827408945800531</v>
      </c>
      <c r="BW23126" s="1">
        <v>21.1366062351122</v>
      </c>
    </row>
    <row r="23127" spans="69:75" x14ac:dyDescent="0.2">
      <c r="BQ23127" s="2">
        <v>23124</v>
      </c>
      <c r="BR23127" s="1">
        <v>79.19948086110864</v>
      </c>
      <c r="BW23127" s="1">
        <v>2.6459312851040444</v>
      </c>
    </row>
    <row r="23128" spans="69:75" x14ac:dyDescent="0.2">
      <c r="BQ23128" s="2">
        <v>23125</v>
      </c>
      <c r="BR23128" s="1">
        <v>41.815041725161933</v>
      </c>
      <c r="BW23128" s="1">
        <v>12.809601101053037</v>
      </c>
    </row>
    <row r="23129" spans="69:75" x14ac:dyDescent="0.2">
      <c r="BQ23129" s="2">
        <v>23126</v>
      </c>
      <c r="BR23129" s="1">
        <v>40.916590362188145</v>
      </c>
      <c r="BW23129" s="1">
        <v>78.003809486807853</v>
      </c>
    </row>
    <row r="23130" spans="69:75" x14ac:dyDescent="0.2">
      <c r="BQ23130" s="2">
        <v>23127</v>
      </c>
      <c r="BR23130" s="1">
        <v>21.122372041056398</v>
      </c>
      <c r="BW23130" s="1">
        <v>56.641796945305686</v>
      </c>
    </row>
    <row r="23131" spans="69:75" x14ac:dyDescent="0.2">
      <c r="BQ23131" s="2">
        <v>23128</v>
      </c>
      <c r="BR23131" s="1">
        <v>52.407733270422739</v>
      </c>
      <c r="BW23131" s="1">
        <v>68.488530778575807</v>
      </c>
    </row>
    <row r="23132" spans="69:75" x14ac:dyDescent="0.2">
      <c r="BQ23132" s="2">
        <v>23129</v>
      </c>
      <c r="BR23132" s="1">
        <v>92.065359492860836</v>
      </c>
      <c r="BW23132" s="1">
        <v>57.122095809745105</v>
      </c>
    </row>
    <row r="23133" spans="69:75" x14ac:dyDescent="0.2">
      <c r="BQ23133" s="2">
        <v>23130</v>
      </c>
      <c r="BR23133" s="1">
        <v>14.613018048942511</v>
      </c>
      <c r="BW23133" s="1">
        <v>78.222350328064834</v>
      </c>
    </row>
    <row r="23134" spans="69:75" x14ac:dyDescent="0.2">
      <c r="BQ23134" s="2">
        <v>23131</v>
      </c>
      <c r="BR23134" s="1">
        <v>73.39452545168038</v>
      </c>
      <c r="BW23134" s="1">
        <v>85.799676723856493</v>
      </c>
    </row>
    <row r="23135" spans="69:75" x14ac:dyDescent="0.2">
      <c r="BQ23135" s="2">
        <v>23132</v>
      </c>
      <c r="BR23135" s="1">
        <v>41.76129920357215</v>
      </c>
      <c r="BW23135" s="1">
        <v>47.501163224430229</v>
      </c>
    </row>
    <row r="23136" spans="69:75" x14ac:dyDescent="0.2">
      <c r="BQ23136" s="2">
        <v>23133</v>
      </c>
      <c r="BR23136" s="1">
        <v>105.94290958559154</v>
      </c>
      <c r="BW23136" s="1">
        <v>8.5768453059635625</v>
      </c>
    </row>
    <row r="23137" spans="69:75" x14ac:dyDescent="0.2">
      <c r="BQ23137" s="2">
        <v>23134</v>
      </c>
      <c r="BR23137" s="1">
        <v>22.100988569745969</v>
      </c>
      <c r="BW23137" s="1">
        <v>89.680990631583512</v>
      </c>
    </row>
    <row r="23138" spans="69:75" x14ac:dyDescent="0.2">
      <c r="BQ23138" s="2">
        <v>23135</v>
      </c>
      <c r="BR23138" s="1">
        <v>25.839906395641382</v>
      </c>
      <c r="BW23138" s="1">
        <v>49.94510666333386</v>
      </c>
    </row>
    <row r="23139" spans="69:75" x14ac:dyDescent="0.2">
      <c r="BQ23139" s="2">
        <v>23136</v>
      </c>
      <c r="BR23139" s="1">
        <v>10.115749323664492</v>
      </c>
      <c r="BW23139" s="1">
        <v>97.315924933455364</v>
      </c>
    </row>
    <row r="23140" spans="69:75" x14ac:dyDescent="0.2">
      <c r="BQ23140" s="2">
        <v>23137</v>
      </c>
      <c r="BR23140" s="1">
        <v>14.864899381302539</v>
      </c>
      <c r="BW23140" s="1">
        <v>85.247689412975006</v>
      </c>
    </row>
    <row r="23141" spans="69:75" x14ac:dyDescent="0.2">
      <c r="BQ23141" s="2">
        <v>23138</v>
      </c>
      <c r="BR23141" s="1">
        <v>71.686996913513667</v>
      </c>
      <c r="BW23141" s="1">
        <v>1.2610098358088955</v>
      </c>
    </row>
    <row r="23142" spans="69:75" x14ac:dyDescent="0.2">
      <c r="BQ23142" s="2">
        <v>23139</v>
      </c>
      <c r="BR23142" s="1">
        <v>54.948886098524667</v>
      </c>
      <c r="BW23142" s="1">
        <v>83.942316551465382</v>
      </c>
    </row>
    <row r="23143" spans="69:75" x14ac:dyDescent="0.2">
      <c r="BQ23143" s="2">
        <v>23140</v>
      </c>
      <c r="BR23143" s="1">
        <v>87.854120192670479</v>
      </c>
      <c r="BW23143" s="1">
        <v>89.347768663428297</v>
      </c>
    </row>
    <row r="23144" spans="69:75" x14ac:dyDescent="0.2">
      <c r="BQ23144" s="2">
        <v>23141</v>
      </c>
      <c r="BR23144" s="1">
        <v>51.251354292513668</v>
      </c>
      <c r="BW23144" s="1">
        <v>52.060179350427319</v>
      </c>
    </row>
    <row r="23145" spans="69:75" x14ac:dyDescent="0.2">
      <c r="BQ23145" s="2">
        <v>23142</v>
      </c>
      <c r="BR23145" s="1">
        <v>61.713526908537375</v>
      </c>
      <c r="BW23145" s="1">
        <v>107.84443487187119</v>
      </c>
    </row>
    <row r="23146" spans="69:75" x14ac:dyDescent="0.2">
      <c r="BQ23146" s="2">
        <v>23143</v>
      </c>
      <c r="BR23146" s="1">
        <v>81.373145501940456</v>
      </c>
      <c r="BW23146" s="1">
        <v>59.189287747496024</v>
      </c>
    </row>
    <row r="23147" spans="69:75" x14ac:dyDescent="0.2">
      <c r="BQ23147" s="2">
        <v>23144</v>
      </c>
      <c r="BR23147" s="1">
        <v>68.921725685481391</v>
      </c>
      <c r="BW23147" s="1">
        <v>96.780762665211881</v>
      </c>
    </row>
    <row r="23148" spans="69:75" x14ac:dyDescent="0.2">
      <c r="BQ23148" s="2">
        <v>23145</v>
      </c>
      <c r="BR23148" s="1">
        <v>10.867057619327657</v>
      </c>
      <c r="BW23148" s="1">
        <v>51.015659816171365</v>
      </c>
    </row>
    <row r="23149" spans="69:75" x14ac:dyDescent="0.2">
      <c r="BQ23149" s="2">
        <v>23146</v>
      </c>
      <c r="BR23149" s="1">
        <v>62.210489188677485</v>
      </c>
      <c r="BW23149" s="1">
        <v>50.636440621478187</v>
      </c>
    </row>
    <row r="23150" spans="69:75" x14ac:dyDescent="0.2">
      <c r="BQ23150" s="2">
        <v>23147</v>
      </c>
      <c r="BR23150" s="1">
        <v>47.065156358392386</v>
      </c>
      <c r="BW23150" s="1">
        <v>73.699518120650055</v>
      </c>
    </row>
    <row r="23151" spans="69:75" x14ac:dyDescent="0.2">
      <c r="BQ23151" s="2">
        <v>23148</v>
      </c>
      <c r="BR23151" s="1">
        <v>100.30559517429535</v>
      </c>
      <c r="BW23151" s="1">
        <v>12.597886070529771</v>
      </c>
    </row>
    <row r="23152" spans="69:75" x14ac:dyDescent="0.2">
      <c r="BQ23152" s="2">
        <v>23149</v>
      </c>
      <c r="BR23152" s="1">
        <v>36.015533936859299</v>
      </c>
      <c r="BW23152" s="1">
        <v>30.98967259018011</v>
      </c>
    </row>
    <row r="23153" spans="69:75" x14ac:dyDescent="0.2">
      <c r="BQ23153" s="2">
        <v>23150</v>
      </c>
      <c r="BR23153" s="1">
        <v>99.742868946910534</v>
      </c>
      <c r="BW23153" s="1">
        <v>35.119596361902182</v>
      </c>
    </row>
    <row r="23154" spans="69:75" x14ac:dyDescent="0.2">
      <c r="BQ23154" s="2">
        <v>23151</v>
      </c>
      <c r="BR23154" s="1">
        <v>0.34207381033272455</v>
      </c>
      <c r="BW23154" s="1">
        <v>34.755976670329062</v>
      </c>
    </row>
    <row r="23155" spans="69:75" x14ac:dyDescent="0.2">
      <c r="BQ23155" s="2">
        <v>23152</v>
      </c>
      <c r="BR23155" s="1">
        <v>96.335463937094886</v>
      </c>
      <c r="BW23155" s="1">
        <v>80.509981547293108</v>
      </c>
    </row>
    <row r="23156" spans="69:75" x14ac:dyDescent="0.2">
      <c r="BQ23156" s="2">
        <v>23153</v>
      </c>
      <c r="BR23156" s="1">
        <v>77.241037006405378</v>
      </c>
      <c r="BW23156" s="1">
        <v>28.319179975333189</v>
      </c>
    </row>
    <row r="23157" spans="69:75" x14ac:dyDescent="0.2">
      <c r="BQ23157" s="2">
        <v>23154</v>
      </c>
      <c r="BR23157" s="1">
        <v>10.852730536976029</v>
      </c>
      <c r="BW23157" s="1">
        <v>73.530348373482781</v>
      </c>
    </row>
    <row r="23158" spans="69:75" x14ac:dyDescent="0.2">
      <c r="BQ23158" s="2">
        <v>23155</v>
      </c>
      <c r="BR23158" s="1">
        <v>74.070074203430039</v>
      </c>
      <c r="BW23158" s="1">
        <v>78.996713961882477</v>
      </c>
    </row>
    <row r="23159" spans="69:75" x14ac:dyDescent="0.2">
      <c r="BQ23159" s="2">
        <v>23156</v>
      </c>
      <c r="BR23159" s="1">
        <v>102.58643646479592</v>
      </c>
      <c r="BW23159" s="1">
        <v>88.369911409499679</v>
      </c>
    </row>
    <row r="23160" spans="69:75" x14ac:dyDescent="0.2">
      <c r="BQ23160" s="2">
        <v>23157</v>
      </c>
      <c r="BR23160" s="1">
        <v>7.4201439048081888</v>
      </c>
      <c r="BW23160" s="1">
        <v>105.11848435665391</v>
      </c>
    </row>
    <row r="23161" spans="69:75" x14ac:dyDescent="0.2">
      <c r="BQ23161" s="2">
        <v>23158</v>
      </c>
      <c r="BR23161" s="1">
        <v>22.261641546505533</v>
      </c>
      <c r="BW23161" s="1">
        <v>10.110106501504195</v>
      </c>
    </row>
    <row r="23162" spans="69:75" x14ac:dyDescent="0.2">
      <c r="BQ23162" s="2">
        <v>23159</v>
      </c>
      <c r="BR23162" s="1">
        <v>107.36129602439198</v>
      </c>
      <c r="BW23162" s="1">
        <v>13.160397027550861</v>
      </c>
    </row>
    <row r="23163" spans="69:75" x14ac:dyDescent="0.2">
      <c r="BQ23163" s="2">
        <v>23160</v>
      </c>
      <c r="BR23163" s="1">
        <v>66.915429752336536</v>
      </c>
      <c r="BW23163" s="1">
        <v>76.919504816802629</v>
      </c>
    </row>
    <row r="23164" spans="69:75" x14ac:dyDescent="0.2">
      <c r="BQ23164" s="2">
        <v>23161</v>
      </c>
      <c r="BR23164" s="1">
        <v>60.797516735052653</v>
      </c>
      <c r="BW23164" s="1">
        <v>26.606491846454961</v>
      </c>
    </row>
    <row r="23165" spans="69:75" x14ac:dyDescent="0.2">
      <c r="BQ23165" s="2">
        <v>23162</v>
      </c>
      <c r="BR23165" s="1">
        <v>47.74401416521988</v>
      </c>
      <c r="BW23165" s="1">
        <v>72.627552451718316</v>
      </c>
    </row>
    <row r="23166" spans="69:75" x14ac:dyDescent="0.2">
      <c r="BQ23166" s="2">
        <v>23163</v>
      </c>
      <c r="BR23166" s="1">
        <v>69.968391090521891</v>
      </c>
      <c r="BW23166" s="1">
        <v>2.300158070290852</v>
      </c>
    </row>
    <row r="23167" spans="69:75" x14ac:dyDescent="0.2">
      <c r="BQ23167" s="2">
        <v>23164</v>
      </c>
      <c r="BR23167" s="1">
        <v>6.7366033836664521</v>
      </c>
      <c r="BW23167" s="1">
        <v>99.985050357567872</v>
      </c>
    </row>
    <row r="23168" spans="69:75" x14ac:dyDescent="0.2">
      <c r="BQ23168" s="2">
        <v>23165</v>
      </c>
      <c r="BR23168" s="1">
        <v>65.25787039243184</v>
      </c>
      <c r="BW23168" s="1">
        <v>24.287987427199401</v>
      </c>
    </row>
    <row r="23169" spans="69:75" x14ac:dyDescent="0.2">
      <c r="BQ23169" s="2">
        <v>23166</v>
      </c>
      <c r="BR23169" s="1">
        <v>71.900060357519123</v>
      </c>
      <c r="BW23169" s="1">
        <v>60.94320988248765</v>
      </c>
    </row>
    <row r="23170" spans="69:75" x14ac:dyDescent="0.2">
      <c r="BQ23170" s="2">
        <v>23167</v>
      </c>
      <c r="BR23170" s="1">
        <v>83.266397275208448</v>
      </c>
      <c r="BW23170" s="1">
        <v>79.371888523145941</v>
      </c>
    </row>
    <row r="23171" spans="69:75" x14ac:dyDescent="0.2">
      <c r="BQ23171" s="2">
        <v>23168</v>
      </c>
      <c r="BR23171" s="1">
        <v>61.073855310819368</v>
      </c>
      <c r="BW23171" s="1">
        <v>69.460994875711748</v>
      </c>
    </row>
    <row r="23172" spans="69:75" x14ac:dyDescent="0.2">
      <c r="BQ23172" s="2">
        <v>23169</v>
      </c>
      <c r="BR23172" s="1">
        <v>51.904609598886594</v>
      </c>
      <c r="BW23172" s="1">
        <v>98.706579326605237</v>
      </c>
    </row>
    <row r="23173" spans="69:75" x14ac:dyDescent="0.2">
      <c r="BQ23173" s="2">
        <v>23170</v>
      </c>
      <c r="BR23173" s="1">
        <v>103.62629458090075</v>
      </c>
      <c r="BW23173" s="1">
        <v>20.949218639151983</v>
      </c>
    </row>
    <row r="23174" spans="69:75" x14ac:dyDescent="0.2">
      <c r="BQ23174" s="2">
        <v>23171</v>
      </c>
      <c r="BR23174" s="1">
        <v>60.98451713689974</v>
      </c>
      <c r="BW23174" s="1">
        <v>8.3093227200867297</v>
      </c>
    </row>
    <row r="23175" spans="69:75" x14ac:dyDescent="0.2">
      <c r="BQ23175" s="2">
        <v>23172</v>
      </c>
      <c r="BR23175" s="1">
        <v>80.356203839000528</v>
      </c>
      <c r="BW23175" s="1">
        <v>106.08658035232915</v>
      </c>
    </row>
    <row r="23176" spans="69:75" x14ac:dyDescent="0.2">
      <c r="BQ23176" s="2">
        <v>23173</v>
      </c>
      <c r="BR23176" s="1">
        <v>16.787940187120544</v>
      </c>
      <c r="BW23176" s="1">
        <v>29.866229443976582</v>
      </c>
    </row>
    <row r="23177" spans="69:75" x14ac:dyDescent="0.2">
      <c r="BQ23177" s="2">
        <v>23174</v>
      </c>
      <c r="BR23177" s="1">
        <v>22.973557790927206</v>
      </c>
      <c r="BW23177" s="1">
        <v>39.182619359555559</v>
      </c>
    </row>
    <row r="23178" spans="69:75" x14ac:dyDescent="0.2">
      <c r="BQ23178" s="2">
        <v>23175</v>
      </c>
      <c r="BR23178" s="1">
        <v>34.031873794173237</v>
      </c>
      <c r="BW23178" s="1">
        <v>82.505757942409872</v>
      </c>
    </row>
    <row r="23179" spans="69:75" x14ac:dyDescent="0.2">
      <c r="BQ23179" s="2">
        <v>23176</v>
      </c>
      <c r="BR23179" s="1">
        <v>23.827817203675156</v>
      </c>
      <c r="BW23179" s="1">
        <v>3.0747314406446868</v>
      </c>
    </row>
    <row r="23180" spans="69:75" x14ac:dyDescent="0.2">
      <c r="BQ23180" s="2">
        <v>23177</v>
      </c>
      <c r="BR23180" s="1">
        <v>20.562541153238787</v>
      </c>
      <c r="BW23180" s="1">
        <v>45.76109363672478</v>
      </c>
    </row>
    <row r="23181" spans="69:75" x14ac:dyDescent="0.2">
      <c r="BQ23181" s="2">
        <v>23178</v>
      </c>
      <c r="BR23181" s="1">
        <v>52.288607723571062</v>
      </c>
      <c r="BW23181" s="1">
        <v>61.378473561521332</v>
      </c>
    </row>
    <row r="23182" spans="69:75" x14ac:dyDescent="0.2">
      <c r="BQ23182" s="2">
        <v>23179</v>
      </c>
      <c r="BR23182" s="1">
        <v>79.095700098358208</v>
      </c>
      <c r="BW23182" s="1">
        <v>71.917238537958866</v>
      </c>
    </row>
    <row r="23183" spans="69:75" x14ac:dyDescent="0.2">
      <c r="BQ23183" s="2">
        <v>23180</v>
      </c>
      <c r="BR23183" s="1">
        <v>63.352489955912716</v>
      </c>
      <c r="BW23183" s="1">
        <v>24.449445785518808</v>
      </c>
    </row>
    <row r="23184" spans="69:75" x14ac:dyDescent="0.2">
      <c r="BQ23184" s="2">
        <v>23181</v>
      </c>
      <c r="BR23184" s="1">
        <v>47.205788264236986</v>
      </c>
      <c r="BW23184" s="1">
        <v>46.012029776325591</v>
      </c>
    </row>
    <row r="23185" spans="69:75" x14ac:dyDescent="0.2">
      <c r="BQ23185" s="2">
        <v>23182</v>
      </c>
      <c r="BR23185" s="1">
        <v>26.40400699068903</v>
      </c>
      <c r="BW23185" s="1">
        <v>18.36890197665338</v>
      </c>
    </row>
    <row r="23186" spans="69:75" x14ac:dyDescent="0.2">
      <c r="BQ23186" s="2">
        <v>23183</v>
      </c>
      <c r="BR23186" s="1">
        <v>51.931515884138236</v>
      </c>
      <c r="BW23186" s="1">
        <v>17.324505049045943</v>
      </c>
    </row>
    <row r="23187" spans="69:75" x14ac:dyDescent="0.2">
      <c r="BQ23187" s="2">
        <v>23184</v>
      </c>
      <c r="BR23187" s="1">
        <v>51.472514528498266</v>
      </c>
      <c r="BW23187" s="1">
        <v>79.107957180588727</v>
      </c>
    </row>
    <row r="23188" spans="69:75" x14ac:dyDescent="0.2">
      <c r="BQ23188" s="2">
        <v>23185</v>
      </c>
      <c r="BR23188" s="1">
        <v>3.4973883115598348</v>
      </c>
      <c r="BW23188" s="1">
        <v>0.26093412864171128</v>
      </c>
    </row>
    <row r="23189" spans="69:75" x14ac:dyDescent="0.2">
      <c r="BQ23189" s="2">
        <v>23186</v>
      </c>
      <c r="BR23189" s="1">
        <v>67.896811787271133</v>
      </c>
      <c r="BW23189" s="1">
        <v>57.604762248789598</v>
      </c>
    </row>
    <row r="23190" spans="69:75" x14ac:dyDescent="0.2">
      <c r="BQ23190" s="2">
        <v>23187</v>
      </c>
      <c r="BR23190" s="1">
        <v>5.3142966673332843</v>
      </c>
      <c r="BW23190" s="1">
        <v>76.09624042843754</v>
      </c>
    </row>
    <row r="23191" spans="69:75" x14ac:dyDescent="0.2">
      <c r="BQ23191" s="2">
        <v>23188</v>
      </c>
      <c r="BR23191" s="1">
        <v>22.967688574041805</v>
      </c>
      <c r="BW23191" s="1">
        <v>13.251527583324307</v>
      </c>
    </row>
    <row r="23192" spans="69:75" x14ac:dyDescent="0.2">
      <c r="BQ23192" s="2">
        <v>23189</v>
      </c>
      <c r="BR23192" s="1">
        <v>19.516917833084708</v>
      </c>
      <c r="BW23192" s="1">
        <v>91.159534661696313</v>
      </c>
    </row>
    <row r="23193" spans="69:75" x14ac:dyDescent="0.2">
      <c r="BQ23193" s="2">
        <v>23190</v>
      </c>
      <c r="BR23193" s="1">
        <v>103.05445609644201</v>
      </c>
      <c r="BW23193" s="1">
        <v>102.06771728294538</v>
      </c>
    </row>
    <row r="23194" spans="69:75" x14ac:dyDescent="0.2">
      <c r="BQ23194" s="2">
        <v>23191</v>
      </c>
      <c r="BR23194" s="1">
        <v>91.006861936376225</v>
      </c>
      <c r="BW23194" s="1">
        <v>102.03826376708977</v>
      </c>
    </row>
    <row r="23195" spans="69:75" x14ac:dyDescent="0.2">
      <c r="BQ23195" s="2">
        <v>23192</v>
      </c>
      <c r="BR23195" s="1">
        <v>73.814979413043716</v>
      </c>
      <c r="BW23195" s="1">
        <v>17.094479845175133</v>
      </c>
    </row>
    <row r="23196" spans="69:75" x14ac:dyDescent="0.2">
      <c r="BQ23196" s="2">
        <v>23193</v>
      </c>
      <c r="BR23196" s="1">
        <v>107.88688906708657</v>
      </c>
      <c r="BW23196" s="1">
        <v>38.611240545846556</v>
      </c>
    </row>
    <row r="23197" spans="69:75" x14ac:dyDescent="0.2">
      <c r="BQ23197" s="2">
        <v>23194</v>
      </c>
      <c r="BR23197" s="1">
        <v>98.150867676521074</v>
      </c>
      <c r="BW23197" s="1">
        <v>45.00238629091055</v>
      </c>
    </row>
    <row r="23198" spans="69:75" x14ac:dyDescent="0.2">
      <c r="BQ23198" s="2">
        <v>23195</v>
      </c>
      <c r="BR23198" s="1">
        <v>78.868108695004679</v>
      </c>
      <c r="BW23198" s="1">
        <v>99.468984503157202</v>
      </c>
    </row>
    <row r="23199" spans="69:75" x14ac:dyDescent="0.2">
      <c r="BQ23199" s="2">
        <v>23196</v>
      </c>
      <c r="BR23199" s="1">
        <v>27.283318375705708</v>
      </c>
      <c r="BW23199" s="1">
        <v>30.532737808700322</v>
      </c>
    </row>
    <row r="23200" spans="69:75" x14ac:dyDescent="0.2">
      <c r="BQ23200" s="2">
        <v>23197</v>
      </c>
      <c r="BR23200" s="1">
        <v>6.7805343396141815</v>
      </c>
      <c r="BW23200" s="1">
        <v>36.015331189850997</v>
      </c>
    </row>
    <row r="23201" spans="69:75" x14ac:dyDescent="0.2">
      <c r="BQ23201" s="2">
        <v>23198</v>
      </c>
      <c r="BR23201" s="1">
        <v>56.658267710074341</v>
      </c>
      <c r="BW23201" s="1">
        <v>78.084378225944448</v>
      </c>
    </row>
    <row r="23202" spans="69:75" x14ac:dyDescent="0.2">
      <c r="BQ23202" s="2">
        <v>23199</v>
      </c>
      <c r="BR23202" s="1">
        <v>83.176768744369298</v>
      </c>
      <c r="BW23202" s="1">
        <v>6.3186048878676822</v>
      </c>
    </row>
    <row r="23203" spans="69:75" x14ac:dyDescent="0.2">
      <c r="BQ23203" s="2">
        <v>23200</v>
      </c>
      <c r="BR23203" s="1">
        <v>83.94143827943239</v>
      </c>
      <c r="BW23203" s="1">
        <v>18.72728810353124</v>
      </c>
    </row>
    <row r="23204" spans="69:75" x14ac:dyDescent="0.2">
      <c r="BQ23204" s="2">
        <v>23201</v>
      </c>
      <c r="BR23204" s="1">
        <v>87.283367357331457</v>
      </c>
      <c r="BW23204" s="1">
        <v>37.425672344352705</v>
      </c>
    </row>
    <row r="23205" spans="69:75" x14ac:dyDescent="0.2">
      <c r="BQ23205" s="2">
        <v>23202</v>
      </c>
      <c r="BR23205" s="1">
        <v>41.438449778690313</v>
      </c>
      <c r="BW23205" s="1">
        <v>102.23406122084984</v>
      </c>
    </row>
    <row r="23206" spans="69:75" x14ac:dyDescent="0.2">
      <c r="BQ23206" s="2">
        <v>23203</v>
      </c>
      <c r="BR23206" s="1">
        <v>10.516131743817827</v>
      </c>
      <c r="BW23206" s="1">
        <v>10.290462603049836</v>
      </c>
    </row>
    <row r="23207" spans="69:75" x14ac:dyDescent="0.2">
      <c r="BQ23207" s="2">
        <v>23204</v>
      </c>
      <c r="BR23207" s="1">
        <v>38.348344511257096</v>
      </c>
      <c r="BW23207" s="1">
        <v>18.839838806595655</v>
      </c>
    </row>
    <row r="23208" spans="69:75" x14ac:dyDescent="0.2">
      <c r="BQ23208" s="2">
        <v>23205</v>
      </c>
      <c r="BR23208" s="1">
        <v>53.878639598853169</v>
      </c>
      <c r="BW23208" s="1">
        <v>20.071271722139247</v>
      </c>
    </row>
    <row r="23209" spans="69:75" x14ac:dyDescent="0.2">
      <c r="BQ23209" s="2">
        <v>23206</v>
      </c>
      <c r="BR23209" s="1">
        <v>59.473447480092574</v>
      </c>
      <c r="BW23209" s="1">
        <v>78.048768469390751</v>
      </c>
    </row>
    <row r="23210" spans="69:75" x14ac:dyDescent="0.2">
      <c r="BQ23210" s="2">
        <v>23207</v>
      </c>
      <c r="BR23210" s="1">
        <v>64.223714984937743</v>
      </c>
      <c r="BW23210" s="1">
        <v>26.150106929051848</v>
      </c>
    </row>
    <row r="23211" spans="69:75" x14ac:dyDescent="0.2">
      <c r="BQ23211" s="2">
        <v>23208</v>
      </c>
      <c r="BR23211" s="1">
        <v>61.918546085688035</v>
      </c>
      <c r="BW23211" s="1">
        <v>41.837398190458259</v>
      </c>
    </row>
    <row r="23212" spans="69:75" x14ac:dyDescent="0.2">
      <c r="BQ23212" s="2">
        <v>23209</v>
      </c>
      <c r="BR23212" s="1">
        <v>83.14612481731379</v>
      </c>
      <c r="BW23212" s="1">
        <v>11.499979644838167</v>
      </c>
    </row>
    <row r="23213" spans="69:75" x14ac:dyDescent="0.2">
      <c r="BQ23213" s="2">
        <v>23210</v>
      </c>
      <c r="BR23213" s="1">
        <v>73.442106158933655</v>
      </c>
      <c r="BW23213" s="1">
        <v>34.36971192340161</v>
      </c>
    </row>
    <row r="23214" spans="69:75" x14ac:dyDescent="0.2">
      <c r="BQ23214" s="2">
        <v>23211</v>
      </c>
      <c r="BR23214" s="1">
        <v>45.611975324138314</v>
      </c>
      <c r="BW23214" s="1">
        <v>44.966381303601906</v>
      </c>
    </row>
    <row r="23215" spans="69:75" x14ac:dyDescent="0.2">
      <c r="BQ23215" s="2">
        <v>23212</v>
      </c>
      <c r="BR23215" s="1">
        <v>36.686883307121576</v>
      </c>
      <c r="BW23215" s="1">
        <v>23.353351232140771</v>
      </c>
    </row>
    <row r="23216" spans="69:75" x14ac:dyDescent="0.2">
      <c r="BQ23216" s="2">
        <v>23213</v>
      </c>
      <c r="BR23216" s="1">
        <v>18.100009118433125</v>
      </c>
      <c r="BW23216" s="1">
        <v>58.86680659101313</v>
      </c>
    </row>
    <row r="23217" spans="69:75" x14ac:dyDescent="0.2">
      <c r="BQ23217" s="2">
        <v>23214</v>
      </c>
      <c r="BR23217" s="1">
        <v>90.014301955117986</v>
      </c>
      <c r="BW23217" s="1">
        <v>16.909827173547516</v>
      </c>
    </row>
    <row r="23218" spans="69:75" x14ac:dyDescent="0.2">
      <c r="BQ23218" s="2">
        <v>23215</v>
      </c>
      <c r="BR23218" s="1">
        <v>94.192282953568764</v>
      </c>
      <c r="BW23218" s="1">
        <v>76.22046922937713</v>
      </c>
    </row>
    <row r="23219" spans="69:75" x14ac:dyDescent="0.2">
      <c r="BQ23219" s="2">
        <v>23216</v>
      </c>
      <c r="BR23219" s="1">
        <v>17.042270934257605</v>
      </c>
      <c r="BW23219" s="1">
        <v>71.922515332917897</v>
      </c>
    </row>
    <row r="23220" spans="69:75" x14ac:dyDescent="0.2">
      <c r="BQ23220" s="2">
        <v>23217</v>
      </c>
      <c r="BR23220" s="1">
        <v>18.61755083929862</v>
      </c>
      <c r="BW23220" s="1">
        <v>33.911178888954112</v>
      </c>
    </row>
    <row r="23221" spans="69:75" x14ac:dyDescent="0.2">
      <c r="BQ23221" s="2">
        <v>23218</v>
      </c>
      <c r="BR23221" s="1">
        <v>54.059888284345476</v>
      </c>
      <c r="BW23221" s="1">
        <v>51.458666573466303</v>
      </c>
    </row>
    <row r="23222" spans="69:75" x14ac:dyDescent="0.2">
      <c r="BQ23222" s="2">
        <v>23219</v>
      </c>
      <c r="BR23222" s="1">
        <v>79.498563752667252</v>
      </c>
      <c r="BW23222" s="1">
        <v>95.21894812215757</v>
      </c>
    </row>
    <row r="23223" spans="69:75" x14ac:dyDescent="0.2">
      <c r="BQ23223" s="2">
        <v>23220</v>
      </c>
      <c r="BR23223" s="1">
        <v>72.846128614512821</v>
      </c>
      <c r="BW23223" s="1">
        <v>58.212432006108685</v>
      </c>
    </row>
    <row r="23224" spans="69:75" x14ac:dyDescent="0.2">
      <c r="BQ23224" s="2">
        <v>23221</v>
      </c>
      <c r="BR23224" s="1">
        <v>67.05877727681127</v>
      </c>
      <c r="BW23224" s="1">
        <v>98.976023427398076</v>
      </c>
    </row>
    <row r="23225" spans="69:75" x14ac:dyDescent="0.2">
      <c r="BQ23225" s="2">
        <v>23222</v>
      </c>
      <c r="BR23225" s="1">
        <v>16.559784119511338</v>
      </c>
      <c r="BW23225" s="1">
        <v>14.085235949931391</v>
      </c>
    </row>
    <row r="23226" spans="69:75" x14ac:dyDescent="0.2">
      <c r="BQ23226" s="2">
        <v>23223</v>
      </c>
      <c r="BR23226" s="1">
        <v>13.052532758121206</v>
      </c>
      <c r="BW23226" s="1">
        <v>53.708815006528368</v>
      </c>
    </row>
    <row r="23227" spans="69:75" x14ac:dyDescent="0.2">
      <c r="BQ23227" s="2">
        <v>23224</v>
      </c>
      <c r="BR23227" s="1">
        <v>3.8091470935532108</v>
      </c>
      <c r="BW23227" s="1">
        <v>99.635400180522339</v>
      </c>
    </row>
    <row r="23228" spans="69:75" x14ac:dyDescent="0.2">
      <c r="BQ23228" s="2">
        <v>23225</v>
      </c>
      <c r="BR23228" s="1">
        <v>98.061508498091797</v>
      </c>
      <c r="BW23228" s="1">
        <v>73.19204487364857</v>
      </c>
    </row>
    <row r="23229" spans="69:75" x14ac:dyDescent="0.2">
      <c r="BQ23229" s="2">
        <v>23226</v>
      </c>
      <c r="BR23229" s="1">
        <v>35.345129716425703</v>
      </c>
      <c r="BW23229" s="1">
        <v>96.992931363325994</v>
      </c>
    </row>
    <row r="23230" spans="69:75" x14ac:dyDescent="0.2">
      <c r="BQ23230" s="2">
        <v>23227</v>
      </c>
      <c r="BR23230" s="1">
        <v>46.834797000228463</v>
      </c>
      <c r="BW23230" s="1">
        <v>99.720120894757514</v>
      </c>
    </row>
    <row r="23231" spans="69:75" x14ac:dyDescent="0.2">
      <c r="BQ23231" s="2">
        <v>23228</v>
      </c>
      <c r="BR23231" s="1">
        <v>62.731055888552987</v>
      </c>
      <c r="BW23231" s="1">
        <v>101.68695956054788</v>
      </c>
    </row>
    <row r="23232" spans="69:75" x14ac:dyDescent="0.2">
      <c r="BQ23232" s="2">
        <v>23229</v>
      </c>
      <c r="BR23232" s="1">
        <v>96.542293182201576</v>
      </c>
      <c r="BW23232" s="1">
        <v>94.21395303469248</v>
      </c>
    </row>
    <row r="23233" spans="69:75" x14ac:dyDescent="0.2">
      <c r="BQ23233" s="2">
        <v>23230</v>
      </c>
      <c r="BR23233" s="1">
        <v>34.826146956057102</v>
      </c>
      <c r="BW23233" s="1">
        <v>87.6611075337822</v>
      </c>
    </row>
    <row r="23234" spans="69:75" x14ac:dyDescent="0.2">
      <c r="BQ23234" s="2">
        <v>23231</v>
      </c>
      <c r="BR23234" s="1">
        <v>88.136579613367104</v>
      </c>
      <c r="BW23234" s="1">
        <v>35.360213651275018</v>
      </c>
    </row>
    <row r="23235" spans="69:75" x14ac:dyDescent="0.2">
      <c r="BQ23235" s="2">
        <v>23232</v>
      </c>
      <c r="BR23235" s="1">
        <v>88.107235525653408</v>
      </c>
      <c r="BW23235" s="1">
        <v>104.59259311013582</v>
      </c>
    </row>
    <row r="23236" spans="69:75" x14ac:dyDescent="0.2">
      <c r="BQ23236" s="2">
        <v>23233</v>
      </c>
      <c r="BR23236" s="1">
        <v>105.9001953608138</v>
      </c>
      <c r="BW23236" s="1">
        <v>47.871202211076962</v>
      </c>
    </row>
    <row r="23237" spans="69:75" x14ac:dyDescent="0.2">
      <c r="BQ23237" s="2">
        <v>23234</v>
      </c>
      <c r="BR23237" s="1">
        <v>9.6881597247424089</v>
      </c>
      <c r="BW23237" s="1">
        <v>42.609136208722333</v>
      </c>
    </row>
    <row r="23238" spans="69:75" x14ac:dyDescent="0.2">
      <c r="BQ23238" s="2">
        <v>23235</v>
      </c>
      <c r="BR23238" s="1">
        <v>92.209298636879936</v>
      </c>
      <c r="BW23238" s="1">
        <v>18.279291213678082</v>
      </c>
    </row>
    <row r="23239" spans="69:75" x14ac:dyDescent="0.2">
      <c r="BQ23239" s="2">
        <v>23236</v>
      </c>
      <c r="BR23239" s="1">
        <v>31.473846373692968</v>
      </c>
      <c r="BW23239" s="1">
        <v>13.14190720531457</v>
      </c>
    </row>
    <row r="23240" spans="69:75" x14ac:dyDescent="0.2">
      <c r="BQ23240" s="2">
        <v>23237</v>
      </c>
      <c r="BR23240" s="1">
        <v>77.663767757337183</v>
      </c>
      <c r="BW23240" s="1">
        <v>82.030012522592159</v>
      </c>
    </row>
    <row r="23241" spans="69:75" x14ac:dyDescent="0.2">
      <c r="BQ23241" s="2">
        <v>23238</v>
      </c>
      <c r="BR23241" s="1">
        <v>3.9879885358493858</v>
      </c>
      <c r="BW23241" s="1">
        <v>59.412180407378798</v>
      </c>
    </row>
    <row r="23242" spans="69:75" x14ac:dyDescent="0.2">
      <c r="BQ23242" s="2">
        <v>23239</v>
      </c>
      <c r="BR23242" s="1">
        <v>69.663238902297309</v>
      </c>
      <c r="BW23242" s="1">
        <v>6.7168756161102614</v>
      </c>
    </row>
    <row r="23243" spans="69:75" x14ac:dyDescent="0.2">
      <c r="BQ23243" s="2">
        <v>23240</v>
      </c>
      <c r="BR23243" s="1">
        <v>30.215287041995172</v>
      </c>
      <c r="BW23243" s="1">
        <v>12.278889300900037</v>
      </c>
    </row>
    <row r="23244" spans="69:75" x14ac:dyDescent="0.2">
      <c r="BQ23244" s="2">
        <v>23241</v>
      </c>
      <c r="BR23244" s="1">
        <v>62.610053453113665</v>
      </c>
      <c r="BW23244" s="1">
        <v>44.873693345027988</v>
      </c>
    </row>
    <row r="23245" spans="69:75" x14ac:dyDescent="0.2">
      <c r="BQ23245" s="2">
        <v>23242</v>
      </c>
      <c r="BR23245" s="1">
        <v>58.259780053665708</v>
      </c>
      <c r="BW23245" s="1">
        <v>71.887574350624959</v>
      </c>
    </row>
    <row r="23246" spans="69:75" x14ac:dyDescent="0.2">
      <c r="BQ23246" s="2">
        <v>23243</v>
      </c>
      <c r="BR23246" s="1">
        <v>64.518513194314579</v>
      </c>
      <c r="BW23246" s="1">
        <v>33.741011113686795</v>
      </c>
    </row>
    <row r="23247" spans="69:75" x14ac:dyDescent="0.2">
      <c r="BQ23247" s="2">
        <v>23244</v>
      </c>
      <c r="BR23247" s="1">
        <v>33.563528800754085</v>
      </c>
      <c r="BW23247" s="1">
        <v>94.194204414854397</v>
      </c>
    </row>
    <row r="23248" spans="69:75" x14ac:dyDescent="0.2">
      <c r="BQ23248" s="2">
        <v>23245</v>
      </c>
      <c r="BR23248" s="1">
        <v>46.319863923012377</v>
      </c>
      <c r="BW23248" s="1">
        <v>1.2240043985680167</v>
      </c>
    </row>
    <row r="23249" spans="69:75" x14ac:dyDescent="0.2">
      <c r="BQ23249" s="2">
        <v>23246</v>
      </c>
      <c r="BR23249" s="1">
        <v>37.137808632534387</v>
      </c>
      <c r="BW23249" s="1">
        <v>63.675080125756409</v>
      </c>
    </row>
    <row r="23250" spans="69:75" x14ac:dyDescent="0.2">
      <c r="BQ23250" s="2">
        <v>23247</v>
      </c>
      <c r="BR23250" s="1">
        <v>53.651184648339267</v>
      </c>
      <c r="BW23250" s="1">
        <v>48.840421711047753</v>
      </c>
    </row>
    <row r="23251" spans="69:75" x14ac:dyDescent="0.2">
      <c r="BQ23251" s="2">
        <v>23248</v>
      </c>
      <c r="BR23251" s="1">
        <v>86.903130823269947</v>
      </c>
      <c r="BW23251" s="1">
        <v>72.736828128480767</v>
      </c>
    </row>
    <row r="23252" spans="69:75" x14ac:dyDescent="0.2">
      <c r="BQ23252" s="2">
        <v>23249</v>
      </c>
      <c r="BR23252" s="1">
        <v>55.472113632294622</v>
      </c>
      <c r="BW23252" s="1">
        <v>4.8711068786384466</v>
      </c>
    </row>
    <row r="23253" spans="69:75" x14ac:dyDescent="0.2">
      <c r="BQ23253" s="2">
        <v>23250</v>
      </c>
      <c r="BR23253" s="1">
        <v>69.39275402023938</v>
      </c>
      <c r="BW23253" s="1">
        <v>86.690745626074573</v>
      </c>
    </row>
    <row r="23254" spans="69:75" x14ac:dyDescent="0.2">
      <c r="BQ23254" s="2">
        <v>23251</v>
      </c>
      <c r="BR23254" s="1">
        <v>21.599944868480438</v>
      </c>
      <c r="BW23254" s="1">
        <v>58.749357050358242</v>
      </c>
    </row>
    <row r="23255" spans="69:75" x14ac:dyDescent="0.2">
      <c r="BQ23255" s="2">
        <v>23252</v>
      </c>
      <c r="BR23255" s="1">
        <v>102.31952280023265</v>
      </c>
      <c r="BW23255" s="1">
        <v>74.390425960747223</v>
      </c>
    </row>
    <row r="23256" spans="69:75" x14ac:dyDescent="0.2">
      <c r="BQ23256" s="2">
        <v>23253</v>
      </c>
      <c r="BR23256" s="1">
        <v>61.852903538968036</v>
      </c>
      <c r="BW23256" s="1">
        <v>72.654673108583893</v>
      </c>
    </row>
    <row r="23257" spans="69:75" x14ac:dyDescent="0.2">
      <c r="BQ23257" s="2">
        <v>23254</v>
      </c>
      <c r="BR23257" s="1">
        <v>93.355524156377584</v>
      </c>
      <c r="BW23257" s="1">
        <v>53.506498109599846</v>
      </c>
    </row>
    <row r="23258" spans="69:75" x14ac:dyDescent="0.2">
      <c r="BQ23258" s="2">
        <v>23255</v>
      </c>
      <c r="BR23258" s="1">
        <v>41.641834445796576</v>
      </c>
      <c r="BW23258" s="1">
        <v>1.5809555725925328</v>
      </c>
    </row>
    <row r="23259" spans="69:75" x14ac:dyDescent="0.2">
      <c r="BQ23259" s="2">
        <v>23256</v>
      </c>
      <c r="BR23259" s="1">
        <v>15.674754622193039</v>
      </c>
      <c r="BW23259" s="1">
        <v>91.813439613669487</v>
      </c>
    </row>
    <row r="23260" spans="69:75" x14ac:dyDescent="0.2">
      <c r="BQ23260" s="2">
        <v>23257</v>
      </c>
      <c r="BR23260" s="1">
        <v>31.899971552120579</v>
      </c>
      <c r="BW23260" s="1">
        <v>82.195053136813755</v>
      </c>
    </row>
    <row r="23261" spans="69:75" x14ac:dyDescent="0.2">
      <c r="BQ23261" s="2">
        <v>23258</v>
      </c>
      <c r="BR23261" s="1">
        <v>44.015419424831805</v>
      </c>
      <c r="BW23261" s="1">
        <v>83.381616471913247</v>
      </c>
    </row>
    <row r="23262" spans="69:75" x14ac:dyDescent="0.2">
      <c r="BQ23262" s="2">
        <v>23259</v>
      </c>
      <c r="BR23262" s="1">
        <v>80.324980821791115</v>
      </c>
      <c r="BW23262" s="1">
        <v>70.823944209698112</v>
      </c>
    </row>
    <row r="23263" spans="69:75" x14ac:dyDescent="0.2">
      <c r="BQ23263" s="2">
        <v>23260</v>
      </c>
      <c r="BR23263" s="1">
        <v>89.222696023973441</v>
      </c>
      <c r="BW23263" s="1">
        <v>99.017663334638172</v>
      </c>
    </row>
    <row r="23264" spans="69:75" x14ac:dyDescent="0.2">
      <c r="BQ23264" s="2">
        <v>23261</v>
      </c>
      <c r="BR23264" s="1">
        <v>34.707338644817156</v>
      </c>
      <c r="BW23264" s="1">
        <v>96.958473954990808</v>
      </c>
    </row>
    <row r="23265" spans="69:75" x14ac:dyDescent="0.2">
      <c r="BQ23265" s="2">
        <v>23262</v>
      </c>
      <c r="BR23265" s="1">
        <v>59.852731637520577</v>
      </c>
      <c r="BW23265" s="1">
        <v>61.421416853417384</v>
      </c>
    </row>
    <row r="23266" spans="69:75" x14ac:dyDescent="0.2">
      <c r="BQ23266" s="2">
        <v>23263</v>
      </c>
      <c r="BR23266" s="1">
        <v>81.768658998278596</v>
      </c>
      <c r="BW23266" s="1">
        <v>39.64038953777424</v>
      </c>
    </row>
    <row r="23267" spans="69:75" x14ac:dyDescent="0.2">
      <c r="BQ23267" s="2">
        <v>23264</v>
      </c>
      <c r="BR23267" s="1">
        <v>52.676001526539352</v>
      </c>
      <c r="BW23267" s="1">
        <v>57.8906210089566</v>
      </c>
    </row>
    <row r="23268" spans="69:75" x14ac:dyDescent="0.2">
      <c r="BQ23268" s="2">
        <v>23265</v>
      </c>
      <c r="BR23268" s="1">
        <v>79.301297437375382</v>
      </c>
      <c r="BW23268" s="1">
        <v>13.777890138109942</v>
      </c>
    </row>
    <row r="23269" spans="69:75" x14ac:dyDescent="0.2">
      <c r="BQ23269" s="2">
        <v>23266</v>
      </c>
      <c r="BR23269" s="1">
        <v>30.847489660926957</v>
      </c>
      <c r="BW23269" s="1">
        <v>106.8705684268086</v>
      </c>
    </row>
    <row r="23270" spans="69:75" x14ac:dyDescent="0.2">
      <c r="BQ23270" s="2">
        <v>23267</v>
      </c>
      <c r="BR23270" s="1">
        <v>87.9334990309234</v>
      </c>
      <c r="BW23270" s="1">
        <v>11.732915727569836</v>
      </c>
    </row>
    <row r="23271" spans="69:75" x14ac:dyDescent="0.2">
      <c r="BQ23271" s="2">
        <v>23268</v>
      </c>
      <c r="BR23271" s="1">
        <v>52.522508317503508</v>
      </c>
      <c r="BW23271" s="1">
        <v>4.3755801380025083</v>
      </c>
    </row>
    <row r="23272" spans="69:75" x14ac:dyDescent="0.2">
      <c r="BQ23272" s="2">
        <v>23269</v>
      </c>
      <c r="BR23272" s="1">
        <v>21.425600782113722</v>
      </c>
      <c r="BW23272" s="1">
        <v>42.874539800970751</v>
      </c>
    </row>
    <row r="23273" spans="69:75" x14ac:dyDescent="0.2">
      <c r="BQ23273" s="2">
        <v>23270</v>
      </c>
      <c r="BR23273" s="1">
        <v>9.3154966478661585</v>
      </c>
      <c r="BW23273" s="1">
        <v>81.598294736685915</v>
      </c>
    </row>
    <row r="23274" spans="69:75" x14ac:dyDescent="0.2">
      <c r="BQ23274" s="2">
        <v>23271</v>
      </c>
      <c r="BR23274" s="1">
        <v>90.250262976409232</v>
      </c>
      <c r="BW23274" s="1">
        <v>43.641917761162745</v>
      </c>
    </row>
    <row r="23275" spans="69:75" x14ac:dyDescent="0.2">
      <c r="BQ23275" s="2">
        <v>23272</v>
      </c>
      <c r="BR23275" s="1">
        <v>103.35158649994671</v>
      </c>
      <c r="BW23275" s="1">
        <v>49.02920480718268</v>
      </c>
    </row>
    <row r="23276" spans="69:75" x14ac:dyDescent="0.2">
      <c r="BQ23276" s="2">
        <v>23273</v>
      </c>
      <c r="BR23276" s="1">
        <v>95.882820170419706</v>
      </c>
      <c r="BW23276" s="1">
        <v>34.047926294881449</v>
      </c>
    </row>
    <row r="23277" spans="69:75" x14ac:dyDescent="0.2">
      <c r="BQ23277" s="2">
        <v>23274</v>
      </c>
      <c r="BR23277" s="1">
        <v>38.2381405165074</v>
      </c>
      <c r="BW23277" s="1">
        <v>53.197043797462214</v>
      </c>
    </row>
    <row r="23278" spans="69:75" x14ac:dyDescent="0.2">
      <c r="BQ23278" s="2">
        <v>23275</v>
      </c>
      <c r="BR23278" s="1">
        <v>18.512254056993076</v>
      </c>
      <c r="BW23278" s="1">
        <v>41.296518105650563</v>
      </c>
    </row>
    <row r="23279" spans="69:75" x14ac:dyDescent="0.2">
      <c r="BQ23279" s="2">
        <v>23276</v>
      </c>
      <c r="BR23279" s="1">
        <v>98.677493026296787</v>
      </c>
      <c r="BW23279" s="1">
        <v>13.822422913480043</v>
      </c>
    </row>
    <row r="23280" spans="69:75" x14ac:dyDescent="0.2">
      <c r="BQ23280" s="2">
        <v>23277</v>
      </c>
      <c r="BR23280" s="1">
        <v>85.807334014118481</v>
      </c>
      <c r="BW23280" s="1">
        <v>100.41450818310543</v>
      </c>
    </row>
    <row r="23281" spans="69:75" x14ac:dyDescent="0.2">
      <c r="BQ23281" s="2">
        <v>23278</v>
      </c>
      <c r="BR23281" s="1">
        <v>32.633648909802986</v>
      </c>
      <c r="BW23281" s="1">
        <v>6.3005810844707106</v>
      </c>
    </row>
    <row r="23282" spans="69:75" x14ac:dyDescent="0.2">
      <c r="BQ23282" s="2">
        <v>23279</v>
      </c>
      <c r="BR23282" s="1">
        <v>98.339349636391688</v>
      </c>
      <c r="BW23282" s="1">
        <v>15.947029243811901</v>
      </c>
    </row>
    <row r="23283" spans="69:75" x14ac:dyDescent="0.2">
      <c r="BQ23283" s="2">
        <v>23280</v>
      </c>
      <c r="BR23283" s="1">
        <v>98.207398958828975</v>
      </c>
      <c r="BW23283" s="1">
        <v>9.8046359973515145</v>
      </c>
    </row>
    <row r="23284" spans="69:75" x14ac:dyDescent="0.2">
      <c r="BQ23284" s="2">
        <v>23281</v>
      </c>
      <c r="BR23284" s="1">
        <v>31.037339249670968</v>
      </c>
      <c r="BW23284" s="1">
        <v>97.294502385177594</v>
      </c>
    </row>
    <row r="23285" spans="69:75" x14ac:dyDescent="0.2">
      <c r="BQ23285" s="2">
        <v>23282</v>
      </c>
      <c r="BR23285" s="1">
        <v>27.285356678924675</v>
      </c>
      <c r="BW23285" s="1">
        <v>57.940806967536417</v>
      </c>
    </row>
    <row r="23286" spans="69:75" x14ac:dyDescent="0.2">
      <c r="BQ23286" s="2">
        <v>23283</v>
      </c>
      <c r="BR23286" s="1">
        <v>93.649871106564461</v>
      </c>
      <c r="BW23286" s="1">
        <v>1.5218926770062389</v>
      </c>
    </row>
    <row r="23287" spans="69:75" x14ac:dyDescent="0.2">
      <c r="BQ23287" s="2">
        <v>23284</v>
      </c>
      <c r="BR23287" s="1">
        <v>84.234499586636019</v>
      </c>
      <c r="BW23287" s="1">
        <v>56.119076083407606</v>
      </c>
    </row>
    <row r="23288" spans="69:75" x14ac:dyDescent="0.2">
      <c r="BQ23288" s="2">
        <v>23285</v>
      </c>
      <c r="BR23288" s="1">
        <v>106.05296534243362</v>
      </c>
      <c r="BW23288" s="1">
        <v>59.292730791169021</v>
      </c>
    </row>
    <row r="23289" spans="69:75" x14ac:dyDescent="0.2">
      <c r="BQ23289" s="2">
        <v>23286</v>
      </c>
      <c r="BR23289" s="1">
        <v>75.098015194890706</v>
      </c>
      <c r="BW23289" s="1">
        <v>18.895205773925799</v>
      </c>
    </row>
    <row r="23290" spans="69:75" x14ac:dyDescent="0.2">
      <c r="BQ23290" s="2">
        <v>23287</v>
      </c>
      <c r="BR23290" s="1">
        <v>61.510499094465359</v>
      </c>
      <c r="BW23290" s="1">
        <v>8.0135185618215168</v>
      </c>
    </row>
    <row r="23291" spans="69:75" x14ac:dyDescent="0.2">
      <c r="BQ23291" s="2">
        <v>23288</v>
      </c>
      <c r="BR23291" s="1">
        <v>40.380282620607233</v>
      </c>
      <c r="BW23291" s="1">
        <v>37.886595432131003</v>
      </c>
    </row>
    <row r="23292" spans="69:75" x14ac:dyDescent="0.2">
      <c r="BQ23292" s="2">
        <v>23289</v>
      </c>
      <c r="BR23292" s="1">
        <v>80.245570151343912</v>
      </c>
      <c r="BW23292" s="1">
        <v>17.618839514351041</v>
      </c>
    </row>
    <row r="23293" spans="69:75" x14ac:dyDescent="0.2">
      <c r="BQ23293" s="2">
        <v>23290</v>
      </c>
      <c r="BR23293" s="1">
        <v>51.349303052443844</v>
      </c>
      <c r="BW23293" s="1">
        <v>96.041894542628057</v>
      </c>
    </row>
    <row r="23294" spans="69:75" x14ac:dyDescent="0.2">
      <c r="BQ23294" s="2">
        <v>23291</v>
      </c>
      <c r="BR23294" s="1">
        <v>76.662361188328873</v>
      </c>
      <c r="BW23294" s="1">
        <v>89.135773662964567</v>
      </c>
    </row>
    <row r="23295" spans="69:75" x14ac:dyDescent="0.2">
      <c r="BQ23295" s="2">
        <v>23292</v>
      </c>
      <c r="BR23295" s="1">
        <v>38.07548059875441</v>
      </c>
      <c r="BW23295" s="1">
        <v>34.180736890045182</v>
      </c>
    </row>
    <row r="23296" spans="69:75" x14ac:dyDescent="0.2">
      <c r="BQ23296" s="2">
        <v>23293</v>
      </c>
      <c r="BR23296" s="1">
        <v>93.650012757530675</v>
      </c>
      <c r="BW23296" s="1">
        <v>19.806825579060305</v>
      </c>
    </row>
    <row r="23297" spans="69:75" x14ac:dyDescent="0.2">
      <c r="BQ23297" s="2">
        <v>23294</v>
      </c>
      <c r="BR23297" s="1">
        <v>61.79047213123269</v>
      </c>
      <c r="BW23297" s="1">
        <v>66.566815298436808</v>
      </c>
    </row>
    <row r="23298" spans="69:75" x14ac:dyDescent="0.2">
      <c r="BQ23298" s="2">
        <v>23295</v>
      </c>
      <c r="BR23298" s="1">
        <v>103.61821537642854</v>
      </c>
      <c r="BW23298" s="1">
        <v>19.828951210258342</v>
      </c>
    </row>
    <row r="23299" spans="69:75" x14ac:dyDescent="0.2">
      <c r="BQ23299" s="2">
        <v>23296</v>
      </c>
      <c r="BR23299" s="1">
        <v>52.409079814767694</v>
      </c>
      <c r="BW23299" s="1">
        <v>60.718183136147303</v>
      </c>
    </row>
    <row r="23300" spans="69:75" x14ac:dyDescent="0.2">
      <c r="BQ23300" s="2">
        <v>23297</v>
      </c>
      <c r="BR23300" s="1">
        <v>11.223069561053681</v>
      </c>
      <c r="BW23300" s="1">
        <v>57.916117976502704</v>
      </c>
    </row>
    <row r="23301" spans="69:75" x14ac:dyDescent="0.2">
      <c r="BQ23301" s="2">
        <v>23298</v>
      </c>
      <c r="BR23301" s="1">
        <v>50.630780384303961</v>
      </c>
      <c r="BW23301" s="1">
        <v>7.3112712656147245</v>
      </c>
    </row>
    <row r="23302" spans="69:75" x14ac:dyDescent="0.2">
      <c r="BQ23302" s="2">
        <v>23299</v>
      </c>
      <c r="BR23302" s="1">
        <v>53.880973032337096</v>
      </c>
      <c r="BW23302" s="1">
        <v>65.410718651342677</v>
      </c>
    </row>
    <row r="23303" spans="69:75" x14ac:dyDescent="0.2">
      <c r="BQ23303" s="2">
        <v>23300</v>
      </c>
      <c r="BR23303" s="1">
        <v>89.059786676050322</v>
      </c>
      <c r="BW23303" s="1">
        <v>39.613308937034702</v>
      </c>
    </row>
    <row r="23304" spans="69:75" x14ac:dyDescent="0.2">
      <c r="BQ23304" s="2">
        <v>23301</v>
      </c>
      <c r="BR23304" s="1">
        <v>11.065005883021119</v>
      </c>
      <c r="BW23304" s="1">
        <v>33.771201695568863</v>
      </c>
    </row>
    <row r="23305" spans="69:75" x14ac:dyDescent="0.2">
      <c r="BQ23305" s="2">
        <v>23302</v>
      </c>
      <c r="BR23305" s="1">
        <v>71.008894077265609</v>
      </c>
      <c r="BW23305" s="1">
        <v>75.503633970993349</v>
      </c>
    </row>
    <row r="23306" spans="69:75" x14ac:dyDescent="0.2">
      <c r="BQ23306" s="2">
        <v>23303</v>
      </c>
      <c r="BR23306" s="1">
        <v>105.19646205102893</v>
      </c>
      <c r="BW23306" s="1">
        <v>90.48927371848194</v>
      </c>
    </row>
    <row r="23307" spans="69:75" x14ac:dyDescent="0.2">
      <c r="BQ23307" s="2">
        <v>23304</v>
      </c>
      <c r="BR23307" s="1">
        <v>78.724357307731992</v>
      </c>
      <c r="BW23307" s="1">
        <v>87.887393460418679</v>
      </c>
    </row>
    <row r="23308" spans="69:75" x14ac:dyDescent="0.2">
      <c r="BQ23308" s="2">
        <v>23305</v>
      </c>
      <c r="BR23308" s="1">
        <v>26.770648079459395</v>
      </c>
      <c r="BW23308" s="1">
        <v>3.3904724568452345</v>
      </c>
    </row>
    <row r="23309" spans="69:75" x14ac:dyDescent="0.2">
      <c r="BQ23309" s="2">
        <v>23306</v>
      </c>
      <c r="BR23309" s="1">
        <v>100.54793266520673</v>
      </c>
      <c r="BW23309" s="1">
        <v>36.026013846516292</v>
      </c>
    </row>
    <row r="23310" spans="69:75" x14ac:dyDescent="0.2">
      <c r="BQ23310" s="2">
        <v>23307</v>
      </c>
      <c r="BR23310" s="1">
        <v>101.17083963126757</v>
      </c>
      <c r="BW23310" s="1">
        <v>102.48510208918734</v>
      </c>
    </row>
    <row r="23311" spans="69:75" x14ac:dyDescent="0.2">
      <c r="BQ23311" s="2">
        <v>23308</v>
      </c>
      <c r="BR23311" s="1">
        <v>36.248543263512488</v>
      </c>
      <c r="BW23311" s="1">
        <v>106.15784187406811</v>
      </c>
    </row>
    <row r="23312" spans="69:75" x14ac:dyDescent="0.2">
      <c r="BQ23312" s="2">
        <v>23309</v>
      </c>
      <c r="BR23312" s="1">
        <v>105.71232530052808</v>
      </c>
      <c r="BW23312" s="1">
        <v>10.652391731317525</v>
      </c>
    </row>
    <row r="23313" spans="69:75" x14ac:dyDescent="0.2">
      <c r="BQ23313" s="2">
        <v>23310</v>
      </c>
      <c r="BR23313" s="1">
        <v>57.540356578673681</v>
      </c>
      <c r="BW23313" s="1">
        <v>87.899495793027228</v>
      </c>
    </row>
    <row r="23314" spans="69:75" x14ac:dyDescent="0.2">
      <c r="BQ23314" s="2">
        <v>23311</v>
      </c>
      <c r="BR23314" s="1">
        <v>91.176898929084501</v>
      </c>
      <c r="BW23314" s="1">
        <v>107.10161101136501</v>
      </c>
    </row>
    <row r="23315" spans="69:75" x14ac:dyDescent="0.2">
      <c r="BQ23315" s="2">
        <v>23312</v>
      </c>
      <c r="BR23315" s="1">
        <v>73.087074260815058</v>
      </c>
      <c r="BW23315" s="1">
        <v>12.843892730373401</v>
      </c>
    </row>
    <row r="23316" spans="69:75" x14ac:dyDescent="0.2">
      <c r="BQ23316" s="2">
        <v>23313</v>
      </c>
      <c r="BR23316" s="1">
        <v>13.477548538629581</v>
      </c>
      <c r="BW23316" s="1">
        <v>94.702299202564717</v>
      </c>
    </row>
    <row r="23317" spans="69:75" x14ac:dyDescent="0.2">
      <c r="BQ23317" s="2">
        <v>23314</v>
      </c>
      <c r="BR23317" s="1">
        <v>38.430063449055325</v>
      </c>
      <c r="BW23317" s="1">
        <v>77.860292815182419</v>
      </c>
    </row>
    <row r="23318" spans="69:75" x14ac:dyDescent="0.2">
      <c r="BQ23318" s="2">
        <v>23315</v>
      </c>
      <c r="BR23318" s="1">
        <v>52.742623077041031</v>
      </c>
      <c r="BW23318" s="1">
        <v>14.122980664708511</v>
      </c>
    </row>
    <row r="23319" spans="69:75" x14ac:dyDescent="0.2">
      <c r="BQ23319" s="2">
        <v>23316</v>
      </c>
      <c r="BR23319" s="1">
        <v>64.70126427350462</v>
      </c>
      <c r="BW23319" s="1">
        <v>37.711845867646133</v>
      </c>
    </row>
    <row r="23320" spans="69:75" x14ac:dyDescent="0.2">
      <c r="BQ23320" s="2">
        <v>23317</v>
      </c>
      <c r="BR23320" s="1">
        <v>69.480044861378786</v>
      </c>
      <c r="BW23320" s="1">
        <v>73.340796377716885</v>
      </c>
    </row>
    <row r="23321" spans="69:75" x14ac:dyDescent="0.2">
      <c r="BQ23321" s="2">
        <v>23318</v>
      </c>
      <c r="BR23321" s="1">
        <v>64.702691062641321</v>
      </c>
      <c r="BW23321" s="1">
        <v>1.6645649263750251</v>
      </c>
    </row>
    <row r="23322" spans="69:75" x14ac:dyDescent="0.2">
      <c r="BQ23322" s="2">
        <v>23319</v>
      </c>
      <c r="BR23322" s="1">
        <v>88.974096813434898</v>
      </c>
      <c r="BW23322" s="1">
        <v>63.382289987911719</v>
      </c>
    </row>
    <row r="23323" spans="69:75" x14ac:dyDescent="0.2">
      <c r="BQ23323" s="2">
        <v>23320</v>
      </c>
      <c r="BR23323" s="1">
        <v>63.714227103160283</v>
      </c>
      <c r="BW23323" s="1">
        <v>64.540227952524646</v>
      </c>
    </row>
    <row r="23324" spans="69:75" x14ac:dyDescent="0.2">
      <c r="BQ23324" s="2">
        <v>23321</v>
      </c>
      <c r="BR23324" s="1">
        <v>27.21610060523594</v>
      </c>
      <c r="BW23324" s="1">
        <v>39.514296338038577</v>
      </c>
    </row>
    <row r="23325" spans="69:75" x14ac:dyDescent="0.2">
      <c r="BQ23325" s="2">
        <v>23322</v>
      </c>
      <c r="BR23325" s="1">
        <v>54.184470759771784</v>
      </c>
      <c r="BW23325" s="1">
        <v>72.3739203643689</v>
      </c>
    </row>
    <row r="23326" spans="69:75" x14ac:dyDescent="0.2">
      <c r="BQ23326" s="2">
        <v>23323</v>
      </c>
      <c r="BR23326" s="1">
        <v>38.538802994058699</v>
      </c>
      <c r="BW23326" s="1">
        <v>44.509505855701178</v>
      </c>
    </row>
    <row r="23327" spans="69:75" x14ac:dyDescent="0.2">
      <c r="BQ23327" s="2">
        <v>23324</v>
      </c>
      <c r="BR23327" s="1">
        <v>69.34946862333112</v>
      </c>
      <c r="BW23327" s="1">
        <v>24.344173503699327</v>
      </c>
    </row>
    <row r="23328" spans="69:75" x14ac:dyDescent="0.2">
      <c r="BQ23328" s="2">
        <v>23325</v>
      </c>
      <c r="BR23328" s="1">
        <v>98.681715060281277</v>
      </c>
      <c r="BW23328" s="1">
        <v>96.92713385476813</v>
      </c>
    </row>
    <row r="23329" spans="69:75" x14ac:dyDescent="0.2">
      <c r="BQ23329" s="2">
        <v>23326</v>
      </c>
      <c r="BR23329" s="1">
        <v>84.833964436812806</v>
      </c>
      <c r="BW23329" s="1">
        <v>66.887687169258811</v>
      </c>
    </row>
    <row r="23330" spans="69:75" x14ac:dyDescent="0.2">
      <c r="BQ23330" s="2">
        <v>23327</v>
      </c>
      <c r="BR23330" s="1">
        <v>6.6936163627396787</v>
      </c>
      <c r="BW23330" s="1">
        <v>70.006639082902524</v>
      </c>
    </row>
    <row r="23331" spans="69:75" x14ac:dyDescent="0.2">
      <c r="BQ23331" s="2">
        <v>23328</v>
      </c>
      <c r="BR23331" s="1">
        <v>8.9987473955749842</v>
      </c>
      <c r="BW23331" s="1">
        <v>74.778131098479093</v>
      </c>
    </row>
    <row r="23332" spans="69:75" x14ac:dyDescent="0.2">
      <c r="BQ23332" s="2">
        <v>23329</v>
      </c>
      <c r="BR23332" s="1">
        <v>88.477909042703885</v>
      </c>
      <c r="BW23332" s="1">
        <v>74.012784121820886</v>
      </c>
    </row>
    <row r="23333" spans="69:75" x14ac:dyDescent="0.2">
      <c r="BQ23333" s="2">
        <v>23330</v>
      </c>
      <c r="BR23333" s="1">
        <v>72.489746940278962</v>
      </c>
      <c r="BW23333" s="1">
        <v>12.305947035973137</v>
      </c>
    </row>
    <row r="23334" spans="69:75" x14ac:dyDescent="0.2">
      <c r="BQ23334" s="2">
        <v>23331</v>
      </c>
      <c r="BR23334" s="1">
        <v>60.230639817091003</v>
      </c>
      <c r="BW23334" s="1">
        <v>84.419139969943188</v>
      </c>
    </row>
    <row r="23335" spans="69:75" x14ac:dyDescent="0.2">
      <c r="BQ23335" s="2">
        <v>23332</v>
      </c>
      <c r="BR23335" s="1">
        <v>11.316824404195163</v>
      </c>
      <c r="BW23335" s="1">
        <v>88.069349281607941</v>
      </c>
    </row>
    <row r="23336" spans="69:75" x14ac:dyDescent="0.2">
      <c r="BQ23336" s="2">
        <v>23333</v>
      </c>
      <c r="BR23336" s="1">
        <v>77.019066147454538</v>
      </c>
      <c r="BW23336" s="1">
        <v>96.868393432603654</v>
      </c>
    </row>
    <row r="23337" spans="69:75" x14ac:dyDescent="0.2">
      <c r="BQ23337" s="2">
        <v>23334</v>
      </c>
      <c r="BR23337" s="1">
        <v>92.644888755259814</v>
      </c>
      <c r="BW23337" s="1">
        <v>95.427631793872678</v>
      </c>
    </row>
    <row r="23338" spans="69:75" x14ac:dyDescent="0.2">
      <c r="BQ23338" s="2">
        <v>23335</v>
      </c>
      <c r="BR23338" s="1">
        <v>27.494777577567309</v>
      </c>
      <c r="BW23338" s="1">
        <v>69.166940219758544</v>
      </c>
    </row>
    <row r="23339" spans="69:75" x14ac:dyDescent="0.2">
      <c r="BQ23339" s="2">
        <v>23336</v>
      </c>
      <c r="BR23339" s="1">
        <v>9.0171411502325931</v>
      </c>
      <c r="BW23339" s="1">
        <v>25.271728272961642</v>
      </c>
    </row>
    <row r="23340" spans="69:75" x14ac:dyDescent="0.2">
      <c r="BQ23340" s="2">
        <v>23337</v>
      </c>
      <c r="BR23340" s="1">
        <v>32.54483358058107</v>
      </c>
      <c r="BW23340" s="1">
        <v>14.694098977959275</v>
      </c>
    </row>
    <row r="23341" spans="69:75" x14ac:dyDescent="0.2">
      <c r="BQ23341" s="2">
        <v>23338</v>
      </c>
      <c r="BR23341" s="1">
        <v>66.58059637303387</v>
      </c>
      <c r="BW23341" s="1">
        <v>87.599841021999424</v>
      </c>
    </row>
    <row r="23342" spans="69:75" x14ac:dyDescent="0.2">
      <c r="BQ23342" s="2">
        <v>23339</v>
      </c>
      <c r="BR23342" s="1">
        <v>15.801610011276384</v>
      </c>
      <c r="BW23342" s="1">
        <v>43.290026398204617</v>
      </c>
    </row>
    <row r="23343" spans="69:75" x14ac:dyDescent="0.2">
      <c r="BQ23343" s="2">
        <v>23340</v>
      </c>
      <c r="BR23343" s="1">
        <v>4.010521577761498</v>
      </c>
      <c r="BW23343" s="1">
        <v>43.885892410144351</v>
      </c>
    </row>
    <row r="23344" spans="69:75" x14ac:dyDescent="0.2">
      <c r="BQ23344" s="2">
        <v>23341</v>
      </c>
      <c r="BR23344" s="1">
        <v>22.273143724898976</v>
      </c>
      <c r="BW23344" s="1">
        <v>48.602873295215488</v>
      </c>
    </row>
    <row r="23345" spans="69:75" x14ac:dyDescent="0.2">
      <c r="BQ23345" s="2">
        <v>23342</v>
      </c>
      <c r="BR23345" s="1">
        <v>105.19679642012787</v>
      </c>
      <c r="BW23345" s="1">
        <v>24.542351579374358</v>
      </c>
    </row>
    <row r="23346" spans="69:75" x14ac:dyDescent="0.2">
      <c r="BQ23346" s="2">
        <v>23343</v>
      </c>
      <c r="BR23346" s="1">
        <v>61.056826103807452</v>
      </c>
      <c r="BW23346" s="1">
        <v>54.532825010483464</v>
      </c>
    </row>
    <row r="23347" spans="69:75" x14ac:dyDescent="0.2">
      <c r="BQ23347" s="2">
        <v>23344</v>
      </c>
      <c r="BR23347" s="1">
        <v>24.786165832895282</v>
      </c>
      <c r="BW23347" s="1">
        <v>88.855879615523094</v>
      </c>
    </row>
    <row r="23348" spans="69:75" x14ac:dyDescent="0.2">
      <c r="BQ23348" s="2">
        <v>23345</v>
      </c>
      <c r="BR23348" s="1">
        <v>50.097777854641407</v>
      </c>
      <c r="BW23348" s="1">
        <v>45.669232393074793</v>
      </c>
    </row>
    <row r="23349" spans="69:75" x14ac:dyDescent="0.2">
      <c r="BQ23349" s="2">
        <v>23346</v>
      </c>
      <c r="BR23349" s="1">
        <v>103.28031872557071</v>
      </c>
      <c r="BW23349" s="1">
        <v>63.204600570190621</v>
      </c>
    </row>
    <row r="23350" spans="69:75" x14ac:dyDescent="0.2">
      <c r="BQ23350" s="2">
        <v>23347</v>
      </c>
      <c r="BR23350" s="1">
        <v>93.976779623830197</v>
      </c>
      <c r="BW23350" s="1">
        <v>63.283171033406603</v>
      </c>
    </row>
    <row r="23351" spans="69:75" x14ac:dyDescent="0.2">
      <c r="BQ23351" s="2">
        <v>23348</v>
      </c>
      <c r="BR23351" s="1">
        <v>66.46825315069438</v>
      </c>
      <c r="BW23351" s="1">
        <v>23.266697783319504</v>
      </c>
    </row>
    <row r="23352" spans="69:75" x14ac:dyDescent="0.2">
      <c r="BQ23352" s="2">
        <v>23349</v>
      </c>
      <c r="BR23352" s="1">
        <v>80.461808733137303</v>
      </c>
      <c r="BW23352" s="1">
        <v>18.298198207575215</v>
      </c>
    </row>
    <row r="23353" spans="69:75" x14ac:dyDescent="0.2">
      <c r="BQ23353" s="2">
        <v>23350</v>
      </c>
      <c r="BR23353" s="1">
        <v>99.585801026588371</v>
      </c>
      <c r="BW23353" s="1">
        <v>91.388018275049461</v>
      </c>
    </row>
    <row r="23354" spans="69:75" x14ac:dyDescent="0.2">
      <c r="BQ23354" s="2">
        <v>23351</v>
      </c>
      <c r="BR23354" s="1">
        <v>7.0273121747238214</v>
      </c>
      <c r="BW23354" s="1">
        <v>85.465698300534683</v>
      </c>
    </row>
    <row r="23355" spans="69:75" x14ac:dyDescent="0.2">
      <c r="BQ23355" s="2">
        <v>23352</v>
      </c>
      <c r="BR23355" s="1">
        <v>85.02872953347665</v>
      </c>
      <c r="BW23355" s="1">
        <v>25.583244108325832</v>
      </c>
    </row>
    <row r="23356" spans="69:75" x14ac:dyDescent="0.2">
      <c r="BQ23356" s="2">
        <v>23353</v>
      </c>
      <c r="BR23356" s="1">
        <v>30.975504310670491</v>
      </c>
      <c r="BW23356" s="1">
        <v>3.827189243164586</v>
      </c>
    </row>
    <row r="23357" spans="69:75" x14ac:dyDescent="0.2">
      <c r="BQ23357" s="2">
        <v>23354</v>
      </c>
      <c r="BR23357" s="1">
        <v>22.177268249391094</v>
      </c>
      <c r="BW23357" s="1">
        <v>19.122227208385258</v>
      </c>
    </row>
    <row r="23358" spans="69:75" x14ac:dyDescent="0.2">
      <c r="BQ23358" s="2">
        <v>23355</v>
      </c>
      <c r="BR23358" s="1">
        <v>15.757796929941041</v>
      </c>
      <c r="BW23358" s="1">
        <v>2.0044328280078254</v>
      </c>
    </row>
    <row r="23359" spans="69:75" x14ac:dyDescent="0.2">
      <c r="BQ23359" s="2">
        <v>23356</v>
      </c>
      <c r="BR23359" s="1">
        <v>16.481594201388138</v>
      </c>
      <c r="BW23359" s="1">
        <v>66.136248989736401</v>
      </c>
    </row>
    <row r="23360" spans="69:75" x14ac:dyDescent="0.2">
      <c r="BQ23360" s="2">
        <v>23357</v>
      </c>
      <c r="BR23360" s="1">
        <v>46.4005663616297</v>
      </c>
      <c r="BW23360" s="1">
        <v>13.778484905215922</v>
      </c>
    </row>
    <row r="23361" spans="69:75" x14ac:dyDescent="0.2">
      <c r="BQ23361" s="2">
        <v>23358</v>
      </c>
      <c r="BR23361" s="1">
        <v>7.716220120679683</v>
      </c>
      <c r="BW23361" s="1">
        <v>97.072603543932502</v>
      </c>
    </row>
    <row r="23362" spans="69:75" x14ac:dyDescent="0.2">
      <c r="BQ23362" s="2">
        <v>23359</v>
      </c>
      <c r="BR23362" s="1">
        <v>16.15873997361496</v>
      </c>
      <c r="BW23362" s="1">
        <v>67.543048152476132</v>
      </c>
    </row>
    <row r="23363" spans="69:75" x14ac:dyDescent="0.2">
      <c r="BQ23363" s="2">
        <v>23360</v>
      </c>
      <c r="BR23363" s="1">
        <v>54.417340265187022</v>
      </c>
      <c r="BW23363" s="1">
        <v>97.756733879542395</v>
      </c>
    </row>
    <row r="23364" spans="69:75" x14ac:dyDescent="0.2">
      <c r="BQ23364" s="2">
        <v>23361</v>
      </c>
      <c r="BR23364" s="1">
        <v>14.816340291011759</v>
      </c>
      <c r="BW23364" s="1">
        <v>68.620317553763726</v>
      </c>
    </row>
    <row r="23365" spans="69:75" x14ac:dyDescent="0.2">
      <c r="BQ23365" s="2">
        <v>23362</v>
      </c>
      <c r="BR23365" s="1">
        <v>32.682084100766133</v>
      </c>
      <c r="BW23365" s="1">
        <v>53.873818124557374</v>
      </c>
    </row>
    <row r="23366" spans="69:75" x14ac:dyDescent="0.2">
      <c r="BQ23366" s="2">
        <v>23363</v>
      </c>
      <c r="BR23366" s="1">
        <v>0.2491416790016423</v>
      </c>
      <c r="BW23366" s="1">
        <v>68.334473390810899</v>
      </c>
    </row>
    <row r="23367" spans="69:75" x14ac:dyDescent="0.2">
      <c r="BQ23367" s="2">
        <v>23364</v>
      </c>
      <c r="BR23367" s="1">
        <v>94.748984071595572</v>
      </c>
      <c r="BW23367" s="1">
        <v>64.485099840904184</v>
      </c>
    </row>
    <row r="23368" spans="69:75" x14ac:dyDescent="0.2">
      <c r="BQ23368" s="2">
        <v>23365</v>
      </c>
      <c r="BR23368" s="1">
        <v>38.715889049848613</v>
      </c>
      <c r="BW23368" s="1">
        <v>88.459516367682937</v>
      </c>
    </row>
    <row r="23369" spans="69:75" x14ac:dyDescent="0.2">
      <c r="BQ23369" s="2">
        <v>23366</v>
      </c>
      <c r="BR23369" s="1">
        <v>6.3461677600705322</v>
      </c>
      <c r="BW23369" s="1">
        <v>102.68706155408771</v>
      </c>
    </row>
    <row r="23370" spans="69:75" x14ac:dyDescent="0.2">
      <c r="BQ23370" s="2">
        <v>23367</v>
      </c>
      <c r="BR23370" s="1">
        <v>29.282076555274049</v>
      </c>
      <c r="BW23370" s="1">
        <v>3.6528500241284156</v>
      </c>
    </row>
    <row r="23371" spans="69:75" x14ac:dyDescent="0.2">
      <c r="BQ23371" s="2">
        <v>23368</v>
      </c>
      <c r="BR23371" s="1">
        <v>58.137648646585262</v>
      </c>
      <c r="BW23371" s="1">
        <v>67.686974010166125</v>
      </c>
    </row>
    <row r="23372" spans="69:75" x14ac:dyDescent="0.2">
      <c r="BQ23372" s="2">
        <v>23369</v>
      </c>
      <c r="BR23372" s="1">
        <v>72.046897930023619</v>
      </c>
      <c r="BW23372" s="1">
        <v>1.4584484788137821</v>
      </c>
    </row>
    <row r="23373" spans="69:75" x14ac:dyDescent="0.2">
      <c r="BQ23373" s="2">
        <v>23370</v>
      </c>
      <c r="BR23373" s="1">
        <v>93.567481930960895</v>
      </c>
      <c r="BW23373" s="1">
        <v>101.51312171728134</v>
      </c>
    </row>
    <row r="23374" spans="69:75" x14ac:dyDescent="0.2">
      <c r="BQ23374" s="2">
        <v>23371</v>
      </c>
      <c r="BR23374" s="1">
        <v>64.613518935338476</v>
      </c>
      <c r="BW23374" s="1">
        <v>50.651300695927546</v>
      </c>
    </row>
    <row r="23375" spans="69:75" x14ac:dyDescent="0.2">
      <c r="BQ23375" s="2">
        <v>23372</v>
      </c>
      <c r="BR23375" s="1">
        <v>69.567736860506926</v>
      </c>
      <c r="BW23375" s="1">
        <v>35.040877054418672</v>
      </c>
    </row>
    <row r="23376" spans="69:75" x14ac:dyDescent="0.2">
      <c r="BQ23376" s="2">
        <v>23373</v>
      </c>
      <c r="BR23376" s="1">
        <v>23.00729919311846</v>
      </c>
      <c r="BW23376" s="1">
        <v>76.017349017368502</v>
      </c>
    </row>
    <row r="23377" spans="69:75" x14ac:dyDescent="0.2">
      <c r="BQ23377" s="2">
        <v>23374</v>
      </c>
      <c r="BR23377" s="1">
        <v>10.156778466742626</v>
      </c>
      <c r="BW23377" s="1">
        <v>25.120561167560229</v>
      </c>
    </row>
    <row r="23378" spans="69:75" x14ac:dyDescent="0.2">
      <c r="BQ23378" s="2">
        <v>23375</v>
      </c>
      <c r="BR23378" s="1">
        <v>60.956597918254971</v>
      </c>
      <c r="BW23378" s="1">
        <v>76.665073636556542</v>
      </c>
    </row>
    <row r="23379" spans="69:75" x14ac:dyDescent="0.2">
      <c r="BQ23379" s="2">
        <v>23376</v>
      </c>
      <c r="BR23379" s="1">
        <v>-4.8918064753589618E-2</v>
      </c>
      <c r="BW23379" s="1">
        <v>21.578671006633815</v>
      </c>
    </row>
    <row r="23380" spans="69:75" x14ac:dyDescent="0.2">
      <c r="BQ23380" s="2">
        <v>23377</v>
      </c>
      <c r="BR23380" s="1">
        <v>21.98680411773498</v>
      </c>
      <c r="BW23380" s="1">
        <v>31.875580187645941</v>
      </c>
    </row>
    <row r="23381" spans="69:75" x14ac:dyDescent="0.2">
      <c r="BQ23381" s="2">
        <v>23378</v>
      </c>
      <c r="BR23381" s="1">
        <v>107.78097004698313</v>
      </c>
      <c r="BW23381" s="1">
        <v>10.256132374417692</v>
      </c>
    </row>
    <row r="23382" spans="69:75" x14ac:dyDescent="0.2">
      <c r="BQ23382" s="2">
        <v>23379</v>
      </c>
      <c r="BR23382" s="1">
        <v>83.372233351404333</v>
      </c>
      <c r="BW23382" s="1">
        <v>77.86348796982648</v>
      </c>
    </row>
    <row r="23383" spans="69:75" x14ac:dyDescent="0.2">
      <c r="BQ23383" s="2">
        <v>23380</v>
      </c>
      <c r="BR23383" s="1">
        <v>32.566155378896354</v>
      </c>
      <c r="BW23383" s="1">
        <v>1.3901256114311629</v>
      </c>
    </row>
    <row r="23384" spans="69:75" x14ac:dyDescent="0.2">
      <c r="BQ23384" s="2">
        <v>23381</v>
      </c>
      <c r="BR23384" s="1">
        <v>8.5857751205780097</v>
      </c>
      <c r="BW23384" s="1">
        <v>54.925996528506346</v>
      </c>
    </row>
    <row r="23385" spans="69:75" x14ac:dyDescent="0.2">
      <c r="BQ23385" s="2">
        <v>23382</v>
      </c>
      <c r="BR23385" s="1">
        <v>38.365307944546828</v>
      </c>
      <c r="BW23385" s="1">
        <v>94.523264108613915</v>
      </c>
    </row>
    <row r="23386" spans="69:75" x14ac:dyDescent="0.2">
      <c r="BQ23386" s="2">
        <v>23383</v>
      </c>
      <c r="BR23386" s="1">
        <v>60.042629953965758</v>
      </c>
      <c r="BW23386" s="1">
        <v>53.025378170287468</v>
      </c>
    </row>
    <row r="23387" spans="69:75" x14ac:dyDescent="0.2">
      <c r="BQ23387" s="2">
        <v>23384</v>
      </c>
      <c r="BR23387" s="1">
        <v>29.9528460101638</v>
      </c>
      <c r="BW23387" s="1">
        <v>104.10095514961543</v>
      </c>
    </row>
    <row r="23388" spans="69:75" x14ac:dyDescent="0.2">
      <c r="BQ23388" s="2">
        <v>23385</v>
      </c>
      <c r="BR23388" s="1">
        <v>43.41893792078028</v>
      </c>
      <c r="BW23388" s="1">
        <v>19.32847646662589</v>
      </c>
    </row>
    <row r="23389" spans="69:75" x14ac:dyDescent="0.2">
      <c r="BQ23389" s="2">
        <v>23386</v>
      </c>
      <c r="BR23389" s="1">
        <v>45.546602752634556</v>
      </c>
      <c r="BW23389" s="1">
        <v>78.677746430301312</v>
      </c>
    </row>
    <row r="23390" spans="69:75" x14ac:dyDescent="0.2">
      <c r="BQ23390" s="2">
        <v>23387</v>
      </c>
      <c r="BR23390" s="1">
        <v>63.713805162326963</v>
      </c>
      <c r="BW23390" s="1">
        <v>36.616350102108385</v>
      </c>
    </row>
    <row r="23391" spans="69:75" x14ac:dyDescent="0.2">
      <c r="BQ23391" s="2">
        <v>23388</v>
      </c>
      <c r="BR23391" s="1">
        <v>42.580936765033215</v>
      </c>
      <c r="BW23391" s="1">
        <v>84.761975610654844</v>
      </c>
    </row>
    <row r="23392" spans="69:75" x14ac:dyDescent="0.2">
      <c r="BQ23392" s="2">
        <v>23389</v>
      </c>
      <c r="BR23392" s="1">
        <v>72.795304390038041</v>
      </c>
      <c r="BW23392" s="1">
        <v>21.71048318277116</v>
      </c>
    </row>
    <row r="23393" spans="69:75" x14ac:dyDescent="0.2">
      <c r="BQ23393" s="2">
        <v>23390</v>
      </c>
      <c r="BR23393" s="1">
        <v>71.936666407882853</v>
      </c>
      <c r="BW23393" s="1">
        <v>87.848058672740734</v>
      </c>
    </row>
    <row r="23394" spans="69:75" x14ac:dyDescent="0.2">
      <c r="BQ23394" s="2">
        <v>23391</v>
      </c>
      <c r="BR23394" s="1">
        <v>91.814156610166634</v>
      </c>
      <c r="BW23394" s="1">
        <v>67.878910845213994</v>
      </c>
    </row>
    <row r="23395" spans="69:75" x14ac:dyDescent="0.2">
      <c r="BQ23395" s="2">
        <v>23392</v>
      </c>
      <c r="BR23395" s="1">
        <v>15.761978665206502</v>
      </c>
      <c r="BW23395" s="1">
        <v>95.374526199412543</v>
      </c>
    </row>
    <row r="23396" spans="69:75" x14ac:dyDescent="0.2">
      <c r="BQ23396" s="2">
        <v>23393</v>
      </c>
      <c r="BR23396" s="1">
        <v>48.451642364713109</v>
      </c>
      <c r="BW23396" s="1">
        <v>12.229271541033089</v>
      </c>
    </row>
    <row r="23397" spans="69:75" x14ac:dyDescent="0.2">
      <c r="BQ23397" s="2">
        <v>23394</v>
      </c>
      <c r="BR23397" s="1">
        <v>107.13365794958892</v>
      </c>
      <c r="BW23397" s="1">
        <v>11.266164145153628</v>
      </c>
    </row>
    <row r="23398" spans="69:75" x14ac:dyDescent="0.2">
      <c r="BQ23398" s="2">
        <v>23395</v>
      </c>
      <c r="BR23398" s="1">
        <v>13.903222275400314</v>
      </c>
      <c r="BW23398" s="1">
        <v>99.362910544048276</v>
      </c>
    </row>
    <row r="23399" spans="69:75" x14ac:dyDescent="0.2">
      <c r="BQ23399" s="2">
        <v>23396</v>
      </c>
      <c r="BR23399" s="1">
        <v>13.544176569263531</v>
      </c>
      <c r="BW23399" s="1">
        <v>5.4776874578915091</v>
      </c>
    </row>
    <row r="23400" spans="69:75" x14ac:dyDescent="0.2">
      <c r="BQ23400" s="2">
        <v>23397</v>
      </c>
      <c r="BR23400" s="1">
        <v>22.038392785250213</v>
      </c>
      <c r="BW23400" s="1">
        <v>55.130758939110848</v>
      </c>
    </row>
    <row r="23401" spans="69:75" x14ac:dyDescent="0.2">
      <c r="BQ23401" s="2">
        <v>23398</v>
      </c>
      <c r="BR23401" s="1">
        <v>99.275123205429139</v>
      </c>
      <c r="BW23401" s="1">
        <v>103.28314653204652</v>
      </c>
    </row>
    <row r="23402" spans="69:75" x14ac:dyDescent="0.2">
      <c r="BQ23402" s="2">
        <v>23399</v>
      </c>
      <c r="BR23402" s="1">
        <v>25.011010022915205</v>
      </c>
      <c r="BW23402" s="1">
        <v>67.018132708926117</v>
      </c>
    </row>
    <row r="23403" spans="69:75" x14ac:dyDescent="0.2">
      <c r="BQ23403" s="2">
        <v>23400</v>
      </c>
      <c r="BR23403" s="1">
        <v>2.8766133543473735</v>
      </c>
      <c r="BW23403" s="1">
        <v>23.661708318225752</v>
      </c>
    </row>
    <row r="23404" spans="69:75" x14ac:dyDescent="0.2">
      <c r="BQ23404" s="2">
        <v>23401</v>
      </c>
      <c r="BR23404" s="1">
        <v>65.445954841810931</v>
      </c>
      <c r="BW23404" s="1">
        <v>72.069067887256665</v>
      </c>
    </row>
    <row r="23405" spans="69:75" x14ac:dyDescent="0.2">
      <c r="BQ23405" s="2">
        <v>23402</v>
      </c>
      <c r="BR23405" s="1">
        <v>98.088469722651979</v>
      </c>
      <c r="BW23405" s="1">
        <v>83.493502627253321</v>
      </c>
    </row>
    <row r="23406" spans="69:75" x14ac:dyDescent="0.2">
      <c r="BQ23406" s="2">
        <v>23403</v>
      </c>
      <c r="BR23406" s="1">
        <v>47.532314734343828</v>
      </c>
      <c r="BW23406" s="1">
        <v>72.631016232128104</v>
      </c>
    </row>
    <row r="23407" spans="69:75" x14ac:dyDescent="0.2">
      <c r="BQ23407" s="2">
        <v>23404</v>
      </c>
      <c r="BR23407" s="1">
        <v>50.958105790691604</v>
      </c>
      <c r="BW23407" s="1">
        <v>100.77468314717012</v>
      </c>
    </row>
    <row r="23408" spans="69:75" x14ac:dyDescent="0.2">
      <c r="BQ23408" s="2">
        <v>23405</v>
      </c>
      <c r="BR23408" s="1">
        <v>12.491384189494685</v>
      </c>
      <c r="BW23408" s="1">
        <v>62.002221910096267</v>
      </c>
    </row>
    <row r="23409" spans="69:75" x14ac:dyDescent="0.2">
      <c r="BQ23409" s="2">
        <v>23406</v>
      </c>
      <c r="BR23409" s="1">
        <v>64.031533169449887</v>
      </c>
      <c r="BW23409" s="1">
        <v>13.075406633031751</v>
      </c>
    </row>
    <row r="23410" spans="69:75" x14ac:dyDescent="0.2">
      <c r="BQ23410" s="2">
        <v>23407</v>
      </c>
      <c r="BR23410" s="1">
        <v>46.941635558410098</v>
      </c>
      <c r="BW23410" s="1">
        <v>68.25846592509879</v>
      </c>
    </row>
    <row r="23411" spans="69:75" x14ac:dyDescent="0.2">
      <c r="BQ23411" s="2">
        <v>23408</v>
      </c>
      <c r="BR23411" s="1">
        <v>76.732750585307485</v>
      </c>
      <c r="BW23411" s="1">
        <v>39.460118703059436</v>
      </c>
    </row>
    <row r="23412" spans="69:75" x14ac:dyDescent="0.2">
      <c r="BQ23412" s="2">
        <v>23409</v>
      </c>
      <c r="BR23412" s="1">
        <v>30.40589934251361</v>
      </c>
      <c r="BW23412" s="1">
        <v>14.560052722089186</v>
      </c>
    </row>
    <row r="23413" spans="69:75" x14ac:dyDescent="0.2">
      <c r="BQ23413" s="2">
        <v>23410</v>
      </c>
      <c r="BR23413" s="1">
        <v>61.948951898436576</v>
      </c>
      <c r="BW23413" s="1">
        <v>78.898513891853753</v>
      </c>
    </row>
    <row r="23414" spans="69:75" x14ac:dyDescent="0.2">
      <c r="BQ23414" s="2">
        <v>23411</v>
      </c>
      <c r="BR23414" s="1">
        <v>56.924873684593933</v>
      </c>
      <c r="BW23414" s="1">
        <v>57.185983776998711</v>
      </c>
    </row>
    <row r="23415" spans="69:75" x14ac:dyDescent="0.2">
      <c r="BQ23415" s="2">
        <v>23412</v>
      </c>
      <c r="BR23415" s="1">
        <v>64.238078833814114</v>
      </c>
      <c r="BW23415" s="1">
        <v>9.2015110844238031</v>
      </c>
    </row>
    <row r="23416" spans="69:75" x14ac:dyDescent="0.2">
      <c r="BQ23416" s="2">
        <v>23413</v>
      </c>
      <c r="BR23416" s="1">
        <v>53.259276326774966</v>
      </c>
      <c r="BW23416" s="1">
        <v>43.678546228888649</v>
      </c>
    </row>
    <row r="23417" spans="69:75" x14ac:dyDescent="0.2">
      <c r="BQ23417" s="2">
        <v>23414</v>
      </c>
      <c r="BR23417" s="1">
        <v>30.207178571623903</v>
      </c>
      <c r="BW23417" s="1">
        <v>89.192233712869296</v>
      </c>
    </row>
    <row r="23418" spans="69:75" x14ac:dyDescent="0.2">
      <c r="BQ23418" s="2">
        <v>23415</v>
      </c>
      <c r="BR23418" s="1">
        <v>77.478768969531387</v>
      </c>
      <c r="BW23418" s="1">
        <v>26.807994002600569</v>
      </c>
    </row>
    <row r="23419" spans="69:75" x14ac:dyDescent="0.2">
      <c r="BQ23419" s="2">
        <v>23416</v>
      </c>
      <c r="BR23419" s="1">
        <v>55.82908213937705</v>
      </c>
      <c r="BW23419" s="1">
        <v>12.455758818316301</v>
      </c>
    </row>
    <row r="23420" spans="69:75" x14ac:dyDescent="0.2">
      <c r="BQ23420" s="2">
        <v>23417</v>
      </c>
      <c r="BR23420" s="1">
        <v>92.048626473960638</v>
      </c>
      <c r="BW23420" s="1">
        <v>79.149412407099049</v>
      </c>
    </row>
    <row r="23421" spans="69:75" x14ac:dyDescent="0.2">
      <c r="BQ23421" s="2">
        <v>23418</v>
      </c>
      <c r="BR23421" s="1">
        <v>72.644584508170226</v>
      </c>
      <c r="BW23421" s="1">
        <v>26.177640626158823</v>
      </c>
    </row>
    <row r="23422" spans="69:75" x14ac:dyDescent="0.2">
      <c r="BQ23422" s="2">
        <v>23419</v>
      </c>
      <c r="BR23422" s="1">
        <v>73.06280400586806</v>
      </c>
      <c r="BW23422" s="1">
        <v>61.050342697640275</v>
      </c>
    </row>
    <row r="23423" spans="69:75" x14ac:dyDescent="0.2">
      <c r="BQ23423" s="2">
        <v>23420</v>
      </c>
      <c r="BR23423" s="1">
        <v>6.5875894016819565</v>
      </c>
      <c r="BW23423" s="1">
        <v>55.336644252201921</v>
      </c>
    </row>
    <row r="23424" spans="69:75" x14ac:dyDescent="0.2">
      <c r="BQ23424" s="2">
        <v>23421</v>
      </c>
      <c r="BR23424" s="1">
        <v>59.540920907891262</v>
      </c>
      <c r="BW23424" s="1">
        <v>91.61072827600006</v>
      </c>
    </row>
    <row r="23425" spans="69:75" x14ac:dyDescent="0.2">
      <c r="BQ23425" s="2">
        <v>23422</v>
      </c>
      <c r="BR23425" s="1">
        <v>38.598073924005746</v>
      </c>
      <c r="BW23425" s="1">
        <v>52.328014675952431</v>
      </c>
    </row>
    <row r="23426" spans="69:75" x14ac:dyDescent="0.2">
      <c r="BQ23426" s="2">
        <v>23423</v>
      </c>
      <c r="BR23426" s="1">
        <v>106.20595024611222</v>
      </c>
      <c r="BW23426" s="1">
        <v>29.442270044822298</v>
      </c>
    </row>
    <row r="23427" spans="69:75" x14ac:dyDescent="0.2">
      <c r="BQ23427" s="2">
        <v>23424</v>
      </c>
      <c r="BR23427" s="1">
        <v>3.6914858822934811</v>
      </c>
      <c r="BW23427" s="1">
        <v>53.950217185239268</v>
      </c>
    </row>
    <row r="23428" spans="69:75" x14ac:dyDescent="0.2">
      <c r="BQ23428" s="2">
        <v>23425</v>
      </c>
      <c r="BR23428" s="1">
        <v>80.367861800395445</v>
      </c>
      <c r="BW23428" s="1">
        <v>53.003030501350906</v>
      </c>
    </row>
    <row r="23429" spans="69:75" x14ac:dyDescent="0.2">
      <c r="BQ23429" s="2">
        <v>23426</v>
      </c>
      <c r="BR23429" s="1">
        <v>32.649685025645368</v>
      </c>
      <c r="BW23429" s="1">
        <v>7.8999227155434291</v>
      </c>
    </row>
    <row r="23430" spans="69:75" x14ac:dyDescent="0.2">
      <c r="BQ23430" s="2">
        <v>23427</v>
      </c>
      <c r="BR23430" s="1">
        <v>72.14995612465404</v>
      </c>
      <c r="BW23430" s="1">
        <v>52.765843165096214</v>
      </c>
    </row>
    <row r="23431" spans="69:75" x14ac:dyDescent="0.2">
      <c r="BQ23431" s="2">
        <v>23428</v>
      </c>
      <c r="BR23431" s="1">
        <v>61.791843695374638</v>
      </c>
      <c r="BW23431" s="1">
        <v>101.88207029293741</v>
      </c>
    </row>
    <row r="23432" spans="69:75" x14ac:dyDescent="0.2">
      <c r="BQ23432" s="2">
        <v>23429</v>
      </c>
      <c r="BR23432" s="1">
        <v>61.737054686890474</v>
      </c>
      <c r="BW23432" s="1">
        <v>107.3023405374154</v>
      </c>
    </row>
    <row r="23433" spans="69:75" x14ac:dyDescent="0.2">
      <c r="BQ23433" s="2">
        <v>23430</v>
      </c>
      <c r="BR23433" s="1">
        <v>94.831095214088549</v>
      </c>
      <c r="BW23433" s="1">
        <v>41.336159319581583</v>
      </c>
    </row>
    <row r="23434" spans="69:75" x14ac:dyDescent="0.2">
      <c r="BQ23434" s="2">
        <v>23431</v>
      </c>
      <c r="BR23434" s="1">
        <v>82.086005916685082</v>
      </c>
      <c r="BW23434" s="1">
        <v>47.78964872845313</v>
      </c>
    </row>
    <row r="23435" spans="69:75" x14ac:dyDescent="0.2">
      <c r="BQ23435" s="2">
        <v>23432</v>
      </c>
      <c r="BR23435" s="1">
        <v>106.08660991097943</v>
      </c>
      <c r="BW23435" s="1">
        <v>44.167633452194281</v>
      </c>
    </row>
    <row r="23436" spans="69:75" x14ac:dyDescent="0.2">
      <c r="BQ23436" s="2">
        <v>23433</v>
      </c>
      <c r="BR23436" s="1">
        <v>66.837627785962496</v>
      </c>
      <c r="BW23436" s="1">
        <v>85.557899122908822</v>
      </c>
    </row>
    <row r="23437" spans="69:75" x14ac:dyDescent="0.2">
      <c r="BQ23437" s="2">
        <v>23434</v>
      </c>
      <c r="BR23437" s="1">
        <v>98.464270620312476</v>
      </c>
      <c r="BW23437" s="1">
        <v>72.263086699781553</v>
      </c>
    </row>
    <row r="23438" spans="69:75" x14ac:dyDescent="0.2">
      <c r="BQ23438" s="2">
        <v>23435</v>
      </c>
      <c r="BR23438" s="1">
        <v>89.350631394170165</v>
      </c>
      <c r="BW23438" s="1">
        <v>90.077781975044701</v>
      </c>
    </row>
    <row r="23439" spans="69:75" x14ac:dyDescent="0.2">
      <c r="BQ23439" s="2">
        <v>23436</v>
      </c>
      <c r="BR23439" s="1">
        <v>36.943786914285567</v>
      </c>
      <c r="BW23439" s="1">
        <v>87.732155815323409</v>
      </c>
    </row>
    <row r="23440" spans="69:75" x14ac:dyDescent="0.2">
      <c r="BQ23440" s="2">
        <v>23437</v>
      </c>
      <c r="BR23440" s="1">
        <v>8.4751422386548008</v>
      </c>
      <c r="BW23440" s="1">
        <v>16.644821973151753</v>
      </c>
    </row>
    <row r="23441" spans="69:75" x14ac:dyDescent="0.2">
      <c r="BQ23441" s="2">
        <v>23438</v>
      </c>
      <c r="BR23441" s="1">
        <v>71.255700159315154</v>
      </c>
      <c r="BW23441" s="1">
        <v>80.47233245416092</v>
      </c>
    </row>
    <row r="23442" spans="69:75" x14ac:dyDescent="0.2">
      <c r="BQ23442" s="2">
        <v>23439</v>
      </c>
      <c r="BR23442" s="1">
        <v>83.502077381228361</v>
      </c>
      <c r="BW23442" s="1">
        <v>62.756429709226495</v>
      </c>
    </row>
    <row r="23443" spans="69:75" x14ac:dyDescent="0.2">
      <c r="BQ23443" s="2">
        <v>23440</v>
      </c>
      <c r="BR23443" s="1">
        <v>95.312874128900063</v>
      </c>
      <c r="BW23443" s="1">
        <v>41.046178992217108</v>
      </c>
    </row>
    <row r="23444" spans="69:75" x14ac:dyDescent="0.2">
      <c r="BQ23444" s="2">
        <v>23441</v>
      </c>
      <c r="BR23444" s="1">
        <v>15.921725245663087</v>
      </c>
      <c r="BW23444" s="1">
        <v>86.237196059432478</v>
      </c>
    </row>
    <row r="23445" spans="69:75" x14ac:dyDescent="0.2">
      <c r="BQ23445" s="2">
        <v>23442</v>
      </c>
      <c r="BR23445" s="1">
        <v>68.576405835058864</v>
      </c>
      <c r="BW23445" s="1">
        <v>18.107782254998401</v>
      </c>
    </row>
    <row r="23446" spans="69:75" x14ac:dyDescent="0.2">
      <c r="BQ23446" s="2">
        <v>23443</v>
      </c>
      <c r="BR23446" s="1">
        <v>103.20673888210209</v>
      </c>
      <c r="BW23446" s="1">
        <v>103.76129739456272</v>
      </c>
    </row>
    <row r="23447" spans="69:75" x14ac:dyDescent="0.2">
      <c r="BQ23447" s="2">
        <v>23444</v>
      </c>
      <c r="BR23447" s="1">
        <v>77.455498052198465</v>
      </c>
      <c r="BW23447" s="1">
        <v>41.861918165413755</v>
      </c>
    </row>
    <row r="23448" spans="69:75" x14ac:dyDescent="0.2">
      <c r="BQ23448" s="2">
        <v>23445</v>
      </c>
      <c r="BR23448" s="1">
        <v>63.947459720170059</v>
      </c>
      <c r="BW23448" s="1">
        <v>58.641966515781434</v>
      </c>
    </row>
    <row r="23449" spans="69:75" x14ac:dyDescent="0.2">
      <c r="BQ23449" s="2">
        <v>23446</v>
      </c>
      <c r="BR23449" s="1">
        <v>26.339447990676522</v>
      </c>
      <c r="BW23449" s="1">
        <v>26.763807881699567</v>
      </c>
    </row>
    <row r="23450" spans="69:75" x14ac:dyDescent="0.2">
      <c r="BQ23450" s="2">
        <v>23447</v>
      </c>
      <c r="BR23450" s="1">
        <v>75.705241874878681</v>
      </c>
      <c r="BW23450" s="1">
        <v>60.229364946094677</v>
      </c>
    </row>
    <row r="23451" spans="69:75" x14ac:dyDescent="0.2">
      <c r="BQ23451" s="2">
        <v>23448</v>
      </c>
      <c r="BR23451" s="1">
        <v>19.138550676243344</v>
      </c>
      <c r="BW23451" s="1">
        <v>37.314894445609099</v>
      </c>
    </row>
    <row r="23452" spans="69:75" x14ac:dyDescent="0.2">
      <c r="BQ23452" s="2">
        <v>23449</v>
      </c>
      <c r="BR23452" s="1">
        <v>64.390936255856587</v>
      </c>
      <c r="BW23452" s="1">
        <v>3.4531304484795022</v>
      </c>
    </row>
    <row r="23453" spans="69:75" x14ac:dyDescent="0.2">
      <c r="BQ23453" s="2">
        <v>23450</v>
      </c>
      <c r="BR23453" s="1">
        <v>105.81720169544454</v>
      </c>
      <c r="BW23453" s="1">
        <v>73.841294050037334</v>
      </c>
    </row>
    <row r="23454" spans="69:75" x14ac:dyDescent="0.2">
      <c r="BQ23454" s="2">
        <v>23451</v>
      </c>
      <c r="BR23454" s="1">
        <v>49.505707115331688</v>
      </c>
      <c r="BW23454" s="1">
        <v>106.11476703908502</v>
      </c>
    </row>
    <row r="23455" spans="69:75" x14ac:dyDescent="0.2">
      <c r="BQ23455" s="2">
        <v>23452</v>
      </c>
      <c r="BR23455" s="1">
        <v>103.35837086479333</v>
      </c>
      <c r="BW23455" s="1">
        <v>17.321970869833539</v>
      </c>
    </row>
    <row r="23456" spans="69:75" x14ac:dyDescent="0.2">
      <c r="BQ23456" s="2">
        <v>23453</v>
      </c>
      <c r="BR23456" s="1">
        <v>101.06573234223643</v>
      </c>
      <c r="BW23456" s="1">
        <v>27.112225279893838</v>
      </c>
    </row>
    <row r="23457" spans="69:75" x14ac:dyDescent="0.2">
      <c r="BQ23457" s="2">
        <v>23454</v>
      </c>
      <c r="BR23457" s="1">
        <v>2.422885829564823</v>
      </c>
      <c r="BW23457" s="1">
        <v>15.497683567243772</v>
      </c>
    </row>
    <row r="23458" spans="69:75" x14ac:dyDescent="0.2">
      <c r="BQ23458" s="2">
        <v>23455</v>
      </c>
      <c r="BR23458" s="1">
        <v>30.828650506994823</v>
      </c>
      <c r="BW23458" s="1">
        <v>8.2043110729740683</v>
      </c>
    </row>
    <row r="23459" spans="69:75" x14ac:dyDescent="0.2">
      <c r="BQ23459" s="2">
        <v>23456</v>
      </c>
      <c r="BR23459" s="1">
        <v>14.297262710386466</v>
      </c>
      <c r="BW23459" s="1">
        <v>93.785369758803625</v>
      </c>
    </row>
    <row r="23460" spans="69:75" x14ac:dyDescent="0.2">
      <c r="BQ23460" s="2">
        <v>23457</v>
      </c>
      <c r="BR23460" s="1">
        <v>3.5253751347868025</v>
      </c>
      <c r="BW23460" s="1">
        <v>13.587597614112074</v>
      </c>
    </row>
    <row r="23461" spans="69:75" x14ac:dyDescent="0.2">
      <c r="BQ23461" s="2">
        <v>23458</v>
      </c>
      <c r="BR23461" s="1">
        <v>11.535165061586813</v>
      </c>
      <c r="BW23461" s="1">
        <v>49.930958001341139</v>
      </c>
    </row>
    <row r="23462" spans="69:75" x14ac:dyDescent="0.2">
      <c r="BQ23462" s="2">
        <v>23459</v>
      </c>
      <c r="BR23462" s="1">
        <v>23.602978928780207</v>
      </c>
      <c r="BW23462" s="1">
        <v>57.64571292878577</v>
      </c>
    </row>
    <row r="23463" spans="69:75" x14ac:dyDescent="0.2">
      <c r="BQ23463" s="2">
        <v>23460</v>
      </c>
      <c r="BR23463" s="1">
        <v>97.389519291918504</v>
      </c>
      <c r="BW23463" s="1">
        <v>14.656426232412631</v>
      </c>
    </row>
    <row r="23464" spans="69:75" x14ac:dyDescent="0.2">
      <c r="BQ23464" s="2">
        <v>23461</v>
      </c>
      <c r="BR23464" s="1">
        <v>12.041261309261277</v>
      </c>
      <c r="BW23464" s="1">
        <v>10.388692905722142</v>
      </c>
    </row>
    <row r="23465" spans="69:75" x14ac:dyDescent="0.2">
      <c r="BQ23465" s="2">
        <v>23462</v>
      </c>
      <c r="BR23465" s="1">
        <v>94.111420204124869</v>
      </c>
      <c r="BW23465" s="1">
        <v>16.056265555194077</v>
      </c>
    </row>
    <row r="23466" spans="69:75" x14ac:dyDescent="0.2">
      <c r="BQ23466" s="2">
        <v>23463</v>
      </c>
      <c r="BR23466" s="1">
        <v>84.638332841313542</v>
      </c>
      <c r="BW23466" s="1">
        <v>93.820381028804348</v>
      </c>
    </row>
    <row r="23467" spans="69:75" x14ac:dyDescent="0.2">
      <c r="BQ23467" s="2">
        <v>23464</v>
      </c>
      <c r="BR23467" s="1">
        <v>2.1083238327608207</v>
      </c>
      <c r="BW23467" s="1">
        <v>13.851776056277917</v>
      </c>
    </row>
    <row r="23468" spans="69:75" x14ac:dyDescent="0.2">
      <c r="BQ23468" s="2">
        <v>23465</v>
      </c>
      <c r="BR23468" s="1">
        <v>74.013511127224234</v>
      </c>
      <c r="BW23468" s="1">
        <v>27.443520219961815</v>
      </c>
    </row>
    <row r="23469" spans="69:75" x14ac:dyDescent="0.2">
      <c r="BQ23469" s="2">
        <v>23466</v>
      </c>
      <c r="BR23469" s="1">
        <v>80.926759791327441</v>
      </c>
      <c r="BW23469" s="1">
        <v>40.634259685023125</v>
      </c>
    </row>
    <row r="23470" spans="69:75" x14ac:dyDescent="0.2">
      <c r="BQ23470" s="2">
        <v>23467</v>
      </c>
      <c r="BR23470" s="1">
        <v>99.503528141034366</v>
      </c>
      <c r="BW23470" s="1">
        <v>90.458412675341407</v>
      </c>
    </row>
    <row r="23471" spans="69:75" x14ac:dyDescent="0.2">
      <c r="BQ23471" s="2">
        <v>23468</v>
      </c>
      <c r="BR23471" s="1">
        <v>18.888696245808863</v>
      </c>
      <c r="BW23471" s="1">
        <v>24.842336024557628</v>
      </c>
    </row>
    <row r="23472" spans="69:75" x14ac:dyDescent="0.2">
      <c r="BQ23472" s="2">
        <v>23469</v>
      </c>
      <c r="BR23472" s="1">
        <v>12.431657884722771</v>
      </c>
      <c r="BW23472" s="1">
        <v>21.391406717405463</v>
      </c>
    </row>
    <row r="23473" spans="69:75" x14ac:dyDescent="0.2">
      <c r="BQ23473" s="2">
        <v>23470</v>
      </c>
      <c r="BR23473" s="1">
        <v>95.860009668367894</v>
      </c>
      <c r="BW23473" s="1">
        <v>47.935694300915031</v>
      </c>
    </row>
    <row r="23474" spans="69:75" x14ac:dyDescent="0.2">
      <c r="BQ23474" s="2">
        <v>23471</v>
      </c>
      <c r="BR23474" s="1">
        <v>75.429357736115918</v>
      </c>
      <c r="BW23474" s="1">
        <v>39.317735784077314</v>
      </c>
    </row>
    <row r="23475" spans="69:75" x14ac:dyDescent="0.2">
      <c r="BQ23475" s="2">
        <v>23472</v>
      </c>
      <c r="BR23475" s="1">
        <v>47.040529246923427</v>
      </c>
      <c r="BW23475" s="1">
        <v>25.227862638911947</v>
      </c>
    </row>
    <row r="23476" spans="69:75" x14ac:dyDescent="0.2">
      <c r="BQ23476" s="2">
        <v>23473</v>
      </c>
      <c r="BR23476" s="1">
        <v>98.127124781936772</v>
      </c>
      <c r="BW23476" s="1">
        <v>27.223928041417086</v>
      </c>
    </row>
    <row r="23477" spans="69:75" x14ac:dyDescent="0.2">
      <c r="BQ23477" s="2">
        <v>23474</v>
      </c>
      <c r="BR23477" s="1">
        <v>12.926044369302307</v>
      </c>
      <c r="BW23477" s="1">
        <v>66.551665718948897</v>
      </c>
    </row>
    <row r="23478" spans="69:75" x14ac:dyDescent="0.2">
      <c r="BQ23478" s="2">
        <v>23475</v>
      </c>
      <c r="BR23478" s="1">
        <v>85.490615497620666</v>
      </c>
      <c r="BW23478" s="1">
        <v>65.937818768009492</v>
      </c>
    </row>
    <row r="23479" spans="69:75" x14ac:dyDescent="0.2">
      <c r="BQ23479" s="2">
        <v>23476</v>
      </c>
      <c r="BR23479" s="1">
        <v>41.74098897417818</v>
      </c>
      <c r="BW23479" s="1">
        <v>57.797816069013976</v>
      </c>
    </row>
    <row r="23480" spans="69:75" x14ac:dyDescent="0.2">
      <c r="BQ23480" s="2">
        <v>23477</v>
      </c>
      <c r="BR23480" s="1">
        <v>61.591512116024546</v>
      </c>
      <c r="BW23480" s="1">
        <v>23.334667955700414</v>
      </c>
    </row>
    <row r="23481" spans="69:75" x14ac:dyDescent="0.2">
      <c r="BQ23481" s="2">
        <v>23478</v>
      </c>
      <c r="BR23481" s="1">
        <v>62.735367756085708</v>
      </c>
      <c r="BW23481" s="1">
        <v>81.272199566478747</v>
      </c>
    </row>
    <row r="23482" spans="69:75" x14ac:dyDescent="0.2">
      <c r="BQ23482" s="2">
        <v>23479</v>
      </c>
      <c r="BR23482" s="1">
        <v>30.903808203526925</v>
      </c>
      <c r="BW23482" s="1">
        <v>58.032159387573216</v>
      </c>
    </row>
    <row r="23483" spans="69:75" x14ac:dyDescent="0.2">
      <c r="BQ23483" s="2">
        <v>23480</v>
      </c>
      <c r="BR23483" s="1">
        <v>28.036656059674275</v>
      </c>
      <c r="BW23483" s="1">
        <v>91.982059864299941</v>
      </c>
    </row>
    <row r="23484" spans="69:75" x14ac:dyDescent="0.2">
      <c r="BQ23484" s="2">
        <v>23481</v>
      </c>
      <c r="BR23484" s="1">
        <v>34.918404055904119</v>
      </c>
      <c r="BW23484" s="1">
        <v>10.644764952150982</v>
      </c>
    </row>
    <row r="23485" spans="69:75" x14ac:dyDescent="0.2">
      <c r="BQ23485" s="2">
        <v>23482</v>
      </c>
      <c r="BR23485" s="1">
        <v>75.691973538858889</v>
      </c>
      <c r="BW23485" s="1">
        <v>0.39454138338738076</v>
      </c>
    </row>
    <row r="23486" spans="69:75" x14ac:dyDescent="0.2">
      <c r="BQ23486" s="2">
        <v>23483</v>
      </c>
      <c r="BR23486" s="1">
        <v>13.855670784736649</v>
      </c>
      <c r="BW23486" s="1">
        <v>24.588884616022657</v>
      </c>
    </row>
    <row r="23487" spans="69:75" x14ac:dyDescent="0.2">
      <c r="BQ23487" s="2">
        <v>23484</v>
      </c>
      <c r="BR23487" s="1">
        <v>52.563958744767234</v>
      </c>
      <c r="BW23487" s="1">
        <v>106.67098279514406</v>
      </c>
    </row>
    <row r="23488" spans="69:75" x14ac:dyDescent="0.2">
      <c r="BQ23488" s="2">
        <v>23485</v>
      </c>
      <c r="BR23488" s="1">
        <v>102.25179616678335</v>
      </c>
      <c r="BW23488" s="1">
        <v>57.528525009063458</v>
      </c>
    </row>
    <row r="23489" spans="69:75" x14ac:dyDescent="0.2">
      <c r="BQ23489" s="2">
        <v>23486</v>
      </c>
      <c r="BR23489" s="1">
        <v>58.968570541248539</v>
      </c>
      <c r="BW23489" s="1">
        <v>96.361157446945668</v>
      </c>
    </row>
    <row r="23490" spans="69:75" x14ac:dyDescent="0.2">
      <c r="BQ23490" s="2">
        <v>23487</v>
      </c>
      <c r="BR23490" s="1">
        <v>104.77764586778247</v>
      </c>
      <c r="BW23490" s="1">
        <v>15.162887202367134</v>
      </c>
    </row>
    <row r="23491" spans="69:75" x14ac:dyDescent="0.2">
      <c r="BQ23491" s="2">
        <v>23488</v>
      </c>
      <c r="BR23491" s="1">
        <v>2.083953706028101</v>
      </c>
      <c r="BW23491" s="1">
        <v>71.28241086935347</v>
      </c>
    </row>
    <row r="23492" spans="69:75" x14ac:dyDescent="0.2">
      <c r="BQ23492" s="2">
        <v>23489</v>
      </c>
      <c r="BR23492" s="1">
        <v>96.698357974350159</v>
      </c>
      <c r="BW23492" s="1">
        <v>27.437043398589541</v>
      </c>
    </row>
    <row r="23493" spans="69:75" x14ac:dyDescent="0.2">
      <c r="BQ23493" s="2">
        <v>23490</v>
      </c>
      <c r="BR23493" s="1">
        <v>97.367469714947021</v>
      </c>
      <c r="BW23493" s="1">
        <v>10.786690654401131</v>
      </c>
    </row>
    <row r="23494" spans="69:75" x14ac:dyDescent="0.2">
      <c r="BQ23494" s="2">
        <v>23491</v>
      </c>
      <c r="BR23494" s="1">
        <v>106.58083898192442</v>
      </c>
      <c r="BW23494" s="1">
        <v>63.977149991161212</v>
      </c>
    </row>
    <row r="23495" spans="69:75" x14ac:dyDescent="0.2">
      <c r="BQ23495" s="2">
        <v>23492</v>
      </c>
      <c r="BR23495" s="1">
        <v>100.47450866725612</v>
      </c>
      <c r="BW23495" s="1">
        <v>29.977282529969475</v>
      </c>
    </row>
    <row r="23496" spans="69:75" x14ac:dyDescent="0.2">
      <c r="BQ23496" s="2">
        <v>23493</v>
      </c>
      <c r="BR23496" s="1">
        <v>84.012219218567822</v>
      </c>
      <c r="BW23496" s="1">
        <v>79.99393473881085</v>
      </c>
    </row>
    <row r="23497" spans="69:75" x14ac:dyDescent="0.2">
      <c r="BQ23497" s="2">
        <v>23494</v>
      </c>
      <c r="BR23497" s="1">
        <v>39.555084760051557</v>
      </c>
      <c r="BW23497" s="1">
        <v>27.623776103386493</v>
      </c>
    </row>
    <row r="23498" spans="69:75" x14ac:dyDescent="0.2">
      <c r="BQ23498" s="2">
        <v>23495</v>
      </c>
      <c r="BR23498" s="1">
        <v>12.494249707170329</v>
      </c>
      <c r="BW23498" s="1">
        <v>86.202645363653261</v>
      </c>
    </row>
    <row r="23499" spans="69:75" x14ac:dyDescent="0.2">
      <c r="BQ23499" s="2">
        <v>23496</v>
      </c>
      <c r="BR23499" s="1">
        <v>85.179508865994336</v>
      </c>
      <c r="BW23499" s="1">
        <v>4.8002630284408134</v>
      </c>
    </row>
    <row r="23500" spans="69:75" x14ac:dyDescent="0.2">
      <c r="BQ23500" s="2">
        <v>23497</v>
      </c>
      <c r="BR23500" s="1">
        <v>89.871553223490565</v>
      </c>
      <c r="BW23500" s="1">
        <v>20.123153830615056</v>
      </c>
    </row>
    <row r="23501" spans="69:75" x14ac:dyDescent="0.2">
      <c r="BQ23501" s="2">
        <v>23498</v>
      </c>
      <c r="BR23501" s="1">
        <v>31.652111217715433</v>
      </c>
      <c r="BW23501" s="1">
        <v>36.592137244584677</v>
      </c>
    </row>
    <row r="23502" spans="69:75" x14ac:dyDescent="0.2">
      <c r="BQ23502" s="2">
        <v>23499</v>
      </c>
      <c r="BR23502" s="1">
        <v>63.451601558352053</v>
      </c>
      <c r="BW23502" s="1">
        <v>13.71949529704796</v>
      </c>
    </row>
    <row r="23503" spans="69:75" x14ac:dyDescent="0.2">
      <c r="BQ23503" s="2">
        <v>23500</v>
      </c>
      <c r="BR23503" s="1">
        <v>80.004710165451144</v>
      </c>
      <c r="BW23503" s="1">
        <v>85.928106351729554</v>
      </c>
    </row>
    <row r="23504" spans="69:75" x14ac:dyDescent="0.2">
      <c r="BQ23504" s="2">
        <v>23501</v>
      </c>
      <c r="BR23504" s="1">
        <v>48.838612878051691</v>
      </c>
      <c r="BW23504" s="1">
        <v>28.764070202290984</v>
      </c>
    </row>
    <row r="23505" spans="69:75" x14ac:dyDescent="0.2">
      <c r="BQ23505" s="2">
        <v>23502</v>
      </c>
      <c r="BR23505" s="1">
        <v>68.258885819396056</v>
      </c>
      <c r="BW23505" s="1">
        <v>82.666936468780506</v>
      </c>
    </row>
    <row r="23506" spans="69:75" x14ac:dyDescent="0.2">
      <c r="BQ23506" s="2">
        <v>23503</v>
      </c>
      <c r="BR23506" s="1">
        <v>8.3979127314036681</v>
      </c>
      <c r="BW23506" s="1">
        <v>56.984481304996535</v>
      </c>
    </row>
    <row r="23507" spans="69:75" x14ac:dyDescent="0.2">
      <c r="BQ23507" s="2">
        <v>23504</v>
      </c>
      <c r="BR23507" s="1">
        <v>59.164715576293617</v>
      </c>
      <c r="BW23507" s="1">
        <v>64.389356517815202</v>
      </c>
    </row>
    <row r="23508" spans="69:75" x14ac:dyDescent="0.2">
      <c r="BQ23508" s="2">
        <v>23505</v>
      </c>
      <c r="BR23508" s="1">
        <v>41.968480971612365</v>
      </c>
      <c r="BW23508" s="1">
        <v>51.96941750538744</v>
      </c>
    </row>
    <row r="23509" spans="69:75" x14ac:dyDescent="0.2">
      <c r="BQ23509" s="2">
        <v>23506</v>
      </c>
      <c r="BR23509" s="1">
        <v>86.034602747465357</v>
      </c>
      <c r="BW23509" s="1">
        <v>99.506628180064268</v>
      </c>
    </row>
    <row r="23510" spans="69:75" x14ac:dyDescent="0.2">
      <c r="BQ23510" s="2">
        <v>23507</v>
      </c>
      <c r="BR23510" s="1">
        <v>79.937414145088809</v>
      </c>
      <c r="BW23510" s="1">
        <v>51.504654416939076</v>
      </c>
    </row>
    <row r="23511" spans="69:75" x14ac:dyDescent="0.2">
      <c r="BQ23511" s="2">
        <v>23508</v>
      </c>
      <c r="BR23511" s="1">
        <v>88.841610982251751</v>
      </c>
      <c r="BW23511" s="1">
        <v>81.236702216797681</v>
      </c>
    </row>
    <row r="23512" spans="69:75" x14ac:dyDescent="0.2">
      <c r="BQ23512" s="2">
        <v>23509</v>
      </c>
      <c r="BR23512" s="1">
        <v>74.080605607094242</v>
      </c>
      <c r="BW23512" s="1">
        <v>27.026779303317628</v>
      </c>
    </row>
    <row r="23513" spans="69:75" x14ac:dyDescent="0.2">
      <c r="BQ23513" s="2">
        <v>23510</v>
      </c>
      <c r="BR23513" s="1">
        <v>23.159303862075408</v>
      </c>
      <c r="BW23513" s="1">
        <v>79.430352589469436</v>
      </c>
    </row>
    <row r="23514" spans="69:75" x14ac:dyDescent="0.2">
      <c r="BQ23514" s="2">
        <v>23511</v>
      </c>
      <c r="BR23514" s="1">
        <v>18.113563695026901</v>
      </c>
      <c r="BW23514" s="1">
        <v>14.27199995786285</v>
      </c>
    </row>
    <row r="23515" spans="69:75" x14ac:dyDescent="0.2">
      <c r="BQ23515" s="2">
        <v>23512</v>
      </c>
      <c r="BR23515" s="1">
        <v>100.29263476178826</v>
      </c>
      <c r="BW23515" s="1">
        <v>86.109510294234411</v>
      </c>
    </row>
    <row r="23516" spans="69:75" x14ac:dyDescent="0.2">
      <c r="BQ23516" s="2">
        <v>23513</v>
      </c>
      <c r="BR23516" s="1">
        <v>22.868344693979939</v>
      </c>
      <c r="BW23516" s="1">
        <v>35.554343486957208</v>
      </c>
    </row>
    <row r="23517" spans="69:75" x14ac:dyDescent="0.2">
      <c r="BQ23517" s="2">
        <v>23514</v>
      </c>
      <c r="BR23517" s="1">
        <v>42.009686848636989</v>
      </c>
      <c r="BW23517" s="1">
        <v>69.007551496559898</v>
      </c>
    </row>
    <row r="23518" spans="69:75" x14ac:dyDescent="0.2">
      <c r="BQ23518" s="2">
        <v>23515</v>
      </c>
      <c r="BR23518" s="1">
        <v>93.473334498843514</v>
      </c>
      <c r="BW23518" s="1">
        <v>85.921742944408578</v>
      </c>
    </row>
    <row r="23519" spans="69:75" x14ac:dyDescent="0.2">
      <c r="BQ23519" s="2">
        <v>23516</v>
      </c>
      <c r="BR23519" s="1">
        <v>65.841024038760395</v>
      </c>
      <c r="BW23519" s="1">
        <v>31.354863059078273</v>
      </c>
    </row>
    <row r="23520" spans="69:75" x14ac:dyDescent="0.2">
      <c r="BQ23520" s="2">
        <v>23517</v>
      </c>
      <c r="BR23520" s="1">
        <v>103.97146002228837</v>
      </c>
      <c r="BW23520" s="1">
        <v>28.063327384455736</v>
      </c>
    </row>
    <row r="23521" spans="69:75" x14ac:dyDescent="0.2">
      <c r="BQ23521" s="2">
        <v>23518</v>
      </c>
      <c r="BR23521" s="1">
        <v>12.086085100760958</v>
      </c>
      <c r="BW23521" s="1">
        <v>51.66826662562741</v>
      </c>
    </row>
    <row r="23522" spans="69:75" x14ac:dyDescent="0.2">
      <c r="BQ23522" s="2">
        <v>23519</v>
      </c>
      <c r="BR23522" s="1">
        <v>14.398531616802419</v>
      </c>
      <c r="BW23522" s="1">
        <v>37.48748422339284</v>
      </c>
    </row>
    <row r="23523" spans="69:75" x14ac:dyDescent="0.2">
      <c r="BQ23523" s="2">
        <v>23520</v>
      </c>
      <c r="BR23523" s="1">
        <v>63.377461460720042</v>
      </c>
      <c r="BW23523" s="1">
        <v>23.405981478100305</v>
      </c>
    </row>
    <row r="23524" spans="69:75" x14ac:dyDescent="0.2">
      <c r="BQ23524" s="2">
        <v>23521</v>
      </c>
      <c r="BR23524" s="1">
        <v>62.533194802953602</v>
      </c>
      <c r="BW23524" s="1">
        <v>84.947210539084466</v>
      </c>
    </row>
    <row r="23525" spans="69:75" x14ac:dyDescent="0.2">
      <c r="BQ23525" s="2">
        <v>23522</v>
      </c>
      <c r="BR23525" s="1">
        <v>51.793601900876894</v>
      </c>
      <c r="BW23525" s="1">
        <v>26.655866427957282</v>
      </c>
    </row>
    <row r="23526" spans="69:75" x14ac:dyDescent="0.2">
      <c r="BQ23526" s="2">
        <v>23523</v>
      </c>
      <c r="BR23526" s="1">
        <v>77.862731318117966</v>
      </c>
      <c r="BW23526" s="1">
        <v>102.06919452677911</v>
      </c>
    </row>
    <row r="23527" spans="69:75" x14ac:dyDescent="0.2">
      <c r="BQ23527" s="2">
        <v>23524</v>
      </c>
      <c r="BR23527" s="1">
        <v>67.332213608903686</v>
      </c>
      <c r="BW23527" s="1">
        <v>7.7650718261718659</v>
      </c>
    </row>
    <row r="23528" spans="69:75" x14ac:dyDescent="0.2">
      <c r="BQ23528" s="2">
        <v>23525</v>
      </c>
      <c r="BR23528" s="1">
        <v>42.689534233820012</v>
      </c>
      <c r="BW23528" s="1">
        <v>84.699314744752513</v>
      </c>
    </row>
    <row r="23529" spans="69:75" x14ac:dyDescent="0.2">
      <c r="BQ23529" s="2">
        <v>23526</v>
      </c>
      <c r="BR23529" s="1">
        <v>76.663914921704645</v>
      </c>
      <c r="BW23529" s="1">
        <v>84.076137465654227</v>
      </c>
    </row>
    <row r="23530" spans="69:75" x14ac:dyDescent="0.2">
      <c r="BQ23530" s="2">
        <v>23527</v>
      </c>
      <c r="BR23530" s="1">
        <v>4.6020194669013996</v>
      </c>
      <c r="BW23530" s="1">
        <v>91.597674320750201</v>
      </c>
    </row>
    <row r="23531" spans="69:75" x14ac:dyDescent="0.2">
      <c r="BQ23531" s="2">
        <v>23528</v>
      </c>
      <c r="BR23531" s="1">
        <v>71.323794279612116</v>
      </c>
      <c r="BW23531" s="1">
        <v>36.710889823916716</v>
      </c>
    </row>
    <row r="23532" spans="69:75" x14ac:dyDescent="0.2">
      <c r="BQ23532" s="2">
        <v>23529</v>
      </c>
      <c r="BR23532" s="1">
        <v>94.557433359390672</v>
      </c>
      <c r="BW23532" s="1">
        <v>68.114530037502874</v>
      </c>
    </row>
    <row r="23533" spans="69:75" x14ac:dyDescent="0.2">
      <c r="BQ23533" s="2">
        <v>23530</v>
      </c>
      <c r="BR23533" s="1">
        <v>35.371730232552977</v>
      </c>
      <c r="BW23533" s="1">
        <v>82.692146299433233</v>
      </c>
    </row>
    <row r="23534" spans="69:75" x14ac:dyDescent="0.2">
      <c r="BQ23534" s="2">
        <v>23531</v>
      </c>
      <c r="BR23534" s="1">
        <v>64.069419519003759</v>
      </c>
      <c r="BW23534" s="1">
        <v>41.094262317106853</v>
      </c>
    </row>
    <row r="23535" spans="69:75" x14ac:dyDescent="0.2">
      <c r="BQ23535" s="2">
        <v>23532</v>
      </c>
      <c r="BR23535" s="1">
        <v>6.5433011045312846</v>
      </c>
      <c r="BW23535" s="1">
        <v>72.852376292173602</v>
      </c>
    </row>
    <row r="23536" spans="69:75" x14ac:dyDescent="0.2">
      <c r="BQ23536" s="2">
        <v>23533</v>
      </c>
      <c r="BR23536" s="1">
        <v>38.15119387263556</v>
      </c>
      <c r="BW23536" s="1">
        <v>24.766412649204231</v>
      </c>
    </row>
    <row r="23537" spans="69:75" x14ac:dyDescent="0.2">
      <c r="BQ23537" s="2">
        <v>23534</v>
      </c>
      <c r="BR23537" s="1">
        <v>48.600643881889624</v>
      </c>
      <c r="BW23537" s="1">
        <v>102.68512589964766</v>
      </c>
    </row>
    <row r="23538" spans="69:75" x14ac:dyDescent="0.2">
      <c r="BQ23538" s="2">
        <v>23535</v>
      </c>
      <c r="BR23538" s="1">
        <v>13.470005521925035</v>
      </c>
      <c r="BW23538" s="1">
        <v>87.44664265472673</v>
      </c>
    </row>
    <row r="23539" spans="69:75" x14ac:dyDescent="0.2">
      <c r="BQ23539" s="2">
        <v>23536</v>
      </c>
      <c r="BR23539" s="1">
        <v>99.937282506324635</v>
      </c>
      <c r="BW23539" s="1">
        <v>33.288040079532919</v>
      </c>
    </row>
    <row r="23540" spans="69:75" x14ac:dyDescent="0.2">
      <c r="BQ23540" s="2">
        <v>23537</v>
      </c>
      <c r="BR23540" s="1">
        <v>100.2939182400215</v>
      </c>
      <c r="BW23540" s="1">
        <v>51.347007786215158</v>
      </c>
    </row>
    <row r="23541" spans="69:75" x14ac:dyDescent="0.2">
      <c r="BQ23541" s="2">
        <v>23538</v>
      </c>
      <c r="BR23541" s="1">
        <v>79.142784064229403</v>
      </c>
      <c r="BW23541" s="1">
        <v>10.222164968553447</v>
      </c>
    </row>
    <row r="23542" spans="69:75" x14ac:dyDescent="0.2">
      <c r="BQ23542" s="2">
        <v>23539</v>
      </c>
      <c r="BR23542" s="1">
        <v>6.4045071985924871</v>
      </c>
      <c r="BW23542" s="1">
        <v>12.223254998314022</v>
      </c>
    </row>
    <row r="23543" spans="69:75" x14ac:dyDescent="0.2">
      <c r="BQ23543" s="2">
        <v>23540</v>
      </c>
      <c r="BR23543" s="1">
        <v>74.550264735600905</v>
      </c>
      <c r="BW23543" s="1">
        <v>52.177826847235536</v>
      </c>
    </row>
    <row r="23544" spans="69:75" x14ac:dyDescent="0.2">
      <c r="BQ23544" s="2">
        <v>23541</v>
      </c>
      <c r="BR23544" s="1">
        <v>24.538231593776093</v>
      </c>
      <c r="BW23544" s="1">
        <v>78.328894761220084</v>
      </c>
    </row>
    <row r="23545" spans="69:75" x14ac:dyDescent="0.2">
      <c r="BQ23545" s="2">
        <v>23542</v>
      </c>
      <c r="BR23545" s="1">
        <v>73.834476194315613</v>
      </c>
      <c r="BW23545" s="1">
        <v>96.812896623619025</v>
      </c>
    </row>
    <row r="23546" spans="69:75" x14ac:dyDescent="0.2">
      <c r="BQ23546" s="2">
        <v>23543</v>
      </c>
      <c r="BR23546" s="1">
        <v>24.489997363984973</v>
      </c>
      <c r="BW23546" s="1">
        <v>83.625421600365684</v>
      </c>
    </row>
    <row r="23547" spans="69:75" x14ac:dyDescent="0.2">
      <c r="BQ23547" s="2">
        <v>23544</v>
      </c>
      <c r="BR23547" s="1">
        <v>102.60819082076122</v>
      </c>
      <c r="BW23547" s="1">
        <v>98.392302027364423</v>
      </c>
    </row>
    <row r="23548" spans="69:75" x14ac:dyDescent="0.2">
      <c r="BQ23548" s="2">
        <v>23545</v>
      </c>
      <c r="BR23548" s="1">
        <v>28.897081904889294</v>
      </c>
      <c r="BW23548" s="1">
        <v>46.68972568401071</v>
      </c>
    </row>
    <row r="23549" spans="69:75" x14ac:dyDescent="0.2">
      <c r="BQ23549" s="2">
        <v>23546</v>
      </c>
      <c r="BR23549" s="1">
        <v>84.585348464646557</v>
      </c>
      <c r="BW23549" s="1">
        <v>50.4531994700871</v>
      </c>
    </row>
    <row r="23550" spans="69:75" x14ac:dyDescent="0.2">
      <c r="BQ23550" s="2">
        <v>23547</v>
      </c>
      <c r="BR23550" s="1">
        <v>25.308413344440087</v>
      </c>
      <c r="BW23550" s="1">
        <v>37.75699666555758</v>
      </c>
    </row>
    <row r="23551" spans="69:75" x14ac:dyDescent="0.2">
      <c r="BQ23551" s="2">
        <v>23548</v>
      </c>
      <c r="BR23551" s="1">
        <v>89.049636243368269</v>
      </c>
      <c r="BW23551" s="1">
        <v>17.261683880103877</v>
      </c>
    </row>
    <row r="23552" spans="69:75" x14ac:dyDescent="0.2">
      <c r="BQ23552" s="2">
        <v>23549</v>
      </c>
      <c r="BR23552" s="1">
        <v>104.2464737894135</v>
      </c>
      <c r="BW23552" s="1">
        <v>44.920329147044413</v>
      </c>
    </row>
    <row r="23553" spans="69:75" x14ac:dyDescent="0.2">
      <c r="BQ23553" s="2">
        <v>23550</v>
      </c>
      <c r="BR23553" s="1">
        <v>4.7247460210339547</v>
      </c>
      <c r="BW23553" s="1">
        <v>9.1504859259907825</v>
      </c>
    </row>
    <row r="23554" spans="69:75" x14ac:dyDescent="0.2">
      <c r="BQ23554" s="2">
        <v>23551</v>
      </c>
      <c r="BR23554" s="1">
        <v>66.382462604313702</v>
      </c>
      <c r="BW23554" s="1">
        <v>28.585101530857518</v>
      </c>
    </row>
    <row r="23555" spans="69:75" x14ac:dyDescent="0.2">
      <c r="BQ23555" s="2">
        <v>23552</v>
      </c>
      <c r="BR23555" s="1">
        <v>56.223115970327768</v>
      </c>
      <c r="BW23555" s="1">
        <v>73.68937349085283</v>
      </c>
    </row>
    <row r="23556" spans="69:75" x14ac:dyDescent="0.2">
      <c r="BQ23556" s="2">
        <v>23553</v>
      </c>
      <c r="BR23556" s="1">
        <v>10.879305117783392</v>
      </c>
      <c r="BW23556" s="1">
        <v>29.401154813226643</v>
      </c>
    </row>
    <row r="23557" spans="69:75" x14ac:dyDescent="0.2">
      <c r="BQ23557" s="2">
        <v>23554</v>
      </c>
      <c r="BR23557" s="1">
        <v>47.34749437295244</v>
      </c>
      <c r="BW23557" s="1">
        <v>90.766038165875699</v>
      </c>
    </row>
    <row r="23558" spans="69:75" x14ac:dyDescent="0.2">
      <c r="BQ23558" s="2">
        <v>23555</v>
      </c>
      <c r="BR23558" s="1">
        <v>28.165540353526328</v>
      </c>
      <c r="BW23558" s="1">
        <v>48.429302082210569</v>
      </c>
    </row>
    <row r="23559" spans="69:75" x14ac:dyDescent="0.2">
      <c r="BQ23559" s="2">
        <v>23556</v>
      </c>
      <c r="BR23559" s="1">
        <v>89.554295304190731</v>
      </c>
      <c r="BW23559" s="1">
        <v>67.241765904951222</v>
      </c>
    </row>
    <row r="23560" spans="69:75" x14ac:dyDescent="0.2">
      <c r="BQ23560" s="2">
        <v>23557</v>
      </c>
      <c r="BR23560" s="1">
        <v>23.889443863301327</v>
      </c>
      <c r="BW23560" s="1">
        <v>78.943968914685257</v>
      </c>
    </row>
    <row r="23561" spans="69:75" x14ac:dyDescent="0.2">
      <c r="BQ23561" s="2">
        <v>23558</v>
      </c>
      <c r="BR23561" s="1">
        <v>81.449927117378564</v>
      </c>
      <c r="BW23561" s="1">
        <v>47.784729177917313</v>
      </c>
    </row>
    <row r="23562" spans="69:75" x14ac:dyDescent="0.2">
      <c r="BQ23562" s="2">
        <v>23559</v>
      </c>
      <c r="BR23562" s="1">
        <v>7.8083191820297806</v>
      </c>
      <c r="BW23562" s="1">
        <v>17.02285225652324</v>
      </c>
    </row>
    <row r="23563" spans="69:75" x14ac:dyDescent="0.2">
      <c r="BQ23563" s="2">
        <v>23560</v>
      </c>
      <c r="BR23563" s="1">
        <v>25.473842768915862</v>
      </c>
      <c r="BW23563" s="1">
        <v>53.545130457674844</v>
      </c>
    </row>
    <row r="23564" spans="69:75" x14ac:dyDescent="0.2">
      <c r="BQ23564" s="2">
        <v>23561</v>
      </c>
      <c r="BR23564" s="1">
        <v>4.8623601253753499</v>
      </c>
      <c r="BW23564" s="1">
        <v>50.389479737881032</v>
      </c>
    </row>
    <row r="23565" spans="69:75" x14ac:dyDescent="0.2">
      <c r="BQ23565" s="2">
        <v>23562</v>
      </c>
      <c r="BR23565" s="1">
        <v>35.895664746912587</v>
      </c>
      <c r="BW23565" s="1">
        <v>1.7767622726873959</v>
      </c>
    </row>
    <row r="23566" spans="69:75" x14ac:dyDescent="0.2">
      <c r="BQ23566" s="2">
        <v>23563</v>
      </c>
      <c r="BR23566" s="1">
        <v>64.410520926419991</v>
      </c>
      <c r="BW23566" s="1">
        <v>43.351970799934833</v>
      </c>
    </row>
    <row r="23567" spans="69:75" x14ac:dyDescent="0.2">
      <c r="BQ23567" s="2">
        <v>23564</v>
      </c>
      <c r="BR23567" s="1">
        <v>34.9853963712969</v>
      </c>
      <c r="BW23567" s="1">
        <v>95.785892686531241</v>
      </c>
    </row>
    <row r="23568" spans="69:75" x14ac:dyDescent="0.2">
      <c r="BQ23568" s="2">
        <v>23565</v>
      </c>
      <c r="BR23568" s="1">
        <v>79.886991945067706</v>
      </c>
      <c r="BW23568" s="1">
        <v>11.583007598877064</v>
      </c>
    </row>
    <row r="23569" spans="69:75" x14ac:dyDescent="0.2">
      <c r="BQ23569" s="2">
        <v>23566</v>
      </c>
      <c r="BR23569" s="1">
        <v>45.542688218236094</v>
      </c>
      <c r="BW23569" s="1">
        <v>6.680075630646062</v>
      </c>
    </row>
    <row r="23570" spans="69:75" x14ac:dyDescent="0.2">
      <c r="BQ23570" s="2">
        <v>23567</v>
      </c>
      <c r="BR23570" s="1">
        <v>51.204957025716055</v>
      </c>
      <c r="BW23570" s="1">
        <v>14.418896235026839</v>
      </c>
    </row>
    <row r="23571" spans="69:75" x14ac:dyDescent="0.2">
      <c r="BQ23571" s="2">
        <v>23568</v>
      </c>
      <c r="BR23571" s="1">
        <v>4.8634229463815508</v>
      </c>
      <c r="BW23571" s="1">
        <v>37.497925907088842</v>
      </c>
    </row>
    <row r="23572" spans="69:75" x14ac:dyDescent="0.2">
      <c r="BQ23572" s="2">
        <v>23569</v>
      </c>
      <c r="BR23572" s="1">
        <v>87.423639709853461</v>
      </c>
      <c r="BW23572" s="1">
        <v>40.026130067277961</v>
      </c>
    </row>
    <row r="23573" spans="69:75" x14ac:dyDescent="0.2">
      <c r="BQ23573" s="2">
        <v>23570</v>
      </c>
      <c r="BR23573" s="1">
        <v>82.017921479825844</v>
      </c>
      <c r="BW23573" s="1">
        <v>32.879039123229433</v>
      </c>
    </row>
    <row r="23574" spans="69:75" x14ac:dyDescent="0.2">
      <c r="BQ23574" s="2">
        <v>23571</v>
      </c>
      <c r="BR23574" s="1">
        <v>62.272685816466122</v>
      </c>
      <c r="BW23574" s="1">
        <v>86.526005050893588</v>
      </c>
    </row>
    <row r="23575" spans="69:75" x14ac:dyDescent="0.2">
      <c r="BQ23575" s="2">
        <v>23572</v>
      </c>
      <c r="BR23575" s="1">
        <v>91.030823246264816</v>
      </c>
      <c r="BW23575" s="1">
        <v>22.346666998348102</v>
      </c>
    </row>
    <row r="23576" spans="69:75" x14ac:dyDescent="0.2">
      <c r="BQ23576" s="2">
        <v>23573</v>
      </c>
      <c r="BR23576" s="1">
        <v>76.000615793455381</v>
      </c>
      <c r="BW23576" s="1">
        <v>71.432401844716992</v>
      </c>
    </row>
    <row r="23577" spans="69:75" x14ac:dyDescent="0.2">
      <c r="BQ23577" s="2">
        <v>23574</v>
      </c>
      <c r="BR23577" s="1">
        <v>45.757757060645559</v>
      </c>
      <c r="BW23577" s="1">
        <v>52.169102893498916</v>
      </c>
    </row>
    <row r="23578" spans="69:75" x14ac:dyDescent="0.2">
      <c r="BQ23578" s="2">
        <v>23575</v>
      </c>
      <c r="BR23578" s="1">
        <v>47.226830069714111</v>
      </c>
      <c r="BW23578" s="1">
        <v>20.513207658447644</v>
      </c>
    </row>
    <row r="23579" spans="69:75" x14ac:dyDescent="0.2">
      <c r="BQ23579" s="2">
        <v>23576</v>
      </c>
      <c r="BR23579" s="1">
        <v>47.273634903451978</v>
      </c>
      <c r="BW23579" s="1">
        <v>29.383253057000932</v>
      </c>
    </row>
    <row r="23580" spans="69:75" x14ac:dyDescent="0.2">
      <c r="BQ23580" s="2">
        <v>23577</v>
      </c>
      <c r="BR23580" s="1">
        <v>57.922132936684136</v>
      </c>
      <c r="BW23580" s="1">
        <v>87.015826815413874</v>
      </c>
    </row>
    <row r="23581" spans="69:75" x14ac:dyDescent="0.2">
      <c r="BQ23581" s="2">
        <v>23578</v>
      </c>
      <c r="BR23581" s="1">
        <v>22.763382623809154</v>
      </c>
      <c r="BW23581" s="1">
        <v>92.026093541864412</v>
      </c>
    </row>
    <row r="23582" spans="69:75" x14ac:dyDescent="0.2">
      <c r="BQ23582" s="2">
        <v>23579</v>
      </c>
      <c r="BR23582" s="1">
        <v>0.66811633083012012</v>
      </c>
      <c r="BW23582" s="1">
        <v>16.765823633827527</v>
      </c>
    </row>
    <row r="23583" spans="69:75" x14ac:dyDescent="0.2">
      <c r="BQ23583" s="2">
        <v>23580</v>
      </c>
      <c r="BR23583" s="1">
        <v>91.593187223961166</v>
      </c>
      <c r="BW23583" s="1">
        <v>25.353027045137598</v>
      </c>
    </row>
    <row r="23584" spans="69:75" x14ac:dyDescent="0.2">
      <c r="BQ23584" s="2">
        <v>23581</v>
      </c>
      <c r="BR23584" s="1">
        <v>73.466238861085458</v>
      </c>
      <c r="BW23584" s="1">
        <v>37.067940550523048</v>
      </c>
    </row>
    <row r="23585" spans="69:75" x14ac:dyDescent="0.2">
      <c r="BQ23585" s="2">
        <v>23582</v>
      </c>
      <c r="BR23585" s="1">
        <v>70.478240016437582</v>
      </c>
      <c r="BW23585" s="1">
        <v>58.463827439227202</v>
      </c>
    </row>
    <row r="23586" spans="69:75" x14ac:dyDescent="0.2">
      <c r="BQ23586" s="2">
        <v>23583</v>
      </c>
      <c r="BR23586" s="1">
        <v>26.261278354950807</v>
      </c>
      <c r="BW23586" s="1">
        <v>9.9749700565094237</v>
      </c>
    </row>
    <row r="23587" spans="69:75" x14ac:dyDescent="0.2">
      <c r="BQ23587" s="2">
        <v>23584</v>
      </c>
      <c r="BR23587" s="1">
        <v>92.370956879701538</v>
      </c>
      <c r="BW23587" s="1">
        <v>12.322806534809988</v>
      </c>
    </row>
    <row r="23588" spans="69:75" x14ac:dyDescent="0.2">
      <c r="BQ23588" s="2">
        <v>23585</v>
      </c>
      <c r="BR23588" s="1">
        <v>25.261324994217464</v>
      </c>
      <c r="BW23588" s="1">
        <v>61.978687973749487</v>
      </c>
    </row>
    <row r="23589" spans="69:75" x14ac:dyDescent="0.2">
      <c r="BQ23589" s="2">
        <v>23586</v>
      </c>
      <c r="BR23589" s="1">
        <v>10.971948572117217</v>
      </c>
      <c r="BW23589" s="1">
        <v>90.653805256995014</v>
      </c>
    </row>
    <row r="23590" spans="69:75" x14ac:dyDescent="0.2">
      <c r="BQ23590" s="2">
        <v>23587</v>
      </c>
      <c r="BR23590" s="1">
        <v>76.473276289534425</v>
      </c>
      <c r="BW23590" s="1">
        <v>32.833780107245389</v>
      </c>
    </row>
    <row r="23591" spans="69:75" x14ac:dyDescent="0.2">
      <c r="BQ23591" s="2">
        <v>23588</v>
      </c>
      <c r="BR23591" s="1">
        <v>36.668434388155305</v>
      </c>
      <c r="BW23591" s="1">
        <v>101.45882681461742</v>
      </c>
    </row>
    <row r="23592" spans="69:75" x14ac:dyDescent="0.2">
      <c r="BQ23592" s="2">
        <v>23589</v>
      </c>
      <c r="BR23592" s="1">
        <v>47.754980251115938</v>
      </c>
      <c r="BW23592" s="1">
        <v>88.684714355185491</v>
      </c>
    </row>
    <row r="23593" spans="69:75" x14ac:dyDescent="0.2">
      <c r="BQ23593" s="2">
        <v>23590</v>
      </c>
      <c r="BR23593" s="1">
        <v>76.18752177276869</v>
      </c>
      <c r="BW23593" s="1">
        <v>17.886366275809653</v>
      </c>
    </row>
    <row r="23594" spans="69:75" x14ac:dyDescent="0.2">
      <c r="BQ23594" s="2">
        <v>23591</v>
      </c>
      <c r="BR23594" s="1">
        <v>1.3702879871180791</v>
      </c>
      <c r="BW23594" s="1">
        <v>60.645952768003127</v>
      </c>
    </row>
    <row r="23595" spans="69:75" x14ac:dyDescent="0.2">
      <c r="BQ23595" s="2">
        <v>23592</v>
      </c>
      <c r="BR23595" s="1">
        <v>65.940079438718755</v>
      </c>
      <c r="BW23595" s="1">
        <v>36.948261980608891</v>
      </c>
    </row>
    <row r="23596" spans="69:75" x14ac:dyDescent="0.2">
      <c r="BQ23596" s="2">
        <v>23593</v>
      </c>
      <c r="BR23596" s="1">
        <v>66.200391087758874</v>
      </c>
      <c r="BW23596" s="1">
        <v>87.47236535098213</v>
      </c>
    </row>
    <row r="23597" spans="69:75" x14ac:dyDescent="0.2">
      <c r="BQ23597" s="2">
        <v>23594</v>
      </c>
      <c r="BR23597" s="1">
        <v>59.606461731345604</v>
      </c>
      <c r="BW23597" s="1">
        <v>11.21477844187601</v>
      </c>
    </row>
    <row r="23598" spans="69:75" x14ac:dyDescent="0.2">
      <c r="BQ23598" s="2">
        <v>23595</v>
      </c>
      <c r="BR23598" s="1">
        <v>87.070853414727964</v>
      </c>
      <c r="BW23598" s="1">
        <v>71.478656126259779</v>
      </c>
    </row>
    <row r="23599" spans="69:75" x14ac:dyDescent="0.2">
      <c r="BQ23599" s="2">
        <v>23596</v>
      </c>
      <c r="BR23599" s="1">
        <v>93.658650220532166</v>
      </c>
      <c r="BW23599" s="1">
        <v>57.393297138638218</v>
      </c>
    </row>
    <row r="23600" spans="69:75" x14ac:dyDescent="0.2">
      <c r="BQ23600" s="2">
        <v>23597</v>
      </c>
      <c r="BR23600" s="1">
        <v>80.114704757788076</v>
      </c>
      <c r="BW23600" s="1">
        <v>93.470410679014464</v>
      </c>
    </row>
    <row r="23601" spans="69:75" x14ac:dyDescent="0.2">
      <c r="BQ23601" s="2">
        <v>23598</v>
      </c>
      <c r="BR23601" s="1">
        <v>21.809008201191549</v>
      </c>
      <c r="BW23601" s="1">
        <v>8.1782301004147691</v>
      </c>
    </row>
    <row r="23602" spans="69:75" x14ac:dyDescent="0.2">
      <c r="BQ23602" s="2">
        <v>23599</v>
      </c>
      <c r="BR23602" s="1">
        <v>17.195144711634814</v>
      </c>
      <c r="BW23602" s="1">
        <v>88.777197937086868</v>
      </c>
    </row>
    <row r="23603" spans="69:75" x14ac:dyDescent="0.2">
      <c r="BQ23603" s="2">
        <v>23600</v>
      </c>
      <c r="BR23603" s="1">
        <v>51.663819946626916</v>
      </c>
      <c r="BW23603" s="1">
        <v>71.84009978300557</v>
      </c>
    </row>
    <row r="23604" spans="69:75" x14ac:dyDescent="0.2">
      <c r="BQ23604" s="2">
        <v>23601</v>
      </c>
      <c r="BR23604" s="1">
        <v>68.47583398077586</v>
      </c>
      <c r="BW23604" s="1">
        <v>2.5121778296891115</v>
      </c>
    </row>
    <row r="23605" spans="69:75" x14ac:dyDescent="0.2">
      <c r="BQ23605" s="2">
        <v>23602</v>
      </c>
      <c r="BR23605" s="1">
        <v>13.157677806084767</v>
      </c>
      <c r="BW23605" s="1">
        <v>0.59927761042942862</v>
      </c>
    </row>
    <row r="23606" spans="69:75" x14ac:dyDescent="0.2">
      <c r="BQ23606" s="2">
        <v>23603</v>
      </c>
      <c r="BR23606" s="1">
        <v>37.511761274681504</v>
      </c>
      <c r="BW23606" s="1">
        <v>47.934304753387551</v>
      </c>
    </row>
    <row r="23607" spans="69:75" x14ac:dyDescent="0.2">
      <c r="BQ23607" s="2">
        <v>23604</v>
      </c>
      <c r="BR23607" s="1">
        <v>30.974166758698264</v>
      </c>
      <c r="BW23607" s="1">
        <v>42.756905891556983</v>
      </c>
    </row>
    <row r="23608" spans="69:75" x14ac:dyDescent="0.2">
      <c r="BQ23608" s="2">
        <v>23605</v>
      </c>
      <c r="BR23608" s="1">
        <v>14.873346531254729</v>
      </c>
      <c r="BW23608" s="1">
        <v>56.612463253993724</v>
      </c>
    </row>
    <row r="23609" spans="69:75" x14ac:dyDescent="0.2">
      <c r="BQ23609" s="2">
        <v>23606</v>
      </c>
      <c r="BR23609" s="1">
        <v>83.001941165038858</v>
      </c>
      <c r="BW23609" s="1">
        <v>90.127782382257323</v>
      </c>
    </row>
    <row r="23610" spans="69:75" x14ac:dyDescent="0.2">
      <c r="BQ23610" s="2">
        <v>23607</v>
      </c>
      <c r="BR23610" s="1">
        <v>48.500207567593264</v>
      </c>
      <c r="BW23610" s="1">
        <v>6.5846761583002582</v>
      </c>
    </row>
    <row r="23611" spans="69:75" x14ac:dyDescent="0.2">
      <c r="BQ23611" s="2">
        <v>23608</v>
      </c>
      <c r="BR23611" s="1">
        <v>31.969106012497551</v>
      </c>
      <c r="BW23611" s="1">
        <v>7.8564847001435716</v>
      </c>
    </row>
    <row r="23612" spans="69:75" x14ac:dyDescent="0.2">
      <c r="BQ23612" s="2">
        <v>23609</v>
      </c>
      <c r="BR23612" s="1">
        <v>48.988691796041223</v>
      </c>
      <c r="BW23612" s="1">
        <v>48.886589425827822</v>
      </c>
    </row>
    <row r="23613" spans="69:75" x14ac:dyDescent="0.2">
      <c r="BQ23613" s="2">
        <v>23610</v>
      </c>
      <c r="BR23613" s="1">
        <v>5.6922314625975368</v>
      </c>
      <c r="BW23613" s="1">
        <v>84.017365497899704</v>
      </c>
    </row>
    <row r="23614" spans="69:75" x14ac:dyDescent="0.2">
      <c r="BQ23614" s="2">
        <v>23611</v>
      </c>
      <c r="BR23614" s="1">
        <v>68.074156117555958</v>
      </c>
      <c r="BW23614" s="1">
        <v>89.808300028980938</v>
      </c>
    </row>
    <row r="23615" spans="69:75" x14ac:dyDescent="0.2">
      <c r="BQ23615" s="2">
        <v>23612</v>
      </c>
      <c r="BR23615" s="1">
        <v>13.651733056544661</v>
      </c>
      <c r="BW23615" s="1">
        <v>93.262562277422631</v>
      </c>
    </row>
    <row r="23616" spans="69:75" x14ac:dyDescent="0.2">
      <c r="BQ23616" s="2">
        <v>23613</v>
      </c>
      <c r="BR23616" s="1">
        <v>19.849630320201587</v>
      </c>
      <c r="BW23616" s="1">
        <v>15.210174666447021</v>
      </c>
    </row>
    <row r="23617" spans="69:75" x14ac:dyDescent="0.2">
      <c r="BQ23617" s="2">
        <v>23614</v>
      </c>
      <c r="BR23617" s="1">
        <v>88.095091733160842</v>
      </c>
      <c r="BW23617" s="1">
        <v>18.619643728263558</v>
      </c>
    </row>
    <row r="23618" spans="69:75" x14ac:dyDescent="0.2">
      <c r="BQ23618" s="2">
        <v>23615</v>
      </c>
      <c r="BR23618" s="1">
        <v>53.224549808573244</v>
      </c>
      <c r="BW23618" s="1">
        <v>32.558262308296435</v>
      </c>
    </row>
    <row r="23619" spans="69:75" x14ac:dyDescent="0.2">
      <c r="BQ23619" s="2">
        <v>23616</v>
      </c>
      <c r="BR23619" s="1">
        <v>82.9846760174228</v>
      </c>
      <c r="BW23619" s="1">
        <v>77.201919462583106</v>
      </c>
    </row>
    <row r="23620" spans="69:75" x14ac:dyDescent="0.2">
      <c r="BQ23620" s="2">
        <v>23617</v>
      </c>
      <c r="BR23620" s="1">
        <v>19.196656523388558</v>
      </c>
      <c r="BW23620" s="1">
        <v>29.434361244592797</v>
      </c>
    </row>
    <row r="23621" spans="69:75" x14ac:dyDescent="0.2">
      <c r="BQ23621" s="2">
        <v>23618</v>
      </c>
      <c r="BR23621" s="1">
        <v>38.795040756487339</v>
      </c>
      <c r="BW23621" s="1">
        <v>29.73366424962953</v>
      </c>
    </row>
    <row r="23622" spans="69:75" x14ac:dyDescent="0.2">
      <c r="BQ23622" s="2">
        <v>23619</v>
      </c>
      <c r="BR23622" s="1">
        <v>60.864012987445363</v>
      </c>
      <c r="BW23622" s="1">
        <v>3.6959212016657581</v>
      </c>
    </row>
    <row r="23623" spans="69:75" x14ac:dyDescent="0.2">
      <c r="BQ23623" s="2">
        <v>23620</v>
      </c>
      <c r="BR23623" s="1">
        <v>1.7771173191845584</v>
      </c>
      <c r="BW23623" s="1">
        <v>10.797742149150142</v>
      </c>
    </row>
    <row r="23624" spans="69:75" x14ac:dyDescent="0.2">
      <c r="BQ23624" s="2">
        <v>23621</v>
      </c>
      <c r="BR23624" s="1">
        <v>52.690378831714867</v>
      </c>
      <c r="BW23624" s="1">
        <v>37.666458913454846</v>
      </c>
    </row>
    <row r="23625" spans="69:75" x14ac:dyDescent="0.2">
      <c r="BQ23625" s="2">
        <v>23622</v>
      </c>
      <c r="BR23625" s="1">
        <v>105.61941666320033</v>
      </c>
      <c r="BW23625" s="1">
        <v>36.449349969312522</v>
      </c>
    </row>
    <row r="23626" spans="69:75" x14ac:dyDescent="0.2">
      <c r="BQ23626" s="2">
        <v>23623</v>
      </c>
      <c r="BR23626" s="1">
        <v>51.007291930807497</v>
      </c>
      <c r="BW23626" s="1">
        <v>49.30197962409585</v>
      </c>
    </row>
    <row r="23627" spans="69:75" x14ac:dyDescent="0.2">
      <c r="BQ23627" s="2">
        <v>23624</v>
      </c>
      <c r="BR23627" s="1">
        <v>8.365475024182448</v>
      </c>
      <c r="BW23627" s="1">
        <v>95.416394812818766</v>
      </c>
    </row>
    <row r="23628" spans="69:75" x14ac:dyDescent="0.2">
      <c r="BQ23628" s="2">
        <v>23625</v>
      </c>
      <c r="BR23628" s="1">
        <v>74.746123182693623</v>
      </c>
      <c r="BW23628" s="1">
        <v>13.46795644265379</v>
      </c>
    </row>
    <row r="23629" spans="69:75" x14ac:dyDescent="0.2">
      <c r="BQ23629" s="2">
        <v>23626</v>
      </c>
      <c r="BR23629" s="1">
        <v>91.23412832532361</v>
      </c>
      <c r="BW23629" s="1">
        <v>13.70806536834866</v>
      </c>
    </row>
    <row r="23630" spans="69:75" x14ac:dyDescent="0.2">
      <c r="BQ23630" s="2">
        <v>23627</v>
      </c>
      <c r="BR23630" s="1">
        <v>75.684933549851678</v>
      </c>
      <c r="BW23630" s="1">
        <v>44.201091885384329</v>
      </c>
    </row>
    <row r="23631" spans="69:75" x14ac:dyDescent="0.2">
      <c r="BQ23631" s="2">
        <v>23628</v>
      </c>
      <c r="BR23631" s="1">
        <v>8.4372729349044313</v>
      </c>
      <c r="BW23631" s="1">
        <v>62.121010375037685</v>
      </c>
    </row>
    <row r="23632" spans="69:75" x14ac:dyDescent="0.2">
      <c r="BQ23632" s="2">
        <v>23629</v>
      </c>
      <c r="BR23632" s="1">
        <v>65.585090857640836</v>
      </c>
      <c r="BW23632" s="1">
        <v>1.5540517002272658</v>
      </c>
    </row>
    <row r="23633" spans="69:75" x14ac:dyDescent="0.2">
      <c r="BQ23633" s="2">
        <v>23630</v>
      </c>
      <c r="BR23633" s="1">
        <v>58.976445105075811</v>
      </c>
      <c r="BW23633" s="1">
        <v>22.833991124287767</v>
      </c>
    </row>
    <row r="23634" spans="69:75" x14ac:dyDescent="0.2">
      <c r="BQ23634" s="2">
        <v>23631</v>
      </c>
      <c r="BR23634" s="1">
        <v>88.363865521880854</v>
      </c>
      <c r="BW23634" s="1">
        <v>52.162655510263193</v>
      </c>
    </row>
    <row r="23635" spans="69:75" x14ac:dyDescent="0.2">
      <c r="BQ23635" s="2">
        <v>23632</v>
      </c>
      <c r="BR23635" s="1">
        <v>12.936380024998076</v>
      </c>
      <c r="BW23635" s="1">
        <v>53.479365593443788</v>
      </c>
    </row>
    <row r="23636" spans="69:75" x14ac:dyDescent="0.2">
      <c r="BQ23636" s="2">
        <v>23633</v>
      </c>
      <c r="BR23636" s="1">
        <v>61.702023410368241</v>
      </c>
      <c r="BW23636" s="1">
        <v>57.063833299674911</v>
      </c>
    </row>
    <row r="23637" spans="69:75" x14ac:dyDescent="0.2">
      <c r="BQ23637" s="2">
        <v>23634</v>
      </c>
      <c r="BR23637" s="1">
        <v>20.785041317864515</v>
      </c>
      <c r="BW23637" s="1">
        <v>11.122187701968873</v>
      </c>
    </row>
    <row r="23638" spans="69:75" x14ac:dyDescent="0.2">
      <c r="BQ23638" s="2">
        <v>23635</v>
      </c>
      <c r="BR23638" s="1">
        <v>83.502786029182374</v>
      </c>
      <c r="BW23638" s="1">
        <v>78.127755362088436</v>
      </c>
    </row>
    <row r="23639" spans="69:75" x14ac:dyDescent="0.2">
      <c r="BQ23639" s="2">
        <v>23636</v>
      </c>
      <c r="BR23639" s="1">
        <v>22.003144547775523</v>
      </c>
      <c r="BW23639" s="1">
        <v>82.506963815078876</v>
      </c>
    </row>
    <row r="23640" spans="69:75" x14ac:dyDescent="0.2">
      <c r="BQ23640" s="2">
        <v>23637</v>
      </c>
      <c r="BR23640" s="1">
        <v>85.886504075691363</v>
      </c>
      <c r="BW23640" s="1">
        <v>18.456468039959422</v>
      </c>
    </row>
    <row r="23641" spans="69:75" x14ac:dyDescent="0.2">
      <c r="BQ23641" s="2">
        <v>23638</v>
      </c>
      <c r="BR23641" s="1">
        <v>70.200471781230505</v>
      </c>
      <c r="BW23641" s="1">
        <v>43.542778175864726</v>
      </c>
    </row>
    <row r="23642" spans="69:75" x14ac:dyDescent="0.2">
      <c r="BQ23642" s="2">
        <v>23639</v>
      </c>
      <c r="BR23642" s="1">
        <v>87.192031152927626</v>
      </c>
      <c r="BW23642" s="1">
        <v>75.22952003271547</v>
      </c>
    </row>
    <row r="23643" spans="69:75" x14ac:dyDescent="0.2">
      <c r="BQ23643" s="2">
        <v>23640</v>
      </c>
      <c r="BR23643" s="1">
        <v>60.557951183214186</v>
      </c>
      <c r="BW23643" s="1">
        <v>93.4743363289775</v>
      </c>
    </row>
    <row r="23644" spans="69:75" x14ac:dyDescent="0.2">
      <c r="BQ23644" s="2">
        <v>23641</v>
      </c>
      <c r="BR23644" s="1">
        <v>7.9014396641570137</v>
      </c>
      <c r="BW23644" s="1">
        <v>89.536860379217416</v>
      </c>
    </row>
    <row r="23645" spans="69:75" x14ac:dyDescent="0.2">
      <c r="BQ23645" s="2">
        <v>23642</v>
      </c>
      <c r="BR23645" s="1">
        <v>30.900851718296881</v>
      </c>
      <c r="BW23645" s="1">
        <v>44.909271053037628</v>
      </c>
    </row>
    <row r="23646" spans="69:75" x14ac:dyDescent="0.2">
      <c r="BQ23646" s="2">
        <v>23643</v>
      </c>
      <c r="BR23646" s="1">
        <v>17.302459391008885</v>
      </c>
      <c r="BW23646" s="1">
        <v>12.311047666593286</v>
      </c>
    </row>
    <row r="23647" spans="69:75" x14ac:dyDescent="0.2">
      <c r="BQ23647" s="2">
        <v>23644</v>
      </c>
      <c r="BR23647" s="1">
        <v>25.509923269161963</v>
      </c>
      <c r="BW23647" s="1">
        <v>56.615836432315405</v>
      </c>
    </row>
    <row r="23648" spans="69:75" x14ac:dyDescent="0.2">
      <c r="BQ23648" s="2">
        <v>23645</v>
      </c>
      <c r="BR23648" s="1">
        <v>45.562033455995362</v>
      </c>
      <c r="BW23648" s="1">
        <v>38.539698211181587</v>
      </c>
    </row>
    <row r="23649" spans="69:75" x14ac:dyDescent="0.2">
      <c r="BQ23649" s="2">
        <v>23646</v>
      </c>
      <c r="BR23649" s="1">
        <v>44.592140027719353</v>
      </c>
      <c r="BW23649" s="1">
        <v>36.458202170491631</v>
      </c>
    </row>
    <row r="23650" spans="69:75" x14ac:dyDescent="0.2">
      <c r="BQ23650" s="2">
        <v>23647</v>
      </c>
      <c r="BR23650" s="1">
        <v>28.403824026044905</v>
      </c>
      <c r="BW23650" s="1">
        <v>55.700436659980227</v>
      </c>
    </row>
    <row r="23651" spans="69:75" x14ac:dyDescent="0.2">
      <c r="BQ23651" s="2">
        <v>23648</v>
      </c>
      <c r="BR23651" s="1">
        <v>9.092401763443096</v>
      </c>
      <c r="BW23651" s="1">
        <v>51.822946881869598</v>
      </c>
    </row>
    <row r="23652" spans="69:75" x14ac:dyDescent="0.2">
      <c r="BQ23652" s="2">
        <v>23649</v>
      </c>
      <c r="BR23652" s="1">
        <v>36.332943598063878</v>
      </c>
      <c r="BW23652" s="1">
        <v>41.381704315890573</v>
      </c>
    </row>
    <row r="23653" spans="69:75" x14ac:dyDescent="0.2">
      <c r="BQ23653" s="2">
        <v>23650</v>
      </c>
      <c r="BR23653" s="1">
        <v>71.819880411912806</v>
      </c>
      <c r="BW23653" s="1">
        <v>79.508865125419419</v>
      </c>
    </row>
    <row r="23654" spans="69:75" x14ac:dyDescent="0.2">
      <c r="BQ23654" s="2">
        <v>23651</v>
      </c>
      <c r="BR23654" s="1">
        <v>94.502857235472135</v>
      </c>
      <c r="BW23654" s="1">
        <v>24.070371834361087</v>
      </c>
    </row>
    <row r="23655" spans="69:75" x14ac:dyDescent="0.2">
      <c r="BQ23655" s="2">
        <v>23652</v>
      </c>
      <c r="BR23655" s="1">
        <v>82.775421911803477</v>
      </c>
      <c r="BW23655" s="1">
        <v>82.32467350248325</v>
      </c>
    </row>
    <row r="23656" spans="69:75" x14ac:dyDescent="0.2">
      <c r="BQ23656" s="2">
        <v>23653</v>
      </c>
      <c r="BR23656" s="1">
        <v>70.61577116208349</v>
      </c>
      <c r="BW23656" s="1">
        <v>36.230620934234423</v>
      </c>
    </row>
    <row r="23657" spans="69:75" x14ac:dyDescent="0.2">
      <c r="BQ23657" s="2">
        <v>23654</v>
      </c>
      <c r="BR23657" s="1">
        <v>2.0552019596937079</v>
      </c>
      <c r="BW23657" s="1">
        <v>59.420054812311804</v>
      </c>
    </row>
    <row r="23658" spans="69:75" x14ac:dyDescent="0.2">
      <c r="BQ23658" s="2">
        <v>23655</v>
      </c>
      <c r="BR23658" s="1">
        <v>15.516364285511177</v>
      </c>
      <c r="BW23658" s="1">
        <v>11.625543234923416</v>
      </c>
    </row>
    <row r="23659" spans="69:75" x14ac:dyDescent="0.2">
      <c r="BQ23659" s="2">
        <v>23656</v>
      </c>
      <c r="BR23659" s="1">
        <v>103.58166770717801</v>
      </c>
      <c r="BW23659" s="1">
        <v>3.4801816874670273</v>
      </c>
    </row>
    <row r="23660" spans="69:75" x14ac:dyDescent="0.2">
      <c r="BQ23660" s="2">
        <v>23657</v>
      </c>
      <c r="BR23660" s="1">
        <v>56.967809542046353</v>
      </c>
      <c r="BW23660" s="1">
        <v>57.337105632037833</v>
      </c>
    </row>
    <row r="23661" spans="69:75" x14ac:dyDescent="0.2">
      <c r="BQ23661" s="2">
        <v>23658</v>
      </c>
      <c r="BR23661" s="1">
        <v>60.517947751834981</v>
      </c>
      <c r="BW23661" s="1">
        <v>86.981225928900272</v>
      </c>
    </row>
    <row r="23662" spans="69:75" x14ac:dyDescent="0.2">
      <c r="BQ23662" s="2">
        <v>23659</v>
      </c>
      <c r="BR23662" s="1">
        <v>77.429162775578192</v>
      </c>
      <c r="BW23662" s="1">
        <v>88.814183707082833</v>
      </c>
    </row>
    <row r="23663" spans="69:75" x14ac:dyDescent="0.2">
      <c r="BQ23663" s="2">
        <v>23660</v>
      </c>
      <c r="BR23663" s="1">
        <v>96.433644473325302</v>
      </c>
      <c r="BW23663" s="1">
        <v>26.182139884460188</v>
      </c>
    </row>
    <row r="23664" spans="69:75" x14ac:dyDescent="0.2">
      <c r="BQ23664" s="2">
        <v>23661</v>
      </c>
      <c r="BR23664" s="1">
        <v>68.298408997165637</v>
      </c>
      <c r="BW23664" s="1">
        <v>60.543488393420404</v>
      </c>
    </row>
    <row r="23665" spans="69:75" x14ac:dyDescent="0.2">
      <c r="BQ23665" s="2">
        <v>23662</v>
      </c>
      <c r="BR23665" s="1">
        <v>70.443701987526424</v>
      </c>
      <c r="BW23665" s="1">
        <v>42.939776821553664</v>
      </c>
    </row>
    <row r="23666" spans="69:75" x14ac:dyDescent="0.2">
      <c r="BQ23666" s="2">
        <v>23663</v>
      </c>
      <c r="BR23666" s="1">
        <v>79.776459361570204</v>
      </c>
      <c r="BW23666" s="1">
        <v>105.38509116671818</v>
      </c>
    </row>
    <row r="23667" spans="69:75" x14ac:dyDescent="0.2">
      <c r="BQ23667" s="2">
        <v>23664</v>
      </c>
      <c r="BR23667" s="1">
        <v>30.439829591502079</v>
      </c>
      <c r="BW23667" s="1">
        <v>92.7243506248698</v>
      </c>
    </row>
    <row r="23668" spans="69:75" x14ac:dyDescent="0.2">
      <c r="BQ23668" s="2">
        <v>23665</v>
      </c>
      <c r="BR23668" s="1">
        <v>82.122627920795566</v>
      </c>
      <c r="BW23668" s="1">
        <v>0.18476729613249532</v>
      </c>
    </row>
    <row r="23669" spans="69:75" x14ac:dyDescent="0.2">
      <c r="BQ23669" s="2">
        <v>23666</v>
      </c>
      <c r="BR23669" s="1">
        <v>23.545048349141016</v>
      </c>
      <c r="BW23669" s="1">
        <v>48.611820597515532</v>
      </c>
    </row>
    <row r="23670" spans="69:75" x14ac:dyDescent="0.2">
      <c r="BQ23670" s="2">
        <v>23667</v>
      </c>
      <c r="BR23670" s="1">
        <v>86.129440708541466</v>
      </c>
      <c r="BW23670" s="1">
        <v>19.942168937547113</v>
      </c>
    </row>
    <row r="23671" spans="69:75" x14ac:dyDescent="0.2">
      <c r="BQ23671" s="2">
        <v>23668</v>
      </c>
      <c r="BR23671" s="1">
        <v>83.152324564011423</v>
      </c>
      <c r="BW23671" s="1">
        <v>100.13080123376514</v>
      </c>
    </row>
    <row r="23672" spans="69:75" x14ac:dyDescent="0.2">
      <c r="BQ23672" s="2">
        <v>23669</v>
      </c>
      <c r="BR23672" s="1">
        <v>97.306039080401519</v>
      </c>
      <c r="BW23672" s="1">
        <v>28.189614849112818</v>
      </c>
    </row>
    <row r="23673" spans="69:75" x14ac:dyDescent="0.2">
      <c r="BQ23673" s="2">
        <v>23670</v>
      </c>
      <c r="BR23673" s="1">
        <v>54.082040749621314</v>
      </c>
      <c r="BW23673" s="1">
        <v>71.308281320911988</v>
      </c>
    </row>
    <row r="23674" spans="69:75" x14ac:dyDescent="0.2">
      <c r="BQ23674" s="2">
        <v>23671</v>
      </c>
      <c r="BR23674" s="1">
        <v>87.981650189162423</v>
      </c>
      <c r="BW23674" s="1">
        <v>44.885625909305134</v>
      </c>
    </row>
    <row r="23675" spans="69:75" x14ac:dyDescent="0.2">
      <c r="BQ23675" s="2">
        <v>23672</v>
      </c>
      <c r="BR23675" s="1">
        <v>62.334827835309312</v>
      </c>
      <c r="BW23675" s="1">
        <v>31.958725867036836</v>
      </c>
    </row>
    <row r="23676" spans="69:75" x14ac:dyDescent="0.2">
      <c r="BQ23676" s="2">
        <v>23673</v>
      </c>
      <c r="BR23676" s="1">
        <v>18.691505985716564</v>
      </c>
      <c r="BW23676" s="1">
        <v>41.192385582795566</v>
      </c>
    </row>
    <row r="23677" spans="69:75" x14ac:dyDescent="0.2">
      <c r="BQ23677" s="2">
        <v>23674</v>
      </c>
      <c r="BR23677" s="1">
        <v>88.553740034518825</v>
      </c>
      <c r="BW23677" s="1">
        <v>25.503301717489141</v>
      </c>
    </row>
    <row r="23678" spans="69:75" x14ac:dyDescent="0.2">
      <c r="BQ23678" s="2">
        <v>23675</v>
      </c>
      <c r="BR23678" s="1">
        <v>81.302460389074753</v>
      </c>
      <c r="BW23678" s="1">
        <v>107.9181179467798</v>
      </c>
    </row>
    <row r="23679" spans="69:75" x14ac:dyDescent="0.2">
      <c r="BQ23679" s="2">
        <v>23676</v>
      </c>
      <c r="BR23679" s="1">
        <v>49.370718367175698</v>
      </c>
      <c r="BW23679" s="1">
        <v>39.043807883747064</v>
      </c>
    </row>
    <row r="23680" spans="69:75" x14ac:dyDescent="0.2">
      <c r="BQ23680" s="2">
        <v>23677</v>
      </c>
      <c r="BR23680" s="1">
        <v>96.617427452695296</v>
      </c>
      <c r="BW23680" s="1">
        <v>32.740408703088235</v>
      </c>
    </row>
    <row r="23681" spans="69:75" x14ac:dyDescent="0.2">
      <c r="BQ23681" s="2">
        <v>23678</v>
      </c>
      <c r="BR23681" s="1">
        <v>54.842366226180729</v>
      </c>
      <c r="BW23681" s="1">
        <v>73.822329211845897</v>
      </c>
    </row>
    <row r="23682" spans="69:75" x14ac:dyDescent="0.2">
      <c r="BQ23682" s="2">
        <v>23679</v>
      </c>
      <c r="BR23682" s="1">
        <v>33.593540997399202</v>
      </c>
      <c r="BW23682" s="1">
        <v>103.92338003016837</v>
      </c>
    </row>
    <row r="23683" spans="69:75" x14ac:dyDescent="0.2">
      <c r="BQ23683" s="2">
        <v>23680</v>
      </c>
      <c r="BR23683" s="1">
        <v>104.09178116139319</v>
      </c>
      <c r="BW23683" s="1">
        <v>42.556657493496601</v>
      </c>
    </row>
    <row r="23684" spans="69:75" x14ac:dyDescent="0.2">
      <c r="BQ23684" s="2">
        <v>23681</v>
      </c>
      <c r="BR23684" s="1">
        <v>46.321525975961464</v>
      </c>
      <c r="BW23684" s="1">
        <v>41.783774868448916</v>
      </c>
    </row>
    <row r="23685" spans="69:75" x14ac:dyDescent="0.2">
      <c r="BQ23685" s="2">
        <v>23682</v>
      </c>
      <c r="BR23685" s="1">
        <v>40.109573758394362</v>
      </c>
      <c r="BW23685" s="1">
        <v>33.876358226847401</v>
      </c>
    </row>
    <row r="23686" spans="69:75" x14ac:dyDescent="0.2">
      <c r="BQ23686" s="2">
        <v>23683</v>
      </c>
      <c r="BR23686" s="1">
        <v>3.5114020487357642</v>
      </c>
      <c r="BW23686" s="1">
        <v>31.110114937458665</v>
      </c>
    </row>
    <row r="23687" spans="69:75" x14ac:dyDescent="0.2">
      <c r="BQ23687" s="2">
        <v>23684</v>
      </c>
      <c r="BR23687" s="1">
        <v>54.597592658960053</v>
      </c>
      <c r="BW23687" s="1">
        <v>44.936318112852831</v>
      </c>
    </row>
    <row r="23688" spans="69:75" x14ac:dyDescent="0.2">
      <c r="BQ23688" s="2">
        <v>23685</v>
      </c>
      <c r="BR23688" s="1">
        <v>50.604969711285605</v>
      </c>
      <c r="BW23688" s="1">
        <v>25.350290120504642</v>
      </c>
    </row>
    <row r="23689" spans="69:75" x14ac:dyDescent="0.2">
      <c r="BQ23689" s="2">
        <v>23686</v>
      </c>
      <c r="BR23689" s="1">
        <v>19.59125129692109</v>
      </c>
      <c r="BW23689" s="1">
        <v>58.381801621508686</v>
      </c>
    </row>
    <row r="23690" spans="69:75" x14ac:dyDescent="0.2">
      <c r="BQ23690" s="2">
        <v>23687</v>
      </c>
      <c r="BR23690" s="1">
        <v>67.850342533973588</v>
      </c>
      <c r="BW23690" s="1">
        <v>49.068366641341299</v>
      </c>
    </row>
    <row r="23691" spans="69:75" x14ac:dyDescent="0.2">
      <c r="BQ23691" s="2">
        <v>23688</v>
      </c>
      <c r="BR23691" s="1">
        <v>40.929393591993062</v>
      </c>
      <c r="BW23691" s="1">
        <v>82.128089225888317</v>
      </c>
    </row>
    <row r="23692" spans="69:75" x14ac:dyDescent="0.2">
      <c r="BQ23692" s="2">
        <v>23689</v>
      </c>
      <c r="BR23692" s="1">
        <v>19.257999269004419</v>
      </c>
      <c r="BW23692" s="1">
        <v>63.944100913234394</v>
      </c>
    </row>
    <row r="23693" spans="69:75" x14ac:dyDescent="0.2">
      <c r="BQ23693" s="2">
        <v>23690</v>
      </c>
      <c r="BR23693" s="1">
        <v>35.889481749566443</v>
      </c>
      <c r="BW23693" s="1">
        <v>53.413700716551659</v>
      </c>
    </row>
    <row r="23694" spans="69:75" x14ac:dyDescent="0.2">
      <c r="BQ23694" s="2">
        <v>23691</v>
      </c>
      <c r="BR23694" s="1">
        <v>41.293438962684462</v>
      </c>
      <c r="BW23694" s="1">
        <v>75.005110933719294</v>
      </c>
    </row>
    <row r="23695" spans="69:75" x14ac:dyDescent="0.2">
      <c r="BQ23695" s="2">
        <v>23692</v>
      </c>
      <c r="BR23695" s="1">
        <v>105.40958904089021</v>
      </c>
      <c r="BW23695" s="1">
        <v>27.305078166128116</v>
      </c>
    </row>
    <row r="23696" spans="69:75" x14ac:dyDescent="0.2">
      <c r="BQ23696" s="2">
        <v>23693</v>
      </c>
      <c r="BR23696" s="1">
        <v>55.844262226818898</v>
      </c>
      <c r="BW23696" s="1">
        <v>12.977059551296922</v>
      </c>
    </row>
    <row r="23697" spans="69:75" x14ac:dyDescent="0.2">
      <c r="BQ23697" s="2">
        <v>23694</v>
      </c>
      <c r="BR23697" s="1">
        <v>52.391559333238092</v>
      </c>
      <c r="BW23697" s="1">
        <v>54.327302022782135</v>
      </c>
    </row>
    <row r="23698" spans="69:75" x14ac:dyDescent="0.2">
      <c r="BQ23698" s="2">
        <v>23695</v>
      </c>
      <c r="BR23698" s="1">
        <v>54.363389499061071</v>
      </c>
      <c r="BW23698" s="1">
        <v>0.4742327257232013</v>
      </c>
    </row>
    <row r="23699" spans="69:75" x14ac:dyDescent="0.2">
      <c r="BQ23699" s="2">
        <v>23696</v>
      </c>
      <c r="BR23699" s="1">
        <v>28.474385117466003</v>
      </c>
      <c r="BW23699" s="1">
        <v>106.36960052480546</v>
      </c>
    </row>
    <row r="23700" spans="69:75" x14ac:dyDescent="0.2">
      <c r="BQ23700" s="2">
        <v>23697</v>
      </c>
      <c r="BR23700" s="1">
        <v>13.174160437645501</v>
      </c>
      <c r="BW23700" s="1">
        <v>44.422579048303675</v>
      </c>
    </row>
    <row r="23701" spans="69:75" x14ac:dyDescent="0.2">
      <c r="BQ23701" s="2">
        <v>23698</v>
      </c>
      <c r="BR23701" s="1">
        <v>49.161160948735414</v>
      </c>
      <c r="BW23701" s="1">
        <v>29.908244856797527</v>
      </c>
    </row>
    <row r="23702" spans="69:75" x14ac:dyDescent="0.2">
      <c r="BQ23702" s="2">
        <v>23699</v>
      </c>
      <c r="BR23702" s="1">
        <v>95.741813426388234</v>
      </c>
      <c r="BW23702" s="1">
        <v>102.13352119179595</v>
      </c>
    </row>
    <row r="23703" spans="69:75" x14ac:dyDescent="0.2">
      <c r="BQ23703" s="2">
        <v>23700</v>
      </c>
      <c r="BR23703" s="1">
        <v>42.478526349080425</v>
      </c>
      <c r="BW23703" s="1">
        <v>103.65397470300476</v>
      </c>
    </row>
    <row r="23704" spans="69:75" x14ac:dyDescent="0.2">
      <c r="BQ23704" s="2">
        <v>23701</v>
      </c>
      <c r="BR23704" s="1">
        <v>50.210694687019043</v>
      </c>
      <c r="BW23704" s="1">
        <v>100.35416295785652</v>
      </c>
    </row>
    <row r="23705" spans="69:75" x14ac:dyDescent="0.2">
      <c r="BQ23705" s="2">
        <v>23702</v>
      </c>
      <c r="BR23705" s="1">
        <v>2.8033436775876943</v>
      </c>
      <c r="BW23705" s="1">
        <v>33.296127702167496</v>
      </c>
    </row>
    <row r="23706" spans="69:75" x14ac:dyDescent="0.2">
      <c r="BQ23706" s="2">
        <v>23703</v>
      </c>
      <c r="BR23706" s="1">
        <v>80.954100131661136</v>
      </c>
      <c r="BW23706" s="1">
        <v>43.230669735955786</v>
      </c>
    </row>
    <row r="23707" spans="69:75" x14ac:dyDescent="0.2">
      <c r="BQ23707" s="2">
        <v>23704</v>
      </c>
      <c r="BR23707" s="1">
        <v>48.253044754289192</v>
      </c>
      <c r="BW23707" s="1">
        <v>83.649206270284679</v>
      </c>
    </row>
    <row r="23708" spans="69:75" x14ac:dyDescent="0.2">
      <c r="BQ23708" s="2">
        <v>23705</v>
      </c>
      <c r="BR23708" s="1">
        <v>43.501356129659342</v>
      </c>
      <c r="BW23708" s="1">
        <v>62.473238382684514</v>
      </c>
    </row>
    <row r="23709" spans="69:75" x14ac:dyDescent="0.2">
      <c r="BQ23709" s="2">
        <v>23706</v>
      </c>
      <c r="BR23709" s="1">
        <v>64.664100961919729</v>
      </c>
      <c r="BW23709" s="1">
        <v>69.96485641132216</v>
      </c>
    </row>
    <row r="23710" spans="69:75" x14ac:dyDescent="0.2">
      <c r="BQ23710" s="2">
        <v>23707</v>
      </c>
      <c r="BR23710" s="1">
        <v>15.729468357411267</v>
      </c>
      <c r="BW23710" s="1">
        <v>85.761110091444692</v>
      </c>
    </row>
    <row r="23711" spans="69:75" x14ac:dyDescent="0.2">
      <c r="BQ23711" s="2">
        <v>23708</v>
      </c>
      <c r="BR23711" s="1">
        <v>74.525388555712908</v>
      </c>
      <c r="BW23711" s="1">
        <v>71.433642911540176</v>
      </c>
    </row>
    <row r="23712" spans="69:75" x14ac:dyDescent="0.2">
      <c r="BQ23712" s="2">
        <v>23709</v>
      </c>
      <c r="BR23712" s="1">
        <v>104.46607601860725</v>
      </c>
      <c r="BW23712" s="1">
        <v>31.365391915320973</v>
      </c>
    </row>
    <row r="23713" spans="69:75" x14ac:dyDescent="0.2">
      <c r="BQ23713" s="2">
        <v>23710</v>
      </c>
      <c r="BR23713" s="1">
        <v>80.537584893448837</v>
      </c>
      <c r="BW23713" s="1">
        <v>73.626777521604623</v>
      </c>
    </row>
    <row r="23714" spans="69:75" x14ac:dyDescent="0.2">
      <c r="BQ23714" s="2">
        <v>23711</v>
      </c>
      <c r="BR23714" s="1">
        <v>56.44666609575728</v>
      </c>
      <c r="BW23714" s="1">
        <v>100.73311083696237</v>
      </c>
    </row>
    <row r="23715" spans="69:75" x14ac:dyDescent="0.2">
      <c r="BQ23715" s="2">
        <v>23712</v>
      </c>
      <c r="BR23715" s="1">
        <v>27.519093695799572</v>
      </c>
      <c r="BW23715" s="1">
        <v>57.044258982583216</v>
      </c>
    </row>
    <row r="23716" spans="69:75" x14ac:dyDescent="0.2">
      <c r="BQ23716" s="2">
        <v>23713</v>
      </c>
      <c r="BR23716" s="1">
        <v>18.280060172090661</v>
      </c>
      <c r="BW23716" s="1">
        <v>73.176796752438065</v>
      </c>
    </row>
    <row r="23717" spans="69:75" x14ac:dyDescent="0.2">
      <c r="BQ23717" s="2">
        <v>23714</v>
      </c>
      <c r="BR23717" s="1">
        <v>61.300747303242076</v>
      </c>
      <c r="BW23717" s="1">
        <v>25.272979522467811</v>
      </c>
    </row>
    <row r="23718" spans="69:75" x14ac:dyDescent="0.2">
      <c r="BQ23718" s="2">
        <v>23715</v>
      </c>
      <c r="BR23718" s="1">
        <v>35.955943474053583</v>
      </c>
      <c r="BW23718" s="1">
        <v>4.9186034895169861</v>
      </c>
    </row>
    <row r="23719" spans="69:75" x14ac:dyDescent="0.2">
      <c r="BQ23719" s="2">
        <v>23716</v>
      </c>
      <c r="BR23719" s="1">
        <v>40.710435341175128</v>
      </c>
      <c r="BW23719" s="1">
        <v>9.3137199616238924</v>
      </c>
    </row>
    <row r="23720" spans="69:75" x14ac:dyDescent="0.2">
      <c r="BQ23720" s="2">
        <v>23717</v>
      </c>
      <c r="BR23720" s="1">
        <v>33.802510098563715</v>
      </c>
      <c r="BW23720" s="1">
        <v>94.467022168470152</v>
      </c>
    </row>
    <row r="23721" spans="69:75" x14ac:dyDescent="0.2">
      <c r="BQ23721" s="2">
        <v>23718</v>
      </c>
      <c r="BR23721" s="1">
        <v>68.380121408389073</v>
      </c>
      <c r="BW23721" s="1">
        <v>81.672848022091529</v>
      </c>
    </row>
    <row r="23722" spans="69:75" x14ac:dyDescent="0.2">
      <c r="BQ23722" s="2">
        <v>23719</v>
      </c>
      <c r="BR23722" s="1">
        <v>62.285819995465999</v>
      </c>
      <c r="BW23722" s="1">
        <v>37.327761763405988</v>
      </c>
    </row>
    <row r="23723" spans="69:75" x14ac:dyDescent="0.2">
      <c r="BQ23723" s="2">
        <v>23720</v>
      </c>
      <c r="BR23723" s="1">
        <v>37.166904409378674</v>
      </c>
      <c r="BW23723" s="1">
        <v>53.211706239201135</v>
      </c>
    </row>
    <row r="23724" spans="69:75" x14ac:dyDescent="0.2">
      <c r="BQ23724" s="2">
        <v>23721</v>
      </c>
      <c r="BR23724" s="1">
        <v>74.712557872036285</v>
      </c>
      <c r="BW23724" s="1">
        <v>84.502662632067057</v>
      </c>
    </row>
    <row r="23725" spans="69:75" x14ac:dyDescent="0.2">
      <c r="BQ23725" s="2">
        <v>23722</v>
      </c>
      <c r="BR23725" s="1">
        <v>50.125095107234586</v>
      </c>
      <c r="BW23725" s="1">
        <v>76.123644135247361</v>
      </c>
    </row>
    <row r="23726" spans="69:75" x14ac:dyDescent="0.2">
      <c r="BQ23726" s="2">
        <v>23723</v>
      </c>
      <c r="BR23726" s="1">
        <v>100.03716734235942</v>
      </c>
      <c r="BW23726" s="1">
        <v>8.4059831461962951</v>
      </c>
    </row>
    <row r="23727" spans="69:75" x14ac:dyDescent="0.2">
      <c r="BQ23727" s="2">
        <v>23724</v>
      </c>
      <c r="BR23727" s="1">
        <v>53.309798771096183</v>
      </c>
      <c r="BW23727" s="1">
        <v>60.105311816833279</v>
      </c>
    </row>
    <row r="23728" spans="69:75" x14ac:dyDescent="0.2">
      <c r="BQ23728" s="2">
        <v>23725</v>
      </c>
      <c r="BR23728" s="1">
        <v>12.209769933698684</v>
      </c>
      <c r="BW23728" s="1">
        <v>97.088671536242458</v>
      </c>
    </row>
    <row r="23729" spans="69:75" x14ac:dyDescent="0.2">
      <c r="BQ23729" s="2">
        <v>23726</v>
      </c>
      <c r="BR23729" s="1">
        <v>37.237329418690649</v>
      </c>
      <c r="BW23729" s="1">
        <v>26.665772880733559</v>
      </c>
    </row>
    <row r="23730" spans="69:75" x14ac:dyDescent="0.2">
      <c r="BQ23730" s="2">
        <v>23727</v>
      </c>
      <c r="BR23730" s="1">
        <v>50.895457257437414</v>
      </c>
      <c r="BW23730" s="1">
        <v>91.856670698045235</v>
      </c>
    </row>
    <row r="23731" spans="69:75" x14ac:dyDescent="0.2">
      <c r="BQ23731" s="2">
        <v>23728</v>
      </c>
      <c r="BR23731" s="1">
        <v>43.77615446981136</v>
      </c>
      <c r="BW23731" s="1">
        <v>69.053835746429854</v>
      </c>
    </row>
    <row r="23732" spans="69:75" x14ac:dyDescent="0.2">
      <c r="BQ23732" s="2">
        <v>23729</v>
      </c>
      <c r="BR23732" s="1">
        <v>80.418952105020168</v>
      </c>
      <c r="BW23732" s="1">
        <v>5.1869188414175973</v>
      </c>
    </row>
    <row r="23733" spans="69:75" x14ac:dyDescent="0.2">
      <c r="BQ23733" s="2">
        <v>23730</v>
      </c>
      <c r="BR23733" s="1">
        <v>85.361601259114622</v>
      </c>
      <c r="BW23733" s="1">
        <v>51.286114220347258</v>
      </c>
    </row>
    <row r="23734" spans="69:75" x14ac:dyDescent="0.2">
      <c r="BQ23734" s="2">
        <v>23731</v>
      </c>
      <c r="BR23734" s="1">
        <v>63.296055424613286</v>
      </c>
      <c r="BW23734" s="1">
        <v>57.832302853488159</v>
      </c>
    </row>
    <row r="23735" spans="69:75" x14ac:dyDescent="0.2">
      <c r="BQ23735" s="2">
        <v>23732</v>
      </c>
      <c r="BR23735" s="1">
        <v>84.150184496401522</v>
      </c>
      <c r="BW23735" s="1">
        <v>107.90800195268949</v>
      </c>
    </row>
    <row r="23736" spans="69:75" x14ac:dyDescent="0.2">
      <c r="BQ23736" s="2">
        <v>23733</v>
      </c>
      <c r="BR23736" s="1">
        <v>98.946693328147859</v>
      </c>
      <c r="BW23736" s="1">
        <v>68.418539613973422</v>
      </c>
    </row>
    <row r="23737" spans="69:75" x14ac:dyDescent="0.2">
      <c r="BQ23737" s="2">
        <v>23734</v>
      </c>
      <c r="BR23737" s="1">
        <v>51.559002039738118</v>
      </c>
      <c r="BW23737" s="1">
        <v>17.840020202449697</v>
      </c>
    </row>
    <row r="23738" spans="69:75" x14ac:dyDescent="0.2">
      <c r="BQ23738" s="2">
        <v>23735</v>
      </c>
      <c r="BR23738" s="1">
        <v>103.9154405417618</v>
      </c>
      <c r="BW23738" s="1">
        <v>22.859620007962665</v>
      </c>
    </row>
    <row r="23739" spans="69:75" x14ac:dyDescent="0.2">
      <c r="BQ23739" s="2">
        <v>23736</v>
      </c>
      <c r="BR23739" s="1">
        <v>33.429713606764551</v>
      </c>
      <c r="BW23739" s="1">
        <v>1.4484875408168456</v>
      </c>
    </row>
    <row r="23740" spans="69:75" x14ac:dyDescent="0.2">
      <c r="BQ23740" s="2">
        <v>23737</v>
      </c>
      <c r="BR23740" s="1">
        <v>64.59844672603694</v>
      </c>
      <c r="BW23740" s="1">
        <v>4.6295969145688822</v>
      </c>
    </row>
    <row r="23741" spans="69:75" x14ac:dyDescent="0.2">
      <c r="BQ23741" s="2">
        <v>23738</v>
      </c>
      <c r="BR23741" s="1">
        <v>17.030543893681116</v>
      </c>
      <c r="BW23741" s="1">
        <v>76.707164823848814</v>
      </c>
    </row>
    <row r="23742" spans="69:75" x14ac:dyDescent="0.2">
      <c r="BQ23742" s="2">
        <v>23739</v>
      </c>
      <c r="BR23742" s="1">
        <v>7.4061989822238878</v>
      </c>
      <c r="BW23742" s="1">
        <v>85.615229894348346</v>
      </c>
    </row>
    <row r="23743" spans="69:75" x14ac:dyDescent="0.2">
      <c r="BQ23743" s="2">
        <v>23740</v>
      </c>
      <c r="BR23743" s="1">
        <v>97.611766362241866</v>
      </c>
      <c r="BW23743" s="1">
        <v>39.247442699434743</v>
      </c>
    </row>
    <row r="23744" spans="69:75" x14ac:dyDescent="0.2">
      <c r="BQ23744" s="2">
        <v>23741</v>
      </c>
      <c r="BR23744" s="1">
        <v>105.40774661253855</v>
      </c>
      <c r="BW23744" s="1">
        <v>61.678311557881898</v>
      </c>
    </row>
    <row r="23745" spans="69:75" x14ac:dyDescent="0.2">
      <c r="BQ23745" s="2">
        <v>23742</v>
      </c>
      <c r="BR23745" s="1">
        <v>100.37190201261089</v>
      </c>
      <c r="BW23745" s="1">
        <v>14.108568652412036</v>
      </c>
    </row>
    <row r="23746" spans="69:75" x14ac:dyDescent="0.2">
      <c r="BQ23746" s="2">
        <v>23743</v>
      </c>
      <c r="BR23746" s="1">
        <v>52.224565792778805</v>
      </c>
      <c r="BW23746" s="1">
        <v>106.61769945719479</v>
      </c>
    </row>
    <row r="23747" spans="69:75" x14ac:dyDescent="0.2">
      <c r="BQ23747" s="2">
        <v>23744</v>
      </c>
      <c r="BR23747" s="1">
        <v>100.37331445133825</v>
      </c>
      <c r="BW23747" s="1">
        <v>52.027269262972567</v>
      </c>
    </row>
    <row r="23748" spans="69:75" x14ac:dyDescent="0.2">
      <c r="BQ23748" s="2">
        <v>23745</v>
      </c>
      <c r="BR23748" s="1">
        <v>105.08395140621425</v>
      </c>
      <c r="BW23748" s="1">
        <v>31.406565370932416</v>
      </c>
    </row>
    <row r="23749" spans="69:75" x14ac:dyDescent="0.2">
      <c r="BQ23749" s="2">
        <v>23746</v>
      </c>
      <c r="BR23749" s="1">
        <v>54.945901873587474</v>
      </c>
      <c r="BW23749" s="1">
        <v>19.808806316783038</v>
      </c>
    </row>
    <row r="23750" spans="69:75" x14ac:dyDescent="0.2">
      <c r="BQ23750" s="2">
        <v>23747</v>
      </c>
      <c r="BR23750" s="1">
        <v>14.232276315410363</v>
      </c>
      <c r="BW23750" s="1">
        <v>42.143108172834701</v>
      </c>
    </row>
    <row r="23751" spans="69:75" x14ac:dyDescent="0.2">
      <c r="BQ23751" s="2">
        <v>23748</v>
      </c>
      <c r="BR23751" s="1">
        <v>81.770253740485117</v>
      </c>
      <c r="BW23751" s="1">
        <v>24.293417884017803</v>
      </c>
    </row>
    <row r="23752" spans="69:75" x14ac:dyDescent="0.2">
      <c r="BQ23752" s="2">
        <v>23749</v>
      </c>
      <c r="BR23752" s="1">
        <v>25.981039489260869</v>
      </c>
      <c r="BW23752" s="1">
        <v>82.331330061656189</v>
      </c>
    </row>
    <row r="23753" spans="69:75" x14ac:dyDescent="0.2">
      <c r="BQ23753" s="2">
        <v>23750</v>
      </c>
      <c r="BR23753" s="1">
        <v>79.723219998753933</v>
      </c>
      <c r="BW23753" s="1">
        <v>102.41351369869861</v>
      </c>
    </row>
    <row r="23754" spans="69:75" x14ac:dyDescent="0.2">
      <c r="BQ23754" s="2">
        <v>23751</v>
      </c>
      <c r="BR23754" s="1">
        <v>27.980249595752159</v>
      </c>
      <c r="BW23754" s="1">
        <v>61.79360007710568</v>
      </c>
    </row>
    <row r="23755" spans="69:75" x14ac:dyDescent="0.2">
      <c r="BQ23755" s="2">
        <v>23752</v>
      </c>
      <c r="BR23755" s="1">
        <v>15.013552181422117</v>
      </c>
      <c r="BW23755" s="1">
        <v>12.564105113276245</v>
      </c>
    </row>
    <row r="23756" spans="69:75" x14ac:dyDescent="0.2">
      <c r="BQ23756" s="2">
        <v>23753</v>
      </c>
      <c r="BR23756" s="1">
        <v>85.455243596774807</v>
      </c>
      <c r="BW23756" s="1">
        <v>48.045836033314259</v>
      </c>
    </row>
    <row r="23757" spans="69:75" x14ac:dyDescent="0.2">
      <c r="BQ23757" s="2">
        <v>23754</v>
      </c>
      <c r="BR23757" s="1">
        <v>43.125168733720216</v>
      </c>
      <c r="BW23757" s="1">
        <v>71.315889012718657</v>
      </c>
    </row>
    <row r="23758" spans="69:75" x14ac:dyDescent="0.2">
      <c r="BQ23758" s="2">
        <v>23755</v>
      </c>
      <c r="BR23758" s="1">
        <v>64.221966644578885</v>
      </c>
      <c r="BW23758" s="1">
        <v>95.835871182306079</v>
      </c>
    </row>
    <row r="23759" spans="69:75" x14ac:dyDescent="0.2">
      <c r="BQ23759" s="2">
        <v>23756</v>
      </c>
      <c r="BR23759" s="1">
        <v>80.33496099889615</v>
      </c>
      <c r="BW23759" s="1">
        <v>27.976785594162326</v>
      </c>
    </row>
    <row r="23760" spans="69:75" x14ac:dyDescent="0.2">
      <c r="BQ23760" s="2">
        <v>23757</v>
      </c>
      <c r="BR23760" s="1">
        <v>72.77028346023701</v>
      </c>
      <c r="BW23760" s="1">
        <v>20.461002353456454</v>
      </c>
    </row>
    <row r="23761" spans="69:75" x14ac:dyDescent="0.2">
      <c r="BQ23761" s="2">
        <v>23758</v>
      </c>
      <c r="BR23761" s="1">
        <v>15.585583750839479</v>
      </c>
      <c r="BW23761" s="1">
        <v>102.14936190595509</v>
      </c>
    </row>
    <row r="23762" spans="69:75" x14ac:dyDescent="0.2">
      <c r="BQ23762" s="2">
        <v>23759</v>
      </c>
      <c r="BR23762" s="1">
        <v>48.308161009922657</v>
      </c>
      <c r="BW23762" s="1">
        <v>32.118119961738103</v>
      </c>
    </row>
    <row r="23763" spans="69:75" x14ac:dyDescent="0.2">
      <c r="BQ23763" s="2">
        <v>23760</v>
      </c>
      <c r="BR23763" s="1">
        <v>93.556087899656262</v>
      </c>
      <c r="BW23763" s="1">
        <v>67.517018044436242</v>
      </c>
    </row>
    <row r="23764" spans="69:75" x14ac:dyDescent="0.2">
      <c r="BQ23764" s="2">
        <v>23761</v>
      </c>
      <c r="BR23764" s="1">
        <v>106.91968998059335</v>
      </c>
      <c r="BW23764" s="1">
        <v>73.325366253758745</v>
      </c>
    </row>
    <row r="23765" spans="69:75" x14ac:dyDescent="0.2">
      <c r="BQ23765" s="2">
        <v>23762</v>
      </c>
      <c r="BR23765" s="1">
        <v>25.793174154640926</v>
      </c>
      <c r="BW23765" s="1">
        <v>66.044657032953353</v>
      </c>
    </row>
    <row r="23766" spans="69:75" x14ac:dyDescent="0.2">
      <c r="BQ23766" s="2">
        <v>23763</v>
      </c>
      <c r="BR23766" s="1">
        <v>21.05745094711202</v>
      </c>
      <c r="BW23766" s="1">
        <v>86.129118843340535</v>
      </c>
    </row>
    <row r="23767" spans="69:75" x14ac:dyDescent="0.2">
      <c r="BQ23767" s="2">
        <v>23764</v>
      </c>
      <c r="BR23767" s="1">
        <v>82.435693725515222</v>
      </c>
      <c r="BW23767" s="1">
        <v>35.536240642657532</v>
      </c>
    </row>
    <row r="23768" spans="69:75" x14ac:dyDescent="0.2">
      <c r="BQ23768" s="2">
        <v>23765</v>
      </c>
      <c r="BR23768" s="1">
        <v>42.005975184263576</v>
      </c>
      <c r="BW23768" s="1">
        <v>35.975906552811239</v>
      </c>
    </row>
    <row r="23769" spans="69:75" x14ac:dyDescent="0.2">
      <c r="BQ23769" s="2">
        <v>23766</v>
      </c>
      <c r="BR23769" s="1">
        <v>82.502092863667059</v>
      </c>
      <c r="BW23769" s="1">
        <v>57.616815470376537</v>
      </c>
    </row>
    <row r="23770" spans="69:75" x14ac:dyDescent="0.2">
      <c r="BQ23770" s="2">
        <v>23767</v>
      </c>
      <c r="BR23770" s="1">
        <v>96.475123386915669</v>
      </c>
      <c r="BW23770" s="1">
        <v>6.5339896260034642</v>
      </c>
    </row>
    <row r="23771" spans="69:75" x14ac:dyDescent="0.2">
      <c r="BQ23771" s="2">
        <v>23768</v>
      </c>
      <c r="BR23771" s="1">
        <v>67.714171773537032</v>
      </c>
      <c r="BW23771" s="1">
        <v>19.63323457901831</v>
      </c>
    </row>
    <row r="23772" spans="69:75" x14ac:dyDescent="0.2">
      <c r="BQ23772" s="2">
        <v>23769</v>
      </c>
      <c r="BR23772" s="1">
        <v>66.850939804590524</v>
      </c>
      <c r="BW23772" s="1">
        <v>34.019230217047578</v>
      </c>
    </row>
    <row r="23773" spans="69:75" x14ac:dyDescent="0.2">
      <c r="BQ23773" s="2">
        <v>23770</v>
      </c>
      <c r="BR23773" s="1">
        <v>53.200279415323877</v>
      </c>
      <c r="BW23773" s="1">
        <v>39.115006690122414</v>
      </c>
    </row>
    <row r="23774" spans="69:75" x14ac:dyDescent="0.2">
      <c r="BQ23774" s="2">
        <v>23771</v>
      </c>
      <c r="BR23774" s="1">
        <v>24.862417000502209</v>
      </c>
      <c r="BW23774" s="1">
        <v>94.175762306770224</v>
      </c>
    </row>
    <row r="23775" spans="69:75" x14ac:dyDescent="0.2">
      <c r="BQ23775" s="2">
        <v>23772</v>
      </c>
      <c r="BR23775" s="1">
        <v>41.361310869143381</v>
      </c>
      <c r="BW23775" s="1">
        <v>46.869763670055846</v>
      </c>
    </row>
    <row r="23776" spans="69:75" x14ac:dyDescent="0.2">
      <c r="BQ23776" s="2">
        <v>23773</v>
      </c>
      <c r="BR23776" s="1">
        <v>70.077438527667482</v>
      </c>
      <c r="BW23776" s="1">
        <v>34.795869578224313</v>
      </c>
    </row>
    <row r="23777" spans="69:75" x14ac:dyDescent="0.2">
      <c r="BQ23777" s="2">
        <v>23774</v>
      </c>
      <c r="BR23777" s="1">
        <v>1.417454940919928</v>
      </c>
      <c r="BW23777" s="1">
        <v>107.72890568984408</v>
      </c>
    </row>
    <row r="23778" spans="69:75" x14ac:dyDescent="0.2">
      <c r="BQ23778" s="2">
        <v>23775</v>
      </c>
      <c r="BR23778" s="1">
        <v>3.6362241044398935</v>
      </c>
      <c r="BW23778" s="1">
        <v>47.421893691029027</v>
      </c>
    </row>
    <row r="23779" spans="69:75" x14ac:dyDescent="0.2">
      <c r="BQ23779" s="2">
        <v>23776</v>
      </c>
      <c r="BR23779" s="1">
        <v>75.555187785512999</v>
      </c>
      <c r="BW23779" s="1">
        <v>95.248541627210017</v>
      </c>
    </row>
    <row r="23780" spans="69:75" x14ac:dyDescent="0.2">
      <c r="BQ23780" s="2">
        <v>23777</v>
      </c>
      <c r="BR23780" s="1">
        <v>94.296203303484702</v>
      </c>
      <c r="BW23780" s="1">
        <v>2.059818555340204</v>
      </c>
    </row>
    <row r="23781" spans="69:75" x14ac:dyDescent="0.2">
      <c r="BQ23781" s="2">
        <v>23778</v>
      </c>
      <c r="BR23781" s="1">
        <v>103.37452995579261</v>
      </c>
      <c r="BW23781" s="1">
        <v>19.720394085277153</v>
      </c>
    </row>
    <row r="23782" spans="69:75" x14ac:dyDescent="0.2">
      <c r="BQ23782" s="2">
        <v>23779</v>
      </c>
      <c r="BR23782" s="1">
        <v>42.489067219820612</v>
      </c>
      <c r="BW23782" s="1">
        <v>65.832084764978248</v>
      </c>
    </row>
    <row r="23783" spans="69:75" x14ac:dyDescent="0.2">
      <c r="BQ23783" s="2">
        <v>23780</v>
      </c>
      <c r="BR23783" s="1">
        <v>26.734002800093752</v>
      </c>
      <c r="BW23783" s="1">
        <v>107.05475540513979</v>
      </c>
    </row>
    <row r="23784" spans="69:75" x14ac:dyDescent="0.2">
      <c r="BQ23784" s="2">
        <v>23781</v>
      </c>
      <c r="BR23784" s="1">
        <v>45.896848891538582</v>
      </c>
      <c r="BW23784" s="1">
        <v>25.683381668726557</v>
      </c>
    </row>
    <row r="23785" spans="69:75" x14ac:dyDescent="0.2">
      <c r="BQ23785" s="2">
        <v>23782</v>
      </c>
      <c r="BR23785" s="1">
        <v>68.856419256643449</v>
      </c>
      <c r="BW23785" s="1">
        <v>51.071828739487358</v>
      </c>
    </row>
    <row r="23786" spans="69:75" x14ac:dyDescent="0.2">
      <c r="BQ23786" s="2">
        <v>23783</v>
      </c>
      <c r="BR23786" s="1">
        <v>21.353753198094896</v>
      </c>
      <c r="BW23786" s="1">
        <v>19.630353781124573</v>
      </c>
    </row>
    <row r="23787" spans="69:75" x14ac:dyDescent="0.2">
      <c r="BQ23787" s="2">
        <v>23784</v>
      </c>
      <c r="BR23787" s="1">
        <v>105.43985609939384</v>
      </c>
      <c r="BW23787" s="1">
        <v>77.23908781593147</v>
      </c>
    </row>
    <row r="23788" spans="69:75" x14ac:dyDescent="0.2">
      <c r="BQ23788" s="2">
        <v>23785</v>
      </c>
      <c r="BR23788" s="1">
        <v>85.252675203871007</v>
      </c>
      <c r="BW23788" s="1">
        <v>74.447327370076067</v>
      </c>
    </row>
    <row r="23789" spans="69:75" x14ac:dyDescent="0.2">
      <c r="BQ23789" s="2">
        <v>23786</v>
      </c>
      <c r="BR23789" s="1">
        <v>101.95577295719548</v>
      </c>
      <c r="BW23789" s="1">
        <v>25.140495576607552</v>
      </c>
    </row>
    <row r="23790" spans="69:75" x14ac:dyDescent="0.2">
      <c r="BQ23790" s="2">
        <v>23787</v>
      </c>
      <c r="BR23790" s="1">
        <v>80.381037744761016</v>
      </c>
      <c r="BW23790" s="1">
        <v>2.9726076458868</v>
      </c>
    </row>
    <row r="23791" spans="69:75" x14ac:dyDescent="0.2">
      <c r="BQ23791" s="2">
        <v>23788</v>
      </c>
      <c r="BR23791" s="1">
        <v>65.397810323327406</v>
      </c>
      <c r="BW23791" s="1">
        <v>17.181079558623683</v>
      </c>
    </row>
    <row r="23792" spans="69:75" x14ac:dyDescent="0.2">
      <c r="BQ23792" s="2">
        <v>23789</v>
      </c>
      <c r="BR23792" s="1">
        <v>58.590752160361035</v>
      </c>
      <c r="BW23792" s="1">
        <v>54.955093878146045</v>
      </c>
    </row>
    <row r="23793" spans="69:75" x14ac:dyDescent="0.2">
      <c r="BQ23793" s="2">
        <v>23790</v>
      </c>
      <c r="BR23793" s="1">
        <v>97.675968697310424</v>
      </c>
      <c r="BW23793" s="1">
        <v>37.645755538707419</v>
      </c>
    </row>
    <row r="23794" spans="69:75" x14ac:dyDescent="0.2">
      <c r="BQ23794" s="2">
        <v>23791</v>
      </c>
      <c r="BR23794" s="1">
        <v>90.396785260002474</v>
      </c>
      <c r="BW23794" s="1">
        <v>68.973235745626909</v>
      </c>
    </row>
    <row r="23795" spans="69:75" x14ac:dyDescent="0.2">
      <c r="BQ23795" s="2">
        <v>23792</v>
      </c>
      <c r="BR23795" s="1">
        <v>94.130981787860122</v>
      </c>
      <c r="BW23795" s="1">
        <v>57.005823918206204</v>
      </c>
    </row>
    <row r="23796" spans="69:75" x14ac:dyDescent="0.2">
      <c r="BQ23796" s="2">
        <v>23793</v>
      </c>
      <c r="BR23796" s="1">
        <v>11.779555961634717</v>
      </c>
      <c r="BW23796" s="1">
        <v>54.149678626766047</v>
      </c>
    </row>
    <row r="23797" spans="69:75" x14ac:dyDescent="0.2">
      <c r="BQ23797" s="2">
        <v>23794</v>
      </c>
      <c r="BR23797" s="1">
        <v>59.950189978040186</v>
      </c>
      <c r="BW23797" s="1">
        <v>83.878593015139046</v>
      </c>
    </row>
    <row r="23798" spans="69:75" x14ac:dyDescent="0.2">
      <c r="BQ23798" s="2">
        <v>23795</v>
      </c>
      <c r="BR23798" s="1">
        <v>104.48962532826866</v>
      </c>
      <c r="BW23798" s="1">
        <v>97.862161293490516</v>
      </c>
    </row>
    <row r="23799" spans="69:75" x14ac:dyDescent="0.2">
      <c r="BQ23799" s="2">
        <v>23796</v>
      </c>
      <c r="BR23799" s="1">
        <v>91.355298477804837</v>
      </c>
      <c r="BW23799" s="1">
        <v>70.820953605168967</v>
      </c>
    </row>
    <row r="23800" spans="69:75" x14ac:dyDescent="0.2">
      <c r="BQ23800" s="2">
        <v>23797</v>
      </c>
      <c r="BR23800" s="1">
        <v>56.740491643106253</v>
      </c>
      <c r="BW23800" s="1">
        <v>71.833096279198202</v>
      </c>
    </row>
    <row r="23801" spans="69:75" x14ac:dyDescent="0.2">
      <c r="BQ23801" s="2">
        <v>23798</v>
      </c>
      <c r="BR23801" s="1">
        <v>40.505625519962479</v>
      </c>
      <c r="BW23801" s="1">
        <v>1.3240751994808342</v>
      </c>
    </row>
    <row r="23802" spans="69:75" x14ac:dyDescent="0.2">
      <c r="BQ23802" s="2">
        <v>23799</v>
      </c>
      <c r="BR23802" s="1">
        <v>106.89062966821811</v>
      </c>
      <c r="BW23802" s="1">
        <v>42.029263812891372</v>
      </c>
    </row>
    <row r="23803" spans="69:75" x14ac:dyDescent="0.2">
      <c r="BQ23803" s="2">
        <v>23800</v>
      </c>
      <c r="BR23803" s="1">
        <v>57.829547711773131</v>
      </c>
      <c r="BW23803" s="1">
        <v>70.667713163403874</v>
      </c>
    </row>
    <row r="23804" spans="69:75" x14ac:dyDescent="0.2">
      <c r="BQ23804" s="2">
        <v>23801</v>
      </c>
      <c r="BR23804" s="1">
        <v>73.585149599026664</v>
      </c>
      <c r="BW23804" s="1">
        <v>39.808150885027885</v>
      </c>
    </row>
    <row r="23805" spans="69:75" x14ac:dyDescent="0.2">
      <c r="BQ23805" s="2">
        <v>23802</v>
      </c>
      <c r="BR23805" s="1">
        <v>28.834341797642029</v>
      </c>
      <c r="BW23805" s="1">
        <v>59.886876776405529</v>
      </c>
    </row>
    <row r="23806" spans="69:75" x14ac:dyDescent="0.2">
      <c r="BQ23806" s="2">
        <v>23803</v>
      </c>
      <c r="BR23806" s="1">
        <v>74.716693457990146</v>
      </c>
      <c r="BW23806" s="1">
        <v>6.0920865896561658</v>
      </c>
    </row>
    <row r="23807" spans="69:75" x14ac:dyDescent="0.2">
      <c r="BQ23807" s="2">
        <v>23804</v>
      </c>
      <c r="BR23807" s="1">
        <v>94.338786114586497</v>
      </c>
      <c r="BW23807" s="1">
        <v>69.738213809231922</v>
      </c>
    </row>
    <row r="23808" spans="69:75" x14ac:dyDescent="0.2">
      <c r="BQ23808" s="2">
        <v>23805</v>
      </c>
      <c r="BR23808" s="1">
        <v>36.799806331690462</v>
      </c>
      <c r="BW23808" s="1">
        <v>73.933446717332544</v>
      </c>
    </row>
    <row r="23809" spans="69:75" x14ac:dyDescent="0.2">
      <c r="BQ23809" s="2">
        <v>23806</v>
      </c>
      <c r="BR23809" s="1">
        <v>97.994548183273793</v>
      </c>
      <c r="BW23809" s="1">
        <v>95.719939757324283</v>
      </c>
    </row>
    <row r="23810" spans="69:75" x14ac:dyDescent="0.2">
      <c r="BQ23810" s="2">
        <v>23807</v>
      </c>
      <c r="BR23810" s="1">
        <v>83.973477919369685</v>
      </c>
      <c r="BW23810" s="1">
        <v>95.872869329746578</v>
      </c>
    </row>
    <row r="23811" spans="69:75" x14ac:dyDescent="0.2">
      <c r="BQ23811" s="2">
        <v>23808</v>
      </c>
      <c r="BR23811" s="1">
        <v>34.764104173936829</v>
      </c>
      <c r="BW23811" s="1">
        <v>101.38522929321593</v>
      </c>
    </row>
    <row r="23812" spans="69:75" x14ac:dyDescent="0.2">
      <c r="BQ23812" s="2">
        <v>23809</v>
      </c>
      <c r="BR23812" s="1">
        <v>40.801645655584935</v>
      </c>
      <c r="BW23812" s="1">
        <v>40.29096386631403</v>
      </c>
    </row>
    <row r="23813" spans="69:75" x14ac:dyDescent="0.2">
      <c r="BQ23813" s="2">
        <v>23810</v>
      </c>
      <c r="BR23813" s="1">
        <v>77.247129988942078</v>
      </c>
      <c r="BW23813" s="1">
        <v>18.709594633285551</v>
      </c>
    </row>
    <row r="23814" spans="69:75" x14ac:dyDescent="0.2">
      <c r="BQ23814" s="2">
        <v>23811</v>
      </c>
      <c r="BR23814" s="1">
        <v>24.811506204329081</v>
      </c>
      <c r="BW23814" s="1">
        <v>89.85975194366236</v>
      </c>
    </row>
    <row r="23815" spans="69:75" x14ac:dyDescent="0.2">
      <c r="BQ23815" s="2">
        <v>23812</v>
      </c>
      <c r="BR23815" s="1">
        <v>72.752331305875032</v>
      </c>
      <c r="BW23815" s="1">
        <v>102.44326681105261</v>
      </c>
    </row>
    <row r="23816" spans="69:75" x14ac:dyDescent="0.2">
      <c r="BQ23816" s="2">
        <v>23813</v>
      </c>
      <c r="BR23816" s="1">
        <v>34.357638200455312</v>
      </c>
      <c r="BW23816" s="1">
        <v>83.225600593645737</v>
      </c>
    </row>
    <row r="23817" spans="69:75" x14ac:dyDescent="0.2">
      <c r="BQ23817" s="2">
        <v>23814</v>
      </c>
      <c r="BR23817" s="1">
        <v>90.277676572887145</v>
      </c>
      <c r="BW23817" s="1">
        <v>91.281255193900705</v>
      </c>
    </row>
    <row r="23818" spans="69:75" x14ac:dyDescent="0.2">
      <c r="BQ23818" s="2">
        <v>23815</v>
      </c>
      <c r="BR23818" s="1">
        <v>54.002122697255601</v>
      </c>
      <c r="BW23818" s="1">
        <v>32.466999328258566</v>
      </c>
    </row>
    <row r="23819" spans="69:75" x14ac:dyDescent="0.2">
      <c r="BQ23819" s="2">
        <v>23816</v>
      </c>
      <c r="BR23819" s="1">
        <v>103.35216973283028</v>
      </c>
      <c r="BW23819" s="1">
        <v>52.141577119520775</v>
      </c>
    </row>
    <row r="23820" spans="69:75" x14ac:dyDescent="0.2">
      <c r="BQ23820" s="2">
        <v>23817</v>
      </c>
      <c r="BR23820" s="1">
        <v>106.88192634701474</v>
      </c>
      <c r="BW23820" s="1">
        <v>106.45503330381891</v>
      </c>
    </row>
    <row r="23821" spans="69:75" x14ac:dyDescent="0.2">
      <c r="BQ23821" s="2">
        <v>23818</v>
      </c>
      <c r="BR23821" s="1">
        <v>46.065333755365856</v>
      </c>
      <c r="BW23821" s="1">
        <v>77.217863426553635</v>
      </c>
    </row>
    <row r="23822" spans="69:75" x14ac:dyDescent="0.2">
      <c r="BQ23822" s="2">
        <v>23819</v>
      </c>
      <c r="BR23822" s="1">
        <v>81.076996714958142</v>
      </c>
      <c r="BW23822" s="1">
        <v>33.733157349833789</v>
      </c>
    </row>
    <row r="23823" spans="69:75" x14ac:dyDescent="0.2">
      <c r="BQ23823" s="2">
        <v>23820</v>
      </c>
      <c r="BR23823" s="1">
        <v>103.77177060952485</v>
      </c>
      <c r="BW23823" s="1">
        <v>3.3344202692702289</v>
      </c>
    </row>
    <row r="23824" spans="69:75" x14ac:dyDescent="0.2">
      <c r="BQ23824" s="2">
        <v>23821</v>
      </c>
      <c r="BR23824" s="1">
        <v>13.922884006367813</v>
      </c>
      <c r="BW23824" s="1">
        <v>33.165287654326363</v>
      </c>
    </row>
    <row r="23825" spans="69:75" x14ac:dyDescent="0.2">
      <c r="BQ23825" s="2">
        <v>23822</v>
      </c>
      <c r="BR23825" s="1">
        <v>95.762242950809167</v>
      </c>
      <c r="BW23825" s="1">
        <v>2.1135478936856806</v>
      </c>
    </row>
    <row r="23826" spans="69:75" x14ac:dyDescent="0.2">
      <c r="BQ23826" s="2">
        <v>23823</v>
      </c>
      <c r="BR23826" s="1">
        <v>60.484810777367755</v>
      </c>
      <c r="BW23826" s="1">
        <v>34.55850957386258</v>
      </c>
    </row>
    <row r="23827" spans="69:75" x14ac:dyDescent="0.2">
      <c r="BQ23827" s="2">
        <v>23824</v>
      </c>
      <c r="BR23827" s="1">
        <v>39.038479532906734</v>
      </c>
      <c r="BW23827" s="1">
        <v>65.427787751738975</v>
      </c>
    </row>
    <row r="23828" spans="69:75" x14ac:dyDescent="0.2">
      <c r="BQ23828" s="2">
        <v>23825</v>
      </c>
      <c r="BR23828" s="1">
        <v>39.782461429297683</v>
      </c>
      <c r="BW23828" s="1">
        <v>67.019721746638623</v>
      </c>
    </row>
    <row r="23829" spans="69:75" x14ac:dyDescent="0.2">
      <c r="BQ23829" s="2">
        <v>23826</v>
      </c>
      <c r="BR23829" s="1">
        <v>22.241828591777622</v>
      </c>
      <c r="BW23829" s="1">
        <v>32.695335431105661</v>
      </c>
    </row>
    <row r="23830" spans="69:75" x14ac:dyDescent="0.2">
      <c r="BQ23830" s="2">
        <v>23827</v>
      </c>
      <c r="BR23830" s="1">
        <v>95.249744408411772</v>
      </c>
      <c r="BW23830" s="1">
        <v>65.351902433048565</v>
      </c>
    </row>
    <row r="23831" spans="69:75" x14ac:dyDescent="0.2">
      <c r="BQ23831" s="2">
        <v>23828</v>
      </c>
      <c r="BR23831" s="1">
        <v>45.34763914096618</v>
      </c>
      <c r="BW23831" s="1">
        <v>65.027223425174157</v>
      </c>
    </row>
    <row r="23832" spans="69:75" x14ac:dyDescent="0.2">
      <c r="BQ23832" s="2">
        <v>23829</v>
      </c>
      <c r="BR23832" s="1">
        <v>37.075917387174428</v>
      </c>
      <c r="BW23832" s="1">
        <v>80.030840319782584</v>
      </c>
    </row>
    <row r="23833" spans="69:75" x14ac:dyDescent="0.2">
      <c r="BQ23833" s="2">
        <v>23830</v>
      </c>
      <c r="BR23833" s="1">
        <v>55.975924829321372</v>
      </c>
      <c r="BW23833" s="1">
        <v>58.315699393693137</v>
      </c>
    </row>
    <row r="23834" spans="69:75" x14ac:dyDescent="0.2">
      <c r="BQ23834" s="2">
        <v>23831</v>
      </c>
      <c r="BR23834" s="1">
        <v>3.7257251883882851</v>
      </c>
      <c r="BW23834" s="1">
        <v>12.266966128506457</v>
      </c>
    </row>
    <row r="23835" spans="69:75" x14ac:dyDescent="0.2">
      <c r="BQ23835" s="2">
        <v>23832</v>
      </c>
      <c r="BR23835" s="1">
        <v>90.665309665379453</v>
      </c>
      <c r="BW23835" s="1">
        <v>60.609534653769344</v>
      </c>
    </row>
    <row r="23836" spans="69:75" x14ac:dyDescent="0.2">
      <c r="BQ23836" s="2">
        <v>23833</v>
      </c>
      <c r="BR23836" s="1">
        <v>27.522083726532916</v>
      </c>
      <c r="BW23836" s="1">
        <v>2.1150033761203169</v>
      </c>
    </row>
    <row r="23837" spans="69:75" x14ac:dyDescent="0.2">
      <c r="BQ23837" s="2">
        <v>23834</v>
      </c>
      <c r="BR23837" s="1">
        <v>46.037463867811255</v>
      </c>
      <c r="BW23837" s="1">
        <v>86.942750438782326</v>
      </c>
    </row>
    <row r="23838" spans="69:75" x14ac:dyDescent="0.2">
      <c r="BQ23838" s="2">
        <v>23835</v>
      </c>
      <c r="BR23838" s="1">
        <v>4.5609587492467689</v>
      </c>
      <c r="BW23838" s="1">
        <v>107.0434146563035</v>
      </c>
    </row>
    <row r="23839" spans="69:75" x14ac:dyDescent="0.2">
      <c r="BQ23839" s="2">
        <v>23836</v>
      </c>
      <c r="BR23839" s="1">
        <v>81.478409917423249</v>
      </c>
      <c r="BW23839" s="1">
        <v>54.524054517425952</v>
      </c>
    </row>
    <row r="23840" spans="69:75" x14ac:dyDescent="0.2">
      <c r="BQ23840" s="2">
        <v>23837</v>
      </c>
      <c r="BR23840" s="1">
        <v>88.691866999101507</v>
      </c>
      <c r="BW23840" s="1">
        <v>31.553234984239001</v>
      </c>
    </row>
    <row r="23841" spans="69:75" x14ac:dyDescent="0.2">
      <c r="BQ23841" s="2">
        <v>23838</v>
      </c>
      <c r="BR23841" s="1">
        <v>25.687491422577896</v>
      </c>
      <c r="BW23841" s="1">
        <v>2.2159826647756553</v>
      </c>
    </row>
    <row r="23842" spans="69:75" x14ac:dyDescent="0.2">
      <c r="BQ23842" s="2">
        <v>23839</v>
      </c>
      <c r="BR23842" s="1">
        <v>74.492548314743914</v>
      </c>
      <c r="BW23842" s="1">
        <v>8.7419360468093181</v>
      </c>
    </row>
    <row r="23843" spans="69:75" x14ac:dyDescent="0.2">
      <c r="BQ23843" s="2">
        <v>23840</v>
      </c>
      <c r="BR23843" s="1">
        <v>107.30402600715863</v>
      </c>
      <c r="BW23843" s="1">
        <v>20.900159516301105</v>
      </c>
    </row>
    <row r="23844" spans="69:75" x14ac:dyDescent="0.2">
      <c r="BQ23844" s="2">
        <v>23841</v>
      </c>
      <c r="BR23844" s="1">
        <v>85.980320822873779</v>
      </c>
      <c r="BW23844" s="1">
        <v>85.421103424452411</v>
      </c>
    </row>
    <row r="23845" spans="69:75" x14ac:dyDescent="0.2">
      <c r="BQ23845" s="2">
        <v>23842</v>
      </c>
      <c r="BR23845" s="1">
        <v>26.611560912646102</v>
      </c>
      <c r="BW23845" s="1">
        <v>25.830146159763078</v>
      </c>
    </row>
    <row r="23846" spans="69:75" x14ac:dyDescent="0.2">
      <c r="BQ23846" s="2">
        <v>23843</v>
      </c>
      <c r="BR23846" s="1">
        <v>27.485176721151422</v>
      </c>
      <c r="BW23846" s="1">
        <v>24.638484689424761</v>
      </c>
    </row>
    <row r="23847" spans="69:75" x14ac:dyDescent="0.2">
      <c r="BQ23847" s="2">
        <v>23844</v>
      </c>
      <c r="BR23847" s="1">
        <v>86.652526822086571</v>
      </c>
      <c r="BW23847" s="1">
        <v>1.7937051786407245</v>
      </c>
    </row>
    <row r="23848" spans="69:75" x14ac:dyDescent="0.2">
      <c r="BQ23848" s="2">
        <v>23845</v>
      </c>
      <c r="BR23848" s="1">
        <v>41.23555190234984</v>
      </c>
      <c r="BW23848" s="1">
        <v>88.204093004735824</v>
      </c>
    </row>
    <row r="23849" spans="69:75" x14ac:dyDescent="0.2">
      <c r="BQ23849" s="2">
        <v>23846</v>
      </c>
      <c r="BR23849" s="1">
        <v>105.12454840169178</v>
      </c>
      <c r="BW23849" s="1">
        <v>41.829030306354554</v>
      </c>
    </row>
    <row r="23850" spans="69:75" x14ac:dyDescent="0.2">
      <c r="BQ23850" s="2">
        <v>23847</v>
      </c>
      <c r="BR23850" s="1">
        <v>29.534789140863811</v>
      </c>
      <c r="BW23850" s="1">
        <v>19.108835361090375</v>
      </c>
    </row>
    <row r="23851" spans="69:75" x14ac:dyDescent="0.2">
      <c r="BQ23851" s="2">
        <v>23848</v>
      </c>
      <c r="BR23851" s="1">
        <v>96.838693713445508</v>
      </c>
      <c r="BW23851" s="1">
        <v>82.443996651114588</v>
      </c>
    </row>
    <row r="23852" spans="69:75" x14ac:dyDescent="0.2">
      <c r="BQ23852" s="2">
        <v>23849</v>
      </c>
      <c r="BR23852" s="1">
        <v>44.765067152209923</v>
      </c>
      <c r="BW23852" s="1">
        <v>58.254971433413687</v>
      </c>
    </row>
    <row r="23853" spans="69:75" x14ac:dyDescent="0.2">
      <c r="BQ23853" s="2">
        <v>23850</v>
      </c>
      <c r="BR23853" s="1">
        <v>101.74738101532054</v>
      </c>
      <c r="BW23853" s="1">
        <v>61.258806701671091</v>
      </c>
    </row>
    <row r="23854" spans="69:75" x14ac:dyDescent="0.2">
      <c r="BQ23854" s="2">
        <v>23851</v>
      </c>
      <c r="BR23854" s="1">
        <v>22.437809239045524</v>
      </c>
      <c r="BW23854" s="1">
        <v>16.057457773307309</v>
      </c>
    </row>
    <row r="23855" spans="69:75" x14ac:dyDescent="0.2">
      <c r="BQ23855" s="2">
        <v>23852</v>
      </c>
      <c r="BR23855" s="1">
        <v>58.894488568108244</v>
      </c>
      <c r="BW23855" s="1">
        <v>90.114340651622996</v>
      </c>
    </row>
    <row r="23856" spans="69:75" x14ac:dyDescent="0.2">
      <c r="BQ23856" s="2">
        <v>23853</v>
      </c>
      <c r="BR23856" s="1">
        <v>58.088139326450516</v>
      </c>
      <c r="BW23856" s="1">
        <v>45.625552812460086</v>
      </c>
    </row>
    <row r="23857" spans="69:75" x14ac:dyDescent="0.2">
      <c r="BQ23857" s="2">
        <v>23854</v>
      </c>
      <c r="BR23857" s="1">
        <v>63.049187890378761</v>
      </c>
      <c r="BW23857" s="1">
        <v>17.168169354094264</v>
      </c>
    </row>
    <row r="23858" spans="69:75" x14ac:dyDescent="0.2">
      <c r="BQ23858" s="2">
        <v>23855</v>
      </c>
      <c r="BR23858" s="1">
        <v>89.750945257294148</v>
      </c>
      <c r="BW23858" s="1">
        <v>44.777069205860585</v>
      </c>
    </row>
    <row r="23859" spans="69:75" x14ac:dyDescent="0.2">
      <c r="BQ23859" s="2">
        <v>23856</v>
      </c>
      <c r="BR23859" s="1">
        <v>15.509558785124344</v>
      </c>
      <c r="BW23859" s="1">
        <v>26.229293952798773</v>
      </c>
    </row>
    <row r="23860" spans="69:75" x14ac:dyDescent="0.2">
      <c r="BQ23860" s="2">
        <v>23857</v>
      </c>
      <c r="BR23860" s="1">
        <v>39.217271468631395</v>
      </c>
      <c r="BW23860" s="1">
        <v>9.083221661922753</v>
      </c>
    </row>
    <row r="23861" spans="69:75" x14ac:dyDescent="0.2">
      <c r="BQ23861" s="2">
        <v>23858</v>
      </c>
      <c r="BR23861" s="1">
        <v>105.66462660308278</v>
      </c>
      <c r="BW23861" s="1">
        <v>37.923605912583582</v>
      </c>
    </row>
    <row r="23862" spans="69:75" x14ac:dyDescent="0.2">
      <c r="BQ23862" s="2">
        <v>23859</v>
      </c>
      <c r="BR23862" s="1">
        <v>82.182709516232791</v>
      </c>
      <c r="BW23862" s="1">
        <v>11.242972526383316</v>
      </c>
    </row>
    <row r="23863" spans="69:75" x14ac:dyDescent="0.2">
      <c r="BQ23863" s="2">
        <v>23860</v>
      </c>
      <c r="BR23863" s="1">
        <v>93.014360011716207</v>
      </c>
      <c r="BW23863" s="1">
        <v>58.268054420927086</v>
      </c>
    </row>
    <row r="23864" spans="69:75" x14ac:dyDescent="0.2">
      <c r="BQ23864" s="2">
        <v>23861</v>
      </c>
      <c r="BR23864" s="1">
        <v>55.076951054008134</v>
      </c>
      <c r="BW23864" s="1">
        <v>62.235971237596061</v>
      </c>
    </row>
    <row r="23865" spans="69:75" x14ac:dyDescent="0.2">
      <c r="BQ23865" s="2">
        <v>23862</v>
      </c>
      <c r="BR23865" s="1">
        <v>52.928660811543892</v>
      </c>
      <c r="BW23865" s="1">
        <v>53.446391934846702</v>
      </c>
    </row>
    <row r="23866" spans="69:75" x14ac:dyDescent="0.2">
      <c r="BQ23866" s="2">
        <v>23863</v>
      </c>
      <c r="BR23866" s="1">
        <v>65.336742797591285</v>
      </c>
      <c r="BW23866" s="1">
        <v>107.392095143266</v>
      </c>
    </row>
    <row r="23867" spans="69:75" x14ac:dyDescent="0.2">
      <c r="BQ23867" s="2">
        <v>23864</v>
      </c>
      <c r="BR23867" s="1">
        <v>46.692474556766655</v>
      </c>
      <c r="BW23867" s="1">
        <v>4.4981366147324913</v>
      </c>
    </row>
    <row r="23868" spans="69:75" x14ac:dyDescent="0.2">
      <c r="BQ23868" s="2">
        <v>23865</v>
      </c>
      <c r="BR23868" s="1">
        <v>34.42134642085901</v>
      </c>
      <c r="BW23868" s="1">
        <v>34.433443981675822</v>
      </c>
    </row>
    <row r="23869" spans="69:75" x14ac:dyDescent="0.2">
      <c r="BQ23869" s="2">
        <v>23866</v>
      </c>
      <c r="BR23869" s="1">
        <v>68.192422474814464</v>
      </c>
      <c r="BW23869" s="1">
        <v>17.2378335085636</v>
      </c>
    </row>
    <row r="23870" spans="69:75" x14ac:dyDescent="0.2">
      <c r="BQ23870" s="2">
        <v>23867</v>
      </c>
      <c r="BR23870" s="1">
        <v>79.412663044841025</v>
      </c>
      <c r="BW23870" s="1">
        <v>44.156240109902825</v>
      </c>
    </row>
    <row r="23871" spans="69:75" x14ac:dyDescent="0.2">
      <c r="BQ23871" s="2">
        <v>23868</v>
      </c>
      <c r="BR23871" s="1">
        <v>73.931498050636065</v>
      </c>
      <c r="BW23871" s="1">
        <v>19.535291028231459</v>
      </c>
    </row>
    <row r="23872" spans="69:75" x14ac:dyDescent="0.2">
      <c r="BQ23872" s="2">
        <v>23869</v>
      </c>
      <c r="BR23872" s="1">
        <v>66.33703641127002</v>
      </c>
      <c r="BW23872" s="1">
        <v>68.776541220410138</v>
      </c>
    </row>
    <row r="23873" spans="69:75" x14ac:dyDescent="0.2">
      <c r="BQ23873" s="2">
        <v>23870</v>
      </c>
      <c r="BR23873" s="1">
        <v>41.110990311698117</v>
      </c>
      <c r="BW23873" s="1">
        <v>68.69237995964906</v>
      </c>
    </row>
    <row r="23874" spans="69:75" x14ac:dyDescent="0.2">
      <c r="BQ23874" s="2">
        <v>23871</v>
      </c>
      <c r="BR23874" s="1">
        <v>76.951886891707403</v>
      </c>
      <c r="BW23874" s="1">
        <v>34.851750016488921</v>
      </c>
    </row>
    <row r="23875" spans="69:75" x14ac:dyDescent="0.2">
      <c r="BQ23875" s="2">
        <v>23872</v>
      </c>
      <c r="BR23875" s="1">
        <v>82.784279198317989</v>
      </c>
      <c r="BW23875" s="1">
        <v>94.29767744365833</v>
      </c>
    </row>
    <row r="23876" spans="69:75" x14ac:dyDescent="0.2">
      <c r="BQ23876" s="2">
        <v>23873</v>
      </c>
      <c r="BR23876" s="1">
        <v>33.294982114501664</v>
      </c>
      <c r="BW23876" s="1">
        <v>15.082225323476653</v>
      </c>
    </row>
    <row r="23877" spans="69:75" x14ac:dyDescent="0.2">
      <c r="BQ23877" s="2">
        <v>23874</v>
      </c>
      <c r="BR23877" s="1">
        <v>39.983533315656103</v>
      </c>
      <c r="BW23877" s="1">
        <v>33.295748158720443</v>
      </c>
    </row>
    <row r="23878" spans="69:75" x14ac:dyDescent="0.2">
      <c r="BQ23878" s="2">
        <v>23875</v>
      </c>
      <c r="BR23878" s="1">
        <v>75.231317004084048</v>
      </c>
      <c r="BW23878" s="1">
        <v>2.443111136321793</v>
      </c>
    </row>
    <row r="23879" spans="69:75" x14ac:dyDescent="0.2">
      <c r="BQ23879" s="2">
        <v>23876</v>
      </c>
      <c r="BR23879" s="1">
        <v>67.407807158905797</v>
      </c>
      <c r="BW23879" s="1">
        <v>82.77939041604364</v>
      </c>
    </row>
    <row r="23880" spans="69:75" x14ac:dyDescent="0.2">
      <c r="BQ23880" s="2">
        <v>23877</v>
      </c>
      <c r="BR23880" s="1">
        <v>30.253900863598435</v>
      </c>
      <c r="BW23880" s="1">
        <v>52.805563128471874</v>
      </c>
    </row>
    <row r="23881" spans="69:75" x14ac:dyDescent="0.2">
      <c r="BQ23881" s="2">
        <v>23878</v>
      </c>
      <c r="BR23881" s="1">
        <v>98.357546253201775</v>
      </c>
      <c r="BW23881" s="1">
        <v>96.637119782399083</v>
      </c>
    </row>
    <row r="23882" spans="69:75" x14ac:dyDescent="0.2">
      <c r="BQ23882" s="2">
        <v>23879</v>
      </c>
      <c r="BR23882" s="1">
        <v>74.181174824250149</v>
      </c>
      <c r="BW23882" s="1">
        <v>50.855217151834609</v>
      </c>
    </row>
    <row r="23883" spans="69:75" x14ac:dyDescent="0.2">
      <c r="BQ23883" s="2">
        <v>23880</v>
      </c>
      <c r="BR23883" s="1">
        <v>74.803126762687583</v>
      </c>
      <c r="BW23883" s="1">
        <v>48.366306934140567</v>
      </c>
    </row>
    <row r="23884" spans="69:75" x14ac:dyDescent="0.2">
      <c r="BQ23884" s="2">
        <v>23881</v>
      </c>
      <c r="BR23884" s="1">
        <v>3.5553490047846914</v>
      </c>
      <c r="BW23884" s="1">
        <v>76.617253265693535</v>
      </c>
    </row>
    <row r="23885" spans="69:75" x14ac:dyDescent="0.2">
      <c r="BQ23885" s="2">
        <v>23882</v>
      </c>
      <c r="BR23885" s="1">
        <v>91.823016737070162</v>
      </c>
      <c r="BW23885" s="1">
        <v>52.058955023627391</v>
      </c>
    </row>
    <row r="23886" spans="69:75" x14ac:dyDescent="0.2">
      <c r="BQ23886" s="2">
        <v>23883</v>
      </c>
      <c r="BR23886" s="1">
        <v>16.861515873387422</v>
      </c>
      <c r="BW23886" s="1">
        <v>52.633371602540649</v>
      </c>
    </row>
    <row r="23887" spans="69:75" x14ac:dyDescent="0.2">
      <c r="BQ23887" s="2">
        <v>23884</v>
      </c>
      <c r="BR23887" s="1">
        <v>93.287166300565929</v>
      </c>
      <c r="BW23887" s="1">
        <v>60.956447924244827</v>
      </c>
    </row>
    <row r="23888" spans="69:75" x14ac:dyDescent="0.2">
      <c r="BQ23888" s="2">
        <v>23885</v>
      </c>
      <c r="BR23888" s="1">
        <v>50.311334560640319</v>
      </c>
      <c r="BW23888" s="1">
        <v>90.89163632526558</v>
      </c>
    </row>
    <row r="23889" spans="69:75" x14ac:dyDescent="0.2">
      <c r="BQ23889" s="2">
        <v>23886</v>
      </c>
      <c r="BR23889" s="1">
        <v>43.243715709378762</v>
      </c>
      <c r="BW23889" s="1">
        <v>67.27624625397047</v>
      </c>
    </row>
    <row r="23890" spans="69:75" x14ac:dyDescent="0.2">
      <c r="BQ23890" s="2">
        <v>23887</v>
      </c>
      <c r="BR23890" s="1">
        <v>22.638263731832726</v>
      </c>
      <c r="BW23890" s="1">
        <v>57.831807304435472</v>
      </c>
    </row>
    <row r="23891" spans="69:75" x14ac:dyDescent="0.2">
      <c r="BQ23891" s="2">
        <v>23888</v>
      </c>
      <c r="BR23891" s="1">
        <v>62.951365431996521</v>
      </c>
      <c r="BW23891" s="1">
        <v>10.843764013698891</v>
      </c>
    </row>
    <row r="23892" spans="69:75" x14ac:dyDescent="0.2">
      <c r="BQ23892" s="2">
        <v>23889</v>
      </c>
      <c r="BR23892" s="1">
        <v>15.025512879160463</v>
      </c>
      <c r="BW23892" s="1">
        <v>74.58052810735245</v>
      </c>
    </row>
    <row r="23893" spans="69:75" x14ac:dyDescent="0.2">
      <c r="BQ23893" s="2">
        <v>23890</v>
      </c>
      <c r="BR23893" s="1">
        <v>60.373186138219125</v>
      </c>
      <c r="BW23893" s="1">
        <v>87.336383235548993</v>
      </c>
    </row>
    <row r="23894" spans="69:75" x14ac:dyDescent="0.2">
      <c r="BQ23894" s="2">
        <v>23891</v>
      </c>
      <c r="BR23894" s="1">
        <v>76.74314513733421</v>
      </c>
      <c r="BW23894" s="1">
        <v>50.352729957562246</v>
      </c>
    </row>
    <row r="23895" spans="69:75" x14ac:dyDescent="0.2">
      <c r="BQ23895" s="2">
        <v>23892</v>
      </c>
      <c r="BR23895" s="1">
        <v>62.310115666731832</v>
      </c>
      <c r="BW23895" s="1">
        <v>88.985549648094292</v>
      </c>
    </row>
    <row r="23896" spans="69:75" x14ac:dyDescent="0.2">
      <c r="BQ23896" s="2">
        <v>23893</v>
      </c>
      <c r="BR23896" s="1">
        <v>63.2008318841483</v>
      </c>
      <c r="BW23896" s="1">
        <v>28.206524489459557</v>
      </c>
    </row>
    <row r="23897" spans="69:75" x14ac:dyDescent="0.2">
      <c r="BQ23897" s="2">
        <v>23894</v>
      </c>
      <c r="BR23897" s="1">
        <v>74.360766320704414</v>
      </c>
      <c r="BW23897" s="1">
        <v>70.213333651878628</v>
      </c>
    </row>
    <row r="23898" spans="69:75" x14ac:dyDescent="0.2">
      <c r="BQ23898" s="2">
        <v>23895</v>
      </c>
      <c r="BR23898" s="1">
        <v>99.109585933607235</v>
      </c>
      <c r="BW23898" s="1">
        <v>97.451112007121054</v>
      </c>
    </row>
    <row r="23899" spans="69:75" x14ac:dyDescent="0.2">
      <c r="BQ23899" s="2">
        <v>23896</v>
      </c>
      <c r="BR23899" s="1">
        <v>42.584835085946622</v>
      </c>
      <c r="BW23899" s="1">
        <v>85.931591026633868</v>
      </c>
    </row>
    <row r="23900" spans="69:75" x14ac:dyDescent="0.2">
      <c r="BQ23900" s="2">
        <v>23897</v>
      </c>
      <c r="BR23900" s="1">
        <v>88.231909240982276</v>
      </c>
      <c r="BW23900" s="1">
        <v>26.500261270794741</v>
      </c>
    </row>
    <row r="23901" spans="69:75" x14ac:dyDescent="0.2">
      <c r="BQ23901" s="2">
        <v>23898</v>
      </c>
      <c r="BR23901" s="1">
        <v>17.213105894675866</v>
      </c>
      <c r="BW23901" s="1">
        <v>38.998244324532692</v>
      </c>
    </row>
    <row r="23902" spans="69:75" x14ac:dyDescent="0.2">
      <c r="BQ23902" s="2">
        <v>23899</v>
      </c>
      <c r="BR23902" s="1">
        <v>88.821056769272303</v>
      </c>
      <c r="BW23902" s="1">
        <v>21.406760115375594</v>
      </c>
    </row>
    <row r="23903" spans="69:75" x14ac:dyDescent="0.2">
      <c r="BQ23903" s="2">
        <v>23900</v>
      </c>
      <c r="BR23903" s="1">
        <v>63.111023903189533</v>
      </c>
      <c r="BW23903" s="1">
        <v>100.52569518018825</v>
      </c>
    </row>
    <row r="23904" spans="69:75" x14ac:dyDescent="0.2">
      <c r="BQ23904" s="2">
        <v>23901</v>
      </c>
      <c r="BR23904" s="1">
        <v>79.608134384013084</v>
      </c>
      <c r="BW23904" s="1">
        <v>28.769267314007411</v>
      </c>
    </row>
    <row r="23905" spans="69:75" x14ac:dyDescent="0.2">
      <c r="BQ23905" s="2">
        <v>23902</v>
      </c>
      <c r="BR23905" s="1">
        <v>40.653863035778784</v>
      </c>
      <c r="BW23905" s="1">
        <v>24.482424001865784</v>
      </c>
    </row>
    <row r="23906" spans="69:75" x14ac:dyDescent="0.2">
      <c r="BQ23906" s="2">
        <v>23903</v>
      </c>
      <c r="BR23906" s="1">
        <v>99.4350002339377</v>
      </c>
      <c r="BW23906" s="1">
        <v>5.3316852567539037</v>
      </c>
    </row>
    <row r="23907" spans="69:75" x14ac:dyDescent="0.2">
      <c r="BQ23907" s="2">
        <v>23904</v>
      </c>
      <c r="BR23907" s="1">
        <v>60.943642897138204</v>
      </c>
      <c r="BW23907" s="1">
        <v>63.837983877674844</v>
      </c>
    </row>
    <row r="23908" spans="69:75" x14ac:dyDescent="0.2">
      <c r="BQ23908" s="2">
        <v>23905</v>
      </c>
      <c r="BR23908" s="1">
        <v>40.953462483872386</v>
      </c>
      <c r="BW23908" s="1">
        <v>40.405348780289813</v>
      </c>
    </row>
    <row r="23909" spans="69:75" x14ac:dyDescent="0.2">
      <c r="BQ23909" s="2">
        <v>23906</v>
      </c>
      <c r="BR23909" s="1">
        <v>42.523890036385069</v>
      </c>
      <c r="BW23909" s="1">
        <v>5.6618777970618943</v>
      </c>
    </row>
    <row r="23910" spans="69:75" x14ac:dyDescent="0.2">
      <c r="BQ23910" s="2">
        <v>23907</v>
      </c>
      <c r="BR23910" s="1">
        <v>4.2364259243159417</v>
      </c>
      <c r="BW23910" s="1">
        <v>96.406762455237669</v>
      </c>
    </row>
    <row r="23911" spans="69:75" x14ac:dyDescent="0.2">
      <c r="BQ23911" s="2">
        <v>23908</v>
      </c>
      <c r="BR23911" s="1">
        <v>53.676497255877621</v>
      </c>
      <c r="BW23911" s="1">
        <v>16.976711603400364</v>
      </c>
    </row>
    <row r="23912" spans="69:75" x14ac:dyDescent="0.2">
      <c r="BQ23912" s="2">
        <v>23909</v>
      </c>
      <c r="BR23912" s="1">
        <v>80.636212767248281</v>
      </c>
      <c r="BW23912" s="1">
        <v>103.61604819455479</v>
      </c>
    </row>
    <row r="23913" spans="69:75" x14ac:dyDescent="0.2">
      <c r="BQ23913" s="2">
        <v>23910</v>
      </c>
      <c r="BR23913" s="1">
        <v>22.15650984636142</v>
      </c>
      <c r="BW23913" s="1">
        <v>67.4447725633527</v>
      </c>
    </row>
    <row r="23914" spans="69:75" x14ac:dyDescent="0.2">
      <c r="BQ23914" s="2">
        <v>23911</v>
      </c>
      <c r="BR23914" s="1">
        <v>92.326703992034851</v>
      </c>
      <c r="BW23914" s="1">
        <v>94.097839634338442</v>
      </c>
    </row>
    <row r="23915" spans="69:75" x14ac:dyDescent="0.2">
      <c r="BQ23915" s="2">
        <v>23912</v>
      </c>
      <c r="BR23915" s="1">
        <v>81.87114343048583</v>
      </c>
      <c r="BW23915" s="1">
        <v>30.505133118586006</v>
      </c>
    </row>
    <row r="23916" spans="69:75" x14ac:dyDescent="0.2">
      <c r="BQ23916" s="2">
        <v>23913</v>
      </c>
      <c r="BR23916" s="1">
        <v>53.053839246153416</v>
      </c>
      <c r="BW23916" s="1">
        <v>61.966829496679992</v>
      </c>
    </row>
    <row r="23917" spans="69:75" x14ac:dyDescent="0.2">
      <c r="BQ23917" s="2">
        <v>23914</v>
      </c>
      <c r="BR23917" s="1">
        <v>41.788368880470159</v>
      </c>
      <c r="BW23917" s="1">
        <v>14.994086047545839</v>
      </c>
    </row>
    <row r="23918" spans="69:75" x14ac:dyDescent="0.2">
      <c r="BQ23918" s="2">
        <v>23915</v>
      </c>
      <c r="BR23918" s="1">
        <v>43.726047509145531</v>
      </c>
      <c r="BW23918" s="1">
        <v>42.711431784413833</v>
      </c>
    </row>
    <row r="23919" spans="69:75" x14ac:dyDescent="0.2">
      <c r="BQ23919" s="2">
        <v>23916</v>
      </c>
      <c r="BR23919" s="1">
        <v>41.280375576954526</v>
      </c>
      <c r="BW23919" s="1">
        <v>40.704028832293659</v>
      </c>
    </row>
    <row r="23920" spans="69:75" x14ac:dyDescent="0.2">
      <c r="BQ23920" s="2">
        <v>23917</v>
      </c>
      <c r="BR23920" s="1">
        <v>60.65496429832163</v>
      </c>
      <c r="BW23920" s="1">
        <v>64.430911599134618</v>
      </c>
    </row>
    <row r="23921" spans="69:75" x14ac:dyDescent="0.2">
      <c r="BQ23921" s="2">
        <v>23918</v>
      </c>
      <c r="BR23921" s="1">
        <v>88.831293621584592</v>
      </c>
      <c r="BW23921" s="1">
        <v>82.822030906239462</v>
      </c>
    </row>
    <row r="23922" spans="69:75" x14ac:dyDescent="0.2">
      <c r="BQ23922" s="2">
        <v>23919</v>
      </c>
      <c r="BR23922" s="1">
        <v>86.039974140761018</v>
      </c>
      <c r="BW23922" s="1">
        <v>26.138555046256048</v>
      </c>
    </row>
    <row r="23923" spans="69:75" x14ac:dyDescent="0.2">
      <c r="BQ23923" s="2">
        <v>23920</v>
      </c>
      <c r="BR23923" s="1">
        <v>1.5263167529746831</v>
      </c>
      <c r="BW23923" s="1">
        <v>7.1225683610233865</v>
      </c>
    </row>
    <row r="23924" spans="69:75" x14ac:dyDescent="0.2">
      <c r="BQ23924" s="2">
        <v>23921</v>
      </c>
      <c r="BR23924" s="1">
        <v>12.33044335588119</v>
      </c>
      <c r="BW23924" s="1">
        <v>17.480596238612069</v>
      </c>
    </row>
    <row r="23925" spans="69:75" x14ac:dyDescent="0.2">
      <c r="BQ23925" s="2">
        <v>23922</v>
      </c>
      <c r="BR23925" s="1">
        <v>25.12304825925219</v>
      </c>
      <c r="BW23925" s="1">
        <v>71.031134547546259</v>
      </c>
    </row>
    <row r="23926" spans="69:75" x14ac:dyDescent="0.2">
      <c r="BQ23926" s="2">
        <v>23923</v>
      </c>
      <c r="BR23926" s="1">
        <v>80.587779138106299</v>
      </c>
      <c r="BW23926" s="1">
        <v>49.07454569364242</v>
      </c>
    </row>
    <row r="23927" spans="69:75" x14ac:dyDescent="0.2">
      <c r="BQ23927" s="2">
        <v>23924</v>
      </c>
      <c r="BR23927" s="1">
        <v>87.821134329459738</v>
      </c>
      <c r="BW23927" s="1">
        <v>55.630108973744484</v>
      </c>
    </row>
    <row r="23928" spans="69:75" x14ac:dyDescent="0.2">
      <c r="BQ23928" s="2">
        <v>23925</v>
      </c>
      <c r="BR23928" s="1">
        <v>95.494265845657054</v>
      </c>
      <c r="BW23928" s="1">
        <v>28.906768482819448</v>
      </c>
    </row>
    <row r="23929" spans="69:75" x14ac:dyDescent="0.2">
      <c r="BQ23929" s="2">
        <v>23926</v>
      </c>
      <c r="BR23929" s="1">
        <v>77.288338984526519</v>
      </c>
      <c r="BW23929" s="1">
        <v>54.108926128451088</v>
      </c>
    </row>
    <row r="23930" spans="69:75" x14ac:dyDescent="0.2">
      <c r="BQ23930" s="2">
        <v>23927</v>
      </c>
      <c r="BR23930" s="1">
        <v>44.945615291815557</v>
      </c>
      <c r="BW23930" s="1">
        <v>94.637106118723437</v>
      </c>
    </row>
    <row r="23931" spans="69:75" x14ac:dyDescent="0.2">
      <c r="BQ23931" s="2">
        <v>23928</v>
      </c>
      <c r="BR23931" s="1">
        <v>25.515700286563575</v>
      </c>
      <c r="BW23931" s="1">
        <v>3.8552589152666066</v>
      </c>
    </row>
    <row r="23932" spans="69:75" x14ac:dyDescent="0.2">
      <c r="BQ23932" s="2">
        <v>23929</v>
      </c>
      <c r="BR23932" s="1">
        <v>63.324598233853607</v>
      </c>
      <c r="BW23932" s="1">
        <v>36.333410876206216</v>
      </c>
    </row>
    <row r="23933" spans="69:75" x14ac:dyDescent="0.2">
      <c r="BQ23933" s="2">
        <v>23930</v>
      </c>
      <c r="BR23933" s="1">
        <v>16.501630352140328</v>
      </c>
      <c r="BW23933" s="1">
        <v>95.831584441469971</v>
      </c>
    </row>
    <row r="23934" spans="69:75" x14ac:dyDescent="0.2">
      <c r="BQ23934" s="2">
        <v>23931</v>
      </c>
      <c r="BR23934" s="1">
        <v>33.242641995917921</v>
      </c>
      <c r="BW23934" s="1">
        <v>50.234884358142267</v>
      </c>
    </row>
    <row r="23935" spans="69:75" x14ac:dyDescent="0.2">
      <c r="BQ23935" s="2">
        <v>23932</v>
      </c>
      <c r="BR23935" s="1">
        <v>47.489351699798902</v>
      </c>
      <c r="BW23935" s="1">
        <v>21.588676325010344</v>
      </c>
    </row>
    <row r="23936" spans="69:75" x14ac:dyDescent="0.2">
      <c r="BQ23936" s="2">
        <v>23933</v>
      </c>
      <c r="BR23936" s="1">
        <v>4.4680517789733223</v>
      </c>
      <c r="BW23936" s="1">
        <v>66.226324458647241</v>
      </c>
    </row>
    <row r="23937" spans="69:75" x14ac:dyDescent="0.2">
      <c r="BQ23937" s="2">
        <v>23934</v>
      </c>
      <c r="BR23937" s="1">
        <v>19.499564909963542</v>
      </c>
      <c r="BW23937" s="1">
        <v>99.369829821999616</v>
      </c>
    </row>
    <row r="23938" spans="69:75" x14ac:dyDescent="0.2">
      <c r="BQ23938" s="2">
        <v>23935</v>
      </c>
      <c r="BR23938" s="1">
        <v>76.146285783803734</v>
      </c>
      <c r="BW23938" s="1">
        <v>55.581692091572791</v>
      </c>
    </row>
    <row r="23939" spans="69:75" x14ac:dyDescent="0.2">
      <c r="BQ23939" s="2">
        <v>23936</v>
      </c>
      <c r="BR23939" s="1">
        <v>59.880944457085633</v>
      </c>
      <c r="BW23939" s="1">
        <v>5.0151578196841662</v>
      </c>
    </row>
    <row r="23940" spans="69:75" x14ac:dyDescent="0.2">
      <c r="BQ23940" s="2">
        <v>23937</v>
      </c>
      <c r="BR23940" s="1">
        <v>4.2655791750660548</v>
      </c>
      <c r="BW23940" s="1">
        <v>71.300340183125485</v>
      </c>
    </row>
    <row r="23941" spans="69:75" x14ac:dyDescent="0.2">
      <c r="BQ23941" s="2">
        <v>23938</v>
      </c>
      <c r="BR23941" s="1">
        <v>92.592445498736168</v>
      </c>
      <c r="BW23941" s="1">
        <v>104.41971912226026</v>
      </c>
    </row>
    <row r="23942" spans="69:75" x14ac:dyDescent="0.2">
      <c r="BQ23942" s="2">
        <v>23939</v>
      </c>
      <c r="BR23942" s="1">
        <v>97.703814074425196</v>
      </c>
      <c r="BW23942" s="1">
        <v>26.400290154558494</v>
      </c>
    </row>
    <row r="23943" spans="69:75" x14ac:dyDescent="0.2">
      <c r="BQ23943" s="2">
        <v>23940</v>
      </c>
      <c r="BR23943" s="1">
        <v>94.098136589409847</v>
      </c>
      <c r="BW23943" s="1">
        <v>94.462921187824605</v>
      </c>
    </row>
    <row r="23944" spans="69:75" x14ac:dyDescent="0.2">
      <c r="BQ23944" s="2">
        <v>23941</v>
      </c>
      <c r="BR23944" s="1">
        <v>79.338704035294285</v>
      </c>
      <c r="BW23944" s="1">
        <v>63.923414012471881</v>
      </c>
    </row>
    <row r="23945" spans="69:75" x14ac:dyDescent="0.2">
      <c r="BQ23945" s="2">
        <v>23942</v>
      </c>
      <c r="BR23945" s="1">
        <v>30.091185423169836</v>
      </c>
      <c r="BW23945" s="1">
        <v>35.552546163273149</v>
      </c>
    </row>
    <row r="23946" spans="69:75" x14ac:dyDescent="0.2">
      <c r="BQ23946" s="2">
        <v>23943</v>
      </c>
      <c r="BR23946" s="1">
        <v>38.199276528558784</v>
      </c>
      <c r="BW23946" s="1">
        <v>75.751153330384113</v>
      </c>
    </row>
    <row r="23947" spans="69:75" x14ac:dyDescent="0.2">
      <c r="BQ23947" s="2">
        <v>23944</v>
      </c>
      <c r="BR23947" s="1">
        <v>105.18595459910617</v>
      </c>
      <c r="BW23947" s="1">
        <v>65.8252326275136</v>
      </c>
    </row>
    <row r="23948" spans="69:75" x14ac:dyDescent="0.2">
      <c r="BQ23948" s="2">
        <v>23945</v>
      </c>
      <c r="BR23948" s="1">
        <v>12.63221739875863</v>
      </c>
      <c r="BW23948" s="1">
        <v>57.915786118029899</v>
      </c>
    </row>
    <row r="23949" spans="69:75" x14ac:dyDescent="0.2">
      <c r="BQ23949" s="2">
        <v>23946</v>
      </c>
      <c r="BR23949" s="1">
        <v>48.620116146120353</v>
      </c>
      <c r="BW23949" s="1">
        <v>30.415697890614243</v>
      </c>
    </row>
    <row r="23950" spans="69:75" x14ac:dyDescent="0.2">
      <c r="BQ23950" s="2">
        <v>23947</v>
      </c>
      <c r="BR23950" s="1">
        <v>100.70348535151052</v>
      </c>
      <c r="BW23950" s="1">
        <v>102.29620781991886</v>
      </c>
    </row>
    <row r="23951" spans="69:75" x14ac:dyDescent="0.2">
      <c r="BQ23951" s="2">
        <v>23948</v>
      </c>
      <c r="BR23951" s="1">
        <v>97.21193097991906</v>
      </c>
      <c r="BW23951" s="1">
        <v>45.733358448171884</v>
      </c>
    </row>
    <row r="23952" spans="69:75" x14ac:dyDescent="0.2">
      <c r="BQ23952" s="2">
        <v>23949</v>
      </c>
      <c r="BR23952" s="1">
        <v>44.746787879406355</v>
      </c>
      <c r="BW23952" s="1">
        <v>70.557270713066515</v>
      </c>
    </row>
    <row r="23953" spans="69:75" x14ac:dyDescent="0.2">
      <c r="BQ23953" s="2">
        <v>23950</v>
      </c>
      <c r="BR23953" s="1">
        <v>27.550218605291494</v>
      </c>
      <c r="BW23953" s="1">
        <v>14.052921909880528</v>
      </c>
    </row>
    <row r="23954" spans="69:75" x14ac:dyDescent="0.2">
      <c r="BQ23954" s="2">
        <v>23951</v>
      </c>
      <c r="BR23954" s="1">
        <v>55.778360855582179</v>
      </c>
      <c r="BW23954" s="1">
        <v>77.481137279097453</v>
      </c>
    </row>
    <row r="23955" spans="69:75" x14ac:dyDescent="0.2">
      <c r="BQ23955" s="2">
        <v>23952</v>
      </c>
      <c r="BR23955" s="1">
        <v>56.339384857206511</v>
      </c>
      <c r="BW23955" s="1">
        <v>4.4059559869056706</v>
      </c>
    </row>
    <row r="23956" spans="69:75" x14ac:dyDescent="0.2">
      <c r="BQ23956" s="2">
        <v>23953</v>
      </c>
      <c r="BR23956" s="1">
        <v>77.470856061934029</v>
      </c>
      <c r="BW23956" s="1">
        <v>14.548061514574929</v>
      </c>
    </row>
    <row r="23957" spans="69:75" x14ac:dyDescent="0.2">
      <c r="BQ23957" s="2">
        <v>23954</v>
      </c>
      <c r="BR23957" s="1">
        <v>32.417063012154443</v>
      </c>
      <c r="BW23957" s="1">
        <v>37.513548710862324</v>
      </c>
    </row>
    <row r="23958" spans="69:75" x14ac:dyDescent="0.2">
      <c r="BQ23958" s="2">
        <v>23955</v>
      </c>
      <c r="BR23958" s="1">
        <v>76.058096430805506</v>
      </c>
      <c r="BW23958" s="1">
        <v>61.836193917054146</v>
      </c>
    </row>
    <row r="23959" spans="69:75" x14ac:dyDescent="0.2">
      <c r="BQ23959" s="2">
        <v>23956</v>
      </c>
      <c r="BR23959" s="1">
        <v>84.853074449450929</v>
      </c>
      <c r="BW23959" s="1">
        <v>26.907529600036614</v>
      </c>
    </row>
    <row r="23960" spans="69:75" x14ac:dyDescent="0.2">
      <c r="BQ23960" s="2">
        <v>23957</v>
      </c>
      <c r="BR23960" s="1">
        <v>81.433745325516071</v>
      </c>
      <c r="BW23960" s="1">
        <v>34.737086868592911</v>
      </c>
    </row>
    <row r="23961" spans="69:75" x14ac:dyDescent="0.2">
      <c r="BQ23961" s="2">
        <v>23958</v>
      </c>
      <c r="BR23961" s="1">
        <v>46.489438263549914</v>
      </c>
      <c r="BW23961" s="1">
        <v>70.410418648111175</v>
      </c>
    </row>
    <row r="23962" spans="69:75" x14ac:dyDescent="0.2">
      <c r="BQ23962" s="2">
        <v>23959</v>
      </c>
      <c r="BR23962" s="1">
        <v>23.781256978735033</v>
      </c>
      <c r="BW23962" s="1">
        <v>6.2373214796256242</v>
      </c>
    </row>
    <row r="23963" spans="69:75" x14ac:dyDescent="0.2">
      <c r="BQ23963" s="2">
        <v>23960</v>
      </c>
      <c r="BR23963" s="1">
        <v>49.379664710015248</v>
      </c>
      <c r="BW23963" s="1">
        <v>55.481354628261016</v>
      </c>
    </row>
    <row r="23964" spans="69:75" x14ac:dyDescent="0.2">
      <c r="BQ23964" s="2">
        <v>23961</v>
      </c>
      <c r="BR23964" s="1">
        <v>93.899029822486654</v>
      </c>
      <c r="BW23964" s="1">
        <v>30.499593610915415</v>
      </c>
    </row>
    <row r="23965" spans="69:75" x14ac:dyDescent="0.2">
      <c r="BQ23965" s="2">
        <v>23962</v>
      </c>
      <c r="BR23965" s="1">
        <v>95.143446098096121</v>
      </c>
      <c r="BW23965" s="1">
        <v>26.321095462882713</v>
      </c>
    </row>
    <row r="23966" spans="69:75" x14ac:dyDescent="0.2">
      <c r="BQ23966" s="2">
        <v>23963</v>
      </c>
      <c r="BR23966" s="1">
        <v>41.649680054060752</v>
      </c>
      <c r="BW23966" s="1">
        <v>62.3717361018102</v>
      </c>
    </row>
    <row r="23967" spans="69:75" x14ac:dyDescent="0.2">
      <c r="BQ23967" s="2">
        <v>23964</v>
      </c>
      <c r="BR23967" s="1">
        <v>62.975846818546415</v>
      </c>
      <c r="BW23967" s="1">
        <v>90.428788774097626</v>
      </c>
    </row>
    <row r="23968" spans="69:75" x14ac:dyDescent="0.2">
      <c r="BQ23968" s="2">
        <v>23965</v>
      </c>
      <c r="BR23968" s="1">
        <v>100.3142583030623</v>
      </c>
      <c r="BW23968" s="1">
        <v>34.8580870438212</v>
      </c>
    </row>
    <row r="23969" spans="69:75" x14ac:dyDescent="0.2">
      <c r="BQ23969" s="2">
        <v>23966</v>
      </c>
      <c r="BR23969" s="1">
        <v>2.2532708181010754</v>
      </c>
      <c r="BW23969" s="1">
        <v>55.511594160411221</v>
      </c>
    </row>
    <row r="23970" spans="69:75" x14ac:dyDescent="0.2">
      <c r="BQ23970" s="2">
        <v>23967</v>
      </c>
      <c r="BR23970" s="1">
        <v>18.268165771590422</v>
      </c>
      <c r="BW23970" s="1">
        <v>25.870193019210152</v>
      </c>
    </row>
    <row r="23971" spans="69:75" x14ac:dyDescent="0.2">
      <c r="BQ23971" s="2">
        <v>23968</v>
      </c>
      <c r="BR23971" s="1">
        <v>67.257566978047947</v>
      </c>
      <c r="BW23971" s="1">
        <v>10.395447780734859</v>
      </c>
    </row>
    <row r="23972" spans="69:75" x14ac:dyDescent="0.2">
      <c r="BQ23972" s="2">
        <v>23969</v>
      </c>
      <c r="BR23972" s="1">
        <v>46.953748053547173</v>
      </c>
      <c r="BW23972" s="1">
        <v>1.7294815499120695</v>
      </c>
    </row>
    <row r="23973" spans="69:75" x14ac:dyDescent="0.2">
      <c r="BQ23973" s="2">
        <v>23970</v>
      </c>
      <c r="BR23973" s="1">
        <v>4.5878276238342757</v>
      </c>
      <c r="BW23973" s="1">
        <v>107.84009820899516</v>
      </c>
    </row>
    <row r="23974" spans="69:75" x14ac:dyDescent="0.2">
      <c r="BQ23974" s="2">
        <v>23971</v>
      </c>
      <c r="BR23974" s="1">
        <v>55.118760454284654</v>
      </c>
      <c r="BW23974" s="1">
        <v>38.735774331355231</v>
      </c>
    </row>
    <row r="23975" spans="69:75" x14ac:dyDescent="0.2">
      <c r="BQ23975" s="2">
        <v>23972</v>
      </c>
      <c r="BR23975" s="1">
        <v>94.680399656024434</v>
      </c>
      <c r="BW23975" s="1">
        <v>61.217507024628418</v>
      </c>
    </row>
    <row r="23976" spans="69:75" x14ac:dyDescent="0.2">
      <c r="BQ23976" s="2">
        <v>23973</v>
      </c>
      <c r="BR23976" s="1">
        <v>30.280661679246865</v>
      </c>
      <c r="BW23976" s="1">
        <v>20.490029022281337</v>
      </c>
    </row>
    <row r="23977" spans="69:75" x14ac:dyDescent="0.2">
      <c r="BQ23977" s="2">
        <v>23974</v>
      </c>
      <c r="BR23977" s="1">
        <v>61.346441761262696</v>
      </c>
      <c r="BW23977" s="1">
        <v>88.587834302390405</v>
      </c>
    </row>
    <row r="23978" spans="69:75" x14ac:dyDescent="0.2">
      <c r="BQ23978" s="2">
        <v>23975</v>
      </c>
      <c r="BR23978" s="1">
        <v>32.793119216871816</v>
      </c>
      <c r="BW23978" s="1">
        <v>43.365539794622407</v>
      </c>
    </row>
    <row r="23979" spans="69:75" x14ac:dyDescent="0.2">
      <c r="BQ23979" s="2">
        <v>23976</v>
      </c>
      <c r="BR23979" s="1">
        <v>8.5391518189001125</v>
      </c>
      <c r="BW23979" s="1">
        <v>20.178837103460527</v>
      </c>
    </row>
    <row r="23980" spans="69:75" x14ac:dyDescent="0.2">
      <c r="BQ23980" s="2">
        <v>23977</v>
      </c>
      <c r="BR23980" s="1">
        <v>48.315121032554003</v>
      </c>
      <c r="BW23980" s="1">
        <v>6.3730740491735425</v>
      </c>
    </row>
    <row r="23981" spans="69:75" x14ac:dyDescent="0.2">
      <c r="BQ23981" s="2">
        <v>23978</v>
      </c>
      <c r="BR23981" s="1">
        <v>22.190213736745054</v>
      </c>
      <c r="BW23981" s="1">
        <v>17.629664346734533</v>
      </c>
    </row>
    <row r="23982" spans="69:75" x14ac:dyDescent="0.2">
      <c r="BQ23982" s="2">
        <v>23979</v>
      </c>
      <c r="BR23982" s="1">
        <v>38.653096399354581</v>
      </c>
      <c r="BW23982" s="1">
        <v>69.002436272099942</v>
      </c>
    </row>
    <row r="23983" spans="69:75" x14ac:dyDescent="0.2">
      <c r="BQ23983" s="2">
        <v>23980</v>
      </c>
      <c r="BR23983" s="1">
        <v>52.421623504456022</v>
      </c>
      <c r="BW23983" s="1">
        <v>86.021070459184983</v>
      </c>
    </row>
    <row r="23984" spans="69:75" x14ac:dyDescent="0.2">
      <c r="BQ23984" s="2">
        <v>23981</v>
      </c>
      <c r="BR23984" s="1">
        <v>44.640710984117902</v>
      </c>
      <c r="BW23984" s="1">
        <v>46.608824360957584</v>
      </c>
    </row>
    <row r="23985" spans="69:75" x14ac:dyDescent="0.2">
      <c r="BQ23985" s="2">
        <v>23982</v>
      </c>
      <c r="BR23985" s="1">
        <v>21.162148604243473</v>
      </c>
      <c r="BW23985" s="1">
        <v>49.505262578519648</v>
      </c>
    </row>
    <row r="23986" spans="69:75" x14ac:dyDescent="0.2">
      <c r="BQ23986" s="2">
        <v>23983</v>
      </c>
      <c r="BR23986" s="1">
        <v>2.7606532643718573</v>
      </c>
      <c r="BW23986" s="1">
        <v>71.692842415897161</v>
      </c>
    </row>
    <row r="23987" spans="69:75" x14ac:dyDescent="0.2">
      <c r="BQ23987" s="2">
        <v>23984</v>
      </c>
      <c r="BR23987" s="1">
        <v>55.401080833055488</v>
      </c>
      <c r="BW23987" s="1">
        <v>48.542281263737038</v>
      </c>
    </row>
    <row r="23988" spans="69:75" x14ac:dyDescent="0.2">
      <c r="BQ23988" s="2">
        <v>23985</v>
      </c>
      <c r="BR23988" s="1">
        <v>59.497100557678323</v>
      </c>
      <c r="BW23988" s="1">
        <v>107.51977154989541</v>
      </c>
    </row>
    <row r="23989" spans="69:75" x14ac:dyDescent="0.2">
      <c r="BQ23989" s="2">
        <v>23986</v>
      </c>
      <c r="BR23989" s="1">
        <v>47.319729751979565</v>
      </c>
      <c r="BW23989" s="1">
        <v>70.016219867049898</v>
      </c>
    </row>
    <row r="23990" spans="69:75" x14ac:dyDescent="0.2">
      <c r="BQ23990" s="2">
        <v>23987</v>
      </c>
      <c r="BR23990" s="1">
        <v>68.805815003987021</v>
      </c>
      <c r="BW23990" s="1">
        <v>9.5877050612867869</v>
      </c>
    </row>
    <row r="23991" spans="69:75" x14ac:dyDescent="0.2">
      <c r="BQ23991" s="2">
        <v>23988</v>
      </c>
      <c r="BR23991" s="1">
        <v>66.133694097690721</v>
      </c>
      <c r="BW23991" s="1">
        <v>3.4728796471810632</v>
      </c>
    </row>
    <row r="23992" spans="69:75" x14ac:dyDescent="0.2">
      <c r="BQ23992" s="2">
        <v>23989</v>
      </c>
      <c r="BR23992" s="1">
        <v>102.94210850454985</v>
      </c>
      <c r="BW23992" s="1">
        <v>33.763763526092191</v>
      </c>
    </row>
    <row r="23993" spans="69:75" x14ac:dyDescent="0.2">
      <c r="BQ23993" s="2">
        <v>23990</v>
      </c>
      <c r="BR23993" s="1">
        <v>15.026476961099778</v>
      </c>
      <c r="BW23993" s="1">
        <v>106.01047640787706</v>
      </c>
    </row>
    <row r="23994" spans="69:75" x14ac:dyDescent="0.2">
      <c r="BQ23994" s="2">
        <v>23991</v>
      </c>
      <c r="BR23994" s="1">
        <v>56.186858680468106</v>
      </c>
      <c r="BW23994" s="1">
        <v>91.77176463977051</v>
      </c>
    </row>
    <row r="23995" spans="69:75" x14ac:dyDescent="0.2">
      <c r="BQ23995" s="2">
        <v>23992</v>
      </c>
      <c r="BR23995" s="1">
        <v>83.21929899113124</v>
      </c>
      <c r="BW23995" s="1">
        <v>83.463721674911</v>
      </c>
    </row>
    <row r="23996" spans="69:75" x14ac:dyDescent="0.2">
      <c r="BQ23996" s="2">
        <v>23993</v>
      </c>
      <c r="BR23996" s="1">
        <v>102.05964656536335</v>
      </c>
      <c r="BW23996" s="1">
        <v>46.574643480809044</v>
      </c>
    </row>
    <row r="23997" spans="69:75" x14ac:dyDescent="0.2">
      <c r="BQ23997" s="2">
        <v>23994</v>
      </c>
      <c r="BR23997" s="1">
        <v>78.542335960469273</v>
      </c>
      <c r="BW23997" s="1">
        <v>14.85359238547051</v>
      </c>
    </row>
    <row r="23998" spans="69:75" x14ac:dyDescent="0.2">
      <c r="BQ23998" s="2">
        <v>23995</v>
      </c>
      <c r="BR23998" s="1">
        <v>37.612187134359203</v>
      </c>
      <c r="BW23998" s="1">
        <v>65.366441313974605</v>
      </c>
    </row>
    <row r="23999" spans="69:75" x14ac:dyDescent="0.2">
      <c r="BQ23999" s="2">
        <v>23996</v>
      </c>
      <c r="BR23999" s="1">
        <v>70.320108525588722</v>
      </c>
      <c r="BW23999" s="1">
        <v>49.404385124967433</v>
      </c>
    </row>
    <row r="24000" spans="69:75" x14ac:dyDescent="0.2">
      <c r="BQ24000" s="2">
        <v>23997</v>
      </c>
      <c r="BR24000" s="1">
        <v>48.703383280307037</v>
      </c>
      <c r="BW24000" s="1">
        <v>37.473508316148724</v>
      </c>
    </row>
    <row r="24001" spans="69:75" x14ac:dyDescent="0.2">
      <c r="BQ24001" s="2">
        <v>23998</v>
      </c>
      <c r="BR24001" s="1">
        <v>17.072754991872419</v>
      </c>
      <c r="BW24001" s="1">
        <v>62.400341984773036</v>
      </c>
    </row>
    <row r="24002" spans="69:75" x14ac:dyDescent="0.2">
      <c r="BQ24002" s="2">
        <v>23999</v>
      </c>
      <c r="BR24002" s="1">
        <v>85.934337253189682</v>
      </c>
      <c r="BW24002" s="1">
        <v>83.161906377013935</v>
      </c>
    </row>
    <row r="24003" spans="69:75" x14ac:dyDescent="0.2">
      <c r="BQ24003" s="2">
        <v>24000</v>
      </c>
      <c r="BR24003" s="1">
        <v>32.319605671117642</v>
      </c>
      <c r="BW24003" s="1">
        <v>86.657893551472142</v>
      </c>
    </row>
    <row r="24004" spans="69:75" x14ac:dyDescent="0.2">
      <c r="BQ24004" s="2">
        <v>24001</v>
      </c>
      <c r="BR24004" s="1">
        <v>54.936371402602703</v>
      </c>
      <c r="BW24004" s="1">
        <v>100.54890688204759</v>
      </c>
    </row>
    <row r="24005" spans="69:75" x14ac:dyDescent="0.2">
      <c r="BQ24005" s="2">
        <v>24002</v>
      </c>
      <c r="BR24005" s="1">
        <v>107.49059368957577</v>
      </c>
      <c r="BW24005" s="1">
        <v>57.150001396920885</v>
      </c>
    </row>
    <row r="24006" spans="69:75" x14ac:dyDescent="0.2">
      <c r="BQ24006" s="2">
        <v>24003</v>
      </c>
      <c r="BR24006" s="1">
        <v>76.872545648009464</v>
      </c>
      <c r="BW24006" s="1">
        <v>63.252427973372846</v>
      </c>
    </row>
    <row r="24007" spans="69:75" x14ac:dyDescent="0.2">
      <c r="BQ24007" s="2">
        <v>24004</v>
      </c>
      <c r="BR24007" s="1">
        <v>44.397451439211608</v>
      </c>
      <c r="BW24007" s="1">
        <v>26.788813937810918</v>
      </c>
    </row>
    <row r="24008" spans="69:75" x14ac:dyDescent="0.2">
      <c r="BQ24008" s="2">
        <v>24005</v>
      </c>
      <c r="BR24008" s="1">
        <v>20.534463728161118</v>
      </c>
      <c r="BW24008" s="1">
        <v>56.522260340919786</v>
      </c>
    </row>
    <row r="24009" spans="69:75" x14ac:dyDescent="0.2">
      <c r="BQ24009" s="2">
        <v>24006</v>
      </c>
      <c r="BR24009" s="1">
        <v>80.404167132255708</v>
      </c>
      <c r="BW24009" s="1">
        <v>56.505804663476397</v>
      </c>
    </row>
    <row r="24010" spans="69:75" x14ac:dyDescent="0.2">
      <c r="BQ24010" s="2">
        <v>24007</v>
      </c>
      <c r="BR24010" s="1">
        <v>19.984687173720264</v>
      </c>
      <c r="BW24010" s="1">
        <v>60.786675459338994</v>
      </c>
    </row>
    <row r="24011" spans="69:75" x14ac:dyDescent="0.2">
      <c r="BQ24011" s="2">
        <v>24008</v>
      </c>
      <c r="BR24011" s="1">
        <v>90.540783002523682</v>
      </c>
      <c r="BW24011" s="1">
        <v>61.877937663882904</v>
      </c>
    </row>
    <row r="24012" spans="69:75" x14ac:dyDescent="0.2">
      <c r="BQ24012" s="2">
        <v>24009</v>
      </c>
      <c r="BR24012" s="1">
        <v>12.669813565942864</v>
      </c>
      <c r="BW24012" s="1">
        <v>15.716541970905642</v>
      </c>
    </row>
    <row r="24013" spans="69:75" x14ac:dyDescent="0.2">
      <c r="BQ24013" s="2">
        <v>24010</v>
      </c>
      <c r="BR24013" s="1">
        <v>83.546280553298885</v>
      </c>
      <c r="BW24013" s="1">
        <v>91.278158533672439</v>
      </c>
    </row>
    <row r="24014" spans="69:75" x14ac:dyDescent="0.2">
      <c r="BQ24014" s="2">
        <v>24011</v>
      </c>
      <c r="BR24014" s="1">
        <v>70.085916401619244</v>
      </c>
      <c r="BW24014" s="1">
        <v>31.457040937234044</v>
      </c>
    </row>
    <row r="24015" spans="69:75" x14ac:dyDescent="0.2">
      <c r="BQ24015" s="2">
        <v>24012</v>
      </c>
      <c r="BR24015" s="1">
        <v>47.611356871052607</v>
      </c>
      <c r="BW24015" s="1">
        <v>31.777724258445748</v>
      </c>
    </row>
    <row r="24016" spans="69:75" x14ac:dyDescent="0.2">
      <c r="BQ24016" s="2">
        <v>24013</v>
      </c>
      <c r="BR24016" s="1">
        <v>37.249788315487763</v>
      </c>
      <c r="BW24016" s="1">
        <v>31.669752357249767</v>
      </c>
    </row>
    <row r="24017" spans="69:75" x14ac:dyDescent="0.2">
      <c r="BQ24017" s="2">
        <v>24014</v>
      </c>
      <c r="BR24017" s="1">
        <v>79.983222840729383</v>
      </c>
      <c r="BW24017" s="1">
        <v>82.789904500013478</v>
      </c>
    </row>
    <row r="24018" spans="69:75" x14ac:dyDescent="0.2">
      <c r="BQ24018" s="2">
        <v>24015</v>
      </c>
      <c r="BR24018" s="1">
        <v>63.550736588244405</v>
      </c>
      <c r="BW24018" s="1">
        <v>25.678063114440167</v>
      </c>
    </row>
    <row r="24019" spans="69:75" x14ac:dyDescent="0.2">
      <c r="BQ24019" s="2">
        <v>24016</v>
      </c>
      <c r="BR24019" s="1">
        <v>23.440402465238837</v>
      </c>
      <c r="BW24019" s="1">
        <v>52.286628218344362</v>
      </c>
    </row>
    <row r="24020" spans="69:75" x14ac:dyDescent="0.2">
      <c r="BQ24020" s="2">
        <v>24017</v>
      </c>
      <c r="BR24020" s="1">
        <v>73.665873300924574</v>
      </c>
      <c r="BW24020" s="1">
        <v>97.060258155093294</v>
      </c>
    </row>
    <row r="24021" spans="69:75" x14ac:dyDescent="0.2">
      <c r="BQ24021" s="2">
        <v>24018</v>
      </c>
      <c r="BR24021" s="1">
        <v>28.112073444892193</v>
      </c>
      <c r="BW24021" s="1">
        <v>36.164036820651432</v>
      </c>
    </row>
    <row r="24022" spans="69:75" x14ac:dyDescent="0.2">
      <c r="BQ24022" s="2">
        <v>24019</v>
      </c>
      <c r="BR24022" s="1">
        <v>73.083111349466918</v>
      </c>
      <c r="BW24022" s="1">
        <v>31.523064724576788</v>
      </c>
    </row>
    <row r="24023" spans="69:75" x14ac:dyDescent="0.2">
      <c r="BQ24023" s="2">
        <v>24020</v>
      </c>
      <c r="BR24023" s="1">
        <v>88.413773247247065</v>
      </c>
      <c r="BW24023" s="1">
        <v>9.6080703581974127</v>
      </c>
    </row>
    <row r="24024" spans="69:75" x14ac:dyDescent="0.2">
      <c r="BQ24024" s="2">
        <v>24021</v>
      </c>
      <c r="BR24024" s="1">
        <v>14.994724216197969</v>
      </c>
      <c r="BW24024" s="1">
        <v>32.804707503460861</v>
      </c>
    </row>
    <row r="24025" spans="69:75" x14ac:dyDescent="0.2">
      <c r="BQ24025" s="2">
        <v>24022</v>
      </c>
      <c r="BR24025" s="1">
        <v>54.292274277353556</v>
      </c>
      <c r="BW24025" s="1">
        <v>89.282808633689825</v>
      </c>
    </row>
    <row r="24026" spans="69:75" x14ac:dyDescent="0.2">
      <c r="BQ24026" s="2">
        <v>24023</v>
      </c>
      <c r="BR24026" s="1">
        <v>81.971744284977632</v>
      </c>
      <c r="BW24026" s="1">
        <v>40.140809166537593</v>
      </c>
    </row>
    <row r="24027" spans="69:75" x14ac:dyDescent="0.2">
      <c r="BQ24027" s="2">
        <v>24024</v>
      </c>
      <c r="BR24027" s="1">
        <v>9.2041546648804662</v>
      </c>
      <c r="BW24027" s="1">
        <v>69.415189191889766</v>
      </c>
    </row>
    <row r="24028" spans="69:75" x14ac:dyDescent="0.2">
      <c r="BQ24028" s="2">
        <v>24025</v>
      </c>
      <c r="BR24028" s="1">
        <v>15.954913624462709</v>
      </c>
      <c r="BW24028" s="1">
        <v>76.203517136809353</v>
      </c>
    </row>
    <row r="24029" spans="69:75" x14ac:dyDescent="0.2">
      <c r="BQ24029" s="2">
        <v>24026</v>
      </c>
      <c r="BR24029" s="1">
        <v>5.3945855011562038</v>
      </c>
      <c r="BW24029" s="1">
        <v>96.829714713645131</v>
      </c>
    </row>
    <row r="24030" spans="69:75" x14ac:dyDescent="0.2">
      <c r="BQ24030" s="2">
        <v>24027</v>
      </c>
      <c r="BR24030" s="1">
        <v>37.511824162026443</v>
      </c>
      <c r="BW24030" s="1">
        <v>42.882266224565626</v>
      </c>
    </row>
    <row r="24031" spans="69:75" x14ac:dyDescent="0.2">
      <c r="BQ24031" s="2">
        <v>24028</v>
      </c>
      <c r="BR24031" s="1">
        <v>106.98279010827841</v>
      </c>
      <c r="BW24031" s="1">
        <v>10.303483655201976</v>
      </c>
    </row>
    <row r="24032" spans="69:75" x14ac:dyDescent="0.2">
      <c r="BQ24032" s="2">
        <v>24029</v>
      </c>
      <c r="BR24032" s="1">
        <v>66.646838066865286</v>
      </c>
      <c r="BW24032" s="1">
        <v>24.570637020944023</v>
      </c>
    </row>
    <row r="24033" spans="69:75" x14ac:dyDescent="0.2">
      <c r="BQ24033" s="2">
        <v>24030</v>
      </c>
      <c r="BR24033" s="1">
        <v>52.200095161304347</v>
      </c>
      <c r="BW24033" s="1">
        <v>4.3768538340959005</v>
      </c>
    </row>
    <row r="24034" spans="69:75" x14ac:dyDescent="0.2">
      <c r="BQ24034" s="2">
        <v>24031</v>
      </c>
      <c r="BR24034" s="1">
        <v>55.395882624609726</v>
      </c>
      <c r="BW24034" s="1">
        <v>28.098941255662002</v>
      </c>
    </row>
    <row r="24035" spans="69:75" x14ac:dyDescent="0.2">
      <c r="BQ24035" s="2">
        <v>24032</v>
      </c>
      <c r="BR24035" s="1">
        <v>3.5286624619310238</v>
      </c>
      <c r="BW24035" s="1">
        <v>0.14576110701867506</v>
      </c>
    </row>
    <row r="24036" spans="69:75" x14ac:dyDescent="0.2">
      <c r="BQ24036" s="2">
        <v>24033</v>
      </c>
      <c r="BR24036" s="1">
        <v>15.216365961702198</v>
      </c>
      <c r="BW24036" s="1">
        <v>105.97622141716496</v>
      </c>
    </row>
    <row r="24037" spans="69:75" x14ac:dyDescent="0.2">
      <c r="BQ24037" s="2">
        <v>24034</v>
      </c>
      <c r="BR24037" s="1">
        <v>4.8154157768568986</v>
      </c>
      <c r="BW24037" s="1">
        <v>77.98410284619743</v>
      </c>
    </row>
    <row r="24038" spans="69:75" x14ac:dyDescent="0.2">
      <c r="BQ24038" s="2">
        <v>24035</v>
      </c>
      <c r="BR24038" s="1">
        <v>40.981844616746969</v>
      </c>
      <c r="BW24038" s="1">
        <v>93.219879854870186</v>
      </c>
    </row>
    <row r="24039" spans="69:75" x14ac:dyDescent="0.2">
      <c r="BQ24039" s="2">
        <v>24036</v>
      </c>
      <c r="BR24039" s="1">
        <v>65.98824297441206</v>
      </c>
      <c r="BW24039" s="1">
        <v>31.189416124771473</v>
      </c>
    </row>
    <row r="24040" spans="69:75" x14ac:dyDescent="0.2">
      <c r="BQ24040" s="2">
        <v>24037</v>
      </c>
      <c r="BR24040" s="1">
        <v>51.010904203337475</v>
      </c>
      <c r="BW24040" s="1">
        <v>75.277966720791682</v>
      </c>
    </row>
    <row r="24041" spans="69:75" x14ac:dyDescent="0.2">
      <c r="BQ24041" s="2">
        <v>24038</v>
      </c>
      <c r="BR24041" s="1">
        <v>69.067215181541712</v>
      </c>
      <c r="BW24041" s="1">
        <v>12.961664247176802</v>
      </c>
    </row>
    <row r="24042" spans="69:75" x14ac:dyDescent="0.2">
      <c r="BQ24042" s="2">
        <v>24039</v>
      </c>
      <c r="BR24042" s="1">
        <v>51.983402178103347</v>
      </c>
      <c r="BW24042" s="1">
        <v>67.544904871659014</v>
      </c>
    </row>
    <row r="24043" spans="69:75" x14ac:dyDescent="0.2">
      <c r="BQ24043" s="2">
        <v>24040</v>
      </c>
      <c r="BR24043" s="1">
        <v>85.847400384633175</v>
      </c>
      <c r="BW24043" s="1">
        <v>35.246670181312965</v>
      </c>
    </row>
    <row r="24044" spans="69:75" x14ac:dyDescent="0.2">
      <c r="BQ24044" s="2">
        <v>24041</v>
      </c>
      <c r="BR24044" s="1">
        <v>93.469923356731812</v>
      </c>
      <c r="BW24044" s="1">
        <v>55.971566560109693</v>
      </c>
    </row>
    <row r="24045" spans="69:75" x14ac:dyDescent="0.2">
      <c r="BQ24045" s="2">
        <v>24042</v>
      </c>
      <c r="BR24045" s="1">
        <v>46.770327253081405</v>
      </c>
      <c r="BW24045" s="1">
        <v>26.12202224789721</v>
      </c>
    </row>
    <row r="24046" spans="69:75" x14ac:dyDescent="0.2">
      <c r="BQ24046" s="2">
        <v>24043</v>
      </c>
      <c r="BR24046" s="1">
        <v>83.977748798929184</v>
      </c>
      <c r="BW24046" s="1">
        <v>13.514405536461968</v>
      </c>
    </row>
    <row r="24047" spans="69:75" x14ac:dyDescent="0.2">
      <c r="BQ24047" s="2">
        <v>24044</v>
      </c>
      <c r="BR24047" s="1">
        <v>104.27268667186442</v>
      </c>
      <c r="BW24047" s="1">
        <v>45.486538641051595</v>
      </c>
    </row>
    <row r="24048" spans="69:75" x14ac:dyDescent="0.2">
      <c r="BQ24048" s="2">
        <v>24045</v>
      </c>
      <c r="BR24048" s="1">
        <v>82.410594242018163</v>
      </c>
      <c r="BW24048" s="1">
        <v>86.753471168964978</v>
      </c>
    </row>
    <row r="24049" spans="69:75" x14ac:dyDescent="0.2">
      <c r="BQ24049" s="2">
        <v>24046</v>
      </c>
      <c r="BR24049" s="1">
        <v>54.43153078719817</v>
      </c>
      <c r="BW24049" s="1">
        <v>47.995024487809275</v>
      </c>
    </row>
    <row r="24050" spans="69:75" x14ac:dyDescent="0.2">
      <c r="BQ24050" s="2">
        <v>24047</v>
      </c>
      <c r="BR24050" s="1">
        <v>95.568913334745133</v>
      </c>
      <c r="BW24050" s="1">
        <v>86.804848890680745</v>
      </c>
    </row>
    <row r="24051" spans="69:75" x14ac:dyDescent="0.2">
      <c r="BQ24051" s="2">
        <v>24048</v>
      </c>
      <c r="BR24051" s="1">
        <v>7.2675078392842671</v>
      </c>
      <c r="BW24051" s="1">
        <v>79.473986115403392</v>
      </c>
    </row>
    <row r="24052" spans="69:75" x14ac:dyDescent="0.2">
      <c r="BQ24052" s="2">
        <v>24049</v>
      </c>
      <c r="BR24052" s="1">
        <v>40.567730681064347</v>
      </c>
      <c r="BW24052" s="1">
        <v>5.1035186458696309</v>
      </c>
    </row>
    <row r="24053" spans="69:75" x14ac:dyDescent="0.2">
      <c r="BQ24053" s="2">
        <v>24050</v>
      </c>
      <c r="BR24053" s="1">
        <v>31.745960502813123</v>
      </c>
      <c r="BW24053" s="1">
        <v>105.77559896054092</v>
      </c>
    </row>
    <row r="24054" spans="69:75" x14ac:dyDescent="0.2">
      <c r="BQ24054" s="2">
        <v>24051</v>
      </c>
      <c r="BR24054" s="1">
        <v>92.195824023829942</v>
      </c>
      <c r="BW24054" s="1">
        <v>104.4459317456888</v>
      </c>
    </row>
    <row r="24055" spans="69:75" x14ac:dyDescent="0.2">
      <c r="BQ24055" s="2">
        <v>24052</v>
      </c>
      <c r="BR24055" s="1">
        <v>11.512275269851845</v>
      </c>
      <c r="BW24055" s="1">
        <v>94.052923419155348</v>
      </c>
    </row>
    <row r="24056" spans="69:75" x14ac:dyDescent="0.2">
      <c r="BQ24056" s="2">
        <v>24053</v>
      </c>
      <c r="BR24056" s="1">
        <v>20.112746876170892</v>
      </c>
      <c r="BW24056" s="1">
        <v>57.585425502463835</v>
      </c>
    </row>
    <row r="24057" spans="69:75" x14ac:dyDescent="0.2">
      <c r="BQ24057" s="2">
        <v>24054</v>
      </c>
      <c r="BR24057" s="1">
        <v>102.41428689675629</v>
      </c>
      <c r="BW24057" s="1">
        <v>41.678548185301821</v>
      </c>
    </row>
    <row r="24058" spans="69:75" x14ac:dyDescent="0.2">
      <c r="BQ24058" s="2">
        <v>24055</v>
      </c>
      <c r="BR24058" s="1">
        <v>96.631642381245996</v>
      </c>
      <c r="BW24058" s="1">
        <v>19.953096316236074</v>
      </c>
    </row>
    <row r="24059" spans="69:75" x14ac:dyDescent="0.2">
      <c r="BQ24059" s="2">
        <v>24056</v>
      </c>
      <c r="BR24059" s="1">
        <v>52.481364203166891</v>
      </c>
      <c r="BW24059" s="1">
        <v>39.993835663069177</v>
      </c>
    </row>
    <row r="24060" spans="69:75" x14ac:dyDescent="0.2">
      <c r="BQ24060" s="2">
        <v>24057</v>
      </c>
      <c r="BR24060" s="1">
        <v>88.343245839346622</v>
      </c>
      <c r="BW24060" s="1">
        <v>17.899526298683956</v>
      </c>
    </row>
    <row r="24061" spans="69:75" x14ac:dyDescent="0.2">
      <c r="BQ24061" s="2">
        <v>24058</v>
      </c>
      <c r="BR24061" s="1">
        <v>97.068043709159923</v>
      </c>
      <c r="BW24061" s="1">
        <v>70.958545739399796</v>
      </c>
    </row>
    <row r="24062" spans="69:75" x14ac:dyDescent="0.2">
      <c r="BQ24062" s="2">
        <v>24059</v>
      </c>
      <c r="BR24062" s="1">
        <v>56.220717196396947</v>
      </c>
      <c r="BW24062" s="1">
        <v>77.769041139099471</v>
      </c>
    </row>
    <row r="24063" spans="69:75" x14ac:dyDescent="0.2">
      <c r="BQ24063" s="2">
        <v>24060</v>
      </c>
      <c r="BR24063" s="1">
        <v>89.123936460728515</v>
      </c>
      <c r="BW24063" s="1">
        <v>15.346507635669727</v>
      </c>
    </row>
    <row r="24064" spans="69:75" x14ac:dyDescent="0.2">
      <c r="BQ24064" s="2">
        <v>24061</v>
      </c>
      <c r="BR24064" s="1">
        <v>29.966321450636432</v>
      </c>
      <c r="BW24064" s="1">
        <v>89.769372588507707</v>
      </c>
    </row>
    <row r="24065" spans="69:75" x14ac:dyDescent="0.2">
      <c r="BQ24065" s="2">
        <v>24062</v>
      </c>
      <c r="BR24065" s="1">
        <v>83.847497297217757</v>
      </c>
      <c r="BW24065" s="1">
        <v>58.09990690814368</v>
      </c>
    </row>
    <row r="24066" spans="69:75" x14ac:dyDescent="0.2">
      <c r="BQ24066" s="2">
        <v>24063</v>
      </c>
      <c r="BR24066" s="1">
        <v>45.215637145004791</v>
      </c>
      <c r="BW24066" s="1">
        <v>22.91970936719412</v>
      </c>
    </row>
    <row r="24067" spans="69:75" x14ac:dyDescent="0.2">
      <c r="BQ24067" s="2">
        <v>24064</v>
      </c>
      <c r="BR24067" s="1">
        <v>4.8638980175131827</v>
      </c>
      <c r="BW24067" s="1">
        <v>104.6631563033645</v>
      </c>
    </row>
    <row r="24068" spans="69:75" x14ac:dyDescent="0.2">
      <c r="BQ24068" s="2">
        <v>24065</v>
      </c>
      <c r="BR24068" s="1">
        <v>57.698601163738289</v>
      </c>
      <c r="BW24068" s="1">
        <v>23.52906207093071</v>
      </c>
    </row>
    <row r="24069" spans="69:75" x14ac:dyDescent="0.2">
      <c r="BQ24069" s="2">
        <v>24066</v>
      </c>
      <c r="BR24069" s="1">
        <v>7.0347774459086772</v>
      </c>
      <c r="BW24069" s="1">
        <v>78.985589242799762</v>
      </c>
    </row>
    <row r="24070" spans="69:75" x14ac:dyDescent="0.2">
      <c r="BQ24070" s="2">
        <v>24067</v>
      </c>
      <c r="BR24070" s="1">
        <v>83.155856705773687</v>
      </c>
      <c r="BW24070" s="1">
        <v>10.806574986462241</v>
      </c>
    </row>
    <row r="24071" spans="69:75" x14ac:dyDescent="0.2">
      <c r="BQ24071" s="2">
        <v>24068</v>
      </c>
      <c r="BR24071" s="1">
        <v>79.767997837558283</v>
      </c>
      <c r="BW24071" s="1">
        <v>77.988797072748952</v>
      </c>
    </row>
    <row r="24072" spans="69:75" x14ac:dyDescent="0.2">
      <c r="BQ24072" s="2">
        <v>24069</v>
      </c>
      <c r="BR24072" s="1">
        <v>31.929411518440791</v>
      </c>
      <c r="BW24072" s="1">
        <v>100.70666844041429</v>
      </c>
    </row>
    <row r="24073" spans="69:75" x14ac:dyDescent="0.2">
      <c r="BQ24073" s="2">
        <v>24070</v>
      </c>
      <c r="BR24073" s="1">
        <v>27.410520882606082</v>
      </c>
      <c r="BW24073" s="1">
        <v>64.010198180849471</v>
      </c>
    </row>
    <row r="24074" spans="69:75" x14ac:dyDescent="0.2">
      <c r="BQ24074" s="2">
        <v>24071</v>
      </c>
      <c r="BR24074" s="1">
        <v>52.032308583152115</v>
      </c>
      <c r="BW24074" s="1">
        <v>15.143476216010502</v>
      </c>
    </row>
    <row r="24075" spans="69:75" x14ac:dyDescent="0.2">
      <c r="BQ24075" s="2">
        <v>24072</v>
      </c>
      <c r="BR24075" s="1">
        <v>38.897471472432557</v>
      </c>
      <c r="BW24075" s="1">
        <v>17.509575705799794</v>
      </c>
    </row>
    <row r="24076" spans="69:75" x14ac:dyDescent="0.2">
      <c r="BQ24076" s="2">
        <v>24073</v>
      </c>
      <c r="BR24076" s="1">
        <v>54.095191824760917</v>
      </c>
      <c r="BW24076" s="1">
        <v>75.563648621569769</v>
      </c>
    </row>
    <row r="24077" spans="69:75" x14ac:dyDescent="0.2">
      <c r="BQ24077" s="2">
        <v>24074</v>
      </c>
      <c r="BR24077" s="1">
        <v>56.999671621339473</v>
      </c>
      <c r="BW24077" s="1">
        <v>102.89174955280808</v>
      </c>
    </row>
    <row r="24078" spans="69:75" x14ac:dyDescent="0.2">
      <c r="BQ24078" s="2">
        <v>24075</v>
      </c>
      <c r="BR24078" s="1">
        <v>47.037251339655569</v>
      </c>
      <c r="BW24078" s="1">
        <v>54.484666644295999</v>
      </c>
    </row>
    <row r="24079" spans="69:75" x14ac:dyDescent="0.2">
      <c r="BQ24079" s="2">
        <v>24076</v>
      </c>
      <c r="BR24079" s="1">
        <v>2.552732247025947</v>
      </c>
      <c r="BW24079" s="1">
        <v>85.17197068820721</v>
      </c>
    </row>
    <row r="24080" spans="69:75" x14ac:dyDescent="0.2">
      <c r="BQ24080" s="2">
        <v>24077</v>
      </c>
      <c r="BR24080" s="1">
        <v>83.735271653292244</v>
      </c>
      <c r="BW24080" s="1">
        <v>41.722446905392331</v>
      </c>
    </row>
    <row r="24081" spans="69:75" x14ac:dyDescent="0.2">
      <c r="BQ24081" s="2">
        <v>24078</v>
      </c>
      <c r="BR24081" s="1">
        <v>102.98003497592592</v>
      </c>
      <c r="BW24081" s="1">
        <v>69.101884317081158</v>
      </c>
    </row>
    <row r="24082" spans="69:75" x14ac:dyDescent="0.2">
      <c r="BQ24082" s="2">
        <v>24079</v>
      </c>
      <c r="BR24082" s="1">
        <v>70.068356772201469</v>
      </c>
      <c r="BW24082" s="1">
        <v>54.753299823814103</v>
      </c>
    </row>
    <row r="24083" spans="69:75" x14ac:dyDescent="0.2">
      <c r="BQ24083" s="2">
        <v>24080</v>
      </c>
      <c r="BR24083" s="1">
        <v>82.140600674859769</v>
      </c>
      <c r="BW24083" s="1">
        <v>68.784423873540703</v>
      </c>
    </row>
    <row r="24084" spans="69:75" x14ac:dyDescent="0.2">
      <c r="BQ24084" s="2">
        <v>24081</v>
      </c>
      <c r="BR24084" s="1">
        <v>86.738822180634003</v>
      </c>
      <c r="BW24084" s="1">
        <v>100.99985127307301</v>
      </c>
    </row>
    <row r="24085" spans="69:75" x14ac:dyDescent="0.2">
      <c r="BQ24085" s="2">
        <v>24082</v>
      </c>
      <c r="BR24085" s="1">
        <v>92.95717562817461</v>
      </c>
      <c r="BW24085" s="1">
        <v>53.652039395165843</v>
      </c>
    </row>
    <row r="24086" spans="69:75" x14ac:dyDescent="0.2">
      <c r="BQ24086" s="2">
        <v>24083</v>
      </c>
      <c r="BR24086" s="1">
        <v>97.191984608762056</v>
      </c>
      <c r="BW24086" s="1">
        <v>41.215580643728174</v>
      </c>
    </row>
    <row r="24087" spans="69:75" x14ac:dyDescent="0.2">
      <c r="BQ24087" s="2">
        <v>24084</v>
      </c>
      <c r="BR24087" s="1">
        <v>15.494606665545152</v>
      </c>
      <c r="BW24087" s="1">
        <v>57.219564696533922</v>
      </c>
    </row>
    <row r="24088" spans="69:75" x14ac:dyDescent="0.2">
      <c r="BQ24088" s="2">
        <v>24085</v>
      </c>
      <c r="BR24088" s="1">
        <v>6.5541554708093805</v>
      </c>
      <c r="BW24088" s="1">
        <v>11.213991444843945</v>
      </c>
    </row>
    <row r="24089" spans="69:75" x14ac:dyDescent="0.2">
      <c r="BQ24089" s="2">
        <v>24086</v>
      </c>
      <c r="BR24089" s="1">
        <v>18.010601633863249</v>
      </c>
      <c r="BW24089" s="1">
        <v>106.76436909701951</v>
      </c>
    </row>
    <row r="24090" spans="69:75" x14ac:dyDescent="0.2">
      <c r="BQ24090" s="2">
        <v>24087</v>
      </c>
      <c r="BR24090" s="1">
        <v>83.117069638924164</v>
      </c>
      <c r="BW24090" s="1">
        <v>2.3632209758280887</v>
      </c>
    </row>
    <row r="24091" spans="69:75" x14ac:dyDescent="0.2">
      <c r="BQ24091" s="2">
        <v>24088</v>
      </c>
      <c r="BR24091" s="1">
        <v>65.492080023100129</v>
      </c>
      <c r="BW24091" s="1">
        <v>27.789387337157084</v>
      </c>
    </row>
    <row r="24092" spans="69:75" x14ac:dyDescent="0.2">
      <c r="BQ24092" s="2">
        <v>24089</v>
      </c>
      <c r="BR24092" s="1">
        <v>92.3803468299906</v>
      </c>
      <c r="BW24092" s="1">
        <v>36.611526500067725</v>
      </c>
    </row>
    <row r="24093" spans="69:75" x14ac:dyDescent="0.2">
      <c r="BQ24093" s="2">
        <v>24090</v>
      </c>
      <c r="BR24093" s="1">
        <v>63.591666291359616</v>
      </c>
      <c r="BW24093" s="1">
        <v>31.074817769154468</v>
      </c>
    </row>
    <row r="24094" spans="69:75" x14ac:dyDescent="0.2">
      <c r="BQ24094" s="2">
        <v>24091</v>
      </c>
      <c r="BR24094" s="1">
        <v>23.798880456574953</v>
      </c>
      <c r="BW24094" s="1">
        <v>8.5886731308328059</v>
      </c>
    </row>
    <row r="24095" spans="69:75" x14ac:dyDescent="0.2">
      <c r="BQ24095" s="2">
        <v>24092</v>
      </c>
      <c r="BR24095" s="1">
        <v>104.90457405587372</v>
      </c>
      <c r="BW24095" s="1">
        <v>47.575686259842371</v>
      </c>
    </row>
    <row r="24096" spans="69:75" x14ac:dyDescent="0.2">
      <c r="BQ24096" s="2">
        <v>24093</v>
      </c>
      <c r="BR24096" s="1">
        <v>41.753267971466329</v>
      </c>
      <c r="BW24096" s="1">
        <v>101.3012822909719</v>
      </c>
    </row>
    <row r="24097" spans="69:75" x14ac:dyDescent="0.2">
      <c r="BQ24097" s="2">
        <v>24094</v>
      </c>
      <c r="BR24097" s="1">
        <v>62.813996640982424</v>
      </c>
      <c r="BW24097" s="1">
        <v>20.261809196517365</v>
      </c>
    </row>
    <row r="24098" spans="69:75" x14ac:dyDescent="0.2">
      <c r="BQ24098" s="2">
        <v>24095</v>
      </c>
      <c r="BR24098" s="1">
        <v>96.812197339816208</v>
      </c>
      <c r="BW24098" s="1">
        <v>75.828212067963335</v>
      </c>
    </row>
    <row r="24099" spans="69:75" x14ac:dyDescent="0.2">
      <c r="BQ24099" s="2">
        <v>24096</v>
      </c>
      <c r="BR24099" s="1">
        <v>71.686966462100344</v>
      </c>
      <c r="BW24099" s="1">
        <v>25.648049811946496</v>
      </c>
    </row>
    <row r="24100" spans="69:75" x14ac:dyDescent="0.2">
      <c r="BQ24100" s="2">
        <v>24097</v>
      </c>
      <c r="BR24100" s="1">
        <v>52.69640358119608</v>
      </c>
      <c r="BW24100" s="1">
        <v>57.714834727805425</v>
      </c>
    </row>
    <row r="24101" spans="69:75" x14ac:dyDescent="0.2">
      <c r="BQ24101" s="2">
        <v>24098</v>
      </c>
      <c r="BR24101" s="1">
        <v>102.62604038385612</v>
      </c>
      <c r="BW24101" s="1">
        <v>47.259693749249237</v>
      </c>
    </row>
    <row r="24102" spans="69:75" x14ac:dyDescent="0.2">
      <c r="BQ24102" s="2">
        <v>24099</v>
      </c>
      <c r="BR24102" s="1">
        <v>59.537866369871921</v>
      </c>
      <c r="BW24102" s="1">
        <v>59.261765787814511</v>
      </c>
    </row>
    <row r="24103" spans="69:75" x14ac:dyDescent="0.2">
      <c r="BQ24103" s="2">
        <v>24100</v>
      </c>
      <c r="BR24103" s="1">
        <v>54.840789775812567</v>
      </c>
      <c r="BW24103" s="1">
        <v>105.51760921255473</v>
      </c>
    </row>
    <row r="24104" spans="69:75" x14ac:dyDescent="0.2">
      <c r="BQ24104" s="2">
        <v>24101</v>
      </c>
      <c r="BR24104" s="1">
        <v>47.765061903639179</v>
      </c>
      <c r="BW24104" s="1">
        <v>9.6078869851704987</v>
      </c>
    </row>
    <row r="24105" spans="69:75" x14ac:dyDescent="0.2">
      <c r="BQ24105" s="2">
        <v>24102</v>
      </c>
      <c r="BR24105" s="1">
        <v>97.987172972627349</v>
      </c>
      <c r="BW24105" s="1">
        <v>7.2444663716209767</v>
      </c>
    </row>
    <row r="24106" spans="69:75" x14ac:dyDescent="0.2">
      <c r="BQ24106" s="2">
        <v>24103</v>
      </c>
      <c r="BR24106" s="1">
        <v>79.20310988940966</v>
      </c>
      <c r="BW24106" s="1">
        <v>99.952808463012929</v>
      </c>
    </row>
    <row r="24107" spans="69:75" x14ac:dyDescent="0.2">
      <c r="BQ24107" s="2">
        <v>24104</v>
      </c>
      <c r="BR24107" s="1">
        <v>43.454506697852906</v>
      </c>
      <c r="BW24107" s="1">
        <v>49.733824719465076</v>
      </c>
    </row>
    <row r="24108" spans="69:75" x14ac:dyDescent="0.2">
      <c r="BQ24108" s="2">
        <v>24105</v>
      </c>
      <c r="BR24108" s="1">
        <v>52.966889268720195</v>
      </c>
      <c r="BW24108" s="1">
        <v>104.2081583195214</v>
      </c>
    </row>
    <row r="24109" spans="69:75" x14ac:dyDescent="0.2">
      <c r="BQ24109" s="2">
        <v>24106</v>
      </c>
      <c r="BR24109" s="1">
        <v>32.06847679453989</v>
      </c>
      <c r="BW24109" s="1">
        <v>72.762905908218158</v>
      </c>
    </row>
    <row r="24110" spans="69:75" x14ac:dyDescent="0.2">
      <c r="BQ24110" s="2">
        <v>24107</v>
      </c>
      <c r="BR24110" s="1">
        <v>71.910926717900054</v>
      </c>
      <c r="BW24110" s="1">
        <v>21.8545998716173</v>
      </c>
    </row>
    <row r="24111" spans="69:75" x14ac:dyDescent="0.2">
      <c r="BQ24111" s="2">
        <v>24108</v>
      </c>
      <c r="BR24111" s="1">
        <v>87.130469278017955</v>
      </c>
      <c r="BW24111" s="1">
        <v>67.765793491886654</v>
      </c>
    </row>
    <row r="24112" spans="69:75" x14ac:dyDescent="0.2">
      <c r="BQ24112" s="2">
        <v>24109</v>
      </c>
      <c r="BR24112" s="1">
        <v>8.4321165422242395</v>
      </c>
      <c r="BW24112" s="1">
        <v>87.532168093991146</v>
      </c>
    </row>
    <row r="24113" spans="69:75" x14ac:dyDescent="0.2">
      <c r="BQ24113" s="2">
        <v>24110</v>
      </c>
      <c r="BR24113" s="1">
        <v>31.075644703451108</v>
      </c>
      <c r="BW24113" s="1">
        <v>74.093160538375656</v>
      </c>
    </row>
    <row r="24114" spans="69:75" x14ac:dyDescent="0.2">
      <c r="BQ24114" s="2">
        <v>24111</v>
      </c>
      <c r="BR24114" s="1">
        <v>6.9398335324653004E-2</v>
      </c>
      <c r="BW24114" s="1">
        <v>2.5633167349626582</v>
      </c>
    </row>
    <row r="24115" spans="69:75" x14ac:dyDescent="0.2">
      <c r="BQ24115" s="2">
        <v>24112</v>
      </c>
      <c r="BR24115" s="1">
        <v>83.25794611121816</v>
      </c>
      <c r="BW24115" s="1">
        <v>93.218410105297352</v>
      </c>
    </row>
    <row r="24116" spans="69:75" x14ac:dyDescent="0.2">
      <c r="BQ24116" s="2">
        <v>24113</v>
      </c>
      <c r="BR24116" s="1">
        <v>70.71964389219832</v>
      </c>
      <c r="BW24116" s="1">
        <v>64.035987577486253</v>
      </c>
    </row>
    <row r="24117" spans="69:75" x14ac:dyDescent="0.2">
      <c r="BQ24117" s="2">
        <v>24114</v>
      </c>
      <c r="BR24117" s="1">
        <v>24.287046592138157</v>
      </c>
      <c r="BW24117" s="1">
        <v>6.0259730888267917</v>
      </c>
    </row>
    <row r="24118" spans="69:75" x14ac:dyDescent="0.2">
      <c r="BQ24118" s="2">
        <v>24115</v>
      </c>
      <c r="BR24118" s="1">
        <v>49.731039187437347</v>
      </c>
      <c r="BW24118" s="1">
        <v>70.096566166582051</v>
      </c>
    </row>
    <row r="24119" spans="69:75" x14ac:dyDescent="0.2">
      <c r="BQ24119" s="2">
        <v>24116</v>
      </c>
      <c r="BR24119" s="1">
        <v>102.27957778191026</v>
      </c>
      <c r="BW24119" s="1">
        <v>90.789557410445155</v>
      </c>
    </row>
    <row r="24120" spans="69:75" x14ac:dyDescent="0.2">
      <c r="BQ24120" s="2">
        <v>24117</v>
      </c>
      <c r="BR24120" s="1">
        <v>10.645185902094855</v>
      </c>
      <c r="BW24120" s="1">
        <v>98.603397402820036</v>
      </c>
    </row>
    <row r="24121" spans="69:75" x14ac:dyDescent="0.2">
      <c r="BQ24121" s="2">
        <v>24118</v>
      </c>
      <c r="BR24121" s="1">
        <v>66.97236173237053</v>
      </c>
      <c r="BW24121" s="1">
        <v>7.3985404082099002</v>
      </c>
    </row>
    <row r="24122" spans="69:75" x14ac:dyDescent="0.2">
      <c r="BQ24122" s="2">
        <v>24119</v>
      </c>
      <c r="BR24122" s="1">
        <v>10.020542364844662</v>
      </c>
      <c r="BW24122" s="1">
        <v>53.21906161600927</v>
      </c>
    </row>
    <row r="24123" spans="69:75" x14ac:dyDescent="0.2">
      <c r="BQ24123" s="2">
        <v>24120</v>
      </c>
      <c r="BR24123" s="1">
        <v>52.407626220963124</v>
      </c>
      <c r="BW24123" s="1">
        <v>89.164458827822244</v>
      </c>
    </row>
    <row r="24124" spans="69:75" x14ac:dyDescent="0.2">
      <c r="BQ24124" s="2">
        <v>24121</v>
      </c>
      <c r="BR24124" s="1">
        <v>55.740671509289854</v>
      </c>
      <c r="BW24124" s="1">
        <v>82.342273162707528</v>
      </c>
    </row>
    <row r="24125" spans="69:75" x14ac:dyDescent="0.2">
      <c r="BQ24125" s="2">
        <v>24122</v>
      </c>
      <c r="BR24125" s="1">
        <v>107.55772326904426</v>
      </c>
      <c r="BW24125" s="1">
        <v>104.83536279052814</v>
      </c>
    </row>
    <row r="24126" spans="69:75" x14ac:dyDescent="0.2">
      <c r="BQ24126" s="2">
        <v>24123</v>
      </c>
      <c r="BR24126" s="1">
        <v>105.46773226205121</v>
      </c>
      <c r="BW24126" s="1">
        <v>81.090064603877551</v>
      </c>
    </row>
    <row r="24127" spans="69:75" x14ac:dyDescent="0.2">
      <c r="BQ24127" s="2">
        <v>24124</v>
      </c>
      <c r="BR24127" s="1">
        <v>33.266139852247477</v>
      </c>
      <c r="BW24127" s="1">
        <v>6.3357349969450674</v>
      </c>
    </row>
    <row r="24128" spans="69:75" x14ac:dyDescent="0.2">
      <c r="BQ24128" s="2">
        <v>24125</v>
      </c>
      <c r="BR24128" s="1">
        <v>44.368944961222724</v>
      </c>
      <c r="BW24128" s="1">
        <v>28.068316752942767</v>
      </c>
    </row>
    <row r="24129" spans="69:75" x14ac:dyDescent="0.2">
      <c r="BQ24129" s="2">
        <v>24126</v>
      </c>
      <c r="BR24129" s="1">
        <v>17.264498949967194</v>
      </c>
      <c r="BW24129" s="1">
        <v>73.722961742175016</v>
      </c>
    </row>
    <row r="24130" spans="69:75" x14ac:dyDescent="0.2">
      <c r="BQ24130" s="2">
        <v>24127</v>
      </c>
      <c r="BR24130" s="1">
        <v>81.108104935608566</v>
      </c>
      <c r="BW24130" s="1">
        <v>40.510872391740946</v>
      </c>
    </row>
    <row r="24131" spans="69:75" x14ac:dyDescent="0.2">
      <c r="BQ24131" s="2">
        <v>24128</v>
      </c>
      <c r="BR24131" s="1">
        <v>47.165460080456995</v>
      </c>
      <c r="BW24131" s="1">
        <v>9.1992012324422809</v>
      </c>
    </row>
    <row r="24132" spans="69:75" x14ac:dyDescent="0.2">
      <c r="BQ24132" s="2">
        <v>24129</v>
      </c>
      <c r="BR24132" s="1">
        <v>73.688211830336201</v>
      </c>
      <c r="BW24132" s="1">
        <v>22.445474307362279</v>
      </c>
    </row>
    <row r="24133" spans="69:75" x14ac:dyDescent="0.2">
      <c r="BQ24133" s="2">
        <v>24130</v>
      </c>
      <c r="BR24133" s="1">
        <v>101.92755589932702</v>
      </c>
      <c r="BW24133" s="1">
        <v>7.7215685830972838</v>
      </c>
    </row>
    <row r="24134" spans="69:75" x14ac:dyDescent="0.2">
      <c r="BQ24134" s="2">
        <v>24131</v>
      </c>
      <c r="BR24134" s="1">
        <v>80.47893883003897</v>
      </c>
      <c r="BW24134" s="1">
        <v>77.888865845872971</v>
      </c>
    </row>
    <row r="24135" spans="69:75" x14ac:dyDescent="0.2">
      <c r="BQ24135" s="2">
        <v>24132</v>
      </c>
      <c r="BR24135" s="1">
        <v>57.387430091420498</v>
      </c>
      <c r="BW24135" s="1">
        <v>52.713668688821031</v>
      </c>
    </row>
    <row r="24136" spans="69:75" x14ac:dyDescent="0.2">
      <c r="BQ24136" s="2">
        <v>24133</v>
      </c>
      <c r="BR24136" s="1">
        <v>25.209627069221145</v>
      </c>
      <c r="BW24136" s="1">
        <v>61.250310271350372</v>
      </c>
    </row>
    <row r="24137" spans="69:75" x14ac:dyDescent="0.2">
      <c r="BQ24137" s="2">
        <v>24134</v>
      </c>
      <c r="BR24137" s="1">
        <v>40.133619661736702</v>
      </c>
      <c r="BW24137" s="1">
        <v>92.136867763915888</v>
      </c>
    </row>
    <row r="24138" spans="69:75" x14ac:dyDescent="0.2">
      <c r="BQ24138" s="2">
        <v>24135</v>
      </c>
      <c r="BR24138" s="1">
        <v>10.768183479036086</v>
      </c>
      <c r="BW24138" s="1">
        <v>54.239245641852676</v>
      </c>
    </row>
    <row r="24139" spans="69:75" x14ac:dyDescent="0.2">
      <c r="BQ24139" s="2">
        <v>24136</v>
      </c>
      <c r="BR24139" s="1">
        <v>14.992201103336502</v>
      </c>
      <c r="BW24139" s="1">
        <v>52.321243306896065</v>
      </c>
    </row>
    <row r="24140" spans="69:75" x14ac:dyDescent="0.2">
      <c r="BQ24140" s="2">
        <v>24137</v>
      </c>
      <c r="BR24140" s="1">
        <v>4.2145181694241138</v>
      </c>
      <c r="BW24140" s="1">
        <v>104.24394862735326</v>
      </c>
    </row>
    <row r="24141" spans="69:75" x14ac:dyDescent="0.2">
      <c r="BQ24141" s="2">
        <v>24138</v>
      </c>
      <c r="BR24141" s="1">
        <v>56.174880748779771</v>
      </c>
      <c r="BW24141" s="1">
        <v>57.37495897245833</v>
      </c>
    </row>
    <row r="24142" spans="69:75" x14ac:dyDescent="0.2">
      <c r="BQ24142" s="2">
        <v>24139</v>
      </c>
      <c r="BR24142" s="1">
        <v>67.563615009723378</v>
      </c>
      <c r="BW24142" s="1">
        <v>84.432097141731646</v>
      </c>
    </row>
    <row r="24143" spans="69:75" x14ac:dyDescent="0.2">
      <c r="BQ24143" s="2">
        <v>24140</v>
      </c>
      <c r="BR24143" s="1">
        <v>11.997454124097093</v>
      </c>
      <c r="BW24143" s="1">
        <v>30.242225068256861</v>
      </c>
    </row>
    <row r="24144" spans="69:75" x14ac:dyDescent="0.2">
      <c r="BQ24144" s="2">
        <v>24141</v>
      </c>
      <c r="BR24144" s="1">
        <v>91.999541670184527</v>
      </c>
      <c r="BW24144" s="1">
        <v>97.688448286143995</v>
      </c>
    </row>
    <row r="24145" spans="69:75" x14ac:dyDescent="0.2">
      <c r="BQ24145" s="2">
        <v>24142</v>
      </c>
      <c r="BR24145" s="1">
        <v>8.7499105503518173</v>
      </c>
      <c r="BW24145" s="1">
        <v>93.099800716980525</v>
      </c>
    </row>
    <row r="24146" spans="69:75" x14ac:dyDescent="0.2">
      <c r="BQ24146" s="2">
        <v>24143</v>
      </c>
      <c r="BR24146" s="1">
        <v>63.420455339765311</v>
      </c>
      <c r="BW24146" s="1">
        <v>41.25047605832313</v>
      </c>
    </row>
    <row r="24147" spans="69:75" x14ac:dyDescent="0.2">
      <c r="BQ24147" s="2">
        <v>24144</v>
      </c>
      <c r="BR24147" s="1">
        <v>45.620623025771238</v>
      </c>
      <c r="BW24147" s="1">
        <v>87.705982459568048</v>
      </c>
    </row>
    <row r="24148" spans="69:75" x14ac:dyDescent="0.2">
      <c r="BQ24148" s="2">
        <v>24145</v>
      </c>
      <c r="BR24148" s="1">
        <v>95.99913406041199</v>
      </c>
      <c r="BW24148" s="1">
        <v>68.936108313037067</v>
      </c>
    </row>
    <row r="24149" spans="69:75" x14ac:dyDescent="0.2">
      <c r="BQ24149" s="2">
        <v>24146</v>
      </c>
      <c r="BR24149" s="1">
        <v>40.886030655219599</v>
      </c>
      <c r="BW24149" s="1">
        <v>89.237076964791555</v>
      </c>
    </row>
    <row r="24150" spans="69:75" x14ac:dyDescent="0.2">
      <c r="BQ24150" s="2">
        <v>24147</v>
      </c>
      <c r="BR24150" s="1">
        <v>74.257125879620332</v>
      </c>
      <c r="BW24150" s="1">
        <v>0.22421069960501328</v>
      </c>
    </row>
    <row r="24151" spans="69:75" x14ac:dyDescent="0.2">
      <c r="BQ24151" s="2">
        <v>24148</v>
      </c>
      <c r="BR24151" s="1">
        <v>107.7343487979426</v>
      </c>
      <c r="BW24151" s="1">
        <v>82.63527943657121</v>
      </c>
    </row>
    <row r="24152" spans="69:75" x14ac:dyDescent="0.2">
      <c r="BQ24152" s="2">
        <v>24149</v>
      </c>
      <c r="BR24152" s="1">
        <v>26.425934277619465</v>
      </c>
      <c r="BW24152" s="1">
        <v>82.661176675046732</v>
      </c>
    </row>
    <row r="24153" spans="69:75" x14ac:dyDescent="0.2">
      <c r="BQ24153" s="2">
        <v>24150</v>
      </c>
      <c r="BR24153" s="1">
        <v>77.880873899712725</v>
      </c>
      <c r="BW24153" s="1">
        <v>0.48684143218520504</v>
      </c>
    </row>
    <row r="24154" spans="69:75" x14ac:dyDescent="0.2">
      <c r="BQ24154" s="2">
        <v>24151</v>
      </c>
      <c r="BR24154" s="1">
        <v>36.301923197987747</v>
      </c>
      <c r="BW24154" s="1">
        <v>38.957406076856216</v>
      </c>
    </row>
    <row r="24155" spans="69:75" x14ac:dyDescent="0.2">
      <c r="BQ24155" s="2">
        <v>24152</v>
      </c>
      <c r="BR24155" s="1">
        <v>69.738515564212435</v>
      </c>
      <c r="BW24155" s="1">
        <v>95.172149254593563</v>
      </c>
    </row>
    <row r="24156" spans="69:75" x14ac:dyDescent="0.2">
      <c r="BQ24156" s="2">
        <v>24153</v>
      </c>
      <c r="BR24156" s="1">
        <v>64.887848386667457</v>
      </c>
      <c r="BW24156" s="1">
        <v>105.44162458801898</v>
      </c>
    </row>
    <row r="24157" spans="69:75" x14ac:dyDescent="0.2">
      <c r="BQ24157" s="2">
        <v>24154</v>
      </c>
      <c r="BR24157" s="1">
        <v>99.633912229240337</v>
      </c>
      <c r="BW24157" s="1">
        <v>21.613204105198893</v>
      </c>
    </row>
    <row r="24158" spans="69:75" x14ac:dyDescent="0.2">
      <c r="BQ24158" s="2">
        <v>24155</v>
      </c>
      <c r="BR24158" s="1">
        <v>46.867532189110733</v>
      </c>
      <c r="BW24158" s="1">
        <v>84.907109636888123</v>
      </c>
    </row>
    <row r="24159" spans="69:75" x14ac:dyDescent="0.2">
      <c r="BQ24159" s="2">
        <v>24156</v>
      </c>
      <c r="BR24159" s="1">
        <v>57.418572864911653</v>
      </c>
      <c r="BW24159" s="1">
        <v>10.193624498100863</v>
      </c>
    </row>
    <row r="24160" spans="69:75" x14ac:dyDescent="0.2">
      <c r="BQ24160" s="2">
        <v>24157</v>
      </c>
      <c r="BR24160" s="1">
        <v>44.818205665408072</v>
      </c>
      <c r="BW24160" s="1">
        <v>46.687563639076728</v>
      </c>
    </row>
    <row r="24161" spans="69:75" x14ac:dyDescent="0.2">
      <c r="BQ24161" s="2">
        <v>24158</v>
      </c>
      <c r="BR24161" s="1">
        <v>22.644210507216005</v>
      </c>
      <c r="BW24161" s="1">
        <v>11.770318115961036</v>
      </c>
    </row>
    <row r="24162" spans="69:75" x14ac:dyDescent="0.2">
      <c r="BQ24162" s="2">
        <v>24159</v>
      </c>
      <c r="BR24162" s="1">
        <v>99.187546241803062</v>
      </c>
      <c r="BW24162" s="1">
        <v>2.0170166248818227</v>
      </c>
    </row>
    <row r="24163" spans="69:75" x14ac:dyDescent="0.2">
      <c r="BQ24163" s="2">
        <v>24160</v>
      </c>
      <c r="BR24163" s="1">
        <v>43.081458835321627</v>
      </c>
      <c r="BW24163" s="1">
        <v>82.814253910117969</v>
      </c>
    </row>
    <row r="24164" spans="69:75" x14ac:dyDescent="0.2">
      <c r="BQ24164" s="2">
        <v>24161</v>
      </c>
      <c r="BR24164" s="1">
        <v>74.447815550146288</v>
      </c>
      <c r="BW24164" s="1">
        <v>18.803136006136871</v>
      </c>
    </row>
    <row r="24165" spans="69:75" x14ac:dyDescent="0.2">
      <c r="BQ24165" s="2">
        <v>24162</v>
      </c>
      <c r="BR24165" s="1">
        <v>43.613813468717666</v>
      </c>
      <c r="BW24165" s="1">
        <v>87.232903434146834</v>
      </c>
    </row>
    <row r="24166" spans="69:75" x14ac:dyDescent="0.2">
      <c r="BQ24166" s="2">
        <v>24163</v>
      </c>
      <c r="BR24166" s="1">
        <v>54.594322544210854</v>
      </c>
      <c r="BW24166" s="1">
        <v>7.177130011802749</v>
      </c>
    </row>
    <row r="24167" spans="69:75" x14ac:dyDescent="0.2">
      <c r="BQ24167" s="2">
        <v>24164</v>
      </c>
      <c r="BR24167" s="1">
        <v>35.852250154348667</v>
      </c>
      <c r="BW24167" s="1">
        <v>95.908768204844279</v>
      </c>
    </row>
    <row r="24168" spans="69:75" x14ac:dyDescent="0.2">
      <c r="BQ24168" s="2">
        <v>24165</v>
      </c>
      <c r="BR24168" s="1">
        <v>23.534725266414117</v>
      </c>
      <c r="BW24168" s="1">
        <v>33.59138983551216</v>
      </c>
    </row>
    <row r="24169" spans="69:75" x14ac:dyDescent="0.2">
      <c r="BQ24169" s="2">
        <v>24166</v>
      </c>
      <c r="BR24169" s="1">
        <v>0.26103355150857865</v>
      </c>
      <c r="BW24169" s="1">
        <v>82.79074409841823</v>
      </c>
    </row>
    <row r="24170" spans="69:75" x14ac:dyDescent="0.2">
      <c r="BQ24170" s="2">
        <v>24167</v>
      </c>
      <c r="BR24170" s="1">
        <v>18.591233136505341</v>
      </c>
      <c r="BW24170" s="1">
        <v>36.735302096719039</v>
      </c>
    </row>
    <row r="24171" spans="69:75" x14ac:dyDescent="0.2">
      <c r="BQ24171" s="2">
        <v>24168</v>
      </c>
      <c r="BR24171" s="1">
        <v>80.593097513949743</v>
      </c>
      <c r="BW24171" s="1">
        <v>59.678859236336194</v>
      </c>
    </row>
    <row r="24172" spans="69:75" x14ac:dyDescent="0.2">
      <c r="BQ24172" s="2">
        <v>24169</v>
      </c>
      <c r="BR24172" s="1">
        <v>64.066505684702776</v>
      </c>
      <c r="BW24172" s="1">
        <v>28.755353525558665</v>
      </c>
    </row>
    <row r="24173" spans="69:75" x14ac:dyDescent="0.2">
      <c r="BQ24173" s="2">
        <v>24170</v>
      </c>
      <c r="BR24173" s="1">
        <v>105.13399432796487</v>
      </c>
      <c r="BW24173" s="1">
        <v>33.23071130960119</v>
      </c>
    </row>
    <row r="24174" spans="69:75" x14ac:dyDescent="0.2">
      <c r="BQ24174" s="2">
        <v>24171</v>
      </c>
      <c r="BR24174" s="1">
        <v>39.965708494947648</v>
      </c>
      <c r="BW24174" s="1">
        <v>71.776625107999735</v>
      </c>
    </row>
    <row r="24175" spans="69:75" x14ac:dyDescent="0.2">
      <c r="BQ24175" s="2">
        <v>24172</v>
      </c>
      <c r="BR24175" s="1">
        <v>50.479687646418881</v>
      </c>
      <c r="BW24175" s="1">
        <v>70.36328792247005</v>
      </c>
    </row>
    <row r="24176" spans="69:75" x14ac:dyDescent="0.2">
      <c r="BQ24176" s="2">
        <v>24173</v>
      </c>
      <c r="BR24176" s="1">
        <v>85.325905137952049</v>
      </c>
      <c r="BW24176" s="1">
        <v>104.6941918438757</v>
      </c>
    </row>
    <row r="24177" spans="69:75" x14ac:dyDescent="0.2">
      <c r="BQ24177" s="2">
        <v>24174</v>
      </c>
      <c r="BR24177" s="1">
        <v>57.475786715939222</v>
      </c>
      <c r="BW24177" s="1">
        <v>33.069671544296369</v>
      </c>
    </row>
    <row r="24178" spans="69:75" x14ac:dyDescent="0.2">
      <c r="BQ24178" s="2">
        <v>24175</v>
      </c>
      <c r="BR24178" s="1">
        <v>94.809264598111184</v>
      </c>
      <c r="BW24178" s="1">
        <v>1.7209748749585607</v>
      </c>
    </row>
    <row r="24179" spans="69:75" x14ac:dyDescent="0.2">
      <c r="BQ24179" s="2">
        <v>24176</v>
      </c>
      <c r="BR24179" s="1">
        <v>1.6052746289713333</v>
      </c>
      <c r="BW24179" s="1">
        <v>17.464016293871484</v>
      </c>
    </row>
    <row r="24180" spans="69:75" x14ac:dyDescent="0.2">
      <c r="BQ24180" s="2">
        <v>24177</v>
      </c>
      <c r="BR24180" s="1">
        <v>10.831882999659999</v>
      </c>
      <c r="BW24180" s="1">
        <v>71.706464185385641</v>
      </c>
    </row>
    <row r="24181" spans="69:75" x14ac:dyDescent="0.2">
      <c r="BQ24181" s="2">
        <v>24178</v>
      </c>
      <c r="BR24181" s="1">
        <v>99.325468638494755</v>
      </c>
      <c r="BW24181" s="1">
        <v>21.366358166899037</v>
      </c>
    </row>
    <row r="24182" spans="69:75" x14ac:dyDescent="0.2">
      <c r="BQ24182" s="2">
        <v>24179</v>
      </c>
      <c r="BR24182" s="1">
        <v>18.482690197679492</v>
      </c>
      <c r="BW24182" s="1">
        <v>13.611492231209528</v>
      </c>
    </row>
    <row r="24183" spans="69:75" x14ac:dyDescent="0.2">
      <c r="BQ24183" s="2">
        <v>24180</v>
      </c>
      <c r="BR24183" s="1">
        <v>20.748915448957522</v>
      </c>
      <c r="BW24183" s="1">
        <v>38.169223062237876</v>
      </c>
    </row>
    <row r="24184" spans="69:75" x14ac:dyDescent="0.2">
      <c r="BQ24184" s="2">
        <v>24181</v>
      </c>
      <c r="BR24184" s="1">
        <v>7.4201279971202929</v>
      </c>
      <c r="BW24184" s="1">
        <v>18.413804183678881</v>
      </c>
    </row>
    <row r="24185" spans="69:75" x14ac:dyDescent="0.2">
      <c r="BQ24185" s="2">
        <v>24182</v>
      </c>
      <c r="BR24185" s="1">
        <v>52.592871453032018</v>
      </c>
      <c r="BW24185" s="1">
        <v>102.19922225559836</v>
      </c>
    </row>
    <row r="24186" spans="69:75" x14ac:dyDescent="0.2">
      <c r="BQ24186" s="2">
        <v>24183</v>
      </c>
      <c r="BR24186" s="1">
        <v>17.309753454380601</v>
      </c>
      <c r="BW24186" s="1">
        <v>65.915629610256076</v>
      </c>
    </row>
    <row r="24187" spans="69:75" x14ac:dyDescent="0.2">
      <c r="BQ24187" s="2">
        <v>24184</v>
      </c>
      <c r="BR24187" s="1">
        <v>30.848728858407387</v>
      </c>
      <c r="BW24187" s="1">
        <v>46.389350705927228</v>
      </c>
    </row>
    <row r="24188" spans="69:75" x14ac:dyDescent="0.2">
      <c r="BQ24188" s="2">
        <v>24185</v>
      </c>
      <c r="BR24188" s="1">
        <v>48.21492811617469</v>
      </c>
      <c r="BW24188" s="1">
        <v>27.428835314114313</v>
      </c>
    </row>
    <row r="24189" spans="69:75" x14ac:dyDescent="0.2">
      <c r="BQ24189" s="2">
        <v>24186</v>
      </c>
      <c r="BR24189" s="1">
        <v>96.897236631246386</v>
      </c>
      <c r="BW24189" s="1">
        <v>54.041741877129056</v>
      </c>
    </row>
    <row r="24190" spans="69:75" x14ac:dyDescent="0.2">
      <c r="BQ24190" s="2">
        <v>24187</v>
      </c>
      <c r="BR24190" s="1">
        <v>51.228945105430995</v>
      </c>
      <c r="BW24190" s="1">
        <v>57.586130613619048</v>
      </c>
    </row>
    <row r="24191" spans="69:75" x14ac:dyDescent="0.2">
      <c r="BQ24191" s="2">
        <v>24188</v>
      </c>
      <c r="BR24191" s="1">
        <v>50.667887892148656</v>
      </c>
      <c r="BW24191" s="1">
        <v>50.838564269196183</v>
      </c>
    </row>
    <row r="24192" spans="69:75" x14ac:dyDescent="0.2">
      <c r="BQ24192" s="2">
        <v>24189</v>
      </c>
      <c r="BR24192" s="1">
        <v>75.618959159488043</v>
      </c>
      <c r="BW24192" s="1">
        <v>60.533408870757427</v>
      </c>
    </row>
    <row r="24193" spans="69:75" x14ac:dyDescent="0.2">
      <c r="BQ24193" s="2">
        <v>24190</v>
      </c>
      <c r="BR24193" s="1">
        <v>16.69699041881913</v>
      </c>
      <c r="BW24193" s="1">
        <v>69.716506820456004</v>
      </c>
    </row>
    <row r="24194" spans="69:75" x14ac:dyDescent="0.2">
      <c r="BQ24194" s="2">
        <v>24191</v>
      </c>
      <c r="BR24194" s="1">
        <v>76.415313345185922</v>
      </c>
      <c r="BW24194" s="1">
        <v>73.680493513500437</v>
      </c>
    </row>
    <row r="24195" spans="69:75" x14ac:dyDescent="0.2">
      <c r="BQ24195" s="2">
        <v>24192</v>
      </c>
      <c r="BR24195" s="1">
        <v>41.759915814462261</v>
      </c>
      <c r="BW24195" s="1">
        <v>7.9139228774501511</v>
      </c>
    </row>
    <row r="24196" spans="69:75" x14ac:dyDescent="0.2">
      <c r="BQ24196" s="2">
        <v>24193</v>
      </c>
      <c r="BR24196" s="1">
        <v>38.019428800680799</v>
      </c>
      <c r="BW24196" s="1">
        <v>59.624900196258551</v>
      </c>
    </row>
    <row r="24197" spans="69:75" x14ac:dyDescent="0.2">
      <c r="BQ24197" s="2">
        <v>24194</v>
      </c>
      <c r="BR24197" s="1">
        <v>2.248939425061824</v>
      </c>
      <c r="BW24197" s="1">
        <v>26.672405516157117</v>
      </c>
    </row>
    <row r="24198" spans="69:75" x14ac:dyDescent="0.2">
      <c r="BQ24198" s="2">
        <v>24195</v>
      </c>
      <c r="BR24198" s="1">
        <v>90.411992152422641</v>
      </c>
      <c r="BW24198" s="1">
        <v>27.692753784809359</v>
      </c>
    </row>
    <row r="24199" spans="69:75" x14ac:dyDescent="0.2">
      <c r="BQ24199" s="2">
        <v>24196</v>
      </c>
      <c r="BR24199" s="1">
        <v>69.511415081900566</v>
      </c>
      <c r="BW24199" s="1">
        <v>71.250231935152101</v>
      </c>
    </row>
    <row r="24200" spans="69:75" x14ac:dyDescent="0.2">
      <c r="BQ24200" s="2">
        <v>24197</v>
      </c>
      <c r="BR24200" s="1">
        <v>96.730903105743124</v>
      </c>
      <c r="BW24200" s="1">
        <v>86.634398763473854</v>
      </c>
    </row>
    <row r="24201" spans="69:75" x14ac:dyDescent="0.2">
      <c r="BQ24201" s="2">
        <v>24198</v>
      </c>
      <c r="BR24201" s="1">
        <v>28.917722009049559</v>
      </c>
      <c r="BW24201" s="1">
        <v>65.739873291959384</v>
      </c>
    </row>
    <row r="24202" spans="69:75" x14ac:dyDescent="0.2">
      <c r="BQ24202" s="2">
        <v>24199</v>
      </c>
      <c r="BR24202" s="1">
        <v>96.14842425292224</v>
      </c>
      <c r="BW24202" s="1">
        <v>87.054705608150897</v>
      </c>
    </row>
    <row r="24203" spans="69:75" x14ac:dyDescent="0.2">
      <c r="BQ24203" s="2">
        <v>24200</v>
      </c>
      <c r="BR24203" s="1">
        <v>59.254315377438559</v>
      </c>
      <c r="BW24203" s="1">
        <v>9.7920431357142128</v>
      </c>
    </row>
    <row r="24204" spans="69:75" x14ac:dyDescent="0.2">
      <c r="BQ24204" s="2">
        <v>24201</v>
      </c>
      <c r="BR24204" s="1">
        <v>46.908351275552292</v>
      </c>
      <c r="BW24204" s="1">
        <v>32.406211153320726</v>
      </c>
    </row>
    <row r="24205" spans="69:75" x14ac:dyDescent="0.2">
      <c r="BQ24205" s="2">
        <v>24202</v>
      </c>
      <c r="BR24205" s="1">
        <v>83.000569435365918</v>
      </c>
      <c r="BW24205" s="1">
        <v>33.458578557430116</v>
      </c>
    </row>
    <row r="24206" spans="69:75" x14ac:dyDescent="0.2">
      <c r="BQ24206" s="2">
        <v>24203</v>
      </c>
      <c r="BR24206" s="1">
        <v>102.71101399218307</v>
      </c>
      <c r="BW24206" s="1">
        <v>53.077412248809992</v>
      </c>
    </row>
    <row r="24207" spans="69:75" x14ac:dyDescent="0.2">
      <c r="BQ24207" s="2">
        <v>24204</v>
      </c>
      <c r="BR24207" s="1">
        <v>91.436796757316387</v>
      </c>
      <c r="BW24207" s="1">
        <v>53.743355548043155</v>
      </c>
    </row>
    <row r="24208" spans="69:75" x14ac:dyDescent="0.2">
      <c r="BQ24208" s="2">
        <v>24205</v>
      </c>
      <c r="BR24208" s="1">
        <v>34.192514016057316</v>
      </c>
      <c r="BW24208" s="1">
        <v>52.516819078843525</v>
      </c>
    </row>
    <row r="24209" spans="69:75" x14ac:dyDescent="0.2">
      <c r="BQ24209" s="2">
        <v>24206</v>
      </c>
      <c r="BR24209" s="1">
        <v>100.06701856518274</v>
      </c>
      <c r="BW24209" s="1">
        <v>105.44844502452432</v>
      </c>
    </row>
    <row r="24210" spans="69:75" x14ac:dyDescent="0.2">
      <c r="BQ24210" s="2">
        <v>24207</v>
      </c>
      <c r="BR24210" s="1">
        <v>49.773574589524088</v>
      </c>
      <c r="BW24210" s="1">
        <v>100.86266758696698</v>
      </c>
    </row>
    <row r="24211" spans="69:75" x14ac:dyDescent="0.2">
      <c r="BQ24211" s="2">
        <v>24208</v>
      </c>
      <c r="BR24211" s="1">
        <v>96.915268173757823</v>
      </c>
      <c r="BW24211" s="1">
        <v>7.4192283278750075</v>
      </c>
    </row>
    <row r="24212" spans="69:75" x14ac:dyDescent="0.2">
      <c r="BQ24212" s="2">
        <v>24209</v>
      </c>
      <c r="BR24212" s="1">
        <v>55.01941035116775</v>
      </c>
      <c r="BW24212" s="1">
        <v>95.201094390008535</v>
      </c>
    </row>
    <row r="24213" spans="69:75" x14ac:dyDescent="0.2">
      <c r="BQ24213" s="2">
        <v>24210</v>
      </c>
      <c r="BR24213" s="1">
        <v>99.660069766220118</v>
      </c>
      <c r="BW24213" s="1">
        <v>58.632818182111492</v>
      </c>
    </row>
    <row r="24214" spans="69:75" x14ac:dyDescent="0.2">
      <c r="BQ24214" s="2">
        <v>24211</v>
      </c>
      <c r="BR24214" s="1">
        <v>100.62128556911111</v>
      </c>
      <c r="BW24214" s="1">
        <v>12.742745884917301</v>
      </c>
    </row>
    <row r="24215" spans="69:75" x14ac:dyDescent="0.2">
      <c r="BQ24215" s="2">
        <v>24212</v>
      </c>
      <c r="BR24215" s="1">
        <v>77.885680965153512</v>
      </c>
      <c r="BW24215" s="1">
        <v>7.7465683215368841E-2</v>
      </c>
    </row>
    <row r="24216" spans="69:75" x14ac:dyDescent="0.2">
      <c r="BQ24216" s="2">
        <v>24213</v>
      </c>
      <c r="BR24216" s="1">
        <v>75.56598618678683</v>
      </c>
      <c r="BW24216" s="1">
        <v>106.05221139254215</v>
      </c>
    </row>
    <row r="24217" spans="69:75" x14ac:dyDescent="0.2">
      <c r="BQ24217" s="2">
        <v>24214</v>
      </c>
      <c r="BR24217" s="1">
        <v>49.47935806821738</v>
      </c>
      <c r="BW24217" s="1">
        <v>81.731578498553148</v>
      </c>
    </row>
    <row r="24218" spans="69:75" x14ac:dyDescent="0.2">
      <c r="BQ24218" s="2">
        <v>24215</v>
      </c>
      <c r="BR24218" s="1">
        <v>100.95760921839278</v>
      </c>
      <c r="BW24218" s="1">
        <v>96.762037067918556</v>
      </c>
    </row>
    <row r="24219" spans="69:75" x14ac:dyDescent="0.2">
      <c r="BQ24219" s="2">
        <v>24216</v>
      </c>
      <c r="BR24219" s="1">
        <v>98.511165820996979</v>
      </c>
      <c r="BW24219" s="1">
        <v>42.403959394555613</v>
      </c>
    </row>
    <row r="24220" spans="69:75" x14ac:dyDescent="0.2">
      <c r="BQ24220" s="2">
        <v>24217</v>
      </c>
      <c r="BR24220" s="1">
        <v>64.385160087459866</v>
      </c>
      <c r="BW24220" s="1">
        <v>44.500571385491924</v>
      </c>
    </row>
    <row r="24221" spans="69:75" x14ac:dyDescent="0.2">
      <c r="BQ24221" s="2">
        <v>24218</v>
      </c>
      <c r="BR24221" s="1">
        <v>9.2546438154665545</v>
      </c>
      <c r="BW24221" s="1">
        <v>1.9952481413216709</v>
      </c>
    </row>
    <row r="24222" spans="69:75" x14ac:dyDescent="0.2">
      <c r="BQ24222" s="2">
        <v>24219</v>
      </c>
      <c r="BR24222" s="1">
        <v>99.958933671532321</v>
      </c>
      <c r="BW24222" s="1">
        <v>59.455247057109091</v>
      </c>
    </row>
    <row r="24223" spans="69:75" x14ac:dyDescent="0.2">
      <c r="BQ24223" s="2">
        <v>24220</v>
      </c>
      <c r="BR24223" s="1">
        <v>48.154269742862056</v>
      </c>
      <c r="BW24223" s="1">
        <v>4.668733090315758</v>
      </c>
    </row>
    <row r="24224" spans="69:75" x14ac:dyDescent="0.2">
      <c r="BQ24224" s="2">
        <v>24221</v>
      </c>
      <c r="BR24224" s="1">
        <v>27.973477928790121</v>
      </c>
      <c r="BW24224" s="1">
        <v>10.628656029875149</v>
      </c>
    </row>
    <row r="24225" spans="69:75" x14ac:dyDescent="0.2">
      <c r="BQ24225" s="2">
        <v>24222</v>
      </c>
      <c r="BR24225" s="1">
        <v>56.754905602289</v>
      </c>
      <c r="BW24225" s="1">
        <v>51.898691707372649</v>
      </c>
    </row>
    <row r="24226" spans="69:75" x14ac:dyDescent="0.2">
      <c r="BQ24226" s="2">
        <v>24223</v>
      </c>
      <c r="BR24226" s="1">
        <v>79.778704070517477</v>
      </c>
      <c r="BW24226" s="1">
        <v>91.03203271866326</v>
      </c>
    </row>
    <row r="24227" spans="69:75" x14ac:dyDescent="0.2">
      <c r="BQ24227" s="2">
        <v>24224</v>
      </c>
      <c r="BR24227" s="1">
        <v>39.040002622496559</v>
      </c>
      <c r="BW24227" s="1">
        <v>34.509207449210066</v>
      </c>
    </row>
    <row r="24228" spans="69:75" x14ac:dyDescent="0.2">
      <c r="BQ24228" s="2">
        <v>24225</v>
      </c>
      <c r="BR24228" s="1">
        <v>79.313996968728503</v>
      </c>
      <c r="BW24228" s="1">
        <v>108.01334399895129</v>
      </c>
    </row>
    <row r="24229" spans="69:75" x14ac:dyDescent="0.2">
      <c r="BQ24229" s="2">
        <v>24226</v>
      </c>
      <c r="BR24229" s="1">
        <v>94.157584364526002</v>
      </c>
      <c r="BW24229" s="1">
        <v>96.450013880206967</v>
      </c>
    </row>
    <row r="24230" spans="69:75" x14ac:dyDescent="0.2">
      <c r="BQ24230" s="2">
        <v>24227</v>
      </c>
      <c r="BR24230" s="1">
        <v>55.460422497802966</v>
      </c>
      <c r="BW24230" s="1">
        <v>27.547981355882147</v>
      </c>
    </row>
    <row r="24231" spans="69:75" x14ac:dyDescent="0.2">
      <c r="BQ24231" s="2">
        <v>24228</v>
      </c>
      <c r="BR24231" s="1">
        <v>6.6647902038976703</v>
      </c>
      <c r="BW24231" s="1">
        <v>102.94129620813399</v>
      </c>
    </row>
    <row r="24232" spans="69:75" x14ac:dyDescent="0.2">
      <c r="BQ24232" s="2">
        <v>24229</v>
      </c>
      <c r="BR24232" s="1">
        <v>47.535501026009456</v>
      </c>
      <c r="BW24232" s="1">
        <v>86.592290608017635</v>
      </c>
    </row>
    <row r="24233" spans="69:75" x14ac:dyDescent="0.2">
      <c r="BQ24233" s="2">
        <v>24230</v>
      </c>
      <c r="BR24233" s="1">
        <v>36.05909096526031</v>
      </c>
      <c r="BW24233" s="1">
        <v>93.690222616051329</v>
      </c>
    </row>
    <row r="24234" spans="69:75" x14ac:dyDescent="0.2">
      <c r="BQ24234" s="2">
        <v>24231</v>
      </c>
      <c r="BR24234" s="1">
        <v>22.690415182903568</v>
      </c>
      <c r="BW24234" s="1">
        <v>75.724411133571266</v>
      </c>
    </row>
    <row r="24235" spans="69:75" x14ac:dyDescent="0.2">
      <c r="BQ24235" s="2">
        <v>24232</v>
      </c>
      <c r="BR24235" s="1">
        <v>36.373961720546532</v>
      </c>
      <c r="BW24235" s="1">
        <v>37.804213085802559</v>
      </c>
    </row>
    <row r="24236" spans="69:75" x14ac:dyDescent="0.2">
      <c r="BQ24236" s="2">
        <v>24233</v>
      </c>
      <c r="BR24236" s="1">
        <v>80.0802758693562</v>
      </c>
      <c r="BW24236" s="1">
        <v>47.095898070413341</v>
      </c>
    </row>
    <row r="24237" spans="69:75" x14ac:dyDescent="0.2">
      <c r="BQ24237" s="2">
        <v>24234</v>
      </c>
      <c r="BR24237" s="1">
        <v>99.565731897960546</v>
      </c>
      <c r="BW24237" s="1">
        <v>101.07428037445064</v>
      </c>
    </row>
    <row r="24238" spans="69:75" x14ac:dyDescent="0.2">
      <c r="BQ24238" s="2">
        <v>24235</v>
      </c>
      <c r="BR24238" s="1">
        <v>22.879652750368169</v>
      </c>
      <c r="BW24238" s="1">
        <v>55.739978317227639</v>
      </c>
    </row>
    <row r="24239" spans="69:75" x14ac:dyDescent="0.2">
      <c r="BQ24239" s="2">
        <v>24236</v>
      </c>
      <c r="BR24239" s="1">
        <v>67.620522959504598</v>
      </c>
      <c r="BW24239" s="1">
        <v>37.53738333643372</v>
      </c>
    </row>
    <row r="24240" spans="69:75" x14ac:dyDescent="0.2">
      <c r="BQ24240" s="2">
        <v>24237</v>
      </c>
      <c r="BR24240" s="1">
        <v>27.159313678257067</v>
      </c>
      <c r="BW24240" s="1">
        <v>76.399917384613218</v>
      </c>
    </row>
    <row r="24241" spans="69:75" x14ac:dyDescent="0.2">
      <c r="BQ24241" s="2">
        <v>24238</v>
      </c>
      <c r="BR24241" s="1">
        <v>0.55742735947399424</v>
      </c>
      <c r="BW24241" s="1">
        <v>80.766251527118897</v>
      </c>
    </row>
    <row r="24242" spans="69:75" x14ac:dyDescent="0.2">
      <c r="BQ24242" s="2">
        <v>24239</v>
      </c>
      <c r="BR24242" s="1">
        <v>25.044773869983832</v>
      </c>
      <c r="BW24242" s="1">
        <v>107.11452740602195</v>
      </c>
    </row>
    <row r="24243" spans="69:75" x14ac:dyDescent="0.2">
      <c r="BQ24243" s="2">
        <v>24240</v>
      </c>
      <c r="BR24243" s="1">
        <v>74.838604547299411</v>
      </c>
      <c r="BW24243" s="1">
        <v>18.689483682065006</v>
      </c>
    </row>
    <row r="24244" spans="69:75" x14ac:dyDescent="0.2">
      <c r="BQ24244" s="2">
        <v>24241</v>
      </c>
      <c r="BR24244" s="1">
        <v>1.4786305831704603</v>
      </c>
      <c r="BW24244" s="1">
        <v>75.799559837908532</v>
      </c>
    </row>
    <row r="24245" spans="69:75" x14ac:dyDescent="0.2">
      <c r="BQ24245" s="2">
        <v>24242</v>
      </c>
      <c r="BR24245" s="1">
        <v>93.944667371340671</v>
      </c>
      <c r="BW24245" s="1">
        <v>5.6670122873897277</v>
      </c>
    </row>
    <row r="24246" spans="69:75" x14ac:dyDescent="0.2">
      <c r="BQ24246" s="2">
        <v>24243</v>
      </c>
      <c r="BR24246" s="1">
        <v>37.617172082771191</v>
      </c>
      <c r="BW24246" s="1">
        <v>18.927944445272946</v>
      </c>
    </row>
    <row r="24247" spans="69:75" x14ac:dyDescent="0.2">
      <c r="BQ24247" s="2">
        <v>24244</v>
      </c>
      <c r="BR24247" s="1">
        <v>93.170519550103535</v>
      </c>
      <c r="BW24247" s="1">
        <v>12.229743741221771</v>
      </c>
    </row>
    <row r="24248" spans="69:75" x14ac:dyDescent="0.2">
      <c r="BQ24248" s="2">
        <v>24245</v>
      </c>
      <c r="BR24248" s="1">
        <v>0.25278592258257859</v>
      </c>
      <c r="BW24248" s="1">
        <v>25.021324064290472</v>
      </c>
    </row>
    <row r="24249" spans="69:75" x14ac:dyDescent="0.2">
      <c r="BQ24249" s="2">
        <v>24246</v>
      </c>
      <c r="BR24249" s="1">
        <v>65.332455110132912</v>
      </c>
      <c r="BW24249" s="1">
        <v>106.92039090970403</v>
      </c>
    </row>
    <row r="24250" spans="69:75" x14ac:dyDescent="0.2">
      <c r="BQ24250" s="2">
        <v>24247</v>
      </c>
      <c r="BR24250" s="1">
        <v>23.04555864366964</v>
      </c>
      <c r="BW24250" s="1">
        <v>16.20053531937268</v>
      </c>
    </row>
    <row r="24251" spans="69:75" x14ac:dyDescent="0.2">
      <c r="BQ24251" s="2">
        <v>24248</v>
      </c>
      <c r="BR24251" s="1">
        <v>99.080335301145197</v>
      </c>
      <c r="BW24251" s="1">
        <v>76.796209185027664</v>
      </c>
    </row>
    <row r="24252" spans="69:75" x14ac:dyDescent="0.2">
      <c r="BQ24252" s="2">
        <v>24249</v>
      </c>
      <c r="BR24252" s="1">
        <v>71.884123774551966</v>
      </c>
      <c r="BW24252" s="1">
        <v>98.725274466884542</v>
      </c>
    </row>
    <row r="24253" spans="69:75" x14ac:dyDescent="0.2">
      <c r="BQ24253" s="2">
        <v>24250</v>
      </c>
      <c r="BR24253" s="1">
        <v>59.264662150142925</v>
      </c>
      <c r="BW24253" s="1">
        <v>83.253968212954447</v>
      </c>
    </row>
    <row r="24254" spans="69:75" x14ac:dyDescent="0.2">
      <c r="BQ24254" s="2">
        <v>24251</v>
      </c>
      <c r="BR24254" s="1">
        <v>15.655256415288878</v>
      </c>
      <c r="BW24254" s="1">
        <v>99.20151294546551</v>
      </c>
    </row>
    <row r="24255" spans="69:75" x14ac:dyDescent="0.2">
      <c r="BQ24255" s="2">
        <v>24252</v>
      </c>
      <c r="BR24255" s="1">
        <v>78.848713358644972</v>
      </c>
      <c r="BW24255" s="1">
        <v>57.419938571214516</v>
      </c>
    </row>
    <row r="24256" spans="69:75" x14ac:dyDescent="0.2">
      <c r="BQ24256" s="2">
        <v>24253</v>
      </c>
      <c r="BR24256" s="1">
        <v>56.330088336213947</v>
      </c>
      <c r="BW24256" s="1">
        <v>21.775896038697997</v>
      </c>
    </row>
    <row r="24257" spans="69:75" x14ac:dyDescent="0.2">
      <c r="BQ24257" s="2">
        <v>24254</v>
      </c>
      <c r="BR24257" s="1">
        <v>90.400858864413834</v>
      </c>
      <c r="BW24257" s="1">
        <v>31.45523931108082</v>
      </c>
    </row>
    <row r="24258" spans="69:75" x14ac:dyDescent="0.2">
      <c r="BQ24258" s="2">
        <v>24255</v>
      </c>
      <c r="BR24258" s="1">
        <v>66.552883407321758</v>
      </c>
      <c r="BW24258" s="1">
        <v>106.62024339915641</v>
      </c>
    </row>
    <row r="24259" spans="69:75" x14ac:dyDescent="0.2">
      <c r="BQ24259" s="2">
        <v>24256</v>
      </c>
      <c r="BR24259" s="1">
        <v>34.221418553289055</v>
      </c>
      <c r="BW24259" s="1">
        <v>94.065958669912817</v>
      </c>
    </row>
    <row r="24260" spans="69:75" x14ac:dyDescent="0.2">
      <c r="BQ24260" s="2">
        <v>24257</v>
      </c>
      <c r="BR24260" s="1">
        <v>74.070250358633785</v>
      </c>
      <c r="BW24260" s="1">
        <v>66.573601277813339</v>
      </c>
    </row>
    <row r="24261" spans="69:75" x14ac:dyDescent="0.2">
      <c r="BQ24261" s="2">
        <v>24258</v>
      </c>
      <c r="BR24261" s="1">
        <v>71.390009350297362</v>
      </c>
      <c r="BW24261" s="1">
        <v>65.255187773977212</v>
      </c>
    </row>
    <row r="24262" spans="69:75" x14ac:dyDescent="0.2">
      <c r="BQ24262" s="2">
        <v>24259</v>
      </c>
      <c r="BR24262" s="1">
        <v>17.260265850355101</v>
      </c>
      <c r="BW24262" s="1">
        <v>100.8361189163908</v>
      </c>
    </row>
    <row r="24263" spans="69:75" x14ac:dyDescent="0.2">
      <c r="BQ24263" s="2">
        <v>24260</v>
      </c>
      <c r="BR24263" s="1">
        <v>25.028680714640988</v>
      </c>
      <c r="BW24263" s="1">
        <v>10.874491202322108</v>
      </c>
    </row>
    <row r="24264" spans="69:75" x14ac:dyDescent="0.2">
      <c r="BQ24264" s="2">
        <v>24261</v>
      </c>
      <c r="BR24264" s="1">
        <v>17.438985249410909</v>
      </c>
      <c r="BW24264" s="1">
        <v>89.281603431623779</v>
      </c>
    </row>
    <row r="24265" spans="69:75" x14ac:dyDescent="0.2">
      <c r="BQ24265" s="2">
        <v>24262</v>
      </c>
      <c r="BR24265" s="1">
        <v>45.25473971520816</v>
      </c>
      <c r="BW24265" s="1">
        <v>83.901594275815256</v>
      </c>
    </row>
    <row r="24266" spans="69:75" x14ac:dyDescent="0.2">
      <c r="BQ24266" s="2">
        <v>24263</v>
      </c>
      <c r="BR24266" s="1">
        <v>41.168665217545595</v>
      </c>
      <c r="BW24266" s="1">
        <v>80.835940537045957</v>
      </c>
    </row>
    <row r="24267" spans="69:75" x14ac:dyDescent="0.2">
      <c r="BQ24267" s="2">
        <v>24264</v>
      </c>
      <c r="BR24267" s="1">
        <v>74.499751207449634</v>
      </c>
      <c r="BW24267" s="1">
        <v>14.908554024603948</v>
      </c>
    </row>
    <row r="24268" spans="69:75" x14ac:dyDescent="0.2">
      <c r="BQ24268" s="2">
        <v>24265</v>
      </c>
      <c r="BR24268" s="1">
        <v>90.990897353007682</v>
      </c>
      <c r="BW24268" s="1">
        <v>70.655621758194428</v>
      </c>
    </row>
    <row r="24269" spans="69:75" x14ac:dyDescent="0.2">
      <c r="BQ24269" s="2">
        <v>24266</v>
      </c>
      <c r="BR24269" s="1">
        <v>9.2682175641290634</v>
      </c>
      <c r="BW24269" s="1">
        <v>44.007290359019521</v>
      </c>
    </row>
    <row r="24270" spans="69:75" x14ac:dyDescent="0.2">
      <c r="BQ24270" s="2">
        <v>24267</v>
      </c>
      <c r="BR24270" s="1">
        <v>100.81075373922451</v>
      </c>
      <c r="BW24270" s="1">
        <v>27.946398180515306</v>
      </c>
    </row>
    <row r="24271" spans="69:75" x14ac:dyDescent="0.2">
      <c r="BQ24271" s="2">
        <v>24268</v>
      </c>
      <c r="BR24271" s="1">
        <v>65.065162802122757</v>
      </c>
      <c r="BW24271" s="1">
        <v>4.2298430993349747</v>
      </c>
    </row>
    <row r="24272" spans="69:75" x14ac:dyDescent="0.2">
      <c r="BQ24272" s="2">
        <v>24269</v>
      </c>
      <c r="BR24272" s="1">
        <v>79.411971296051632</v>
      </c>
      <c r="BW24272" s="1">
        <v>40.587186197175072</v>
      </c>
    </row>
    <row r="24273" spans="69:75" x14ac:dyDescent="0.2">
      <c r="BQ24273" s="2">
        <v>24270</v>
      </c>
      <c r="BR24273" s="1">
        <v>100.89255240000804</v>
      </c>
      <c r="BW24273" s="1">
        <v>2.2703569996740818</v>
      </c>
    </row>
    <row r="24274" spans="69:75" x14ac:dyDescent="0.2">
      <c r="BQ24274" s="2">
        <v>24271</v>
      </c>
      <c r="BR24274" s="1">
        <v>108.05107499409857</v>
      </c>
      <c r="BW24274" s="1">
        <v>83.782397034243644</v>
      </c>
    </row>
    <row r="24275" spans="69:75" x14ac:dyDescent="0.2">
      <c r="BQ24275" s="2">
        <v>24272</v>
      </c>
      <c r="BR24275" s="1">
        <v>18.785925317062979</v>
      </c>
      <c r="BW24275" s="1">
        <v>52.731535292442572</v>
      </c>
    </row>
    <row r="24276" spans="69:75" x14ac:dyDescent="0.2">
      <c r="BQ24276" s="2">
        <v>24273</v>
      </c>
      <c r="BR24276" s="1">
        <v>52.240080307826304</v>
      </c>
      <c r="BW24276" s="1">
        <v>31.193450338481487</v>
      </c>
    </row>
    <row r="24277" spans="69:75" x14ac:dyDescent="0.2">
      <c r="BQ24277" s="2">
        <v>24274</v>
      </c>
      <c r="BR24277" s="1">
        <v>10.956868762430421</v>
      </c>
      <c r="BW24277" s="1">
        <v>103.72792874796343</v>
      </c>
    </row>
    <row r="24278" spans="69:75" x14ac:dyDescent="0.2">
      <c r="BQ24278" s="2">
        <v>24275</v>
      </c>
      <c r="BR24278" s="1">
        <v>27.040281063024796</v>
      </c>
      <c r="BW24278" s="1">
        <v>29.077382985101853</v>
      </c>
    </row>
    <row r="24279" spans="69:75" x14ac:dyDescent="0.2">
      <c r="BQ24279" s="2">
        <v>24276</v>
      </c>
      <c r="BR24279" s="1">
        <v>57.507097113992501</v>
      </c>
      <c r="BW24279" s="1">
        <v>82.566016710944524</v>
      </c>
    </row>
    <row r="24280" spans="69:75" x14ac:dyDescent="0.2">
      <c r="BQ24280" s="2">
        <v>24277</v>
      </c>
      <c r="BR24280" s="1">
        <v>42.32113598414702</v>
      </c>
      <c r="BW24280" s="1">
        <v>80.608838791958959</v>
      </c>
    </row>
    <row r="24281" spans="69:75" x14ac:dyDescent="0.2">
      <c r="BQ24281" s="2">
        <v>24278</v>
      </c>
      <c r="BR24281" s="1">
        <v>101.62298911940425</v>
      </c>
      <c r="BW24281" s="1">
        <v>101.70171895631862</v>
      </c>
    </row>
    <row r="24282" spans="69:75" x14ac:dyDescent="0.2">
      <c r="BQ24282" s="2">
        <v>24279</v>
      </c>
      <c r="BR24282" s="1">
        <v>31.504067844483846</v>
      </c>
      <c r="BW24282" s="1">
        <v>55.226844780429332</v>
      </c>
    </row>
    <row r="24283" spans="69:75" x14ac:dyDescent="0.2">
      <c r="BQ24283" s="2">
        <v>24280</v>
      </c>
      <c r="BR24283" s="1">
        <v>61.276731988509511</v>
      </c>
      <c r="BW24283" s="1">
        <v>34.960479294158205</v>
      </c>
    </row>
    <row r="24284" spans="69:75" x14ac:dyDescent="0.2">
      <c r="BQ24284" s="2">
        <v>24281</v>
      </c>
      <c r="BR24284" s="1">
        <v>13.250650648397713</v>
      </c>
      <c r="BW24284" s="1">
        <v>31.960127448758133</v>
      </c>
    </row>
    <row r="24285" spans="69:75" x14ac:dyDescent="0.2">
      <c r="BQ24285" s="2">
        <v>24282</v>
      </c>
      <c r="BR24285" s="1">
        <v>93.569926858408479</v>
      </c>
      <c r="BW24285" s="1">
        <v>8.2237013034824464</v>
      </c>
    </row>
    <row r="24286" spans="69:75" x14ac:dyDescent="0.2">
      <c r="BQ24286" s="2">
        <v>24283</v>
      </c>
      <c r="BR24286" s="1">
        <v>75.873864941703431</v>
      </c>
      <c r="BW24286" s="1">
        <v>5.8511704341364101</v>
      </c>
    </row>
    <row r="24287" spans="69:75" x14ac:dyDescent="0.2">
      <c r="BQ24287" s="2">
        <v>24284</v>
      </c>
      <c r="BR24287" s="1">
        <v>42.043528423423936</v>
      </c>
      <c r="BW24287" s="1">
        <v>87.05097882040846</v>
      </c>
    </row>
    <row r="24288" spans="69:75" x14ac:dyDescent="0.2">
      <c r="BQ24288" s="2">
        <v>24285</v>
      </c>
      <c r="BR24288" s="1">
        <v>98.810135324837432</v>
      </c>
      <c r="BW24288" s="1">
        <v>6.934387090166215</v>
      </c>
    </row>
    <row r="24289" spans="69:75" x14ac:dyDescent="0.2">
      <c r="BQ24289" s="2">
        <v>24286</v>
      </c>
      <c r="BR24289" s="1">
        <v>87.660889675026311</v>
      </c>
      <c r="BW24289" s="1">
        <v>66.506645657717996</v>
      </c>
    </row>
    <row r="24290" spans="69:75" x14ac:dyDescent="0.2">
      <c r="BQ24290" s="2">
        <v>24287</v>
      </c>
      <c r="BR24290" s="1">
        <v>48.928866777848498</v>
      </c>
      <c r="BW24290" s="1">
        <v>95.127850546362851</v>
      </c>
    </row>
    <row r="24291" spans="69:75" x14ac:dyDescent="0.2">
      <c r="BQ24291" s="2">
        <v>24288</v>
      </c>
      <c r="BR24291" s="1">
        <v>23.3023213655724</v>
      </c>
      <c r="BW24291" s="1">
        <v>31.091438775629431</v>
      </c>
    </row>
    <row r="24292" spans="69:75" x14ac:dyDescent="0.2">
      <c r="BQ24292" s="2">
        <v>24289</v>
      </c>
      <c r="BR24292" s="1">
        <v>19.213430983315281</v>
      </c>
      <c r="BW24292" s="1">
        <v>65.954151601154535</v>
      </c>
    </row>
    <row r="24293" spans="69:75" x14ac:dyDescent="0.2">
      <c r="BQ24293" s="2">
        <v>24290</v>
      </c>
      <c r="BR24293" s="1">
        <v>69.638792687237213</v>
      </c>
      <c r="BW24293" s="1">
        <v>51.853394612452746</v>
      </c>
    </row>
    <row r="24294" spans="69:75" x14ac:dyDescent="0.2">
      <c r="BQ24294" s="2">
        <v>24291</v>
      </c>
      <c r="BR24294" s="1">
        <v>29.151684941539006</v>
      </c>
      <c r="BW24294" s="1">
        <v>15.846783886086346</v>
      </c>
    </row>
    <row r="24295" spans="69:75" x14ac:dyDescent="0.2">
      <c r="BQ24295" s="2">
        <v>24292</v>
      </c>
      <c r="BR24295" s="1">
        <v>25.206448763426241</v>
      </c>
      <c r="BW24295" s="1">
        <v>27.207123861140648</v>
      </c>
    </row>
    <row r="24296" spans="69:75" x14ac:dyDescent="0.2">
      <c r="BQ24296" s="2">
        <v>24293</v>
      </c>
      <c r="BR24296" s="1">
        <v>44.296303241122047</v>
      </c>
      <c r="BW24296" s="1">
        <v>40.448681571169146</v>
      </c>
    </row>
    <row r="24297" spans="69:75" x14ac:dyDescent="0.2">
      <c r="BQ24297" s="2">
        <v>24294</v>
      </c>
      <c r="BR24297" s="1">
        <v>88.615498522629679</v>
      </c>
      <c r="BW24297" s="1">
        <v>100.11672687594066</v>
      </c>
    </row>
    <row r="24298" spans="69:75" x14ac:dyDescent="0.2">
      <c r="BQ24298" s="2">
        <v>24295</v>
      </c>
      <c r="BR24298" s="1">
        <v>95.319535452571955</v>
      </c>
      <c r="BW24298" s="1">
        <v>20.276808510878485</v>
      </c>
    </row>
    <row r="24299" spans="69:75" x14ac:dyDescent="0.2">
      <c r="BQ24299" s="2">
        <v>24296</v>
      </c>
      <c r="BR24299" s="1">
        <v>71.258431018257539</v>
      </c>
      <c r="BW24299" s="1">
        <v>96.673923138691947</v>
      </c>
    </row>
    <row r="24300" spans="69:75" x14ac:dyDescent="0.2">
      <c r="BQ24300" s="2">
        <v>24297</v>
      </c>
      <c r="BR24300" s="1">
        <v>68.529517981653129</v>
      </c>
      <c r="BW24300" s="1">
        <v>60.632496624834545</v>
      </c>
    </row>
    <row r="24301" spans="69:75" x14ac:dyDescent="0.2">
      <c r="BQ24301" s="2">
        <v>24298</v>
      </c>
      <c r="BR24301" s="1">
        <v>50.000022564765914</v>
      </c>
      <c r="BW24301" s="1">
        <v>37.902266732103612</v>
      </c>
    </row>
    <row r="24302" spans="69:75" x14ac:dyDescent="0.2">
      <c r="BQ24302" s="2">
        <v>24299</v>
      </c>
      <c r="BR24302" s="1">
        <v>66.324976575045781</v>
      </c>
      <c r="BW24302" s="1">
        <v>41.144801670123059</v>
      </c>
    </row>
    <row r="24303" spans="69:75" x14ac:dyDescent="0.2">
      <c r="BQ24303" s="2">
        <v>24300</v>
      </c>
      <c r="BR24303" s="1">
        <v>4.5270452129814807</v>
      </c>
      <c r="BW24303" s="1">
        <v>68.882501288946941</v>
      </c>
    </row>
    <row r="24304" spans="69:75" x14ac:dyDescent="0.2">
      <c r="BQ24304" s="2">
        <v>24301</v>
      </c>
      <c r="BR24304" s="1">
        <v>20.193199016167629</v>
      </c>
      <c r="BW24304" s="1">
        <v>100.56455754138236</v>
      </c>
    </row>
    <row r="24305" spans="69:75" x14ac:dyDescent="0.2">
      <c r="BQ24305" s="2">
        <v>24302</v>
      </c>
      <c r="BR24305" s="1">
        <v>35.056848303143767</v>
      </c>
      <c r="BW24305" s="1">
        <v>103.73533546956159</v>
      </c>
    </row>
    <row r="24306" spans="69:75" x14ac:dyDescent="0.2">
      <c r="BQ24306" s="2">
        <v>24303</v>
      </c>
      <c r="BR24306" s="1">
        <v>23.164857404733372</v>
      </c>
      <c r="BW24306" s="1">
        <v>15.44576479349556</v>
      </c>
    </row>
    <row r="24307" spans="69:75" x14ac:dyDescent="0.2">
      <c r="BQ24307" s="2">
        <v>24304</v>
      </c>
      <c r="BR24307" s="1">
        <v>38.034053544827088</v>
      </c>
      <c r="BW24307" s="1">
        <v>92.893584287523908</v>
      </c>
    </row>
    <row r="24308" spans="69:75" x14ac:dyDescent="0.2">
      <c r="BQ24308" s="2">
        <v>24305</v>
      </c>
      <c r="BR24308" s="1">
        <v>87.894435901212233</v>
      </c>
      <c r="BW24308" s="1">
        <v>60.418597095031373</v>
      </c>
    </row>
    <row r="24309" spans="69:75" x14ac:dyDescent="0.2">
      <c r="BQ24309" s="2">
        <v>24306</v>
      </c>
      <c r="BR24309" s="1">
        <v>95.140431381283207</v>
      </c>
      <c r="BW24309" s="1">
        <v>93.965538085477391</v>
      </c>
    </row>
    <row r="24310" spans="69:75" x14ac:dyDescent="0.2">
      <c r="BQ24310" s="2">
        <v>24307</v>
      </c>
      <c r="BR24310" s="1">
        <v>61.949315825009933</v>
      </c>
      <c r="BW24310" s="1">
        <v>62.662651980472333</v>
      </c>
    </row>
    <row r="24311" spans="69:75" x14ac:dyDescent="0.2">
      <c r="BQ24311" s="2">
        <v>24308</v>
      </c>
      <c r="BR24311" s="1">
        <v>79.030799511263837</v>
      </c>
      <c r="BW24311" s="1">
        <v>71.160747247160629</v>
      </c>
    </row>
    <row r="24312" spans="69:75" x14ac:dyDescent="0.2">
      <c r="BQ24312" s="2">
        <v>24309</v>
      </c>
      <c r="BR24312" s="1">
        <v>15.935096779858188</v>
      </c>
      <c r="BW24312" s="1">
        <v>69.289216241687996</v>
      </c>
    </row>
    <row r="24313" spans="69:75" x14ac:dyDescent="0.2">
      <c r="BQ24313" s="2">
        <v>24310</v>
      </c>
      <c r="BR24313" s="1">
        <v>27.508852042280896</v>
      </c>
      <c r="BW24313" s="1">
        <v>54.942996321222751</v>
      </c>
    </row>
    <row r="24314" spans="69:75" x14ac:dyDescent="0.2">
      <c r="BQ24314" s="2">
        <v>24311</v>
      </c>
      <c r="BR24314" s="1">
        <v>76.707705891756632</v>
      </c>
      <c r="BW24314" s="1">
        <v>98.504939817064638</v>
      </c>
    </row>
    <row r="24315" spans="69:75" x14ac:dyDescent="0.2">
      <c r="BQ24315" s="2">
        <v>24312</v>
      </c>
      <c r="BR24315" s="1">
        <v>93.959571334407741</v>
      </c>
      <c r="BW24315" s="1">
        <v>93.33635561475225</v>
      </c>
    </row>
    <row r="24316" spans="69:75" x14ac:dyDescent="0.2">
      <c r="BQ24316" s="2">
        <v>24313</v>
      </c>
      <c r="BR24316" s="1">
        <v>59.654881364036299</v>
      </c>
      <c r="BW24316" s="1">
        <v>53.965974530039944</v>
      </c>
    </row>
    <row r="24317" spans="69:75" x14ac:dyDescent="0.2">
      <c r="BQ24317" s="2">
        <v>24314</v>
      </c>
      <c r="BR24317" s="1">
        <v>17.207850616747098</v>
      </c>
      <c r="BW24317" s="1">
        <v>95.384671024645826</v>
      </c>
    </row>
    <row r="24318" spans="69:75" x14ac:dyDescent="0.2">
      <c r="BQ24318" s="2">
        <v>24315</v>
      </c>
      <c r="BR24318" s="1">
        <v>90.279267793167975</v>
      </c>
      <c r="BW24318" s="1">
        <v>103.30248348970505</v>
      </c>
    </row>
    <row r="24319" spans="69:75" x14ac:dyDescent="0.2">
      <c r="BQ24319" s="2">
        <v>24316</v>
      </c>
      <c r="BR24319" s="1">
        <v>71.977531140599808</v>
      </c>
      <c r="BW24319" s="1">
        <v>96.586848279149223</v>
      </c>
    </row>
    <row r="24320" spans="69:75" x14ac:dyDescent="0.2">
      <c r="BQ24320" s="2">
        <v>24317</v>
      </c>
      <c r="BR24320" s="1">
        <v>7.5194742881665242</v>
      </c>
      <c r="BW24320" s="1">
        <v>69.163331473964064</v>
      </c>
    </row>
    <row r="24321" spans="69:75" x14ac:dyDescent="0.2">
      <c r="BQ24321" s="2">
        <v>24318</v>
      </c>
      <c r="BR24321" s="1">
        <v>86.552291289169574</v>
      </c>
      <c r="BW24321" s="1">
        <v>57.654833509904421</v>
      </c>
    </row>
    <row r="24322" spans="69:75" x14ac:dyDescent="0.2">
      <c r="BQ24322" s="2">
        <v>24319</v>
      </c>
      <c r="BR24322" s="1">
        <v>12.349904355151015</v>
      </c>
      <c r="BW24322" s="1">
        <v>61.004892876254161</v>
      </c>
    </row>
    <row r="24323" spans="69:75" x14ac:dyDescent="0.2">
      <c r="BQ24323" s="2">
        <v>24320</v>
      </c>
      <c r="BR24323" s="1">
        <v>80.884957953545296</v>
      </c>
      <c r="BW24323" s="1">
        <v>5.0317317566589885</v>
      </c>
    </row>
    <row r="24324" spans="69:75" x14ac:dyDescent="0.2">
      <c r="BQ24324" s="2">
        <v>24321</v>
      </c>
      <c r="BR24324" s="1">
        <v>52.245089021737499</v>
      </c>
      <c r="BW24324" s="1">
        <v>71.750360744518048</v>
      </c>
    </row>
    <row r="24325" spans="69:75" x14ac:dyDescent="0.2">
      <c r="BQ24325" s="2">
        <v>24322</v>
      </c>
      <c r="BR24325" s="1">
        <v>25.75275748941721</v>
      </c>
      <c r="BW24325" s="1">
        <v>0.55551758694088349</v>
      </c>
    </row>
    <row r="24326" spans="69:75" x14ac:dyDescent="0.2">
      <c r="BQ24326" s="2">
        <v>24323</v>
      </c>
      <c r="BR24326" s="1">
        <v>57.653610274511493</v>
      </c>
      <c r="BW24326" s="1">
        <v>51.023356039750496</v>
      </c>
    </row>
    <row r="24327" spans="69:75" x14ac:dyDescent="0.2">
      <c r="BQ24327" s="2">
        <v>24324</v>
      </c>
      <c r="BR24327" s="1">
        <v>5.3265155274307325</v>
      </c>
      <c r="BW24327" s="1">
        <v>99.192954728263743</v>
      </c>
    </row>
    <row r="24328" spans="69:75" x14ac:dyDescent="0.2">
      <c r="BQ24328" s="2">
        <v>24325</v>
      </c>
      <c r="BR24328" s="1">
        <v>28.417887679592358</v>
      </c>
      <c r="BW24328" s="1">
        <v>60.571394060974171</v>
      </c>
    </row>
    <row r="24329" spans="69:75" x14ac:dyDescent="0.2">
      <c r="BQ24329" s="2">
        <v>24326</v>
      </c>
      <c r="BR24329" s="1">
        <v>10.696466976739234</v>
      </c>
      <c r="BW24329" s="1">
        <v>20.355213239367547</v>
      </c>
    </row>
    <row r="24330" spans="69:75" x14ac:dyDescent="0.2">
      <c r="BQ24330" s="2">
        <v>24327</v>
      </c>
      <c r="BR24330" s="1">
        <v>77.411181153455317</v>
      </c>
      <c r="BW24330" s="1">
        <v>27.774119859751725</v>
      </c>
    </row>
    <row r="24331" spans="69:75" x14ac:dyDescent="0.2">
      <c r="BQ24331" s="2">
        <v>24328</v>
      </c>
      <c r="BR24331" s="1">
        <v>47.266554259769293</v>
      </c>
      <c r="BW24331" s="1">
        <v>20.900179753106219</v>
      </c>
    </row>
    <row r="24332" spans="69:75" x14ac:dyDescent="0.2">
      <c r="BQ24332" s="2">
        <v>24329</v>
      </c>
      <c r="BR24332" s="1">
        <v>38.900620258712735</v>
      </c>
      <c r="BW24332" s="1">
        <v>22.796750755699978</v>
      </c>
    </row>
    <row r="24333" spans="69:75" x14ac:dyDescent="0.2">
      <c r="BQ24333" s="2">
        <v>24330</v>
      </c>
      <c r="BR24333" s="1">
        <v>37.570281336025886</v>
      </c>
      <c r="BW24333" s="1">
        <v>10.200060419972207</v>
      </c>
    </row>
    <row r="24334" spans="69:75" x14ac:dyDescent="0.2">
      <c r="BQ24334" s="2">
        <v>24331</v>
      </c>
      <c r="BR24334" s="1">
        <v>105.99629041502962</v>
      </c>
      <c r="BW24334" s="1">
        <v>8.3345777201912234</v>
      </c>
    </row>
    <row r="24335" spans="69:75" x14ac:dyDescent="0.2">
      <c r="BQ24335" s="2">
        <v>24332</v>
      </c>
      <c r="BR24335" s="1">
        <v>99.004307130719297</v>
      </c>
      <c r="BW24335" s="1">
        <v>40.065585519889225</v>
      </c>
    </row>
    <row r="24336" spans="69:75" x14ac:dyDescent="0.2">
      <c r="BQ24336" s="2">
        <v>24333</v>
      </c>
      <c r="BR24336" s="1">
        <v>63.157082744780524</v>
      </c>
      <c r="BW24336" s="1">
        <v>64.017906566195961</v>
      </c>
    </row>
    <row r="24337" spans="69:75" x14ac:dyDescent="0.2">
      <c r="BQ24337" s="2">
        <v>24334</v>
      </c>
      <c r="BR24337" s="1">
        <v>107.83687114393385</v>
      </c>
      <c r="BW24337" s="1">
        <v>97.017138635942757</v>
      </c>
    </row>
    <row r="24338" spans="69:75" x14ac:dyDescent="0.2">
      <c r="BQ24338" s="2">
        <v>24335</v>
      </c>
      <c r="BR24338" s="1">
        <v>25.384850931922617</v>
      </c>
      <c r="BW24338" s="1">
        <v>91.140074299202666</v>
      </c>
    </row>
    <row r="24339" spans="69:75" x14ac:dyDescent="0.2">
      <c r="BQ24339" s="2">
        <v>24336</v>
      </c>
      <c r="BR24339" s="1">
        <v>101.10315327825614</v>
      </c>
      <c r="BW24339" s="1">
        <v>26.21975234186198</v>
      </c>
    </row>
    <row r="24340" spans="69:75" x14ac:dyDescent="0.2">
      <c r="BQ24340" s="2">
        <v>24337</v>
      </c>
      <c r="BR24340" s="1">
        <v>7.6645884937812276</v>
      </c>
      <c r="BW24340" s="1">
        <v>78.014816934367815</v>
      </c>
    </row>
    <row r="24341" spans="69:75" x14ac:dyDescent="0.2">
      <c r="BQ24341" s="2">
        <v>24338</v>
      </c>
      <c r="BR24341" s="1">
        <v>42.89749350926644</v>
      </c>
      <c r="BW24341" s="1">
        <v>107.00442461204935</v>
      </c>
    </row>
    <row r="24342" spans="69:75" x14ac:dyDescent="0.2">
      <c r="BQ24342" s="2">
        <v>24339</v>
      </c>
      <c r="BR24342" s="1">
        <v>62.538857006634629</v>
      </c>
      <c r="BW24342" s="1">
        <v>26.140981225461619</v>
      </c>
    </row>
    <row r="24343" spans="69:75" x14ac:dyDescent="0.2">
      <c r="BQ24343" s="2">
        <v>24340</v>
      </c>
      <c r="BR24343" s="1">
        <v>37.584684391588297</v>
      </c>
      <c r="BW24343" s="1">
        <v>5.5032095758518302</v>
      </c>
    </row>
    <row r="24344" spans="69:75" x14ac:dyDescent="0.2">
      <c r="BQ24344" s="2">
        <v>24341</v>
      </c>
      <c r="BR24344" s="1">
        <v>24.164706095675118</v>
      </c>
      <c r="BW24344" s="1">
        <v>104.65804019829167</v>
      </c>
    </row>
    <row r="24345" spans="69:75" x14ac:dyDescent="0.2">
      <c r="BQ24345" s="2">
        <v>24342</v>
      </c>
      <c r="BR24345" s="1">
        <v>70.551452498241588</v>
      </c>
      <c r="BW24345" s="1">
        <v>63.622600359106599</v>
      </c>
    </row>
    <row r="24346" spans="69:75" x14ac:dyDescent="0.2">
      <c r="BQ24346" s="2">
        <v>24343</v>
      </c>
      <c r="BR24346" s="1">
        <v>103.22743060565691</v>
      </c>
      <c r="BW24346" s="1">
        <v>88.763479617085778</v>
      </c>
    </row>
    <row r="24347" spans="69:75" x14ac:dyDescent="0.2">
      <c r="BQ24347" s="2">
        <v>24344</v>
      </c>
      <c r="BR24347" s="1">
        <v>0.24027710603087726</v>
      </c>
      <c r="BW24347" s="1">
        <v>65.727137529426727</v>
      </c>
    </row>
    <row r="24348" spans="69:75" x14ac:dyDescent="0.2">
      <c r="BQ24348" s="2">
        <v>24345</v>
      </c>
      <c r="BR24348" s="1">
        <v>74.634718190424906</v>
      </c>
      <c r="BW24348" s="1">
        <v>57.455367372780302</v>
      </c>
    </row>
    <row r="24349" spans="69:75" x14ac:dyDescent="0.2">
      <c r="BQ24349" s="2">
        <v>24346</v>
      </c>
      <c r="BR24349" s="1">
        <v>75.984407987402022</v>
      </c>
      <c r="BW24349" s="1">
        <v>97.465337272598475</v>
      </c>
    </row>
    <row r="24350" spans="69:75" x14ac:dyDescent="0.2">
      <c r="BQ24350" s="2">
        <v>24347</v>
      </c>
      <c r="BR24350" s="1">
        <v>80.229904235734381</v>
      </c>
      <c r="BW24350" s="1">
        <v>96.661609727824413</v>
      </c>
    </row>
    <row r="24351" spans="69:75" x14ac:dyDescent="0.2">
      <c r="BQ24351" s="2">
        <v>24348</v>
      </c>
      <c r="BR24351" s="1">
        <v>20.713932956459903</v>
      </c>
      <c r="BW24351" s="1">
        <v>13.679491634157049</v>
      </c>
    </row>
    <row r="24352" spans="69:75" x14ac:dyDescent="0.2">
      <c r="BQ24352" s="2">
        <v>24349</v>
      </c>
      <c r="BR24352" s="1">
        <v>49.658076338112068</v>
      </c>
      <c r="BW24352" s="1">
        <v>30.014793930404242</v>
      </c>
    </row>
    <row r="24353" spans="69:75" x14ac:dyDescent="0.2">
      <c r="BQ24353" s="2">
        <v>24350</v>
      </c>
      <c r="BR24353" s="1">
        <v>99.027753032009315</v>
      </c>
      <c r="BW24353" s="1">
        <v>68.857386920009986</v>
      </c>
    </row>
    <row r="24354" spans="69:75" x14ac:dyDescent="0.2">
      <c r="BQ24354" s="2">
        <v>24351</v>
      </c>
      <c r="BR24354" s="1">
        <v>55.249621871192488</v>
      </c>
      <c r="BW24354" s="1">
        <v>95.602717618125467</v>
      </c>
    </row>
    <row r="24355" spans="69:75" x14ac:dyDescent="0.2">
      <c r="BQ24355" s="2">
        <v>24352</v>
      </c>
      <c r="BR24355" s="1">
        <v>42.672875608587816</v>
      </c>
      <c r="BW24355" s="1">
        <v>99.878075074582142</v>
      </c>
    </row>
    <row r="24356" spans="69:75" x14ac:dyDescent="0.2">
      <c r="BQ24356" s="2">
        <v>24353</v>
      </c>
      <c r="BR24356" s="1">
        <v>105.83825836911384</v>
      </c>
      <c r="BW24356" s="1">
        <v>5.8183398156403463</v>
      </c>
    </row>
    <row r="24357" spans="69:75" x14ac:dyDescent="0.2">
      <c r="BQ24357" s="2">
        <v>24354</v>
      </c>
      <c r="BR24357" s="1">
        <v>5.1205613940983916</v>
      </c>
      <c r="BW24357" s="1">
        <v>76.660218380509207</v>
      </c>
    </row>
    <row r="24358" spans="69:75" x14ac:dyDescent="0.2">
      <c r="BQ24358" s="2">
        <v>24355</v>
      </c>
      <c r="BR24358" s="1">
        <v>65.590455229922071</v>
      </c>
      <c r="BW24358" s="1">
        <v>55.06350339672062</v>
      </c>
    </row>
    <row r="24359" spans="69:75" x14ac:dyDescent="0.2">
      <c r="BQ24359" s="2">
        <v>24356</v>
      </c>
      <c r="BR24359" s="1">
        <v>40.785351957703313</v>
      </c>
      <c r="BW24359" s="1">
        <v>57.03245865845696</v>
      </c>
    </row>
    <row r="24360" spans="69:75" x14ac:dyDescent="0.2">
      <c r="BQ24360" s="2">
        <v>24357</v>
      </c>
      <c r="BR24360" s="1">
        <v>26.585890631008599</v>
      </c>
      <c r="BW24360" s="1">
        <v>44.828638854399486</v>
      </c>
    </row>
    <row r="24361" spans="69:75" x14ac:dyDescent="0.2">
      <c r="BQ24361" s="2">
        <v>24358</v>
      </c>
      <c r="BR24361" s="1">
        <v>23.933947227042442</v>
      </c>
      <c r="BW24361" s="1">
        <v>36.08069756706999</v>
      </c>
    </row>
    <row r="24362" spans="69:75" x14ac:dyDescent="0.2">
      <c r="BQ24362" s="2">
        <v>24359</v>
      </c>
      <c r="BR24362" s="1">
        <v>89.326079468685435</v>
      </c>
      <c r="BW24362" s="1">
        <v>40.777730877969702</v>
      </c>
    </row>
    <row r="24363" spans="69:75" x14ac:dyDescent="0.2">
      <c r="BQ24363" s="2">
        <v>24360</v>
      </c>
      <c r="BR24363" s="1">
        <v>34.206534741149596</v>
      </c>
      <c r="BW24363" s="1">
        <v>67.300505946704163</v>
      </c>
    </row>
    <row r="24364" spans="69:75" x14ac:dyDescent="0.2">
      <c r="BQ24364" s="2">
        <v>24361</v>
      </c>
      <c r="BR24364" s="1">
        <v>0.3771808179744518</v>
      </c>
      <c r="BW24364" s="1">
        <v>27.920632793624439</v>
      </c>
    </row>
    <row r="24365" spans="69:75" x14ac:dyDescent="0.2">
      <c r="BQ24365" s="2">
        <v>24362</v>
      </c>
      <c r="BR24365" s="1">
        <v>99.286891171615736</v>
      </c>
      <c r="BW24365" s="1">
        <v>9.939989009762261</v>
      </c>
    </row>
    <row r="24366" spans="69:75" x14ac:dyDescent="0.2">
      <c r="BQ24366" s="2">
        <v>24363</v>
      </c>
      <c r="BR24366" s="1">
        <v>51.563174585033494</v>
      </c>
      <c r="BW24366" s="1">
        <v>81.001386039004132</v>
      </c>
    </row>
    <row r="24367" spans="69:75" x14ac:dyDescent="0.2">
      <c r="BQ24367" s="2">
        <v>24364</v>
      </c>
      <c r="BR24367" s="1">
        <v>66.470490431934991</v>
      </c>
      <c r="BW24367" s="1">
        <v>49.788782242689336</v>
      </c>
    </row>
    <row r="24368" spans="69:75" x14ac:dyDescent="0.2">
      <c r="BQ24368" s="2">
        <v>24365</v>
      </c>
      <c r="BR24368" s="1">
        <v>100.28472650414196</v>
      </c>
      <c r="BW24368" s="1">
        <v>69.376151432306983</v>
      </c>
    </row>
    <row r="24369" spans="69:75" x14ac:dyDescent="0.2">
      <c r="BQ24369" s="2">
        <v>24366</v>
      </c>
      <c r="BR24369" s="1">
        <v>86.700759425211203</v>
      </c>
      <c r="BW24369" s="1">
        <v>101.70404079822734</v>
      </c>
    </row>
    <row r="24370" spans="69:75" x14ac:dyDescent="0.2">
      <c r="BQ24370" s="2">
        <v>24367</v>
      </c>
      <c r="BR24370" s="1">
        <v>44.911467308114624</v>
      </c>
      <c r="BW24370" s="1">
        <v>47.062562194772511</v>
      </c>
    </row>
    <row r="24371" spans="69:75" x14ac:dyDescent="0.2">
      <c r="BQ24371" s="2">
        <v>24368</v>
      </c>
      <c r="BR24371" s="1">
        <v>98.785404623828782</v>
      </c>
      <c r="BW24371" s="1">
        <v>73.493461544924571</v>
      </c>
    </row>
    <row r="24372" spans="69:75" x14ac:dyDescent="0.2">
      <c r="BQ24372" s="2">
        <v>24369</v>
      </c>
      <c r="BR24372" s="1">
        <v>47.855261751333103</v>
      </c>
      <c r="BW24372" s="1">
        <v>75.966898583281051</v>
      </c>
    </row>
    <row r="24373" spans="69:75" x14ac:dyDescent="0.2">
      <c r="BQ24373" s="2">
        <v>24370</v>
      </c>
      <c r="BR24373" s="1">
        <v>27.620101099382087</v>
      </c>
      <c r="BW24373" s="1">
        <v>59.506931106930978</v>
      </c>
    </row>
    <row r="24374" spans="69:75" x14ac:dyDescent="0.2">
      <c r="BQ24374" s="2">
        <v>24371</v>
      </c>
      <c r="BR24374" s="1">
        <v>56.17700436738221</v>
      </c>
      <c r="BW24374" s="1">
        <v>6.345095506471413</v>
      </c>
    </row>
    <row r="24375" spans="69:75" x14ac:dyDescent="0.2">
      <c r="BQ24375" s="2">
        <v>24372</v>
      </c>
      <c r="BR24375" s="1">
        <v>27.316942140710612</v>
      </c>
      <c r="BW24375" s="1">
        <v>84.646508902346426</v>
      </c>
    </row>
    <row r="24376" spans="69:75" x14ac:dyDescent="0.2">
      <c r="BQ24376" s="2">
        <v>24373</v>
      </c>
      <c r="BR24376" s="1">
        <v>13.285618501580107</v>
      </c>
      <c r="BW24376" s="1">
        <v>32.977572513675483</v>
      </c>
    </row>
    <row r="24377" spans="69:75" x14ac:dyDescent="0.2">
      <c r="BQ24377" s="2">
        <v>24374</v>
      </c>
      <c r="BR24377" s="1">
        <v>104.3226120650215</v>
      </c>
      <c r="BW24377" s="1">
        <v>23.154034891161931</v>
      </c>
    </row>
    <row r="24378" spans="69:75" x14ac:dyDescent="0.2">
      <c r="BQ24378" s="2">
        <v>24375</v>
      </c>
      <c r="BR24378" s="1">
        <v>40.087281792806067</v>
      </c>
      <c r="BW24378" s="1">
        <v>67.036412739139479</v>
      </c>
    </row>
    <row r="24379" spans="69:75" x14ac:dyDescent="0.2">
      <c r="BQ24379" s="2">
        <v>24376</v>
      </c>
      <c r="BR24379" s="1">
        <v>85.940770002779317</v>
      </c>
      <c r="BW24379" s="1">
        <v>69.465807602521721</v>
      </c>
    </row>
    <row r="24380" spans="69:75" x14ac:dyDescent="0.2">
      <c r="BQ24380" s="2">
        <v>24377</v>
      </c>
      <c r="BR24380" s="1">
        <v>26.853836606846446</v>
      </c>
      <c r="BW24380" s="1">
        <v>26.456746213097293</v>
      </c>
    </row>
    <row r="24381" spans="69:75" x14ac:dyDescent="0.2">
      <c r="BQ24381" s="2">
        <v>24378</v>
      </c>
      <c r="BR24381" s="1">
        <v>90.426410483714932</v>
      </c>
      <c r="BW24381" s="1">
        <v>72.724799975050047</v>
      </c>
    </row>
    <row r="24382" spans="69:75" x14ac:dyDescent="0.2">
      <c r="BQ24382" s="2">
        <v>24379</v>
      </c>
      <c r="BR24382" s="1">
        <v>7.6259209250432072</v>
      </c>
      <c r="BW24382" s="1">
        <v>75.000394123132452</v>
      </c>
    </row>
    <row r="24383" spans="69:75" x14ac:dyDescent="0.2">
      <c r="BQ24383" s="2">
        <v>24380</v>
      </c>
      <c r="BR24383" s="1">
        <v>30.086177176299973</v>
      </c>
      <c r="BW24383" s="1">
        <v>82.453749037685753</v>
      </c>
    </row>
    <row r="24384" spans="69:75" x14ac:dyDescent="0.2">
      <c r="BQ24384" s="2">
        <v>24381</v>
      </c>
      <c r="BR24384" s="1">
        <v>28.724392554075255</v>
      </c>
      <c r="BW24384" s="1">
        <v>101.798085597506</v>
      </c>
    </row>
    <row r="24385" spans="69:75" x14ac:dyDescent="0.2">
      <c r="BQ24385" s="2">
        <v>24382</v>
      </c>
      <c r="BR24385" s="1">
        <v>40.992240297311525</v>
      </c>
      <c r="BW24385" s="1">
        <v>80.674346145262888</v>
      </c>
    </row>
    <row r="24386" spans="69:75" x14ac:dyDescent="0.2">
      <c r="BQ24386" s="2">
        <v>24383</v>
      </c>
      <c r="BR24386" s="1">
        <v>61.446321326072734</v>
      </c>
      <c r="BW24386" s="1">
        <v>80.727597517332555</v>
      </c>
    </row>
    <row r="24387" spans="69:75" x14ac:dyDescent="0.2">
      <c r="BQ24387" s="2">
        <v>24384</v>
      </c>
      <c r="BR24387" s="1">
        <v>57.050075798627205</v>
      </c>
      <c r="BW24387" s="1">
        <v>72.981663916114627</v>
      </c>
    </row>
    <row r="24388" spans="69:75" x14ac:dyDescent="0.2">
      <c r="BQ24388" s="2">
        <v>24385</v>
      </c>
      <c r="BR24388" s="1">
        <v>19.769310080573664</v>
      </c>
      <c r="BW24388" s="1">
        <v>48.171021149484972</v>
      </c>
    </row>
    <row r="24389" spans="69:75" x14ac:dyDescent="0.2">
      <c r="BQ24389" s="2">
        <v>24386</v>
      </c>
      <c r="BR24389" s="1">
        <v>100.69213192648354</v>
      </c>
      <c r="BW24389" s="1">
        <v>28.693937675833869</v>
      </c>
    </row>
    <row r="24390" spans="69:75" x14ac:dyDescent="0.2">
      <c r="BQ24390" s="2">
        <v>24387</v>
      </c>
      <c r="BR24390" s="1">
        <v>102.51647333861624</v>
      </c>
      <c r="BW24390" s="1">
        <v>39.388918069851911</v>
      </c>
    </row>
    <row r="24391" spans="69:75" x14ac:dyDescent="0.2">
      <c r="BQ24391" s="2">
        <v>24388</v>
      </c>
      <c r="BR24391" s="1">
        <v>48.829017353512228</v>
      </c>
      <c r="BW24391" s="1">
        <v>16.677319495505802</v>
      </c>
    </row>
    <row r="24392" spans="69:75" x14ac:dyDescent="0.2">
      <c r="BQ24392" s="2">
        <v>24389</v>
      </c>
      <c r="BR24392" s="1">
        <v>42.513130040089351</v>
      </c>
      <c r="BW24392" s="1">
        <v>49.248040219411024</v>
      </c>
    </row>
    <row r="24393" spans="69:75" x14ac:dyDescent="0.2">
      <c r="BQ24393" s="2">
        <v>24390</v>
      </c>
      <c r="BR24393" s="1">
        <v>91.959260808212235</v>
      </c>
      <c r="BW24393" s="1">
        <v>73.622153026228773</v>
      </c>
    </row>
    <row r="24394" spans="69:75" x14ac:dyDescent="0.2">
      <c r="BQ24394" s="2">
        <v>24391</v>
      </c>
      <c r="BR24394" s="1">
        <v>20.223238660337618</v>
      </c>
      <c r="BW24394" s="1">
        <v>22.168752042605181</v>
      </c>
    </row>
    <row r="24395" spans="69:75" x14ac:dyDescent="0.2">
      <c r="BQ24395" s="2">
        <v>24392</v>
      </c>
      <c r="BR24395" s="1">
        <v>9.3738764036049567</v>
      </c>
      <c r="BW24395" s="1">
        <v>95.163758939613473</v>
      </c>
    </row>
    <row r="24396" spans="69:75" x14ac:dyDescent="0.2">
      <c r="BQ24396" s="2">
        <v>24393</v>
      </c>
      <c r="BR24396" s="1">
        <v>96.045202484191321</v>
      </c>
      <c r="BW24396" s="1">
        <v>94.357118809757111</v>
      </c>
    </row>
    <row r="24397" spans="69:75" x14ac:dyDescent="0.2">
      <c r="BQ24397" s="2">
        <v>24394</v>
      </c>
      <c r="BR24397" s="1">
        <v>50.816035245492458</v>
      </c>
      <c r="BW24397" s="1">
        <v>54.103011018912468</v>
      </c>
    </row>
    <row r="24398" spans="69:75" x14ac:dyDescent="0.2">
      <c r="BQ24398" s="2">
        <v>24395</v>
      </c>
      <c r="BR24398" s="1">
        <v>99.799162211716208</v>
      </c>
      <c r="BW24398" s="1">
        <v>68.188074754908001</v>
      </c>
    </row>
    <row r="24399" spans="69:75" x14ac:dyDescent="0.2">
      <c r="BQ24399" s="2">
        <v>24396</v>
      </c>
      <c r="BR24399" s="1">
        <v>98.183179213347245</v>
      </c>
      <c r="BW24399" s="1">
        <v>2.7788881400853747</v>
      </c>
    </row>
    <row r="24400" spans="69:75" x14ac:dyDescent="0.2">
      <c r="BQ24400" s="2">
        <v>24397</v>
      </c>
      <c r="BR24400" s="1">
        <v>71.762136858647153</v>
      </c>
      <c r="BW24400" s="1">
        <v>40.333707761121047</v>
      </c>
    </row>
    <row r="24401" spans="69:75" x14ac:dyDescent="0.2">
      <c r="BQ24401" s="2">
        <v>24398</v>
      </c>
      <c r="BR24401" s="1">
        <v>106.54663454102038</v>
      </c>
      <c r="BW24401" s="1">
        <v>87.113658419918892</v>
      </c>
    </row>
    <row r="24402" spans="69:75" x14ac:dyDescent="0.2">
      <c r="BQ24402" s="2">
        <v>24399</v>
      </c>
      <c r="BR24402" s="1">
        <v>74.853543059700343</v>
      </c>
      <c r="BW24402" s="1">
        <v>63.952455391134464</v>
      </c>
    </row>
    <row r="24403" spans="69:75" x14ac:dyDescent="0.2">
      <c r="BQ24403" s="2">
        <v>24400</v>
      </c>
      <c r="BR24403" s="1">
        <v>44.842592096588191</v>
      </c>
      <c r="BW24403" s="1">
        <v>39.866500902651524</v>
      </c>
    </row>
    <row r="24404" spans="69:75" x14ac:dyDescent="0.2">
      <c r="BQ24404" s="2">
        <v>24401</v>
      </c>
      <c r="BR24404" s="1">
        <v>18.692145713531037</v>
      </c>
      <c r="BW24404" s="1">
        <v>16.877742199244185</v>
      </c>
    </row>
    <row r="24405" spans="69:75" x14ac:dyDescent="0.2">
      <c r="BQ24405" s="2">
        <v>24402</v>
      </c>
      <c r="BR24405" s="1">
        <v>102.88362864049262</v>
      </c>
      <c r="BW24405" s="1">
        <v>41.821968311376907</v>
      </c>
    </row>
    <row r="24406" spans="69:75" x14ac:dyDescent="0.2">
      <c r="BQ24406" s="2">
        <v>24403</v>
      </c>
      <c r="BR24406" s="1">
        <v>46.423405548698156</v>
      </c>
      <c r="BW24406" s="1">
        <v>14.028140421512351</v>
      </c>
    </row>
    <row r="24407" spans="69:75" x14ac:dyDescent="0.2">
      <c r="BQ24407" s="2">
        <v>24404</v>
      </c>
      <c r="BR24407" s="1">
        <v>45.649511280655901</v>
      </c>
      <c r="BW24407" s="1">
        <v>76.30685372878412</v>
      </c>
    </row>
    <row r="24408" spans="69:75" x14ac:dyDescent="0.2">
      <c r="BQ24408" s="2">
        <v>24405</v>
      </c>
      <c r="BR24408" s="1">
        <v>100.57207344939118</v>
      </c>
      <c r="BW24408" s="1">
        <v>43.549363925501012</v>
      </c>
    </row>
    <row r="24409" spans="69:75" x14ac:dyDescent="0.2">
      <c r="BQ24409" s="2">
        <v>24406</v>
      </c>
      <c r="BR24409" s="1">
        <v>81.39907220773128</v>
      </c>
      <c r="BW24409" s="1">
        <v>42.98657638205006</v>
      </c>
    </row>
    <row r="24410" spans="69:75" x14ac:dyDescent="0.2">
      <c r="BQ24410" s="2">
        <v>24407</v>
      </c>
      <c r="BR24410" s="1">
        <v>12.895950689122433</v>
      </c>
      <c r="BW24410" s="1">
        <v>95.806768701736843</v>
      </c>
    </row>
    <row r="24411" spans="69:75" x14ac:dyDescent="0.2">
      <c r="BQ24411" s="2">
        <v>24408</v>
      </c>
      <c r="BR24411" s="1">
        <v>72.176047415053574</v>
      </c>
      <c r="BW24411" s="1">
        <v>73.455011028689142</v>
      </c>
    </row>
    <row r="24412" spans="69:75" x14ac:dyDescent="0.2">
      <c r="BQ24412" s="2">
        <v>24409</v>
      </c>
      <c r="BR24412" s="1">
        <v>90.825564215890012</v>
      </c>
      <c r="BW24412" s="1">
        <v>56.223011597482753</v>
      </c>
    </row>
    <row r="24413" spans="69:75" x14ac:dyDescent="0.2">
      <c r="BQ24413" s="2">
        <v>24410</v>
      </c>
      <c r="BR24413" s="1">
        <v>25.476797080828792</v>
      </c>
      <c r="BW24413" s="1">
        <v>30.654334585628764</v>
      </c>
    </row>
    <row r="24414" spans="69:75" x14ac:dyDescent="0.2">
      <c r="BQ24414" s="2">
        <v>24411</v>
      </c>
      <c r="BR24414" s="1">
        <v>18.505985678003984</v>
      </c>
      <c r="BW24414" s="1">
        <v>30.969927249134148</v>
      </c>
    </row>
    <row r="24415" spans="69:75" x14ac:dyDescent="0.2">
      <c r="BQ24415" s="2">
        <v>24412</v>
      </c>
      <c r="BR24415" s="1">
        <v>41.822587004649222</v>
      </c>
      <c r="BW24415" s="1">
        <v>44.757002831724407</v>
      </c>
    </row>
    <row r="24416" spans="69:75" x14ac:dyDescent="0.2">
      <c r="BQ24416" s="2">
        <v>24413</v>
      </c>
      <c r="BR24416" s="1">
        <v>57.378796649518279</v>
      </c>
      <c r="BW24416" s="1">
        <v>9.641091825750383</v>
      </c>
    </row>
    <row r="24417" spans="69:75" x14ac:dyDescent="0.2">
      <c r="BQ24417" s="2">
        <v>24414</v>
      </c>
      <c r="BR24417" s="1">
        <v>101.80262666598398</v>
      </c>
      <c r="BW24417" s="1">
        <v>77.126123641917815</v>
      </c>
    </row>
    <row r="24418" spans="69:75" x14ac:dyDescent="0.2">
      <c r="BQ24418" s="2">
        <v>24415</v>
      </c>
      <c r="BR24418" s="1">
        <v>84.312004054419589</v>
      </c>
      <c r="BW24418" s="1">
        <v>2.8171188388426494</v>
      </c>
    </row>
    <row r="24419" spans="69:75" x14ac:dyDescent="0.2">
      <c r="BQ24419" s="2">
        <v>24416</v>
      </c>
      <c r="BR24419" s="1">
        <v>83.937581243492815</v>
      </c>
      <c r="BW24419" s="1">
        <v>38.334207577774663</v>
      </c>
    </row>
    <row r="24420" spans="69:75" x14ac:dyDescent="0.2">
      <c r="BQ24420" s="2">
        <v>24417</v>
      </c>
      <c r="BR24420" s="1">
        <v>39.400524208264102</v>
      </c>
      <c r="BW24420" s="1">
        <v>60.460692602135396</v>
      </c>
    </row>
    <row r="24421" spans="69:75" x14ac:dyDescent="0.2">
      <c r="BQ24421" s="2">
        <v>24418</v>
      </c>
      <c r="BR24421" s="1">
        <v>46.687019096323382</v>
      </c>
      <c r="BW24421" s="1">
        <v>16.788181216048262</v>
      </c>
    </row>
    <row r="24422" spans="69:75" x14ac:dyDescent="0.2">
      <c r="BQ24422" s="2">
        <v>24419</v>
      </c>
      <c r="BR24422" s="1">
        <v>38.36078864338694</v>
      </c>
      <c r="BW24422" s="1">
        <v>60.886703446181343</v>
      </c>
    </row>
    <row r="24423" spans="69:75" x14ac:dyDescent="0.2">
      <c r="BQ24423" s="2">
        <v>24420</v>
      </c>
      <c r="BR24423" s="1">
        <v>4.6184058887693062</v>
      </c>
      <c r="BW24423" s="1">
        <v>5.0974327158850805</v>
      </c>
    </row>
    <row r="24424" spans="69:75" x14ac:dyDescent="0.2">
      <c r="BQ24424" s="2">
        <v>24421</v>
      </c>
      <c r="BR24424" s="1">
        <v>49.8166132777163</v>
      </c>
      <c r="BW24424" s="1">
        <v>40.351374557497365</v>
      </c>
    </row>
    <row r="24425" spans="69:75" x14ac:dyDescent="0.2">
      <c r="BQ24425" s="2">
        <v>24422</v>
      </c>
      <c r="BR24425" s="1">
        <v>49.87096405012403</v>
      </c>
      <c r="BW24425" s="1">
        <v>23.308010997867431</v>
      </c>
    </row>
    <row r="24426" spans="69:75" x14ac:dyDescent="0.2">
      <c r="BQ24426" s="2">
        <v>24423</v>
      </c>
      <c r="BR24426" s="1">
        <v>101.66034909418076</v>
      </c>
      <c r="BW24426" s="1">
        <v>23.247450360391728</v>
      </c>
    </row>
    <row r="24427" spans="69:75" x14ac:dyDescent="0.2">
      <c r="BQ24427" s="2">
        <v>24424</v>
      </c>
      <c r="BR24427" s="1">
        <v>46.763208897104789</v>
      </c>
      <c r="BW24427" s="1">
        <v>70.400834009627914</v>
      </c>
    </row>
    <row r="24428" spans="69:75" x14ac:dyDescent="0.2">
      <c r="BQ24428" s="2">
        <v>24425</v>
      </c>
      <c r="BR24428" s="1">
        <v>29.738308875217403</v>
      </c>
      <c r="BW24428" s="1">
        <v>96.031264123443037</v>
      </c>
    </row>
    <row r="24429" spans="69:75" x14ac:dyDescent="0.2">
      <c r="BQ24429" s="2">
        <v>24426</v>
      </c>
      <c r="BR24429" s="1">
        <v>11.795062771513617</v>
      </c>
      <c r="BW24429" s="1">
        <v>89.749634157129634</v>
      </c>
    </row>
    <row r="24430" spans="69:75" x14ac:dyDescent="0.2">
      <c r="BQ24430" s="2">
        <v>24427</v>
      </c>
      <c r="BR24430" s="1">
        <v>103.02593283543891</v>
      </c>
      <c r="BW24430" s="1">
        <v>31.715503025025559</v>
      </c>
    </row>
    <row r="24431" spans="69:75" x14ac:dyDescent="0.2">
      <c r="BQ24431" s="2">
        <v>24428</v>
      </c>
      <c r="BR24431" s="1">
        <v>96.648622958480104</v>
      </c>
      <c r="BW24431" s="1">
        <v>5.8808806446404311</v>
      </c>
    </row>
    <row r="24432" spans="69:75" x14ac:dyDescent="0.2">
      <c r="BQ24432" s="2">
        <v>24429</v>
      </c>
      <c r="BR24432" s="1">
        <v>97.792452274250678</v>
      </c>
      <c r="BW24432" s="1">
        <v>13.731902762516857</v>
      </c>
    </row>
    <row r="24433" spans="69:75" x14ac:dyDescent="0.2">
      <c r="BQ24433" s="2">
        <v>24430</v>
      </c>
      <c r="BR24433" s="1">
        <v>65.113088392378216</v>
      </c>
      <c r="BW24433" s="1">
        <v>89.054763015703173</v>
      </c>
    </row>
    <row r="24434" spans="69:75" x14ac:dyDescent="0.2">
      <c r="BQ24434" s="2">
        <v>24431</v>
      </c>
      <c r="BR24434" s="1">
        <v>2.9035394154388747</v>
      </c>
      <c r="BW24434" s="1">
        <v>8.0777311938081233</v>
      </c>
    </row>
    <row r="24435" spans="69:75" x14ac:dyDescent="0.2">
      <c r="BQ24435" s="2">
        <v>24432</v>
      </c>
      <c r="BR24435" s="1">
        <v>70.94044764830636</v>
      </c>
      <c r="BW24435" s="1">
        <v>58.736460691477049</v>
      </c>
    </row>
    <row r="24436" spans="69:75" x14ac:dyDescent="0.2">
      <c r="BQ24436" s="2">
        <v>24433</v>
      </c>
      <c r="BR24436" s="1">
        <v>49.159976346647994</v>
      </c>
      <c r="BW24436" s="1">
        <v>24.807250335308712</v>
      </c>
    </row>
    <row r="24437" spans="69:75" x14ac:dyDescent="0.2">
      <c r="BQ24437" s="2">
        <v>24434</v>
      </c>
      <c r="BR24437" s="1">
        <v>18.485969022949011</v>
      </c>
      <c r="BW24437" s="1">
        <v>69.583010995691097</v>
      </c>
    </row>
    <row r="24438" spans="69:75" x14ac:dyDescent="0.2">
      <c r="BQ24438" s="2">
        <v>24435</v>
      </c>
      <c r="BR24438" s="1">
        <v>3.2518024273499329</v>
      </c>
      <c r="BW24438" s="1">
        <v>37.535345452426725</v>
      </c>
    </row>
    <row r="24439" spans="69:75" x14ac:dyDescent="0.2">
      <c r="BQ24439" s="2">
        <v>24436</v>
      </c>
      <c r="BR24439" s="1">
        <v>14.521206292663383</v>
      </c>
      <c r="BW24439" s="1">
        <v>62.239966857608124</v>
      </c>
    </row>
    <row r="24440" spans="69:75" x14ac:dyDescent="0.2">
      <c r="BQ24440" s="2">
        <v>24437</v>
      </c>
      <c r="BR24440" s="1">
        <v>1.2378376965235738</v>
      </c>
      <c r="BW24440" s="1">
        <v>35.056710206757742</v>
      </c>
    </row>
    <row r="24441" spans="69:75" x14ac:dyDescent="0.2">
      <c r="BQ24441" s="2">
        <v>24438</v>
      </c>
      <c r="BR24441" s="1">
        <v>7.8971877300800237</v>
      </c>
      <c r="BW24441" s="1">
        <v>57.569439588389372</v>
      </c>
    </row>
    <row r="24442" spans="69:75" x14ac:dyDescent="0.2">
      <c r="BQ24442" s="2">
        <v>24439</v>
      </c>
      <c r="BR24442" s="1">
        <v>39.566484558867103</v>
      </c>
      <c r="BW24442" s="1">
        <v>18.775301301877736</v>
      </c>
    </row>
    <row r="24443" spans="69:75" x14ac:dyDescent="0.2">
      <c r="BQ24443" s="2">
        <v>24440</v>
      </c>
      <c r="BR24443" s="1">
        <v>23.357932123911471</v>
      </c>
      <c r="BW24443" s="1">
        <v>55.043153186356903</v>
      </c>
    </row>
    <row r="24444" spans="69:75" x14ac:dyDescent="0.2">
      <c r="BQ24444" s="2">
        <v>24441</v>
      </c>
      <c r="BR24444" s="1">
        <v>11.954573373299784</v>
      </c>
      <c r="BW24444" s="1">
        <v>82.102333839578733</v>
      </c>
    </row>
    <row r="24445" spans="69:75" x14ac:dyDescent="0.2">
      <c r="BQ24445" s="2">
        <v>24442</v>
      </c>
      <c r="BR24445" s="1">
        <v>83.298707719540488</v>
      </c>
      <c r="BW24445" s="1">
        <v>71.940677093694291</v>
      </c>
    </row>
    <row r="24446" spans="69:75" x14ac:dyDescent="0.2">
      <c r="BQ24446" s="2">
        <v>24443</v>
      </c>
      <c r="BR24446" s="1">
        <v>57.186194839397558</v>
      </c>
      <c r="BW24446" s="1">
        <v>94.449409087266559</v>
      </c>
    </row>
    <row r="24447" spans="69:75" x14ac:dyDescent="0.2">
      <c r="BQ24447" s="2">
        <v>24444</v>
      </c>
      <c r="BR24447" s="1">
        <v>102.11118768109955</v>
      </c>
      <c r="BW24447" s="1">
        <v>20.575760720326517</v>
      </c>
    </row>
    <row r="24448" spans="69:75" x14ac:dyDescent="0.2">
      <c r="BQ24448" s="2">
        <v>24445</v>
      </c>
      <c r="BR24448" s="1">
        <v>29.247485593417029</v>
      </c>
      <c r="BW24448" s="1">
        <v>97.531180355544649</v>
      </c>
    </row>
    <row r="24449" spans="69:75" x14ac:dyDescent="0.2">
      <c r="BQ24449" s="2">
        <v>24446</v>
      </c>
      <c r="BR24449" s="1">
        <v>82.753316443220314</v>
      </c>
      <c r="BW24449" s="1">
        <v>78.931214392562737</v>
      </c>
    </row>
    <row r="24450" spans="69:75" x14ac:dyDescent="0.2">
      <c r="BQ24450" s="2">
        <v>24447</v>
      </c>
      <c r="BR24450" s="1">
        <v>35.337586788036646</v>
      </c>
      <c r="BW24450" s="1">
        <v>33.25710894201606</v>
      </c>
    </row>
    <row r="24451" spans="69:75" x14ac:dyDescent="0.2">
      <c r="BQ24451" s="2">
        <v>24448</v>
      </c>
      <c r="BR24451" s="1">
        <v>9.5687314181234662</v>
      </c>
      <c r="BW24451" s="1">
        <v>60.916099359434384</v>
      </c>
    </row>
    <row r="24452" spans="69:75" x14ac:dyDescent="0.2">
      <c r="BQ24452" s="2">
        <v>24449</v>
      </c>
      <c r="BR24452" s="1">
        <v>45.929674775458722</v>
      </c>
      <c r="BW24452" s="1">
        <v>29.741149868637539</v>
      </c>
    </row>
    <row r="24453" spans="69:75" x14ac:dyDescent="0.2">
      <c r="BQ24453" s="2">
        <v>24450</v>
      </c>
      <c r="BR24453" s="1">
        <v>61.497112787020001</v>
      </c>
      <c r="BW24453" s="1">
        <v>85.705326083759843</v>
      </c>
    </row>
    <row r="24454" spans="69:75" x14ac:dyDescent="0.2">
      <c r="BQ24454" s="2">
        <v>24451</v>
      </c>
      <c r="BR24454" s="1">
        <v>99.836285095673162</v>
      </c>
      <c r="BW24454" s="1">
        <v>14.817541153163607</v>
      </c>
    </row>
    <row r="24455" spans="69:75" x14ac:dyDescent="0.2">
      <c r="BQ24455" s="2">
        <v>24452</v>
      </c>
      <c r="BR24455" s="1">
        <v>46.425681762369123</v>
      </c>
      <c r="BW24455" s="1">
        <v>32.942981511008895</v>
      </c>
    </row>
    <row r="24456" spans="69:75" x14ac:dyDescent="0.2">
      <c r="BQ24456" s="2">
        <v>24453</v>
      </c>
      <c r="BR24456" s="1">
        <v>92.779055382566554</v>
      </c>
      <c r="BW24456" s="1">
        <v>7.0227090260864351</v>
      </c>
    </row>
    <row r="24457" spans="69:75" x14ac:dyDescent="0.2">
      <c r="BQ24457" s="2">
        <v>24454</v>
      </c>
      <c r="BR24457" s="1">
        <v>64.746351945241656</v>
      </c>
      <c r="BW24457" s="1">
        <v>79.303890008425896</v>
      </c>
    </row>
    <row r="24458" spans="69:75" x14ac:dyDescent="0.2">
      <c r="BQ24458" s="2">
        <v>24455</v>
      </c>
      <c r="BR24458" s="1">
        <v>65.245860534509688</v>
      </c>
      <c r="BW24458" s="1">
        <v>28.447314640216323</v>
      </c>
    </row>
    <row r="24459" spans="69:75" x14ac:dyDescent="0.2">
      <c r="BQ24459" s="2">
        <v>24456</v>
      </c>
      <c r="BR24459" s="1">
        <v>30.043884167785794</v>
      </c>
      <c r="BW24459" s="1">
        <v>25.384723088555891</v>
      </c>
    </row>
    <row r="24460" spans="69:75" x14ac:dyDescent="0.2">
      <c r="BQ24460" s="2">
        <v>24457</v>
      </c>
      <c r="BR24460" s="1">
        <v>52.308808043088561</v>
      </c>
      <c r="BW24460" s="1">
        <v>84.036933803789196</v>
      </c>
    </row>
    <row r="24461" spans="69:75" x14ac:dyDescent="0.2">
      <c r="BQ24461" s="2">
        <v>24458</v>
      </c>
      <c r="BR24461" s="1">
        <v>72.817985161574768</v>
      </c>
      <c r="BW24461" s="1">
        <v>50.947061808842648</v>
      </c>
    </row>
    <row r="24462" spans="69:75" x14ac:dyDescent="0.2">
      <c r="BQ24462" s="2">
        <v>24459</v>
      </c>
      <c r="BR24462" s="1">
        <v>87.642882854245869</v>
      </c>
      <c r="BW24462" s="1">
        <v>12.520771337556145</v>
      </c>
    </row>
    <row r="24463" spans="69:75" x14ac:dyDescent="0.2">
      <c r="BQ24463" s="2">
        <v>24460</v>
      </c>
      <c r="BR24463" s="1">
        <v>12.533125028440598</v>
      </c>
      <c r="BW24463" s="1">
        <v>6.7701889771786377</v>
      </c>
    </row>
    <row r="24464" spans="69:75" x14ac:dyDescent="0.2">
      <c r="BQ24464" s="2">
        <v>24461</v>
      </c>
      <c r="BR24464" s="1">
        <v>84.545741215647496</v>
      </c>
      <c r="BW24464" s="1">
        <v>28.181869464427681</v>
      </c>
    </row>
    <row r="24465" spans="69:75" x14ac:dyDescent="0.2">
      <c r="BQ24465" s="2">
        <v>24462</v>
      </c>
      <c r="BR24465" s="1">
        <v>20.317683376964258</v>
      </c>
      <c r="BW24465" s="1">
        <v>82.022617857092342</v>
      </c>
    </row>
    <row r="24466" spans="69:75" x14ac:dyDescent="0.2">
      <c r="BQ24466" s="2">
        <v>24463</v>
      </c>
      <c r="BR24466" s="1">
        <v>36.813862306555166</v>
      </c>
      <c r="BW24466" s="1">
        <v>105.66298667128925</v>
      </c>
    </row>
    <row r="24467" spans="69:75" x14ac:dyDescent="0.2">
      <c r="BQ24467" s="2">
        <v>24464</v>
      </c>
      <c r="BR24467" s="1">
        <v>92.902141376770913</v>
      </c>
      <c r="BW24467" s="1">
        <v>59.157519208269179</v>
      </c>
    </row>
    <row r="24468" spans="69:75" x14ac:dyDescent="0.2">
      <c r="BQ24468" s="2">
        <v>24465</v>
      </c>
      <c r="BR24468" s="1">
        <v>17.65985085221914</v>
      </c>
      <c r="BW24468" s="1">
        <v>89.73447160254787</v>
      </c>
    </row>
    <row r="24469" spans="69:75" x14ac:dyDescent="0.2">
      <c r="BQ24469" s="2">
        <v>24466</v>
      </c>
      <c r="BR24469" s="1">
        <v>9.0945831898458245</v>
      </c>
      <c r="BW24469" s="1">
        <v>67.467568647581459</v>
      </c>
    </row>
    <row r="24470" spans="69:75" x14ac:dyDescent="0.2">
      <c r="BQ24470" s="2">
        <v>24467</v>
      </c>
      <c r="BR24470" s="1">
        <v>82.1961301782097</v>
      </c>
      <c r="BW24470" s="1">
        <v>62.944306971891365</v>
      </c>
    </row>
    <row r="24471" spans="69:75" x14ac:dyDescent="0.2">
      <c r="BQ24471" s="2">
        <v>24468</v>
      </c>
      <c r="BR24471" s="1">
        <v>66.892738871073846</v>
      </c>
      <c r="BW24471" s="1">
        <v>68.021001521041853</v>
      </c>
    </row>
    <row r="24472" spans="69:75" x14ac:dyDescent="0.2">
      <c r="BQ24472" s="2">
        <v>24469</v>
      </c>
      <c r="BR24472" s="1">
        <v>88.159221786020595</v>
      </c>
      <c r="BW24472" s="1">
        <v>51.508533204264637</v>
      </c>
    </row>
    <row r="24473" spans="69:75" x14ac:dyDescent="0.2">
      <c r="BQ24473" s="2">
        <v>24470</v>
      </c>
      <c r="BR24473" s="1">
        <v>102.9763885538753</v>
      </c>
      <c r="BW24473" s="1">
        <v>57.045893158057538</v>
      </c>
    </row>
    <row r="24474" spans="69:75" x14ac:dyDescent="0.2">
      <c r="BQ24474" s="2">
        <v>24471</v>
      </c>
      <c r="BR24474" s="1">
        <v>22.607358506783445</v>
      </c>
      <c r="BW24474" s="1">
        <v>104.37352580999109</v>
      </c>
    </row>
    <row r="24475" spans="69:75" x14ac:dyDescent="0.2">
      <c r="BQ24475" s="2">
        <v>24472</v>
      </c>
      <c r="BR24475" s="1">
        <v>48.718707639736607</v>
      </c>
      <c r="BW24475" s="1">
        <v>19.532269419722954</v>
      </c>
    </row>
    <row r="24476" spans="69:75" x14ac:dyDescent="0.2">
      <c r="BQ24476" s="2">
        <v>24473</v>
      </c>
      <c r="BR24476" s="1">
        <v>97.252294370081046</v>
      </c>
      <c r="BW24476" s="1">
        <v>3.8493623204852874</v>
      </c>
    </row>
    <row r="24477" spans="69:75" x14ac:dyDescent="0.2">
      <c r="BQ24477" s="2">
        <v>24474</v>
      </c>
      <c r="BR24477" s="1">
        <v>61.47050373509137</v>
      </c>
      <c r="BW24477" s="1">
        <v>37.711604346351066</v>
      </c>
    </row>
    <row r="24478" spans="69:75" x14ac:dyDescent="0.2">
      <c r="BQ24478" s="2">
        <v>24475</v>
      </c>
      <c r="BR24478" s="1">
        <v>79.937445029567954</v>
      </c>
      <c r="BW24478" s="1">
        <v>81.546918488867135</v>
      </c>
    </row>
    <row r="24479" spans="69:75" x14ac:dyDescent="0.2">
      <c r="BQ24479" s="2">
        <v>24476</v>
      </c>
      <c r="BR24479" s="1">
        <v>46.517025630493976</v>
      </c>
      <c r="BW24479" s="1">
        <v>54.094552937809226</v>
      </c>
    </row>
    <row r="24480" spans="69:75" x14ac:dyDescent="0.2">
      <c r="BQ24480" s="2">
        <v>24477</v>
      </c>
      <c r="BR24480" s="1">
        <v>24.401656759293477</v>
      </c>
      <c r="BW24480" s="1">
        <v>44.222011569224577</v>
      </c>
    </row>
    <row r="24481" spans="69:75" x14ac:dyDescent="0.2">
      <c r="BQ24481" s="2">
        <v>24478</v>
      </c>
      <c r="BR24481" s="1">
        <v>8.5180398755811986</v>
      </c>
      <c r="BW24481" s="1">
        <v>72.502238272779721</v>
      </c>
    </row>
    <row r="24482" spans="69:75" x14ac:dyDescent="0.2">
      <c r="BQ24482" s="2">
        <v>24479</v>
      </c>
      <c r="BR24482" s="1">
        <v>81.39896546348038</v>
      </c>
      <c r="BW24482" s="1">
        <v>60.700405138709129</v>
      </c>
    </row>
    <row r="24483" spans="69:75" x14ac:dyDescent="0.2">
      <c r="BQ24483" s="2">
        <v>24480</v>
      </c>
      <c r="BR24483" s="1">
        <v>67.900109513751488</v>
      </c>
      <c r="BW24483" s="1">
        <v>56.686526531346601</v>
      </c>
    </row>
    <row r="24484" spans="69:75" x14ac:dyDescent="0.2">
      <c r="BQ24484" s="2">
        <v>24481</v>
      </c>
      <c r="BR24484" s="1">
        <v>16.917208732744459</v>
      </c>
      <c r="BW24484" s="1">
        <v>102.17835009869978</v>
      </c>
    </row>
    <row r="24485" spans="69:75" x14ac:dyDescent="0.2">
      <c r="BQ24485" s="2">
        <v>24482</v>
      </c>
      <c r="BR24485" s="1">
        <v>49.019215448550909</v>
      </c>
      <c r="BW24485" s="1">
        <v>90.050138594209983</v>
      </c>
    </row>
    <row r="24486" spans="69:75" x14ac:dyDescent="0.2">
      <c r="BQ24486" s="2">
        <v>24483</v>
      </c>
      <c r="BR24486" s="1">
        <v>96.294059308945208</v>
      </c>
      <c r="BW24486" s="1">
        <v>99.907393705036753</v>
      </c>
    </row>
    <row r="24487" spans="69:75" x14ac:dyDescent="0.2">
      <c r="BQ24487" s="2">
        <v>24484</v>
      </c>
      <c r="BR24487" s="1">
        <v>81.769448861802545</v>
      </c>
      <c r="BW24487" s="1">
        <v>71.611995835140533</v>
      </c>
    </row>
    <row r="24488" spans="69:75" x14ac:dyDescent="0.2">
      <c r="BQ24488" s="2">
        <v>24485</v>
      </c>
      <c r="BR24488" s="1">
        <v>33.044290675017606</v>
      </c>
      <c r="BW24488" s="1">
        <v>85.881593876119695</v>
      </c>
    </row>
    <row r="24489" spans="69:75" x14ac:dyDescent="0.2">
      <c r="BQ24489" s="2">
        <v>24486</v>
      </c>
      <c r="BR24489" s="1">
        <v>106.65457536141864</v>
      </c>
      <c r="BW24489" s="1">
        <v>78.461087313854676</v>
      </c>
    </row>
    <row r="24490" spans="69:75" x14ac:dyDescent="0.2">
      <c r="BQ24490" s="2">
        <v>24487</v>
      </c>
      <c r="BR24490" s="1">
        <v>32.271838809720236</v>
      </c>
      <c r="BW24490" s="1">
        <v>102.03663162432551</v>
      </c>
    </row>
    <row r="24491" spans="69:75" x14ac:dyDescent="0.2">
      <c r="BQ24491" s="2">
        <v>24488</v>
      </c>
      <c r="BR24491" s="1">
        <v>11.751048257814606</v>
      </c>
      <c r="BW24491" s="1">
        <v>54.764168629462517</v>
      </c>
    </row>
    <row r="24492" spans="69:75" x14ac:dyDescent="0.2">
      <c r="BQ24492" s="2">
        <v>24489</v>
      </c>
      <c r="BR24492" s="1">
        <v>85.93182814699864</v>
      </c>
      <c r="BW24492" s="1">
        <v>64.565529179260096</v>
      </c>
    </row>
    <row r="24493" spans="69:75" x14ac:dyDescent="0.2">
      <c r="BQ24493" s="2">
        <v>24490</v>
      </c>
      <c r="BR24493" s="1">
        <v>86.102724035186469</v>
      </c>
      <c r="BW24493" s="1">
        <v>73.930978171806345</v>
      </c>
    </row>
    <row r="24494" spans="69:75" x14ac:dyDescent="0.2">
      <c r="BQ24494" s="2">
        <v>24491</v>
      </c>
      <c r="BR24494" s="1">
        <v>28.329502597989777</v>
      </c>
      <c r="BW24494" s="1">
        <v>11.982363182450687</v>
      </c>
    </row>
    <row r="24495" spans="69:75" x14ac:dyDescent="0.2">
      <c r="BQ24495" s="2">
        <v>24492</v>
      </c>
      <c r="BR24495" s="1">
        <v>61.792149224086614</v>
      </c>
      <c r="BW24495" s="1">
        <v>66.218437843333021</v>
      </c>
    </row>
    <row r="24496" spans="69:75" x14ac:dyDescent="0.2">
      <c r="BQ24496" s="2">
        <v>24493</v>
      </c>
      <c r="BR24496" s="1">
        <v>37.476589358245349</v>
      </c>
      <c r="BW24496" s="1">
        <v>85.907992032352041</v>
      </c>
    </row>
    <row r="24497" spans="69:75" x14ac:dyDescent="0.2">
      <c r="BQ24497" s="2">
        <v>24494</v>
      </c>
      <c r="BR24497" s="1">
        <v>71.694678743030778</v>
      </c>
      <c r="BW24497" s="1">
        <v>53.177624279987725</v>
      </c>
    </row>
    <row r="24498" spans="69:75" x14ac:dyDescent="0.2">
      <c r="BQ24498" s="2">
        <v>24495</v>
      </c>
      <c r="BR24498" s="1">
        <v>104.19122957714555</v>
      </c>
      <c r="BW24498" s="1">
        <v>76.179853122433059</v>
      </c>
    </row>
    <row r="24499" spans="69:75" x14ac:dyDescent="0.2">
      <c r="BQ24499" s="2">
        <v>24496</v>
      </c>
      <c r="BR24499" s="1">
        <v>41.449003415365041</v>
      </c>
      <c r="BW24499" s="1">
        <v>24.519506852296363</v>
      </c>
    </row>
    <row r="24500" spans="69:75" x14ac:dyDescent="0.2">
      <c r="BQ24500" s="2">
        <v>24497</v>
      </c>
      <c r="BR24500" s="1">
        <v>86.493224156777984</v>
      </c>
      <c r="BW24500" s="1">
        <v>93.357765822032633</v>
      </c>
    </row>
    <row r="24501" spans="69:75" x14ac:dyDescent="0.2">
      <c r="BQ24501" s="2">
        <v>24498</v>
      </c>
      <c r="BR24501" s="1">
        <v>76.171820808148794</v>
      </c>
      <c r="BW24501" s="1">
        <v>106.33440536353467</v>
      </c>
    </row>
    <row r="24502" spans="69:75" x14ac:dyDescent="0.2">
      <c r="BQ24502" s="2">
        <v>24499</v>
      </c>
      <c r="BR24502" s="1">
        <v>36.060119085498087</v>
      </c>
      <c r="BW24502" s="1">
        <v>18.660065424262971</v>
      </c>
    </row>
    <row r="24503" spans="69:75" x14ac:dyDescent="0.2">
      <c r="BQ24503" s="2">
        <v>24500</v>
      </c>
      <c r="BR24503" s="1">
        <v>65.625990105804476</v>
      </c>
      <c r="BW24503" s="1">
        <v>81.890626175448659</v>
      </c>
    </row>
    <row r="24504" spans="69:75" x14ac:dyDescent="0.2">
      <c r="BQ24504" s="2">
        <v>24501</v>
      </c>
      <c r="BR24504" s="1">
        <v>67.793368092039998</v>
      </c>
      <c r="BW24504" s="1">
        <v>100.01430581629629</v>
      </c>
    </row>
    <row r="24505" spans="69:75" x14ac:dyDescent="0.2">
      <c r="BQ24505" s="2">
        <v>24502</v>
      </c>
      <c r="BR24505" s="1">
        <v>97.013902029228831</v>
      </c>
      <c r="BW24505" s="1">
        <v>89.713369675310872</v>
      </c>
    </row>
    <row r="24506" spans="69:75" x14ac:dyDescent="0.2">
      <c r="BQ24506" s="2">
        <v>24503</v>
      </c>
      <c r="BR24506" s="1">
        <v>19.407195672738826</v>
      </c>
      <c r="BW24506" s="1">
        <v>17.078283529616247</v>
      </c>
    </row>
    <row r="24507" spans="69:75" x14ac:dyDescent="0.2">
      <c r="BQ24507" s="2">
        <v>24504</v>
      </c>
      <c r="BR24507" s="1">
        <v>44.689646225189733</v>
      </c>
      <c r="BW24507" s="1">
        <v>2.505336751565185</v>
      </c>
    </row>
    <row r="24508" spans="69:75" x14ac:dyDescent="0.2">
      <c r="BQ24508" s="2">
        <v>24505</v>
      </c>
      <c r="BR24508" s="1">
        <v>68.703729536612116</v>
      </c>
      <c r="BW24508" s="1">
        <v>57.058170309319053</v>
      </c>
    </row>
    <row r="24509" spans="69:75" x14ac:dyDescent="0.2">
      <c r="BQ24509" s="2">
        <v>24506</v>
      </c>
      <c r="BR24509" s="1">
        <v>105.0909495285911</v>
      </c>
      <c r="BW24509" s="1">
        <v>83.442258528276767</v>
      </c>
    </row>
    <row r="24510" spans="69:75" x14ac:dyDescent="0.2">
      <c r="BQ24510" s="2">
        <v>24507</v>
      </c>
      <c r="BR24510" s="1">
        <v>107.35316627309689</v>
      </c>
      <c r="BW24510" s="1">
        <v>6.3944276304035021</v>
      </c>
    </row>
    <row r="24511" spans="69:75" x14ac:dyDescent="0.2">
      <c r="BQ24511" s="2">
        <v>24508</v>
      </c>
      <c r="BR24511" s="1">
        <v>53.300331561495057</v>
      </c>
      <c r="BW24511" s="1">
        <v>26.468757433838508</v>
      </c>
    </row>
    <row r="24512" spans="69:75" x14ac:dyDescent="0.2">
      <c r="BQ24512" s="2">
        <v>24509</v>
      </c>
      <c r="BR24512" s="1">
        <v>3.9286166779698739</v>
      </c>
      <c r="BW24512" s="1">
        <v>70.924616718684291</v>
      </c>
    </row>
    <row r="24513" spans="69:75" x14ac:dyDescent="0.2">
      <c r="BQ24513" s="2">
        <v>24510</v>
      </c>
      <c r="BR24513" s="1">
        <v>54.647608831134079</v>
      </c>
      <c r="BW24513" s="1">
        <v>99.737582916575349</v>
      </c>
    </row>
    <row r="24514" spans="69:75" x14ac:dyDescent="0.2">
      <c r="BQ24514" s="2">
        <v>24511</v>
      </c>
      <c r="BR24514" s="1">
        <v>49.597891867097616</v>
      </c>
      <c r="BW24514" s="1">
        <v>51.790563598349365</v>
      </c>
    </row>
    <row r="24515" spans="69:75" x14ac:dyDescent="0.2">
      <c r="BQ24515" s="2">
        <v>24512</v>
      </c>
      <c r="BR24515" s="1">
        <v>107.57797703178832</v>
      </c>
      <c r="BW24515" s="1">
        <v>7.6354106344465755</v>
      </c>
    </row>
    <row r="24516" spans="69:75" x14ac:dyDescent="0.2">
      <c r="BQ24516" s="2">
        <v>24513</v>
      </c>
      <c r="BR24516" s="1">
        <v>13.423566301555415</v>
      </c>
      <c r="BW24516" s="1">
        <v>101.92615317977251</v>
      </c>
    </row>
    <row r="24517" spans="69:75" x14ac:dyDescent="0.2">
      <c r="BQ24517" s="2">
        <v>24514</v>
      </c>
      <c r="BR24517" s="1">
        <v>32.241241417665009</v>
      </c>
      <c r="BW24517" s="1">
        <v>104.2459466809577</v>
      </c>
    </row>
    <row r="24518" spans="69:75" x14ac:dyDescent="0.2">
      <c r="BQ24518" s="2">
        <v>24515</v>
      </c>
      <c r="BR24518" s="1">
        <v>7.5731683663500782</v>
      </c>
      <c r="BW24518" s="1">
        <v>29.399724971133029</v>
      </c>
    </row>
    <row r="24519" spans="69:75" x14ac:dyDescent="0.2">
      <c r="BQ24519" s="2">
        <v>24516</v>
      </c>
      <c r="BR24519" s="1">
        <v>96.821169685220156</v>
      </c>
      <c r="BW24519" s="1">
        <v>48.347844744625917</v>
      </c>
    </row>
    <row r="24520" spans="69:75" x14ac:dyDescent="0.2">
      <c r="BQ24520" s="2">
        <v>24517</v>
      </c>
      <c r="BR24520" s="1">
        <v>40.325473893554289</v>
      </c>
      <c r="BW24520" s="1">
        <v>93.804669621251634</v>
      </c>
    </row>
    <row r="24521" spans="69:75" x14ac:dyDescent="0.2">
      <c r="BQ24521" s="2">
        <v>24518</v>
      </c>
      <c r="BR24521" s="1">
        <v>90.515289942930991</v>
      </c>
      <c r="BW24521" s="1">
        <v>100.3512906247403</v>
      </c>
    </row>
    <row r="24522" spans="69:75" x14ac:dyDescent="0.2">
      <c r="BQ24522" s="2">
        <v>24519</v>
      </c>
      <c r="BR24522" s="1">
        <v>44.487381100848324</v>
      </c>
      <c r="BW24522" s="1">
        <v>25.26934273010858</v>
      </c>
    </row>
    <row r="24523" spans="69:75" x14ac:dyDescent="0.2">
      <c r="BQ24523" s="2">
        <v>24520</v>
      </c>
      <c r="BR24523" s="1">
        <v>37.701201762763532</v>
      </c>
      <c r="BW24523" s="1">
        <v>23.998263312192339</v>
      </c>
    </row>
    <row r="24524" spans="69:75" x14ac:dyDescent="0.2">
      <c r="BQ24524" s="2">
        <v>24521</v>
      </c>
      <c r="BR24524" s="1">
        <v>78.88693056303245</v>
      </c>
      <c r="BW24524" s="1">
        <v>4.5456108735985801</v>
      </c>
    </row>
    <row r="24525" spans="69:75" x14ac:dyDescent="0.2">
      <c r="BQ24525" s="2">
        <v>24522</v>
      </c>
      <c r="BR24525" s="1">
        <v>104.61690561084035</v>
      </c>
      <c r="BW24525" s="1">
        <v>30.869529323735438</v>
      </c>
    </row>
    <row r="24526" spans="69:75" x14ac:dyDescent="0.2">
      <c r="BQ24526" s="2">
        <v>24523</v>
      </c>
      <c r="BR24526" s="1">
        <v>11.658988928842664</v>
      </c>
      <c r="BW24526" s="1">
        <v>21.26590488558222</v>
      </c>
    </row>
    <row r="24527" spans="69:75" x14ac:dyDescent="0.2">
      <c r="BQ24527" s="2">
        <v>24524</v>
      </c>
      <c r="BR24527" s="1">
        <v>7.8422689943807917</v>
      </c>
      <c r="BW24527" s="1">
        <v>95.003346977780694</v>
      </c>
    </row>
    <row r="24528" spans="69:75" x14ac:dyDescent="0.2">
      <c r="BQ24528" s="2">
        <v>24525</v>
      </c>
      <c r="BR24528" s="1">
        <v>77.070594834920229</v>
      </c>
      <c r="BW24528" s="1">
        <v>51.71537282984437</v>
      </c>
    </row>
    <row r="24529" spans="69:75" x14ac:dyDescent="0.2">
      <c r="BQ24529" s="2">
        <v>24526</v>
      </c>
      <c r="BR24529" s="1">
        <v>31.33945873433365</v>
      </c>
      <c r="BW24529" s="1">
        <v>100.47977333646307</v>
      </c>
    </row>
    <row r="24530" spans="69:75" x14ac:dyDescent="0.2">
      <c r="BQ24530" s="2">
        <v>24527</v>
      </c>
      <c r="BR24530" s="1">
        <v>84.575889334733262</v>
      </c>
      <c r="BW24530" s="1">
        <v>28.099384510102173</v>
      </c>
    </row>
    <row r="24531" spans="69:75" x14ac:dyDescent="0.2">
      <c r="BQ24531" s="2">
        <v>24528</v>
      </c>
      <c r="BR24531" s="1">
        <v>19.397054616933506</v>
      </c>
      <c r="BW24531" s="1">
        <v>74.2840484363999</v>
      </c>
    </row>
    <row r="24532" spans="69:75" x14ac:dyDescent="0.2">
      <c r="BQ24532" s="2">
        <v>24529</v>
      </c>
      <c r="BR24532" s="1">
        <v>27.047988237837931</v>
      </c>
      <c r="BW24532" s="1">
        <v>27.981117939091664</v>
      </c>
    </row>
    <row r="24533" spans="69:75" x14ac:dyDescent="0.2">
      <c r="BQ24533" s="2">
        <v>24530</v>
      </c>
      <c r="BR24533" s="1">
        <v>78.589376583529742</v>
      </c>
      <c r="BW24533" s="1">
        <v>58.7678734399137</v>
      </c>
    </row>
    <row r="24534" spans="69:75" x14ac:dyDescent="0.2">
      <c r="BQ24534" s="2">
        <v>24531</v>
      </c>
      <c r="BR24534" s="1">
        <v>104.66512017352451</v>
      </c>
      <c r="BW24534" s="1">
        <v>46.155815903916846</v>
      </c>
    </row>
    <row r="24535" spans="69:75" x14ac:dyDescent="0.2">
      <c r="BQ24535" s="2">
        <v>24532</v>
      </c>
      <c r="BR24535" s="1">
        <v>3.5433684047698684</v>
      </c>
      <c r="BW24535" s="1">
        <v>89.843656939378405</v>
      </c>
    </row>
    <row r="24536" spans="69:75" x14ac:dyDescent="0.2">
      <c r="BQ24536" s="2">
        <v>24533</v>
      </c>
      <c r="BR24536" s="1">
        <v>5.4447524705611308</v>
      </c>
      <c r="BW24536" s="1">
        <v>55.191683240559257</v>
      </c>
    </row>
    <row r="24537" spans="69:75" x14ac:dyDescent="0.2">
      <c r="BQ24537" s="2">
        <v>24534</v>
      </c>
      <c r="BR24537" s="1">
        <v>61.345380538261537</v>
      </c>
      <c r="BW24537" s="1">
        <v>27.137428682584133</v>
      </c>
    </row>
    <row r="24538" spans="69:75" x14ac:dyDescent="0.2">
      <c r="BQ24538" s="2">
        <v>24535</v>
      </c>
      <c r="BR24538" s="1">
        <v>62.224940134254837</v>
      </c>
      <c r="BW24538" s="1">
        <v>58.199447303255937</v>
      </c>
    </row>
    <row r="24539" spans="69:75" x14ac:dyDescent="0.2">
      <c r="BQ24539" s="2">
        <v>24536</v>
      </c>
      <c r="BR24539" s="1">
        <v>90.712258548786821</v>
      </c>
      <c r="BW24539" s="1">
        <v>51.82870669860452</v>
      </c>
    </row>
    <row r="24540" spans="69:75" x14ac:dyDescent="0.2">
      <c r="BQ24540" s="2">
        <v>24537</v>
      </c>
      <c r="BR24540" s="1">
        <v>65.792952311002153</v>
      </c>
      <c r="BW24540" s="1">
        <v>56.440488438140989</v>
      </c>
    </row>
    <row r="24541" spans="69:75" x14ac:dyDescent="0.2">
      <c r="BQ24541" s="2">
        <v>24538</v>
      </c>
      <c r="BR24541" s="1">
        <v>27.015249272845953</v>
      </c>
      <c r="BW24541" s="1">
        <v>51.121268421773379</v>
      </c>
    </row>
    <row r="24542" spans="69:75" x14ac:dyDescent="0.2">
      <c r="BQ24542" s="2">
        <v>24539</v>
      </c>
      <c r="BR24542" s="1">
        <v>2.5456521743869622</v>
      </c>
      <c r="BW24542" s="1">
        <v>13.559228005758943</v>
      </c>
    </row>
    <row r="24543" spans="69:75" x14ac:dyDescent="0.2">
      <c r="BQ24543" s="2">
        <v>24540</v>
      </c>
      <c r="BR24543" s="1">
        <v>15.770933888791721</v>
      </c>
      <c r="BW24543" s="1">
        <v>42.66694880704415</v>
      </c>
    </row>
    <row r="24544" spans="69:75" x14ac:dyDescent="0.2">
      <c r="BQ24544" s="2">
        <v>24541</v>
      </c>
      <c r="BR24544" s="1">
        <v>84.569165367721183</v>
      </c>
      <c r="BW24544" s="1">
        <v>21.428092189520729</v>
      </c>
    </row>
    <row r="24545" spans="69:75" x14ac:dyDescent="0.2">
      <c r="BQ24545" s="2">
        <v>24542</v>
      </c>
      <c r="BR24545" s="1">
        <v>21.904302076292456</v>
      </c>
      <c r="BW24545" s="1">
        <v>103.05800739300682</v>
      </c>
    </row>
    <row r="24546" spans="69:75" x14ac:dyDescent="0.2">
      <c r="BQ24546" s="2">
        <v>24543</v>
      </c>
      <c r="BR24546" s="1">
        <v>100.72712279199297</v>
      </c>
      <c r="BW24546" s="1">
        <v>52.793283585310064</v>
      </c>
    </row>
    <row r="24547" spans="69:75" x14ac:dyDescent="0.2">
      <c r="BQ24547" s="2">
        <v>24544</v>
      </c>
      <c r="BR24547" s="1">
        <v>15.171170296831693</v>
      </c>
      <c r="BW24547" s="1">
        <v>0.20400332581712988</v>
      </c>
    </row>
    <row r="24548" spans="69:75" x14ac:dyDescent="0.2">
      <c r="BQ24548" s="2">
        <v>24545</v>
      </c>
      <c r="BR24548" s="1">
        <v>78.175679509202581</v>
      </c>
      <c r="BW24548" s="1">
        <v>19.011789646656954</v>
      </c>
    </row>
    <row r="24549" spans="69:75" x14ac:dyDescent="0.2">
      <c r="BQ24549" s="2">
        <v>24546</v>
      </c>
      <c r="BR24549" s="1">
        <v>69.305791931342696</v>
      </c>
      <c r="BW24549" s="1">
        <v>25.606034768912256</v>
      </c>
    </row>
    <row r="24550" spans="69:75" x14ac:dyDescent="0.2">
      <c r="BQ24550" s="2">
        <v>24547</v>
      </c>
      <c r="BR24550" s="1">
        <v>34.156463394934519</v>
      </c>
      <c r="BW24550" s="1">
        <v>25.159157368508946</v>
      </c>
    </row>
    <row r="24551" spans="69:75" x14ac:dyDescent="0.2">
      <c r="BQ24551" s="2">
        <v>24548</v>
      </c>
      <c r="BR24551" s="1">
        <v>68.727186452479174</v>
      </c>
      <c r="BW24551" s="1">
        <v>90.437196086209013</v>
      </c>
    </row>
    <row r="24552" spans="69:75" x14ac:dyDescent="0.2">
      <c r="BQ24552" s="2">
        <v>24549</v>
      </c>
      <c r="BR24552" s="1">
        <v>52.902558552859375</v>
      </c>
      <c r="BW24552" s="1">
        <v>13.57652475458784</v>
      </c>
    </row>
    <row r="24553" spans="69:75" x14ac:dyDescent="0.2">
      <c r="BQ24553" s="2">
        <v>24550</v>
      </c>
      <c r="BR24553" s="1">
        <v>10.007592879137921</v>
      </c>
      <c r="BW24553" s="1">
        <v>27.029609993145645</v>
      </c>
    </row>
    <row r="24554" spans="69:75" x14ac:dyDescent="0.2">
      <c r="BQ24554" s="2">
        <v>24551</v>
      </c>
      <c r="BR24554" s="1">
        <v>72.94901579384441</v>
      </c>
      <c r="BW24554" s="1">
        <v>60.910617316336754</v>
      </c>
    </row>
    <row r="24555" spans="69:75" x14ac:dyDescent="0.2">
      <c r="BQ24555" s="2">
        <v>24552</v>
      </c>
      <c r="BR24555" s="1">
        <v>20.579491029838895</v>
      </c>
      <c r="BW24555" s="1">
        <v>0.70936601567072799</v>
      </c>
    </row>
    <row r="24556" spans="69:75" x14ac:dyDescent="0.2">
      <c r="BQ24556" s="2">
        <v>24553</v>
      </c>
      <c r="BR24556" s="1">
        <v>67.492897735884924</v>
      </c>
      <c r="BW24556" s="1">
        <v>28.558320910582555</v>
      </c>
    </row>
    <row r="24557" spans="69:75" x14ac:dyDescent="0.2">
      <c r="BQ24557" s="2">
        <v>24554</v>
      </c>
      <c r="BR24557" s="1">
        <v>11.505178509234472</v>
      </c>
      <c r="BW24557" s="1">
        <v>63.580734187481539</v>
      </c>
    </row>
    <row r="24558" spans="69:75" x14ac:dyDescent="0.2">
      <c r="BQ24558" s="2">
        <v>24555</v>
      </c>
      <c r="BR24558" s="1">
        <v>83.745550685763448</v>
      </c>
      <c r="BW24558" s="1">
        <v>79.270925737606518</v>
      </c>
    </row>
    <row r="24559" spans="69:75" x14ac:dyDescent="0.2">
      <c r="BQ24559" s="2">
        <v>24556</v>
      </c>
      <c r="BR24559" s="1">
        <v>82.634107356523685</v>
      </c>
      <c r="BW24559" s="1">
        <v>100.89365657127328</v>
      </c>
    </row>
    <row r="24560" spans="69:75" x14ac:dyDescent="0.2">
      <c r="BQ24560" s="2">
        <v>24557</v>
      </c>
      <c r="BR24560" s="1">
        <v>9.5383891704329109</v>
      </c>
      <c r="BW24560" s="1">
        <v>53.440839881999892</v>
      </c>
    </row>
    <row r="24561" spans="69:75" x14ac:dyDescent="0.2">
      <c r="BQ24561" s="2">
        <v>24558</v>
      </c>
      <c r="BR24561" s="1">
        <v>8.2876131357828946</v>
      </c>
      <c r="BW24561" s="1">
        <v>104.49836664505412</v>
      </c>
    </row>
    <row r="24562" spans="69:75" x14ac:dyDescent="0.2">
      <c r="BQ24562" s="2">
        <v>24559</v>
      </c>
      <c r="BR24562" s="1">
        <v>45.17129668495366</v>
      </c>
      <c r="BW24562" s="1">
        <v>68.315113767154998</v>
      </c>
    </row>
    <row r="24563" spans="69:75" x14ac:dyDescent="0.2">
      <c r="BQ24563" s="2">
        <v>24560</v>
      </c>
      <c r="BR24563" s="1">
        <v>62.260194267781287</v>
      </c>
      <c r="BW24563" s="1">
        <v>35.822396326176772</v>
      </c>
    </row>
    <row r="24564" spans="69:75" x14ac:dyDescent="0.2">
      <c r="BQ24564" s="2">
        <v>24561</v>
      </c>
      <c r="BR24564" s="1">
        <v>1.4893715475275862</v>
      </c>
      <c r="BW24564" s="1">
        <v>96.313784895071166</v>
      </c>
    </row>
    <row r="24565" spans="69:75" x14ac:dyDescent="0.2">
      <c r="BQ24565" s="2">
        <v>24562</v>
      </c>
      <c r="BR24565" s="1">
        <v>28.334639194002452</v>
      </c>
      <c r="BW24565" s="1">
        <v>19.90196549308968</v>
      </c>
    </row>
    <row r="24566" spans="69:75" x14ac:dyDescent="0.2">
      <c r="BQ24566" s="2">
        <v>24563</v>
      </c>
      <c r="BR24566" s="1">
        <v>8.1528294997865522</v>
      </c>
      <c r="BW24566" s="1">
        <v>55.806384584950052</v>
      </c>
    </row>
    <row r="24567" spans="69:75" x14ac:dyDescent="0.2">
      <c r="BQ24567" s="2">
        <v>24564</v>
      </c>
      <c r="BR24567" s="1">
        <v>32.203973247299302</v>
      </c>
      <c r="BW24567" s="1">
        <v>62.680475729618024</v>
      </c>
    </row>
    <row r="24568" spans="69:75" x14ac:dyDescent="0.2">
      <c r="BQ24568" s="2">
        <v>24565</v>
      </c>
      <c r="BR24568" s="1">
        <v>102.75068969657613</v>
      </c>
      <c r="BW24568" s="1">
        <v>73.90683874775047</v>
      </c>
    </row>
    <row r="24569" spans="69:75" x14ac:dyDescent="0.2">
      <c r="BQ24569" s="2">
        <v>24566</v>
      </c>
      <c r="BR24569" s="1">
        <v>81.061087562911752</v>
      </c>
      <c r="BW24569" s="1">
        <v>87.563739563556538</v>
      </c>
    </row>
    <row r="24570" spans="69:75" x14ac:dyDescent="0.2">
      <c r="BQ24570" s="2">
        <v>24567</v>
      </c>
      <c r="BR24570" s="1">
        <v>38.790844192112019</v>
      </c>
      <c r="BW24570" s="1">
        <v>89.897662633665362</v>
      </c>
    </row>
    <row r="24571" spans="69:75" x14ac:dyDescent="0.2">
      <c r="BQ24571" s="2">
        <v>24568</v>
      </c>
      <c r="BR24571" s="1">
        <v>28.238005950336376</v>
      </c>
      <c r="BW24571" s="1">
        <v>15.376795531942779</v>
      </c>
    </row>
    <row r="24572" spans="69:75" x14ac:dyDescent="0.2">
      <c r="BQ24572" s="2">
        <v>24569</v>
      </c>
      <c r="BR24572" s="1">
        <v>101.21100808346009</v>
      </c>
      <c r="BW24572" s="1">
        <v>32.35056496360238</v>
      </c>
    </row>
    <row r="24573" spans="69:75" x14ac:dyDescent="0.2">
      <c r="BQ24573" s="2">
        <v>24570</v>
      </c>
      <c r="BR24573" s="1">
        <v>78.67164757062406</v>
      </c>
      <c r="BW24573" s="1">
        <v>61.032080977370185</v>
      </c>
    </row>
    <row r="24574" spans="69:75" x14ac:dyDescent="0.2">
      <c r="BQ24574" s="2">
        <v>24571</v>
      </c>
      <c r="BR24574" s="1">
        <v>96.317742178480188</v>
      </c>
      <c r="BW24574" s="1">
        <v>21.803579815905497</v>
      </c>
    </row>
    <row r="24575" spans="69:75" x14ac:dyDescent="0.2">
      <c r="BQ24575" s="2">
        <v>24572</v>
      </c>
      <c r="BR24575" s="1">
        <v>17.102322448331794</v>
      </c>
      <c r="BW24575" s="1">
        <v>74.862933107310056</v>
      </c>
    </row>
    <row r="24576" spans="69:75" x14ac:dyDescent="0.2">
      <c r="BQ24576" s="2">
        <v>24573</v>
      </c>
      <c r="BR24576" s="1">
        <v>77.020383467623475</v>
      </c>
      <c r="BW24576" s="1">
        <v>68.479911910082052</v>
      </c>
    </row>
    <row r="24577" spans="69:75" x14ac:dyDescent="0.2">
      <c r="BQ24577" s="2">
        <v>24574</v>
      </c>
      <c r="BR24577" s="1">
        <v>76.44350341035539</v>
      </c>
      <c r="BW24577" s="1">
        <v>5.6102631999035033</v>
      </c>
    </row>
    <row r="24578" spans="69:75" x14ac:dyDescent="0.2">
      <c r="BQ24578" s="2">
        <v>24575</v>
      </c>
      <c r="BR24578" s="1">
        <v>24.039283569945642</v>
      </c>
      <c r="BW24578" s="1">
        <v>15.881241348686959</v>
      </c>
    </row>
    <row r="24579" spans="69:75" x14ac:dyDescent="0.2">
      <c r="BQ24579" s="2">
        <v>24576</v>
      </c>
      <c r="BR24579" s="1">
        <v>80.572172850963426</v>
      </c>
      <c r="BW24579" s="1">
        <v>34.600698161326392</v>
      </c>
    </row>
    <row r="24580" spans="69:75" x14ac:dyDescent="0.2">
      <c r="BQ24580" s="2">
        <v>24577</v>
      </c>
      <c r="BR24580" s="1">
        <v>85.479302048018241</v>
      </c>
      <c r="BW24580" s="1">
        <v>106.72464140365994</v>
      </c>
    </row>
    <row r="24581" spans="69:75" x14ac:dyDescent="0.2">
      <c r="BQ24581" s="2">
        <v>24578</v>
      </c>
      <c r="BR24581" s="1">
        <v>32.403553373717813</v>
      </c>
      <c r="BW24581" s="1">
        <v>43.512473187967856</v>
      </c>
    </row>
    <row r="24582" spans="69:75" x14ac:dyDescent="0.2">
      <c r="BQ24582" s="2">
        <v>24579</v>
      </c>
      <c r="BR24582" s="1">
        <v>92.157876790791221</v>
      </c>
      <c r="BW24582" s="1">
        <v>85.171982992353236</v>
      </c>
    </row>
    <row r="24583" spans="69:75" x14ac:dyDescent="0.2">
      <c r="BQ24583" s="2">
        <v>24580</v>
      </c>
      <c r="BR24583" s="1">
        <v>54.401067119649582</v>
      </c>
      <c r="BW24583" s="1">
        <v>66.002669176531128</v>
      </c>
    </row>
    <row r="24584" spans="69:75" x14ac:dyDescent="0.2">
      <c r="BQ24584" s="2">
        <v>24581</v>
      </c>
      <c r="BR24584" s="1">
        <v>31.759615251431118</v>
      </c>
      <c r="BW24584" s="1">
        <v>100.44227438385391</v>
      </c>
    </row>
    <row r="24585" spans="69:75" x14ac:dyDescent="0.2">
      <c r="BQ24585" s="2">
        <v>24582</v>
      </c>
      <c r="BR24585" s="1">
        <v>48.449903070279163</v>
      </c>
      <c r="BW24585" s="1">
        <v>10.002367029589184</v>
      </c>
    </row>
    <row r="24586" spans="69:75" x14ac:dyDescent="0.2">
      <c r="BQ24586" s="2">
        <v>24583</v>
      </c>
      <c r="BR24586" s="1">
        <v>106.64046274933312</v>
      </c>
      <c r="BW24586" s="1">
        <v>20.853188442761851</v>
      </c>
    </row>
    <row r="24587" spans="69:75" x14ac:dyDescent="0.2">
      <c r="BQ24587" s="2">
        <v>24584</v>
      </c>
      <c r="BR24587" s="1">
        <v>78.162538078590245</v>
      </c>
      <c r="BW24587" s="1">
        <v>62.255809811163118</v>
      </c>
    </row>
    <row r="24588" spans="69:75" x14ac:dyDescent="0.2">
      <c r="BQ24588" s="2">
        <v>24585</v>
      </c>
      <c r="BR24588" s="1">
        <v>43.034154400448131</v>
      </c>
      <c r="BW24588" s="1">
        <v>23.853370844679009</v>
      </c>
    </row>
    <row r="24589" spans="69:75" x14ac:dyDescent="0.2">
      <c r="BQ24589" s="2">
        <v>24586</v>
      </c>
      <c r="BR24589" s="1">
        <v>58.084459007099923</v>
      </c>
      <c r="BW24589" s="1">
        <v>52.095021343849879</v>
      </c>
    </row>
    <row r="24590" spans="69:75" x14ac:dyDescent="0.2">
      <c r="BQ24590" s="2">
        <v>24587</v>
      </c>
      <c r="BR24590" s="1">
        <v>52.892647342489795</v>
      </c>
      <c r="BW24590" s="1">
        <v>81.91766489256409</v>
      </c>
    </row>
    <row r="24591" spans="69:75" x14ac:dyDescent="0.2">
      <c r="BQ24591" s="2">
        <v>24588</v>
      </c>
      <c r="BR24591" s="1">
        <v>44.761779957957117</v>
      </c>
      <c r="BW24591" s="1">
        <v>32.981221514462476</v>
      </c>
    </row>
    <row r="24592" spans="69:75" x14ac:dyDescent="0.2">
      <c r="BQ24592" s="2">
        <v>24589</v>
      </c>
      <c r="BR24592" s="1">
        <v>27.582163034418759</v>
      </c>
      <c r="BW24592" s="1">
        <v>0.86725945734585608</v>
      </c>
    </row>
    <row r="24593" spans="69:75" x14ac:dyDescent="0.2">
      <c r="BQ24593" s="2">
        <v>24590</v>
      </c>
      <c r="BR24593" s="1">
        <v>89.865170109229751</v>
      </c>
      <c r="BW24593" s="1">
        <v>21.401906931693507</v>
      </c>
    </row>
    <row r="24594" spans="69:75" x14ac:dyDescent="0.2">
      <c r="BQ24594" s="2">
        <v>24591</v>
      </c>
      <c r="BR24594" s="1">
        <v>1.4488431668038722</v>
      </c>
      <c r="BW24594" s="1">
        <v>17.33594697714631</v>
      </c>
    </row>
    <row r="24595" spans="69:75" x14ac:dyDescent="0.2">
      <c r="BQ24595" s="2">
        <v>24592</v>
      </c>
      <c r="BR24595" s="1">
        <v>101.03540868808633</v>
      </c>
      <c r="BW24595" s="1">
        <v>31.481299943081186</v>
      </c>
    </row>
    <row r="24596" spans="69:75" x14ac:dyDescent="0.2">
      <c r="BQ24596" s="2">
        <v>24593</v>
      </c>
      <c r="BR24596" s="1">
        <v>55.500520730810223</v>
      </c>
      <c r="BW24596" s="1">
        <v>48.337377841996755</v>
      </c>
    </row>
    <row r="24597" spans="69:75" x14ac:dyDescent="0.2">
      <c r="BQ24597" s="2">
        <v>24594</v>
      </c>
      <c r="BR24597" s="1">
        <v>73.11856556694309</v>
      </c>
      <c r="BW24597" s="1">
        <v>19.501390601041809</v>
      </c>
    </row>
    <row r="24598" spans="69:75" x14ac:dyDescent="0.2">
      <c r="BQ24598" s="2">
        <v>24595</v>
      </c>
      <c r="BR24598" s="1">
        <v>79.716854170386597</v>
      </c>
      <c r="BW24598" s="1">
        <v>79.224830445647541</v>
      </c>
    </row>
    <row r="24599" spans="69:75" x14ac:dyDescent="0.2">
      <c r="BQ24599" s="2">
        <v>24596</v>
      </c>
      <c r="BR24599" s="1">
        <v>4.6215043722244822</v>
      </c>
      <c r="BW24599" s="1">
        <v>63.727625864513271</v>
      </c>
    </row>
    <row r="24600" spans="69:75" x14ac:dyDescent="0.2">
      <c r="BQ24600" s="2">
        <v>24597</v>
      </c>
      <c r="BR24600" s="1">
        <v>57.008317345338895</v>
      </c>
      <c r="BW24600" s="1">
        <v>0.57198121020775616</v>
      </c>
    </row>
    <row r="24601" spans="69:75" x14ac:dyDescent="0.2">
      <c r="BQ24601" s="2">
        <v>24598</v>
      </c>
      <c r="BR24601" s="1">
        <v>6.0980936721919115</v>
      </c>
      <c r="BW24601" s="1">
        <v>99.019095886838755</v>
      </c>
    </row>
    <row r="24602" spans="69:75" x14ac:dyDescent="0.2">
      <c r="BQ24602" s="2">
        <v>24599</v>
      </c>
      <c r="BR24602" s="1">
        <v>94.989117490987638</v>
      </c>
      <c r="BW24602" s="1">
        <v>54.800739858379899</v>
      </c>
    </row>
    <row r="24603" spans="69:75" x14ac:dyDescent="0.2">
      <c r="BQ24603" s="2">
        <v>24600</v>
      </c>
      <c r="BR24603" s="1">
        <v>86.122644966269348</v>
      </c>
      <c r="BW24603" s="1">
        <v>76.719063110280302</v>
      </c>
    </row>
    <row r="24604" spans="69:75" x14ac:dyDescent="0.2">
      <c r="BQ24604" s="2">
        <v>24601</v>
      </c>
      <c r="BR24604" s="1">
        <v>106.14449958099632</v>
      </c>
      <c r="BW24604" s="1">
        <v>102.86480867977585</v>
      </c>
    </row>
    <row r="24605" spans="69:75" x14ac:dyDescent="0.2">
      <c r="BQ24605" s="2">
        <v>24602</v>
      </c>
      <c r="BR24605" s="1">
        <v>62.416885420637385</v>
      </c>
      <c r="BW24605" s="1">
        <v>26.778143746867475</v>
      </c>
    </row>
    <row r="24606" spans="69:75" x14ac:dyDescent="0.2">
      <c r="BQ24606" s="2">
        <v>24603</v>
      </c>
      <c r="BR24606" s="1">
        <v>33.281494776061379</v>
      </c>
      <c r="BW24606" s="1">
        <v>54.606131519099705</v>
      </c>
    </row>
    <row r="24607" spans="69:75" x14ac:dyDescent="0.2">
      <c r="BQ24607" s="2">
        <v>24604</v>
      </c>
      <c r="BR24607" s="1">
        <v>49.266610403221136</v>
      </c>
      <c r="BW24607" s="1">
        <v>19.471829041410846</v>
      </c>
    </row>
    <row r="24608" spans="69:75" x14ac:dyDescent="0.2">
      <c r="BQ24608" s="2">
        <v>24605</v>
      </c>
      <c r="BR24608" s="1">
        <v>5.5083369857142976</v>
      </c>
      <c r="BW24608" s="1">
        <v>28.841764622942581</v>
      </c>
    </row>
    <row r="24609" spans="69:75" x14ac:dyDescent="0.2">
      <c r="BQ24609" s="2">
        <v>24606</v>
      </c>
      <c r="BR24609" s="1">
        <v>60.514094711903482</v>
      </c>
      <c r="BW24609" s="1">
        <v>87.57490434600706</v>
      </c>
    </row>
    <row r="24610" spans="69:75" x14ac:dyDescent="0.2">
      <c r="BQ24610" s="2">
        <v>24607</v>
      </c>
      <c r="BR24610" s="1">
        <v>70.00988300801987</v>
      </c>
      <c r="BW24610" s="1">
        <v>83.225852921458198</v>
      </c>
    </row>
    <row r="24611" spans="69:75" x14ac:dyDescent="0.2">
      <c r="BQ24611" s="2">
        <v>24608</v>
      </c>
      <c r="BR24611" s="1">
        <v>3.338877819120686</v>
      </c>
      <c r="BW24611" s="1">
        <v>26.965476811896199</v>
      </c>
    </row>
    <row r="24612" spans="69:75" x14ac:dyDescent="0.2">
      <c r="BQ24612" s="2">
        <v>24609</v>
      </c>
      <c r="BR24612" s="1">
        <v>35.451596805555226</v>
      </c>
      <c r="BW24612" s="1">
        <v>91.523299616454068</v>
      </c>
    </row>
    <row r="24613" spans="69:75" x14ac:dyDescent="0.2">
      <c r="BQ24613" s="2">
        <v>24610</v>
      </c>
      <c r="BR24613" s="1">
        <v>76.882748190451167</v>
      </c>
      <c r="BW24613" s="1">
        <v>78.318013783568261</v>
      </c>
    </row>
    <row r="24614" spans="69:75" x14ac:dyDescent="0.2">
      <c r="BQ24614" s="2">
        <v>24611</v>
      </c>
      <c r="BR24614" s="1">
        <v>5.2428235473014446</v>
      </c>
      <c r="BW24614" s="1">
        <v>77.992172032015475</v>
      </c>
    </row>
    <row r="24615" spans="69:75" x14ac:dyDescent="0.2">
      <c r="BQ24615" s="2">
        <v>24612</v>
      </c>
      <c r="BR24615" s="1">
        <v>96.202020359156478</v>
      </c>
      <c r="BW24615" s="1">
        <v>44.785884724034617</v>
      </c>
    </row>
    <row r="24616" spans="69:75" x14ac:dyDescent="0.2">
      <c r="BQ24616" s="2">
        <v>24613</v>
      </c>
      <c r="BR24616" s="1">
        <v>10.71721400710263</v>
      </c>
      <c r="BW24616" s="1">
        <v>79.055870870113239</v>
      </c>
    </row>
    <row r="24617" spans="69:75" x14ac:dyDescent="0.2">
      <c r="BQ24617" s="2">
        <v>24614</v>
      </c>
      <c r="BR24617" s="1">
        <v>37.193339257374816</v>
      </c>
      <c r="BW24617" s="1">
        <v>18.773563346993686</v>
      </c>
    </row>
    <row r="24618" spans="69:75" x14ac:dyDescent="0.2">
      <c r="BQ24618" s="2">
        <v>24615</v>
      </c>
      <c r="BR24618" s="1">
        <v>16.851398231335228</v>
      </c>
      <c r="BW24618" s="1">
        <v>56.963099893156368</v>
      </c>
    </row>
    <row r="24619" spans="69:75" x14ac:dyDescent="0.2">
      <c r="BQ24619" s="2">
        <v>24616</v>
      </c>
      <c r="BR24619" s="1">
        <v>20.981301025555414</v>
      </c>
      <c r="BW24619" s="1">
        <v>2.8840192460712366</v>
      </c>
    </row>
    <row r="24620" spans="69:75" x14ac:dyDescent="0.2">
      <c r="BQ24620" s="2">
        <v>24617</v>
      </c>
      <c r="BR24620" s="1">
        <v>60.77703175000542</v>
      </c>
      <c r="BW24620" s="1">
        <v>46.097704844295293</v>
      </c>
    </row>
    <row r="24621" spans="69:75" x14ac:dyDescent="0.2">
      <c r="BQ24621" s="2">
        <v>24618</v>
      </c>
      <c r="BR24621" s="1">
        <v>57.894344653431943</v>
      </c>
      <c r="BW24621" s="1">
        <v>35.129604790239711</v>
      </c>
    </row>
    <row r="24622" spans="69:75" x14ac:dyDescent="0.2">
      <c r="BQ24622" s="2">
        <v>24619</v>
      </c>
      <c r="BR24622" s="1">
        <v>18.932665111325665</v>
      </c>
      <c r="BW24622" s="1">
        <v>43.260363826799022</v>
      </c>
    </row>
    <row r="24623" spans="69:75" x14ac:dyDescent="0.2">
      <c r="BQ24623" s="2">
        <v>24620</v>
      </c>
      <c r="BR24623" s="1">
        <v>95.199598047080059</v>
      </c>
      <c r="BW24623" s="1">
        <v>23.277178477628073</v>
      </c>
    </row>
    <row r="24624" spans="69:75" x14ac:dyDescent="0.2">
      <c r="BQ24624" s="2">
        <v>24621</v>
      </c>
      <c r="BR24624" s="1">
        <v>83.431488440783909</v>
      </c>
      <c r="BW24624" s="1">
        <v>40.882419050441683</v>
      </c>
    </row>
    <row r="24625" spans="69:75" x14ac:dyDescent="0.2">
      <c r="BQ24625" s="2">
        <v>24622</v>
      </c>
      <c r="BR24625" s="1">
        <v>17.983458213514073</v>
      </c>
      <c r="BW24625" s="1">
        <v>73.039999956988311</v>
      </c>
    </row>
    <row r="24626" spans="69:75" x14ac:dyDescent="0.2">
      <c r="BQ24626" s="2">
        <v>24623</v>
      </c>
      <c r="BR24626" s="1">
        <v>52.353270906336547</v>
      </c>
      <c r="BW24626" s="1">
        <v>51.020243738700032</v>
      </c>
    </row>
    <row r="24627" spans="69:75" x14ac:dyDescent="0.2">
      <c r="BQ24627" s="2">
        <v>24624</v>
      </c>
      <c r="BR24627" s="1">
        <v>58.857687562073977</v>
      </c>
      <c r="BW24627" s="1">
        <v>83.351232781286939</v>
      </c>
    </row>
    <row r="24628" spans="69:75" x14ac:dyDescent="0.2">
      <c r="BQ24628" s="2">
        <v>24625</v>
      </c>
      <c r="BR24628" s="1">
        <v>1.4128701958609646</v>
      </c>
      <c r="BW24628" s="1">
        <v>84.561528276344603</v>
      </c>
    </row>
    <row r="24629" spans="69:75" x14ac:dyDescent="0.2">
      <c r="BQ24629" s="2">
        <v>24626</v>
      </c>
      <c r="BR24629" s="1">
        <v>106.58648165348959</v>
      </c>
      <c r="BW24629" s="1">
        <v>6.4396781645110401</v>
      </c>
    </row>
    <row r="24630" spans="69:75" x14ac:dyDescent="0.2">
      <c r="BQ24630" s="2">
        <v>24627</v>
      </c>
      <c r="BR24630" s="1">
        <v>10.709603723361742</v>
      </c>
      <c r="BW24630" s="1">
        <v>73.801951090287361</v>
      </c>
    </row>
    <row r="24631" spans="69:75" x14ac:dyDescent="0.2">
      <c r="BQ24631" s="2">
        <v>24628</v>
      </c>
      <c r="BR24631" s="1">
        <v>46.797131830772571</v>
      </c>
      <c r="BW24631" s="1">
        <v>32.629226507758261</v>
      </c>
    </row>
    <row r="24632" spans="69:75" x14ac:dyDescent="0.2">
      <c r="BQ24632" s="2">
        <v>24629</v>
      </c>
      <c r="BR24632" s="1">
        <v>59.965015691279604</v>
      </c>
      <c r="BW24632" s="1">
        <v>52.916002406642434</v>
      </c>
    </row>
    <row r="24633" spans="69:75" x14ac:dyDescent="0.2">
      <c r="BQ24633" s="2">
        <v>24630</v>
      </c>
      <c r="BR24633" s="1">
        <v>98.863089524760397</v>
      </c>
      <c r="BW24633" s="1">
        <v>16.481396130807244</v>
      </c>
    </row>
    <row r="24634" spans="69:75" x14ac:dyDescent="0.2">
      <c r="BQ24634" s="2">
        <v>24631</v>
      </c>
      <c r="BR24634" s="1">
        <v>17.854353882205576</v>
      </c>
      <c r="BW24634" s="1">
        <v>75.092824550754898</v>
      </c>
    </row>
    <row r="24635" spans="69:75" x14ac:dyDescent="0.2">
      <c r="BQ24635" s="2">
        <v>24632</v>
      </c>
      <c r="BR24635" s="1">
        <v>71.503632889490746</v>
      </c>
      <c r="BW24635" s="1">
        <v>67.695796959202227</v>
      </c>
    </row>
    <row r="24636" spans="69:75" x14ac:dyDescent="0.2">
      <c r="BQ24636" s="2">
        <v>24633</v>
      </c>
      <c r="BR24636" s="1">
        <v>1.2120761944909226</v>
      </c>
      <c r="BW24636" s="1">
        <v>70.87062370235887</v>
      </c>
    </row>
    <row r="24637" spans="69:75" x14ac:dyDescent="0.2">
      <c r="BQ24637" s="2">
        <v>24634</v>
      </c>
      <c r="BR24637" s="1">
        <v>57.332373683046342</v>
      </c>
      <c r="BW24637" s="1">
        <v>85.289547985684663</v>
      </c>
    </row>
    <row r="24638" spans="69:75" x14ac:dyDescent="0.2">
      <c r="BQ24638" s="2">
        <v>24635</v>
      </c>
      <c r="BR24638" s="1">
        <v>44.787113051748435</v>
      </c>
      <c r="BW24638" s="1">
        <v>49.774357558697659</v>
      </c>
    </row>
    <row r="24639" spans="69:75" x14ac:dyDescent="0.2">
      <c r="BQ24639" s="2">
        <v>24636</v>
      </c>
      <c r="BR24639" s="1">
        <v>97.517232516670873</v>
      </c>
      <c r="BW24639" s="1">
        <v>15.296457822309979</v>
      </c>
    </row>
    <row r="24640" spans="69:75" x14ac:dyDescent="0.2">
      <c r="BQ24640" s="2">
        <v>24637</v>
      </c>
      <c r="BR24640" s="1">
        <v>5.213773329314197</v>
      </c>
      <c r="BW24640" s="1">
        <v>61.925349367899713</v>
      </c>
    </row>
    <row r="24641" spans="69:75" x14ac:dyDescent="0.2">
      <c r="BQ24641" s="2">
        <v>24638</v>
      </c>
      <c r="BR24641" s="1">
        <v>27.969690135995368</v>
      </c>
      <c r="BW24641" s="1">
        <v>60.584179394616712</v>
      </c>
    </row>
    <row r="24642" spans="69:75" x14ac:dyDescent="0.2">
      <c r="BQ24642" s="2">
        <v>24639</v>
      </c>
      <c r="BR24642" s="1">
        <v>87.776934409185827</v>
      </c>
      <c r="BW24642" s="1">
        <v>12.696358713123377</v>
      </c>
    </row>
    <row r="24643" spans="69:75" x14ac:dyDescent="0.2">
      <c r="BQ24643" s="2">
        <v>24640</v>
      </c>
      <c r="BR24643" s="1">
        <v>82.677265480545344</v>
      </c>
      <c r="BW24643" s="1">
        <v>59.037951123694768</v>
      </c>
    </row>
    <row r="24644" spans="69:75" x14ac:dyDescent="0.2">
      <c r="BQ24644" s="2">
        <v>24641</v>
      </c>
      <c r="BR24644" s="1">
        <v>98.032498973168543</v>
      </c>
      <c r="BW24644" s="1">
        <v>17.336735953204201</v>
      </c>
    </row>
    <row r="24645" spans="69:75" x14ac:dyDescent="0.2">
      <c r="BQ24645" s="2">
        <v>24642</v>
      </c>
      <c r="BR24645" s="1">
        <v>33.266756136485981</v>
      </c>
      <c r="BW24645" s="1">
        <v>23.809833453998923</v>
      </c>
    </row>
    <row r="24646" spans="69:75" x14ac:dyDescent="0.2">
      <c r="BQ24646" s="2">
        <v>24643</v>
      </c>
      <c r="BR24646" s="1">
        <v>81.580511472870711</v>
      </c>
      <c r="BW24646" s="1">
        <v>75.077262779524176</v>
      </c>
    </row>
    <row r="24647" spans="69:75" x14ac:dyDescent="0.2">
      <c r="BQ24647" s="2">
        <v>24644</v>
      </c>
      <c r="BR24647" s="1">
        <v>3.3660176421698829</v>
      </c>
      <c r="BW24647" s="1">
        <v>72.516256060451269</v>
      </c>
    </row>
    <row r="24648" spans="69:75" x14ac:dyDescent="0.2">
      <c r="BQ24648" s="2">
        <v>24645</v>
      </c>
      <c r="BR24648" s="1">
        <v>95.114611271070117</v>
      </c>
      <c r="BW24648" s="1">
        <v>98.648419251095817</v>
      </c>
    </row>
    <row r="24649" spans="69:75" x14ac:dyDescent="0.2">
      <c r="BQ24649" s="2">
        <v>24646</v>
      </c>
      <c r="BR24649" s="1">
        <v>107.48640315782413</v>
      </c>
      <c r="BW24649" s="1">
        <v>83.75369070548615</v>
      </c>
    </row>
    <row r="24650" spans="69:75" x14ac:dyDescent="0.2">
      <c r="BQ24650" s="2">
        <v>24647</v>
      </c>
      <c r="BR24650" s="1">
        <v>3.3328012899913553</v>
      </c>
      <c r="BW24650" s="1">
        <v>36.788892484841682</v>
      </c>
    </row>
    <row r="24651" spans="69:75" x14ac:dyDescent="0.2">
      <c r="BQ24651" s="2">
        <v>24648</v>
      </c>
      <c r="BR24651" s="1">
        <v>14.568669175900258</v>
      </c>
      <c r="BW24651" s="1">
        <v>4.2780330140308287</v>
      </c>
    </row>
    <row r="24652" spans="69:75" x14ac:dyDescent="0.2">
      <c r="BQ24652" s="2">
        <v>24649</v>
      </c>
      <c r="BR24652" s="1">
        <v>70.453327278599744</v>
      </c>
      <c r="BW24652" s="1">
        <v>39.460609008977684</v>
      </c>
    </row>
    <row r="24653" spans="69:75" x14ac:dyDescent="0.2">
      <c r="BQ24653" s="2">
        <v>24650</v>
      </c>
      <c r="BR24653" s="1">
        <v>26.838834545584636</v>
      </c>
      <c r="BW24653" s="1">
        <v>3.1205333655800622</v>
      </c>
    </row>
    <row r="24654" spans="69:75" x14ac:dyDescent="0.2">
      <c r="BQ24654" s="2">
        <v>24651</v>
      </c>
      <c r="BR24654" s="1">
        <v>0.77967007288336632</v>
      </c>
      <c r="BW24654" s="1">
        <v>40.364313552855066</v>
      </c>
    </row>
    <row r="24655" spans="69:75" x14ac:dyDescent="0.2">
      <c r="BQ24655" s="2">
        <v>24652</v>
      </c>
      <c r="BR24655" s="1">
        <v>99.756930919091616</v>
      </c>
      <c r="BW24655" s="1">
        <v>103.85759054875891</v>
      </c>
    </row>
    <row r="24656" spans="69:75" x14ac:dyDescent="0.2">
      <c r="BQ24656" s="2">
        <v>24653</v>
      </c>
      <c r="BR24656" s="1">
        <v>37.841681263849694</v>
      </c>
      <c r="BW24656" s="1">
        <v>103.03793368049347</v>
      </c>
    </row>
    <row r="24657" spans="69:75" x14ac:dyDescent="0.2">
      <c r="BQ24657" s="2">
        <v>24654</v>
      </c>
      <c r="BR24657" s="1">
        <v>72.43519166230783</v>
      </c>
      <c r="BW24657" s="1">
        <v>60.828054834447727</v>
      </c>
    </row>
    <row r="24658" spans="69:75" x14ac:dyDescent="0.2">
      <c r="BQ24658" s="2">
        <v>24655</v>
      </c>
      <c r="BR24658" s="1">
        <v>29.270114018130133</v>
      </c>
      <c r="BW24658" s="1">
        <v>88.741111003503221</v>
      </c>
    </row>
    <row r="24659" spans="69:75" x14ac:dyDescent="0.2">
      <c r="BQ24659" s="2">
        <v>24656</v>
      </c>
      <c r="BR24659" s="1">
        <v>76.952467402137671</v>
      </c>
      <c r="BW24659" s="1">
        <v>9.7876560179182412</v>
      </c>
    </row>
    <row r="24660" spans="69:75" x14ac:dyDescent="0.2">
      <c r="BQ24660" s="2">
        <v>24657</v>
      </c>
      <c r="BR24660" s="1">
        <v>81.097173211041735</v>
      </c>
      <c r="BW24660" s="1">
        <v>27.311676737678486</v>
      </c>
    </row>
    <row r="24661" spans="69:75" x14ac:dyDescent="0.2">
      <c r="BQ24661" s="2">
        <v>24658</v>
      </c>
      <c r="BR24661" s="1">
        <v>100.37035152536899</v>
      </c>
      <c r="BW24661" s="1">
        <v>78.283399483432078</v>
      </c>
    </row>
    <row r="24662" spans="69:75" x14ac:dyDescent="0.2">
      <c r="BQ24662" s="2">
        <v>24659</v>
      </c>
      <c r="BR24662" s="1">
        <v>56.760151066901045</v>
      </c>
      <c r="BW24662" s="1">
        <v>81.08452540173468</v>
      </c>
    </row>
    <row r="24663" spans="69:75" x14ac:dyDescent="0.2">
      <c r="BQ24663" s="2">
        <v>24660</v>
      </c>
      <c r="BR24663" s="1">
        <v>86.218749980148829</v>
      </c>
      <c r="BW24663" s="1">
        <v>37.280320792911198</v>
      </c>
    </row>
    <row r="24664" spans="69:75" x14ac:dyDescent="0.2">
      <c r="BQ24664" s="2">
        <v>24661</v>
      </c>
      <c r="BR24664" s="1">
        <v>26.948379342370576</v>
      </c>
      <c r="BW24664" s="1">
        <v>58.692202708812403</v>
      </c>
    </row>
    <row r="24665" spans="69:75" x14ac:dyDescent="0.2">
      <c r="BQ24665" s="2">
        <v>24662</v>
      </c>
      <c r="BR24665" s="1">
        <v>17.567620781353529</v>
      </c>
      <c r="BW24665" s="1">
        <v>62.430874250773769</v>
      </c>
    </row>
    <row r="24666" spans="69:75" x14ac:dyDescent="0.2">
      <c r="BQ24666" s="2">
        <v>24663</v>
      </c>
      <c r="BR24666" s="1">
        <v>104.87002159318334</v>
      </c>
      <c r="BW24666" s="1">
        <v>38.52887940123432</v>
      </c>
    </row>
    <row r="24667" spans="69:75" x14ac:dyDescent="0.2">
      <c r="BQ24667" s="2">
        <v>24664</v>
      </c>
      <c r="BR24667" s="1">
        <v>63.039409070794193</v>
      </c>
      <c r="BW24667" s="1">
        <v>84.852149339713861</v>
      </c>
    </row>
    <row r="24668" spans="69:75" x14ac:dyDescent="0.2">
      <c r="BQ24668" s="2">
        <v>24665</v>
      </c>
      <c r="BR24668" s="1">
        <v>57.543108937417799</v>
      </c>
      <c r="BW24668" s="1">
        <v>31.174732490786855</v>
      </c>
    </row>
    <row r="24669" spans="69:75" x14ac:dyDescent="0.2">
      <c r="BQ24669" s="2">
        <v>24666</v>
      </c>
      <c r="BR24669" s="1">
        <v>41.298952044548173</v>
      </c>
      <c r="BW24669" s="1">
        <v>103.81291869286147</v>
      </c>
    </row>
    <row r="24670" spans="69:75" x14ac:dyDescent="0.2">
      <c r="BQ24670" s="2">
        <v>24667</v>
      </c>
      <c r="BR24670" s="1">
        <v>72.211712223630087</v>
      </c>
      <c r="BW24670" s="1">
        <v>34.803717330758104</v>
      </c>
    </row>
    <row r="24671" spans="69:75" x14ac:dyDescent="0.2">
      <c r="BQ24671" s="2">
        <v>24668</v>
      </c>
      <c r="BR24671" s="1">
        <v>20.45673259836693</v>
      </c>
      <c r="BW24671" s="1">
        <v>51.741579252451913</v>
      </c>
    </row>
    <row r="24672" spans="69:75" x14ac:dyDescent="0.2">
      <c r="BQ24672" s="2">
        <v>24669</v>
      </c>
      <c r="BR24672" s="1">
        <v>90.689504993405052</v>
      </c>
      <c r="BW24672" s="1">
        <v>107.48834001703901</v>
      </c>
    </row>
    <row r="24673" spans="69:75" x14ac:dyDescent="0.2">
      <c r="BQ24673" s="2">
        <v>24670</v>
      </c>
      <c r="BR24673" s="1">
        <v>43.460816986833436</v>
      </c>
      <c r="BW24673" s="1">
        <v>48.40964213809275</v>
      </c>
    </row>
    <row r="24674" spans="69:75" x14ac:dyDescent="0.2">
      <c r="BQ24674" s="2">
        <v>24671</v>
      </c>
      <c r="BR24674" s="1">
        <v>33.104326501210579</v>
      </c>
      <c r="BW24674" s="1">
        <v>42.450472979738208</v>
      </c>
    </row>
    <row r="24675" spans="69:75" x14ac:dyDescent="0.2">
      <c r="BQ24675" s="2">
        <v>24672</v>
      </c>
      <c r="BR24675" s="1">
        <v>67.859791557336962</v>
      </c>
      <c r="BW24675" s="1">
        <v>68.94340769473223</v>
      </c>
    </row>
    <row r="24676" spans="69:75" x14ac:dyDescent="0.2">
      <c r="BQ24676" s="2">
        <v>24673</v>
      </c>
      <c r="BR24676" s="1">
        <v>71.632652077812878</v>
      </c>
      <c r="BW24676" s="1">
        <v>65.163390675078318</v>
      </c>
    </row>
    <row r="24677" spans="69:75" x14ac:dyDescent="0.2">
      <c r="BQ24677" s="2">
        <v>24674</v>
      </c>
      <c r="BR24677" s="1">
        <v>6.0772926312621429</v>
      </c>
      <c r="BW24677" s="1">
        <v>23.952071769601535</v>
      </c>
    </row>
    <row r="24678" spans="69:75" x14ac:dyDescent="0.2">
      <c r="BQ24678" s="2">
        <v>24675</v>
      </c>
      <c r="BR24678" s="1">
        <v>37.858009429735688</v>
      </c>
      <c r="BW24678" s="1">
        <v>74.505738437659147</v>
      </c>
    </row>
    <row r="24679" spans="69:75" x14ac:dyDescent="0.2">
      <c r="BQ24679" s="2">
        <v>24676</v>
      </c>
      <c r="BR24679" s="1">
        <v>29.796830027285953</v>
      </c>
      <c r="BW24679" s="1">
        <v>105.10419925017871</v>
      </c>
    </row>
    <row r="24680" spans="69:75" x14ac:dyDescent="0.2">
      <c r="BQ24680" s="2">
        <v>24677</v>
      </c>
      <c r="BR24680" s="1">
        <v>73.646919218141988</v>
      </c>
      <c r="BW24680" s="1">
        <v>98.612896703644168</v>
      </c>
    </row>
    <row r="24681" spans="69:75" x14ac:dyDescent="0.2">
      <c r="BQ24681" s="2">
        <v>24678</v>
      </c>
      <c r="BR24681" s="1">
        <v>68.74774918915503</v>
      </c>
      <c r="BW24681" s="1">
        <v>13.204381770158708</v>
      </c>
    </row>
    <row r="24682" spans="69:75" x14ac:dyDescent="0.2">
      <c r="BQ24682" s="2">
        <v>24679</v>
      </c>
      <c r="BR24682" s="1">
        <v>45.17340680890274</v>
      </c>
      <c r="BW24682" s="1">
        <v>28.334249548604621</v>
      </c>
    </row>
    <row r="24683" spans="69:75" x14ac:dyDescent="0.2">
      <c r="BQ24683" s="2">
        <v>24680</v>
      </c>
      <c r="BR24683" s="1">
        <v>73.270018878961992</v>
      </c>
      <c r="BW24683" s="1">
        <v>40.057998362942556</v>
      </c>
    </row>
    <row r="24684" spans="69:75" x14ac:dyDescent="0.2">
      <c r="BQ24684" s="2">
        <v>24681</v>
      </c>
      <c r="BR24684" s="1">
        <v>107.58372457567745</v>
      </c>
      <c r="BW24684" s="1">
        <v>46.233619968594525</v>
      </c>
    </row>
    <row r="24685" spans="69:75" x14ac:dyDescent="0.2">
      <c r="BQ24685" s="2">
        <v>24682</v>
      </c>
      <c r="BR24685" s="1">
        <v>3.5537255720703378</v>
      </c>
      <c r="BW24685" s="1">
        <v>35.564639216747395</v>
      </c>
    </row>
    <row r="24686" spans="69:75" x14ac:dyDescent="0.2">
      <c r="BQ24686" s="2">
        <v>24683</v>
      </c>
      <c r="BR24686" s="1">
        <v>50.283116920602254</v>
      </c>
      <c r="BW24686" s="1">
        <v>10.596469404670106</v>
      </c>
    </row>
    <row r="24687" spans="69:75" x14ac:dyDescent="0.2">
      <c r="BQ24687" s="2">
        <v>24684</v>
      </c>
      <c r="BR24687" s="1">
        <v>92.396766633818032</v>
      </c>
      <c r="BW24687" s="1">
        <v>91.939541736678592</v>
      </c>
    </row>
    <row r="24688" spans="69:75" x14ac:dyDescent="0.2">
      <c r="BQ24688" s="2">
        <v>24685</v>
      </c>
      <c r="BR24688" s="1">
        <v>96.018255558201218</v>
      </c>
      <c r="BW24688" s="1">
        <v>98.916532436417668</v>
      </c>
    </row>
    <row r="24689" spans="69:75" x14ac:dyDescent="0.2">
      <c r="BQ24689" s="2">
        <v>24686</v>
      </c>
      <c r="BR24689" s="1">
        <v>21.007787859854407</v>
      </c>
      <c r="BW24689" s="1">
        <v>11.94900465789593</v>
      </c>
    </row>
    <row r="24690" spans="69:75" x14ac:dyDescent="0.2">
      <c r="BQ24690" s="2">
        <v>24687</v>
      </c>
      <c r="BR24690" s="1">
        <v>20.565522821163317</v>
      </c>
      <c r="BW24690" s="1">
        <v>15.42248202571378</v>
      </c>
    </row>
    <row r="24691" spans="69:75" x14ac:dyDescent="0.2">
      <c r="BQ24691" s="2">
        <v>24688</v>
      </c>
      <c r="BR24691" s="1">
        <v>32.283000951685267</v>
      </c>
      <c r="BW24691" s="1">
        <v>8.4081258533610459</v>
      </c>
    </row>
    <row r="24692" spans="69:75" x14ac:dyDescent="0.2">
      <c r="BQ24692" s="2">
        <v>24689</v>
      </c>
      <c r="BR24692" s="1">
        <v>90.020018783763106</v>
      </c>
      <c r="BW24692" s="1">
        <v>68.256213625533121</v>
      </c>
    </row>
    <row r="24693" spans="69:75" x14ac:dyDescent="0.2">
      <c r="BQ24693" s="2">
        <v>24690</v>
      </c>
      <c r="BR24693" s="1">
        <v>68.879755837021605</v>
      </c>
      <c r="BW24693" s="1">
        <v>103.26565172255781</v>
      </c>
    </row>
    <row r="24694" spans="69:75" x14ac:dyDescent="0.2">
      <c r="BQ24694" s="2">
        <v>24691</v>
      </c>
      <c r="BR24694" s="1">
        <v>77.353817827699316</v>
      </c>
      <c r="BW24694" s="1">
        <v>40.924525890096021</v>
      </c>
    </row>
    <row r="24695" spans="69:75" x14ac:dyDescent="0.2">
      <c r="BQ24695" s="2">
        <v>24692</v>
      </c>
      <c r="BR24695" s="1">
        <v>56.46503665378637</v>
      </c>
      <c r="BW24695" s="1">
        <v>66.4245203530254</v>
      </c>
    </row>
    <row r="24696" spans="69:75" x14ac:dyDescent="0.2">
      <c r="BQ24696" s="2">
        <v>24693</v>
      </c>
      <c r="BR24696" s="1">
        <v>90.551275175299821</v>
      </c>
      <c r="BW24696" s="1">
        <v>10.95563659718616</v>
      </c>
    </row>
    <row r="24697" spans="69:75" x14ac:dyDescent="0.2">
      <c r="BQ24697" s="2">
        <v>24694</v>
      </c>
      <c r="BR24697" s="1">
        <v>46.495340165524283</v>
      </c>
      <c r="BW24697" s="1">
        <v>25.726550277006627</v>
      </c>
    </row>
    <row r="24698" spans="69:75" x14ac:dyDescent="0.2">
      <c r="BQ24698" s="2">
        <v>24695</v>
      </c>
      <c r="BR24698" s="1">
        <v>100.65572711497063</v>
      </c>
      <c r="BW24698" s="1">
        <v>49.029465869589558</v>
      </c>
    </row>
    <row r="24699" spans="69:75" x14ac:dyDescent="0.2">
      <c r="BQ24699" s="2">
        <v>24696</v>
      </c>
      <c r="BR24699" s="1">
        <v>48.226925639363742</v>
      </c>
      <c r="BW24699" s="1">
        <v>24.490370781754681</v>
      </c>
    </row>
    <row r="24700" spans="69:75" x14ac:dyDescent="0.2">
      <c r="BQ24700" s="2">
        <v>24697</v>
      </c>
      <c r="BR24700" s="1">
        <v>46.372714591571878</v>
      </c>
      <c r="BW24700" s="1">
        <v>48.31376297097313</v>
      </c>
    </row>
    <row r="24701" spans="69:75" x14ac:dyDescent="0.2">
      <c r="BQ24701" s="2">
        <v>24698</v>
      </c>
      <c r="BR24701" s="1">
        <v>81.773101323924863</v>
      </c>
      <c r="BW24701" s="1">
        <v>15.765392986925807</v>
      </c>
    </row>
    <row r="24702" spans="69:75" x14ac:dyDescent="0.2">
      <c r="BQ24702" s="2">
        <v>24699</v>
      </c>
      <c r="BR24702" s="1">
        <v>33.606837107719173</v>
      </c>
      <c r="BW24702" s="1">
        <v>30.936228382008611</v>
      </c>
    </row>
    <row r="24703" spans="69:75" x14ac:dyDescent="0.2">
      <c r="BQ24703" s="2">
        <v>24700</v>
      </c>
      <c r="BR24703" s="1">
        <v>26.664385001317275</v>
      </c>
      <c r="BW24703" s="1">
        <v>90.356570204272515</v>
      </c>
    </row>
    <row r="24704" spans="69:75" x14ac:dyDescent="0.2">
      <c r="BQ24704" s="2">
        <v>24701</v>
      </c>
      <c r="BR24704" s="1">
        <v>84.034288728617668</v>
      </c>
      <c r="BW24704" s="1">
        <v>26.458472091840722</v>
      </c>
    </row>
    <row r="24705" spans="69:75" x14ac:dyDescent="0.2">
      <c r="BQ24705" s="2">
        <v>24702</v>
      </c>
      <c r="BR24705" s="1">
        <v>1.2922368954170373</v>
      </c>
      <c r="BW24705" s="1">
        <v>53.583346455375732</v>
      </c>
    </row>
    <row r="24706" spans="69:75" x14ac:dyDescent="0.2">
      <c r="BQ24706" s="2">
        <v>24703</v>
      </c>
      <c r="BR24706" s="1">
        <v>48.909841636135809</v>
      </c>
      <c r="BW24706" s="1">
        <v>80.324772305913058</v>
      </c>
    </row>
    <row r="24707" spans="69:75" x14ac:dyDescent="0.2">
      <c r="BQ24707" s="2">
        <v>24704</v>
      </c>
      <c r="BR24707" s="1">
        <v>7.2533591288001027</v>
      </c>
      <c r="BW24707" s="1">
        <v>69.489520848807558</v>
      </c>
    </row>
    <row r="24708" spans="69:75" x14ac:dyDescent="0.2">
      <c r="BQ24708" s="2">
        <v>24705</v>
      </c>
      <c r="BR24708" s="1">
        <v>36.854893721710312</v>
      </c>
      <c r="BW24708" s="1">
        <v>31.270823503555281</v>
      </c>
    </row>
    <row r="24709" spans="69:75" x14ac:dyDescent="0.2">
      <c r="BQ24709" s="2">
        <v>24706</v>
      </c>
      <c r="BR24709" s="1">
        <v>48.467324566147397</v>
      </c>
      <c r="BW24709" s="1">
        <v>35.688497392667216</v>
      </c>
    </row>
    <row r="24710" spans="69:75" x14ac:dyDescent="0.2">
      <c r="BQ24710" s="2">
        <v>24707</v>
      </c>
      <c r="BR24710" s="1">
        <v>103.47937820723601</v>
      </c>
      <c r="BW24710" s="1">
        <v>51.011192171867094</v>
      </c>
    </row>
    <row r="24711" spans="69:75" x14ac:dyDescent="0.2">
      <c r="BQ24711" s="2">
        <v>24708</v>
      </c>
      <c r="BR24711" s="1">
        <v>21.448576090410601</v>
      </c>
      <c r="BW24711" s="1">
        <v>54.880688992204767</v>
      </c>
    </row>
    <row r="24712" spans="69:75" x14ac:dyDescent="0.2">
      <c r="BQ24712" s="2">
        <v>24709</v>
      </c>
      <c r="BR24712" s="1">
        <v>3.7459820258407355</v>
      </c>
      <c r="BW24712" s="1">
        <v>47.38864607941639</v>
      </c>
    </row>
    <row r="24713" spans="69:75" x14ac:dyDescent="0.2">
      <c r="BQ24713" s="2">
        <v>24710</v>
      </c>
      <c r="BR24713" s="1">
        <v>96.640331407280001</v>
      </c>
      <c r="BW24713" s="1">
        <v>98.969800985941248</v>
      </c>
    </row>
    <row r="24714" spans="69:75" x14ac:dyDescent="0.2">
      <c r="BQ24714" s="2">
        <v>24711</v>
      </c>
      <c r="BR24714" s="1">
        <v>21.845435358699834</v>
      </c>
      <c r="BW24714" s="1">
        <v>50.320177505779753</v>
      </c>
    </row>
    <row r="24715" spans="69:75" x14ac:dyDescent="0.2">
      <c r="BQ24715" s="2">
        <v>24712</v>
      </c>
      <c r="BR24715" s="1">
        <v>5.861539012948132</v>
      </c>
      <c r="BW24715" s="1">
        <v>22.648756227580126</v>
      </c>
    </row>
    <row r="24716" spans="69:75" x14ac:dyDescent="0.2">
      <c r="BQ24716" s="2">
        <v>24713</v>
      </c>
      <c r="BR24716" s="1">
        <v>73.152222074888897</v>
      </c>
      <c r="BW24716" s="1">
        <v>73.499036951338979</v>
      </c>
    </row>
    <row r="24717" spans="69:75" x14ac:dyDescent="0.2">
      <c r="BQ24717" s="2">
        <v>24714</v>
      </c>
      <c r="BR24717" s="1">
        <v>22.203560063970347</v>
      </c>
      <c r="BW24717" s="1">
        <v>1.4314995175655874</v>
      </c>
    </row>
    <row r="24718" spans="69:75" x14ac:dyDescent="0.2">
      <c r="BQ24718" s="2">
        <v>24715</v>
      </c>
      <c r="BR24718" s="1">
        <v>106.68480707395989</v>
      </c>
      <c r="BW24718" s="1">
        <v>103.94999594170272</v>
      </c>
    </row>
    <row r="24719" spans="69:75" x14ac:dyDescent="0.2">
      <c r="BQ24719" s="2">
        <v>24716</v>
      </c>
      <c r="BR24719" s="1">
        <v>101.59209312141203</v>
      </c>
      <c r="BW24719" s="1">
        <v>3.6104285568842478</v>
      </c>
    </row>
    <row r="24720" spans="69:75" x14ac:dyDescent="0.2">
      <c r="BQ24720" s="2">
        <v>24717</v>
      </c>
      <c r="BR24720" s="1">
        <v>91.555247728741023</v>
      </c>
      <c r="BW24720" s="1">
        <v>107.51723903422615</v>
      </c>
    </row>
    <row r="24721" spans="69:75" x14ac:dyDescent="0.2">
      <c r="BQ24721" s="2">
        <v>24718</v>
      </c>
      <c r="BR24721" s="1">
        <v>15.101569528748858</v>
      </c>
      <c r="BW24721" s="1">
        <v>66.733025785065365</v>
      </c>
    </row>
    <row r="24722" spans="69:75" x14ac:dyDescent="0.2">
      <c r="BQ24722" s="2">
        <v>24719</v>
      </c>
      <c r="BR24722" s="1">
        <v>93.518333169896295</v>
      </c>
      <c r="BW24722" s="1">
        <v>81.865587164236246</v>
      </c>
    </row>
    <row r="24723" spans="69:75" x14ac:dyDescent="0.2">
      <c r="BQ24723" s="2">
        <v>24720</v>
      </c>
      <c r="BR24723" s="1">
        <v>72.666981454137158</v>
      </c>
      <c r="BW24723" s="1">
        <v>17.568897737608129</v>
      </c>
    </row>
    <row r="24724" spans="69:75" x14ac:dyDescent="0.2">
      <c r="BQ24724" s="2">
        <v>24721</v>
      </c>
      <c r="BR24724" s="1">
        <v>107.52528511397745</v>
      </c>
      <c r="BW24724" s="1">
        <v>76.054159254379925</v>
      </c>
    </row>
    <row r="24725" spans="69:75" x14ac:dyDescent="0.2">
      <c r="BQ24725" s="2">
        <v>24722</v>
      </c>
      <c r="BR24725" s="1">
        <v>89.371615080428938</v>
      </c>
      <c r="BW24725" s="1">
        <v>81.601588567036885</v>
      </c>
    </row>
    <row r="24726" spans="69:75" x14ac:dyDescent="0.2">
      <c r="BQ24726" s="2">
        <v>24723</v>
      </c>
      <c r="BR24726" s="1">
        <v>55.134683981352481</v>
      </c>
      <c r="BW24726" s="1">
        <v>86.527087274814193</v>
      </c>
    </row>
    <row r="24727" spans="69:75" x14ac:dyDescent="0.2">
      <c r="BQ24727" s="2">
        <v>24724</v>
      </c>
      <c r="BR24727" s="1">
        <v>0.96128993538531304</v>
      </c>
      <c r="BW24727" s="1">
        <v>97.374721605362339</v>
      </c>
    </row>
    <row r="24728" spans="69:75" x14ac:dyDescent="0.2">
      <c r="BQ24728" s="2">
        <v>24725</v>
      </c>
      <c r="BR24728" s="1">
        <v>5.0763673668624598</v>
      </c>
      <c r="BW24728" s="1">
        <v>18.602657653489675</v>
      </c>
    </row>
    <row r="24729" spans="69:75" x14ac:dyDescent="0.2">
      <c r="BQ24729" s="2">
        <v>24726</v>
      </c>
      <c r="BR24729" s="1">
        <v>58.954589482501376</v>
      </c>
      <c r="BW24729" s="1">
        <v>30.787426931469785</v>
      </c>
    </row>
    <row r="24730" spans="69:75" x14ac:dyDescent="0.2">
      <c r="BQ24730" s="2">
        <v>24727</v>
      </c>
      <c r="BR24730" s="1">
        <v>27.171384833960392</v>
      </c>
      <c r="BW24730" s="1">
        <v>57.061705686248104</v>
      </c>
    </row>
    <row r="24731" spans="69:75" x14ac:dyDescent="0.2">
      <c r="BQ24731" s="2">
        <v>24728</v>
      </c>
      <c r="BR24731" s="1">
        <v>55.437391281111417</v>
      </c>
      <c r="BW24731" s="1">
        <v>61.139119315660736</v>
      </c>
    </row>
    <row r="24732" spans="69:75" x14ac:dyDescent="0.2">
      <c r="BQ24732" s="2">
        <v>24729</v>
      </c>
      <c r="BR24732" s="1">
        <v>85.117091593714207</v>
      </c>
      <c r="BW24732" s="1">
        <v>20.005401638910516</v>
      </c>
    </row>
    <row r="24733" spans="69:75" x14ac:dyDescent="0.2">
      <c r="BQ24733" s="2">
        <v>24730</v>
      </c>
      <c r="BR24733" s="1">
        <v>55.914779339958415</v>
      </c>
      <c r="BW24733" s="1">
        <v>48.808882349716413</v>
      </c>
    </row>
    <row r="24734" spans="69:75" x14ac:dyDescent="0.2">
      <c r="BQ24734" s="2">
        <v>24731</v>
      </c>
      <c r="BR24734" s="1">
        <v>68.900756284700833</v>
      </c>
      <c r="BW24734" s="1">
        <v>12.511914437920641</v>
      </c>
    </row>
    <row r="24735" spans="69:75" x14ac:dyDescent="0.2">
      <c r="BQ24735" s="2">
        <v>24732</v>
      </c>
      <c r="BR24735" s="1">
        <v>59.541606618104396</v>
      </c>
      <c r="BW24735" s="1">
        <v>56.637337300105145</v>
      </c>
    </row>
    <row r="24736" spans="69:75" x14ac:dyDescent="0.2">
      <c r="BQ24736" s="2">
        <v>24733</v>
      </c>
      <c r="BR24736" s="1">
        <v>105.18254572901421</v>
      </c>
      <c r="BW24736" s="1">
        <v>11.293135251765509</v>
      </c>
    </row>
    <row r="24737" spans="69:75" x14ac:dyDescent="0.2">
      <c r="BQ24737" s="2">
        <v>24734</v>
      </c>
      <c r="BR24737" s="1">
        <v>53.46086549200524</v>
      </c>
      <c r="BW24737" s="1">
        <v>68.594950803396387</v>
      </c>
    </row>
    <row r="24738" spans="69:75" x14ac:dyDescent="0.2">
      <c r="BQ24738" s="2">
        <v>24735</v>
      </c>
      <c r="BR24738" s="1">
        <v>0.9588963074775485</v>
      </c>
      <c r="BW24738" s="1">
        <v>81.973783581799324</v>
      </c>
    </row>
    <row r="24739" spans="69:75" x14ac:dyDescent="0.2">
      <c r="BQ24739" s="2">
        <v>24736</v>
      </c>
      <c r="BR24739" s="1">
        <v>51.284997584111807</v>
      </c>
      <c r="BW24739" s="1">
        <v>59.908514733992632</v>
      </c>
    </row>
    <row r="24740" spans="69:75" x14ac:dyDescent="0.2">
      <c r="BQ24740" s="2">
        <v>24737</v>
      </c>
      <c r="BR24740" s="1">
        <v>68.132826265041246</v>
      </c>
      <c r="BW24740" s="1">
        <v>69.346380884942334</v>
      </c>
    </row>
    <row r="24741" spans="69:75" x14ac:dyDescent="0.2">
      <c r="BQ24741" s="2">
        <v>24738</v>
      </c>
      <c r="BR24741" s="1">
        <v>50.823220940166834</v>
      </c>
      <c r="BW24741" s="1">
        <v>85.997006557023354</v>
      </c>
    </row>
    <row r="24742" spans="69:75" x14ac:dyDescent="0.2">
      <c r="BQ24742" s="2">
        <v>24739</v>
      </c>
      <c r="BR24742" s="1">
        <v>74.466967262717105</v>
      </c>
      <c r="BW24742" s="1">
        <v>83.178447303343518</v>
      </c>
    </row>
    <row r="24743" spans="69:75" x14ac:dyDescent="0.2">
      <c r="BQ24743" s="2">
        <v>24740</v>
      </c>
      <c r="BR24743" s="1">
        <v>51.011939939030299</v>
      </c>
      <c r="BW24743" s="1">
        <v>79.25035243096076</v>
      </c>
    </row>
    <row r="24744" spans="69:75" x14ac:dyDescent="0.2">
      <c r="BQ24744" s="2">
        <v>24741</v>
      </c>
      <c r="BR24744" s="1">
        <v>22.017653442960526</v>
      </c>
      <c r="BW24744" s="1">
        <v>84.644457792283703</v>
      </c>
    </row>
    <row r="24745" spans="69:75" x14ac:dyDescent="0.2">
      <c r="BQ24745" s="2">
        <v>24742</v>
      </c>
      <c r="BR24745" s="1">
        <v>42.044156778601717</v>
      </c>
      <c r="BW24745" s="1">
        <v>94.10586829824976</v>
      </c>
    </row>
    <row r="24746" spans="69:75" x14ac:dyDescent="0.2">
      <c r="BQ24746" s="2">
        <v>24743</v>
      </c>
      <c r="BR24746" s="1">
        <v>42.531513244736942</v>
      </c>
      <c r="BW24746" s="1">
        <v>41.791796115269676</v>
      </c>
    </row>
    <row r="24747" spans="69:75" x14ac:dyDescent="0.2">
      <c r="BQ24747" s="2">
        <v>24744</v>
      </c>
      <c r="BR24747" s="1">
        <v>82.449718760346201</v>
      </c>
      <c r="BW24747" s="1">
        <v>71.311017400075855</v>
      </c>
    </row>
    <row r="24748" spans="69:75" x14ac:dyDescent="0.2">
      <c r="BQ24748" s="2">
        <v>24745</v>
      </c>
      <c r="BR24748" s="1">
        <v>40.79785342136978</v>
      </c>
      <c r="BW24748" s="1">
        <v>34.237181411166205</v>
      </c>
    </row>
    <row r="24749" spans="69:75" x14ac:dyDescent="0.2">
      <c r="BQ24749" s="2">
        <v>24746</v>
      </c>
      <c r="BR24749" s="1">
        <v>37.983798387497188</v>
      </c>
      <c r="BW24749" s="1">
        <v>105.31690968412411</v>
      </c>
    </row>
    <row r="24750" spans="69:75" x14ac:dyDescent="0.2">
      <c r="BQ24750" s="2">
        <v>24747</v>
      </c>
      <c r="BR24750" s="1">
        <v>64.038762973002378</v>
      </c>
      <c r="BW24750" s="1">
        <v>85.022801366974335</v>
      </c>
    </row>
    <row r="24751" spans="69:75" x14ac:dyDescent="0.2">
      <c r="BQ24751" s="2">
        <v>24748</v>
      </c>
      <c r="BR24751" s="1">
        <v>1.467948728251347</v>
      </c>
      <c r="BW24751" s="1">
        <v>63.118257003143071</v>
      </c>
    </row>
    <row r="24752" spans="69:75" x14ac:dyDescent="0.2">
      <c r="BQ24752" s="2">
        <v>24749</v>
      </c>
      <c r="BR24752" s="1">
        <v>40.577974142867305</v>
      </c>
      <c r="BW24752" s="1">
        <v>93.858931273465004</v>
      </c>
    </row>
    <row r="24753" spans="69:75" x14ac:dyDescent="0.2">
      <c r="BQ24753" s="2">
        <v>24750</v>
      </c>
      <c r="BR24753" s="1">
        <v>71.696540369217075</v>
      </c>
      <c r="BW24753" s="1">
        <v>13.504100938114167</v>
      </c>
    </row>
    <row r="24754" spans="69:75" x14ac:dyDescent="0.2">
      <c r="BQ24754" s="2">
        <v>24751</v>
      </c>
      <c r="BR24754" s="1">
        <v>7.7211083885788732</v>
      </c>
      <c r="BW24754" s="1">
        <v>68.928482890599383</v>
      </c>
    </row>
    <row r="24755" spans="69:75" x14ac:dyDescent="0.2">
      <c r="BQ24755" s="2">
        <v>24752</v>
      </c>
      <c r="BR24755" s="1">
        <v>34.35162844824896</v>
      </c>
      <c r="BW24755" s="1">
        <v>101.96404357662007</v>
      </c>
    </row>
    <row r="24756" spans="69:75" x14ac:dyDescent="0.2">
      <c r="BQ24756" s="2">
        <v>24753</v>
      </c>
      <c r="BR24756" s="1">
        <v>82.527605356890803</v>
      </c>
      <c r="BW24756" s="1">
        <v>24.663978043659259</v>
      </c>
    </row>
    <row r="24757" spans="69:75" x14ac:dyDescent="0.2">
      <c r="BQ24757" s="2">
        <v>24754</v>
      </c>
      <c r="BR24757" s="1">
        <v>60.283574550954881</v>
      </c>
      <c r="BW24757" s="1">
        <v>69.239012418143346</v>
      </c>
    </row>
    <row r="24758" spans="69:75" x14ac:dyDescent="0.2">
      <c r="BQ24758" s="2">
        <v>24755</v>
      </c>
      <c r="BR24758" s="1">
        <v>102.29425921859902</v>
      </c>
      <c r="BW24758" s="1">
        <v>94.17199158543238</v>
      </c>
    </row>
    <row r="24759" spans="69:75" x14ac:dyDescent="0.2">
      <c r="BQ24759" s="2">
        <v>24756</v>
      </c>
      <c r="BR24759" s="1">
        <v>101.08573291821804</v>
      </c>
      <c r="BW24759" s="1">
        <v>8.6045275465741362</v>
      </c>
    </row>
    <row r="24760" spans="69:75" x14ac:dyDescent="0.2">
      <c r="BQ24760" s="2">
        <v>24757</v>
      </c>
      <c r="BR24760" s="1">
        <v>98.90557301106648</v>
      </c>
      <c r="BW24760" s="1">
        <v>36.106301919298232</v>
      </c>
    </row>
    <row r="24761" spans="69:75" x14ac:dyDescent="0.2">
      <c r="BQ24761" s="2">
        <v>24758</v>
      </c>
      <c r="BR24761" s="1">
        <v>59.869519276610617</v>
      </c>
      <c r="BW24761" s="1">
        <v>104.62507959542594</v>
      </c>
    </row>
    <row r="24762" spans="69:75" x14ac:dyDescent="0.2">
      <c r="BQ24762" s="2">
        <v>24759</v>
      </c>
      <c r="BR24762" s="1">
        <v>69.018108072609692</v>
      </c>
      <c r="BW24762" s="1">
        <v>29.352675898496305</v>
      </c>
    </row>
    <row r="24763" spans="69:75" x14ac:dyDescent="0.2">
      <c r="BQ24763" s="2">
        <v>24760</v>
      </c>
      <c r="BR24763" s="1">
        <v>58.415884480873189</v>
      </c>
      <c r="BW24763" s="1">
        <v>72.208154333892793</v>
      </c>
    </row>
    <row r="24764" spans="69:75" x14ac:dyDescent="0.2">
      <c r="BQ24764" s="2">
        <v>24761</v>
      </c>
      <c r="BR24764" s="1">
        <v>39.893138946699054</v>
      </c>
      <c r="BW24764" s="1">
        <v>97.431203954823928</v>
      </c>
    </row>
    <row r="24765" spans="69:75" x14ac:dyDescent="0.2">
      <c r="BQ24765" s="2">
        <v>24762</v>
      </c>
      <c r="BR24765" s="1">
        <v>18.702386493896999</v>
      </c>
      <c r="BW24765" s="1">
        <v>80.549457894843243</v>
      </c>
    </row>
    <row r="24766" spans="69:75" x14ac:dyDescent="0.2">
      <c r="BQ24766" s="2">
        <v>24763</v>
      </c>
      <c r="BR24766" s="1">
        <v>52.885231425270177</v>
      </c>
      <c r="BW24766" s="1">
        <v>9.7005610685336059</v>
      </c>
    </row>
    <row r="24767" spans="69:75" x14ac:dyDescent="0.2">
      <c r="BQ24767" s="2">
        <v>24764</v>
      </c>
      <c r="BR24767" s="1">
        <v>62.072068455154636</v>
      </c>
      <c r="BW24767" s="1">
        <v>4.0272477470584853</v>
      </c>
    </row>
    <row r="24768" spans="69:75" x14ac:dyDescent="0.2">
      <c r="BQ24768" s="2">
        <v>24765</v>
      </c>
      <c r="BR24768" s="1">
        <v>53.180489256383339</v>
      </c>
      <c r="BW24768" s="1">
        <v>23.813959030980559</v>
      </c>
    </row>
    <row r="24769" spans="69:75" x14ac:dyDescent="0.2">
      <c r="BQ24769" s="2">
        <v>24766</v>
      </c>
      <c r="BR24769" s="1">
        <v>40.695033529805443</v>
      </c>
      <c r="BW24769" s="1">
        <v>106.78811550378495</v>
      </c>
    </row>
    <row r="24770" spans="69:75" x14ac:dyDescent="0.2">
      <c r="BQ24770" s="2">
        <v>24767</v>
      </c>
      <c r="BR24770" s="1">
        <v>13.250372368982998</v>
      </c>
      <c r="BW24770" s="1">
        <v>82.978301167241995</v>
      </c>
    </row>
    <row r="24771" spans="69:75" x14ac:dyDescent="0.2">
      <c r="BQ24771" s="2">
        <v>24768</v>
      </c>
      <c r="BR24771" s="1">
        <v>103.16833822322545</v>
      </c>
      <c r="BW24771" s="1">
        <v>25.761804180398233</v>
      </c>
    </row>
    <row r="24772" spans="69:75" x14ac:dyDescent="0.2">
      <c r="BQ24772" s="2">
        <v>24769</v>
      </c>
      <c r="BR24772" s="1">
        <v>99.138825272346054</v>
      </c>
      <c r="BW24772" s="1">
        <v>29.277792895487611</v>
      </c>
    </row>
    <row r="24773" spans="69:75" x14ac:dyDescent="0.2">
      <c r="BQ24773" s="2">
        <v>24770</v>
      </c>
      <c r="BR24773" s="1">
        <v>77.056668344104168</v>
      </c>
      <c r="BW24773" s="1">
        <v>56.798824391399336</v>
      </c>
    </row>
    <row r="24774" spans="69:75" x14ac:dyDescent="0.2">
      <c r="BQ24774" s="2">
        <v>24771</v>
      </c>
      <c r="BR24774" s="1">
        <v>2.1905594548638909</v>
      </c>
      <c r="BW24774" s="1">
        <v>24.909829005690742</v>
      </c>
    </row>
    <row r="24775" spans="69:75" x14ac:dyDescent="0.2">
      <c r="BQ24775" s="2">
        <v>24772</v>
      </c>
      <c r="BR24775" s="1">
        <v>13.652720079474992</v>
      </c>
      <c r="BW24775" s="1">
        <v>25.066234372288424</v>
      </c>
    </row>
    <row r="24776" spans="69:75" x14ac:dyDescent="0.2">
      <c r="BQ24776" s="2">
        <v>24773</v>
      </c>
      <c r="BR24776" s="1">
        <v>90.720325716506665</v>
      </c>
      <c r="BW24776" s="1">
        <v>33.484240967095928</v>
      </c>
    </row>
    <row r="24777" spans="69:75" x14ac:dyDescent="0.2">
      <c r="BQ24777" s="2">
        <v>24774</v>
      </c>
      <c r="BR24777" s="1">
        <v>13.899121629289628</v>
      </c>
      <c r="BW24777" s="1">
        <v>7.6905828846238116</v>
      </c>
    </row>
    <row r="24778" spans="69:75" x14ac:dyDescent="0.2">
      <c r="BQ24778" s="2">
        <v>24775</v>
      </c>
      <c r="BR24778" s="1">
        <v>69.892544116889752</v>
      </c>
      <c r="BW24778" s="1">
        <v>29.163234653694563</v>
      </c>
    </row>
    <row r="24779" spans="69:75" x14ac:dyDescent="0.2">
      <c r="BQ24779" s="2">
        <v>24776</v>
      </c>
      <c r="BR24779" s="1">
        <v>78.098148073166527</v>
      </c>
      <c r="BW24779" s="1">
        <v>91.594180300577335</v>
      </c>
    </row>
    <row r="24780" spans="69:75" x14ac:dyDescent="0.2">
      <c r="BQ24780" s="2">
        <v>24777</v>
      </c>
      <c r="BR24780" s="1">
        <v>1.4350016047994281</v>
      </c>
      <c r="BW24780" s="1">
        <v>48.015661349703095</v>
      </c>
    </row>
    <row r="24781" spans="69:75" x14ac:dyDescent="0.2">
      <c r="BQ24781" s="2">
        <v>24778</v>
      </c>
      <c r="BR24781" s="1">
        <v>35.781874472730124</v>
      </c>
      <c r="BW24781" s="1">
        <v>47.39637435275904</v>
      </c>
    </row>
    <row r="24782" spans="69:75" x14ac:dyDescent="0.2">
      <c r="BQ24782" s="2">
        <v>24779</v>
      </c>
      <c r="BR24782" s="1">
        <v>34.706149327312943</v>
      </c>
      <c r="BW24782" s="1">
        <v>70.586718070658037</v>
      </c>
    </row>
    <row r="24783" spans="69:75" x14ac:dyDescent="0.2">
      <c r="BQ24783" s="2">
        <v>24780</v>
      </c>
      <c r="BR24783" s="1">
        <v>67.491638938112601</v>
      </c>
      <c r="BW24783" s="1">
        <v>45.224393579019676</v>
      </c>
    </row>
    <row r="24784" spans="69:75" x14ac:dyDescent="0.2">
      <c r="BQ24784" s="2">
        <v>24781</v>
      </c>
      <c r="BR24784" s="1">
        <v>102.674104824387</v>
      </c>
      <c r="BW24784" s="1">
        <v>83.387205947671845</v>
      </c>
    </row>
    <row r="24785" spans="69:75" x14ac:dyDescent="0.2">
      <c r="BQ24785" s="2">
        <v>24782</v>
      </c>
      <c r="BR24785" s="1">
        <v>27.070511238408105</v>
      </c>
      <c r="BW24785" s="1">
        <v>43.584213405944183</v>
      </c>
    </row>
    <row r="24786" spans="69:75" x14ac:dyDescent="0.2">
      <c r="BQ24786" s="2">
        <v>24783</v>
      </c>
      <c r="BR24786" s="1">
        <v>59.724337413904266</v>
      </c>
      <c r="BW24786" s="1">
        <v>95.664085873665073</v>
      </c>
    </row>
    <row r="24787" spans="69:75" x14ac:dyDescent="0.2">
      <c r="BQ24787" s="2">
        <v>24784</v>
      </c>
      <c r="BR24787" s="1">
        <v>24.438964153878064</v>
      </c>
      <c r="BW24787" s="1">
        <v>58.68274077799299</v>
      </c>
    </row>
    <row r="24788" spans="69:75" x14ac:dyDescent="0.2">
      <c r="BQ24788" s="2">
        <v>24785</v>
      </c>
      <c r="BR24788" s="1">
        <v>69.200105754148495</v>
      </c>
      <c r="BW24788" s="1">
        <v>91.510363854459086</v>
      </c>
    </row>
    <row r="24789" spans="69:75" x14ac:dyDescent="0.2">
      <c r="BQ24789" s="2">
        <v>24786</v>
      </c>
      <c r="BR24789" s="1">
        <v>69.953117753116345</v>
      </c>
      <c r="BW24789" s="1">
        <v>9.4009177819274932</v>
      </c>
    </row>
    <row r="24790" spans="69:75" x14ac:dyDescent="0.2">
      <c r="BQ24790" s="2">
        <v>24787</v>
      </c>
      <c r="BR24790" s="1">
        <v>0.89052806053456735</v>
      </c>
      <c r="BW24790" s="1">
        <v>96.491277817091856</v>
      </c>
    </row>
    <row r="24791" spans="69:75" x14ac:dyDescent="0.2">
      <c r="BQ24791" s="2">
        <v>24788</v>
      </c>
      <c r="BR24791" s="1">
        <v>34.052637663553185</v>
      </c>
      <c r="BW24791" s="1">
        <v>22.233652335806514</v>
      </c>
    </row>
    <row r="24792" spans="69:75" x14ac:dyDescent="0.2">
      <c r="BQ24792" s="2">
        <v>24789</v>
      </c>
      <c r="BR24792" s="1">
        <v>58.028095813061697</v>
      </c>
      <c r="BW24792" s="1">
        <v>9.038622058365835</v>
      </c>
    </row>
    <row r="24793" spans="69:75" x14ac:dyDescent="0.2">
      <c r="BQ24793" s="2">
        <v>24790</v>
      </c>
      <c r="BR24793" s="1">
        <v>3.7241237228945785</v>
      </c>
      <c r="BW24793" s="1">
        <v>37.565909471569739</v>
      </c>
    </row>
    <row r="24794" spans="69:75" x14ac:dyDescent="0.2">
      <c r="BQ24794" s="2">
        <v>24791</v>
      </c>
      <c r="BR24794" s="1">
        <v>101.17767412023338</v>
      </c>
      <c r="BW24794" s="1">
        <v>20.165027201784913</v>
      </c>
    </row>
    <row r="24795" spans="69:75" x14ac:dyDescent="0.2">
      <c r="BQ24795" s="2">
        <v>24792</v>
      </c>
      <c r="BR24795" s="1">
        <v>43.667102819230564</v>
      </c>
      <c r="BW24795" s="1">
        <v>42.242922833439991</v>
      </c>
    </row>
    <row r="24796" spans="69:75" x14ac:dyDescent="0.2">
      <c r="BQ24796" s="2">
        <v>24793</v>
      </c>
      <c r="BR24796" s="1">
        <v>26.265387411532718</v>
      </c>
      <c r="BW24796" s="1">
        <v>87.280323643733396</v>
      </c>
    </row>
    <row r="24797" spans="69:75" x14ac:dyDescent="0.2">
      <c r="BQ24797" s="2">
        <v>24794</v>
      </c>
      <c r="BR24797" s="1">
        <v>8.6168142377981702</v>
      </c>
      <c r="BW24797" s="1">
        <v>59.279252751313351</v>
      </c>
    </row>
    <row r="24798" spans="69:75" x14ac:dyDescent="0.2">
      <c r="BQ24798" s="2">
        <v>24795</v>
      </c>
      <c r="BR24798" s="1">
        <v>28.175390654949158</v>
      </c>
      <c r="BW24798" s="1">
        <v>6.2403635124675283</v>
      </c>
    </row>
    <row r="24799" spans="69:75" x14ac:dyDescent="0.2">
      <c r="BQ24799" s="2">
        <v>24796</v>
      </c>
      <c r="BR24799" s="1">
        <v>33.018170814071254</v>
      </c>
      <c r="BW24799" s="1">
        <v>74.047621054620322</v>
      </c>
    </row>
    <row r="24800" spans="69:75" x14ac:dyDescent="0.2">
      <c r="BQ24800" s="2">
        <v>24797</v>
      </c>
      <c r="BR24800" s="1">
        <v>22.494316894334307</v>
      </c>
      <c r="BW24800" s="1">
        <v>34.671029782080467</v>
      </c>
    </row>
    <row r="24801" spans="69:75" x14ac:dyDescent="0.2">
      <c r="BQ24801" s="2">
        <v>24798</v>
      </c>
      <c r="BR24801" s="1">
        <v>0.35471221856190382</v>
      </c>
      <c r="BW24801" s="1">
        <v>101.18483056354304</v>
      </c>
    </row>
    <row r="24802" spans="69:75" x14ac:dyDescent="0.2">
      <c r="BQ24802" s="2">
        <v>24799</v>
      </c>
      <c r="BR24802" s="1">
        <v>45.665238996161975</v>
      </c>
      <c r="BW24802" s="1">
        <v>42.230762795435709</v>
      </c>
    </row>
    <row r="24803" spans="69:75" x14ac:dyDescent="0.2">
      <c r="BQ24803" s="2">
        <v>24800</v>
      </c>
      <c r="BR24803" s="1">
        <v>34.707329275087801</v>
      </c>
      <c r="BW24803" s="1">
        <v>52.933657959020479</v>
      </c>
    </row>
    <row r="24804" spans="69:75" x14ac:dyDescent="0.2">
      <c r="BQ24804" s="2">
        <v>24801</v>
      </c>
      <c r="BR24804" s="1">
        <v>22.17570601850932</v>
      </c>
      <c r="BW24804" s="1">
        <v>52.20960712833903</v>
      </c>
    </row>
    <row r="24805" spans="69:75" x14ac:dyDescent="0.2">
      <c r="BQ24805" s="2">
        <v>24802</v>
      </c>
      <c r="BR24805" s="1">
        <v>94.927104180554949</v>
      </c>
      <c r="BW24805" s="1">
        <v>98.175776506977542</v>
      </c>
    </row>
    <row r="24806" spans="69:75" x14ac:dyDescent="0.2">
      <c r="BQ24806" s="2">
        <v>24803</v>
      </c>
      <c r="BR24806" s="1">
        <v>29.731451342471022</v>
      </c>
      <c r="BW24806" s="1">
        <v>6.9676471154490152</v>
      </c>
    </row>
    <row r="24807" spans="69:75" x14ac:dyDescent="0.2">
      <c r="BQ24807" s="2">
        <v>24804</v>
      </c>
      <c r="BR24807" s="1">
        <v>46.513957026692566</v>
      </c>
      <c r="BW24807" s="1">
        <v>71.201011728313915</v>
      </c>
    </row>
    <row r="24808" spans="69:75" x14ac:dyDescent="0.2">
      <c r="BQ24808" s="2">
        <v>24805</v>
      </c>
      <c r="BR24808" s="1">
        <v>108.01292020276682</v>
      </c>
      <c r="BW24808" s="1">
        <v>18.154007094869232</v>
      </c>
    </row>
    <row r="24809" spans="69:75" x14ac:dyDescent="0.2">
      <c r="BQ24809" s="2">
        <v>24806</v>
      </c>
      <c r="BR24809" s="1">
        <v>56.943458193445508</v>
      </c>
      <c r="BW24809" s="1">
        <v>82.526066277699812</v>
      </c>
    </row>
    <row r="24810" spans="69:75" x14ac:dyDescent="0.2">
      <c r="BQ24810" s="2">
        <v>24807</v>
      </c>
      <c r="BR24810" s="1">
        <v>16.210474555561067</v>
      </c>
      <c r="BW24810" s="1">
        <v>73.218466263918828</v>
      </c>
    </row>
    <row r="24811" spans="69:75" x14ac:dyDescent="0.2">
      <c r="BQ24811" s="2">
        <v>24808</v>
      </c>
      <c r="BR24811" s="1">
        <v>81.526317883077439</v>
      </c>
      <c r="BW24811" s="1">
        <v>95.130970405185991</v>
      </c>
    </row>
    <row r="24812" spans="69:75" x14ac:dyDescent="0.2">
      <c r="BQ24812" s="2">
        <v>24809</v>
      </c>
      <c r="BR24812" s="1">
        <v>7.8356613561841506</v>
      </c>
      <c r="BW24812" s="1">
        <v>102.94810949460569</v>
      </c>
    </row>
    <row r="24813" spans="69:75" x14ac:dyDescent="0.2">
      <c r="BQ24813" s="2">
        <v>24810</v>
      </c>
      <c r="BR24813" s="1">
        <v>20.128868008509304</v>
      </c>
      <c r="BW24813" s="1">
        <v>38.824954291931277</v>
      </c>
    </row>
    <row r="24814" spans="69:75" x14ac:dyDescent="0.2">
      <c r="BQ24814" s="2">
        <v>24811</v>
      </c>
      <c r="BR24814" s="1">
        <v>3.4300711791302412</v>
      </c>
      <c r="BW24814" s="1">
        <v>61.390354721521021</v>
      </c>
    </row>
    <row r="24815" spans="69:75" x14ac:dyDescent="0.2">
      <c r="BQ24815" s="2">
        <v>24812</v>
      </c>
      <c r="BR24815" s="1">
        <v>20.89596403261837</v>
      </c>
      <c r="BW24815" s="1">
        <v>91.661146311661156</v>
      </c>
    </row>
    <row r="24816" spans="69:75" x14ac:dyDescent="0.2">
      <c r="BQ24816" s="2">
        <v>24813</v>
      </c>
      <c r="BR24816" s="1">
        <v>85.660390289444734</v>
      </c>
      <c r="BW24816" s="1">
        <v>106.24906839269735</v>
      </c>
    </row>
    <row r="24817" spans="69:75" x14ac:dyDescent="0.2">
      <c r="BQ24817" s="2">
        <v>24814</v>
      </c>
      <c r="BR24817" s="1">
        <v>19.162585445247831</v>
      </c>
      <c r="BW24817" s="1">
        <v>37.86646805194286</v>
      </c>
    </row>
    <row r="24818" spans="69:75" x14ac:dyDescent="0.2">
      <c r="BQ24818" s="2">
        <v>24815</v>
      </c>
      <c r="BR24818" s="1">
        <v>80.608489436193821</v>
      </c>
      <c r="BW24818" s="1">
        <v>56.034179398538441</v>
      </c>
    </row>
    <row r="24819" spans="69:75" x14ac:dyDescent="0.2">
      <c r="BQ24819" s="2">
        <v>24816</v>
      </c>
      <c r="BR24819" s="1">
        <v>107.1151021137633</v>
      </c>
      <c r="BW24819" s="1">
        <v>76.847363113761446</v>
      </c>
    </row>
    <row r="24820" spans="69:75" x14ac:dyDescent="0.2">
      <c r="BQ24820" s="2">
        <v>24817</v>
      </c>
      <c r="BR24820" s="1">
        <v>73.380354615790111</v>
      </c>
      <c r="BW24820" s="1">
        <v>13.486033614692364</v>
      </c>
    </row>
    <row r="24821" spans="69:75" x14ac:dyDescent="0.2">
      <c r="BQ24821" s="2">
        <v>24818</v>
      </c>
      <c r="BR24821" s="1">
        <v>19.571814838023588</v>
      </c>
      <c r="BW24821" s="1">
        <v>26.860116627975518</v>
      </c>
    </row>
    <row r="24822" spans="69:75" x14ac:dyDescent="0.2">
      <c r="BQ24822" s="2">
        <v>24819</v>
      </c>
      <c r="BR24822" s="1">
        <v>74.390641712726421</v>
      </c>
      <c r="BW24822" s="1">
        <v>75.393137454608222</v>
      </c>
    </row>
    <row r="24823" spans="69:75" x14ac:dyDescent="0.2">
      <c r="BQ24823" s="2">
        <v>24820</v>
      </c>
      <c r="BR24823" s="1">
        <v>41.322272756449109</v>
      </c>
      <c r="BW24823" s="1">
        <v>9.4643236704822336</v>
      </c>
    </row>
    <row r="24824" spans="69:75" x14ac:dyDescent="0.2">
      <c r="BQ24824" s="2">
        <v>24821</v>
      </c>
      <c r="BR24824" s="1">
        <v>87.778278753529122</v>
      </c>
      <c r="BW24824" s="1">
        <v>95.20010947922529</v>
      </c>
    </row>
    <row r="24825" spans="69:75" x14ac:dyDescent="0.2">
      <c r="BQ24825" s="2">
        <v>24822</v>
      </c>
      <c r="BR24825" s="1">
        <v>2.256286563254239</v>
      </c>
      <c r="BW24825" s="1">
        <v>68.020590844726968</v>
      </c>
    </row>
    <row r="24826" spans="69:75" x14ac:dyDescent="0.2">
      <c r="BQ24826" s="2">
        <v>24823</v>
      </c>
      <c r="BR24826" s="1">
        <v>23.624988600497549</v>
      </c>
      <c r="BW24826" s="1">
        <v>17.197634502699206</v>
      </c>
    </row>
    <row r="24827" spans="69:75" x14ac:dyDescent="0.2">
      <c r="BQ24827" s="2">
        <v>24824</v>
      </c>
      <c r="BR24827" s="1">
        <v>86.263928145774884</v>
      </c>
      <c r="BW24827" s="1">
        <v>92.350765584403547</v>
      </c>
    </row>
    <row r="24828" spans="69:75" x14ac:dyDescent="0.2">
      <c r="BQ24828" s="2">
        <v>24825</v>
      </c>
      <c r="BR24828" s="1">
        <v>38.940336640971196</v>
      </c>
      <c r="BW24828" s="1">
        <v>103.74916176699534</v>
      </c>
    </row>
    <row r="24829" spans="69:75" x14ac:dyDescent="0.2">
      <c r="BQ24829" s="2">
        <v>24826</v>
      </c>
      <c r="BR24829" s="1">
        <v>29.384650267158069</v>
      </c>
      <c r="BW24829" s="1">
        <v>50.158692891529654</v>
      </c>
    </row>
    <row r="24830" spans="69:75" x14ac:dyDescent="0.2">
      <c r="BQ24830" s="2">
        <v>24827</v>
      </c>
      <c r="BR24830" s="1">
        <v>11.213046391457343</v>
      </c>
      <c r="BW24830" s="1">
        <v>12.44295998998675</v>
      </c>
    </row>
    <row r="24831" spans="69:75" x14ac:dyDescent="0.2">
      <c r="BQ24831" s="2">
        <v>24828</v>
      </c>
      <c r="BR24831" s="1">
        <v>40.184975108760085</v>
      </c>
      <c r="BW24831" s="1">
        <v>42.817249936013951</v>
      </c>
    </row>
    <row r="24832" spans="69:75" x14ac:dyDescent="0.2">
      <c r="BQ24832" s="2">
        <v>24829</v>
      </c>
      <c r="BR24832" s="1">
        <v>49.529927227855779</v>
      </c>
      <c r="BW24832" s="1">
        <v>71.043375466335334</v>
      </c>
    </row>
    <row r="24833" spans="69:75" x14ac:dyDescent="0.2">
      <c r="BQ24833" s="2">
        <v>24830</v>
      </c>
      <c r="BR24833" s="1">
        <v>78.721222363679118</v>
      </c>
      <c r="BW24833" s="1">
        <v>44.000996489018945</v>
      </c>
    </row>
    <row r="24834" spans="69:75" x14ac:dyDescent="0.2">
      <c r="BQ24834" s="2">
        <v>24831</v>
      </c>
      <c r="BR24834" s="1">
        <v>84.438428144544474</v>
      </c>
      <c r="BW24834" s="1">
        <v>43.809607953660958</v>
      </c>
    </row>
    <row r="24835" spans="69:75" x14ac:dyDescent="0.2">
      <c r="BQ24835" s="2">
        <v>24832</v>
      </c>
      <c r="BR24835" s="1">
        <v>15.53928730087495</v>
      </c>
      <c r="BW24835" s="1">
        <v>105.76162488936924</v>
      </c>
    </row>
    <row r="24836" spans="69:75" x14ac:dyDescent="0.2">
      <c r="BQ24836" s="2">
        <v>24833</v>
      </c>
      <c r="BR24836" s="1">
        <v>47.811959158073478</v>
      </c>
      <c r="BW24836" s="1">
        <v>43.572970938183062</v>
      </c>
    </row>
    <row r="24837" spans="69:75" x14ac:dyDescent="0.2">
      <c r="BQ24837" s="2">
        <v>24834</v>
      </c>
      <c r="BR24837" s="1">
        <v>87.736991518154781</v>
      </c>
      <c r="BW24837" s="1">
        <v>64.541659269540929</v>
      </c>
    </row>
    <row r="24838" spans="69:75" x14ac:dyDescent="0.2">
      <c r="BQ24838" s="2">
        <v>24835</v>
      </c>
      <c r="BR24838" s="1">
        <v>15.812677880828549</v>
      </c>
      <c r="BW24838" s="1">
        <v>31.120653699034566</v>
      </c>
    </row>
    <row r="24839" spans="69:75" x14ac:dyDescent="0.2">
      <c r="BQ24839" s="2">
        <v>24836</v>
      </c>
      <c r="BR24839" s="1">
        <v>47.564272388593167</v>
      </c>
      <c r="BW24839" s="1">
        <v>18.467353372414781</v>
      </c>
    </row>
    <row r="24840" spans="69:75" x14ac:dyDescent="0.2">
      <c r="BQ24840" s="2">
        <v>24837</v>
      </c>
      <c r="BR24840" s="1">
        <v>66.613028519647344</v>
      </c>
      <c r="BW24840" s="1">
        <v>98.534375885739081</v>
      </c>
    </row>
    <row r="24841" spans="69:75" x14ac:dyDescent="0.2">
      <c r="BQ24841" s="2">
        <v>24838</v>
      </c>
      <c r="BR24841" s="1">
        <v>97.796581828718644</v>
      </c>
      <c r="BW24841" s="1">
        <v>84.003431449452449</v>
      </c>
    </row>
    <row r="24842" spans="69:75" x14ac:dyDescent="0.2">
      <c r="BQ24842" s="2">
        <v>24839</v>
      </c>
      <c r="BR24842" s="1">
        <v>93.78309891539007</v>
      </c>
      <c r="BW24842" s="1">
        <v>104.91070214221614</v>
      </c>
    </row>
    <row r="24843" spans="69:75" x14ac:dyDescent="0.2">
      <c r="BQ24843" s="2">
        <v>24840</v>
      </c>
      <c r="BR24843" s="1">
        <v>18.82027757044705</v>
      </c>
      <c r="BW24843" s="1">
        <v>67.187768787817276</v>
      </c>
    </row>
    <row r="24844" spans="69:75" x14ac:dyDescent="0.2">
      <c r="BQ24844" s="2">
        <v>24841</v>
      </c>
      <c r="BR24844" s="1">
        <v>49.09381079463509</v>
      </c>
      <c r="BW24844" s="1">
        <v>5.6210126410950956</v>
      </c>
    </row>
    <row r="24845" spans="69:75" x14ac:dyDescent="0.2">
      <c r="BQ24845" s="2">
        <v>24842</v>
      </c>
      <c r="BR24845" s="1">
        <v>36.202465216510376</v>
      </c>
      <c r="BW24845" s="1">
        <v>79.108034001788752</v>
      </c>
    </row>
    <row r="24846" spans="69:75" x14ac:dyDescent="0.2">
      <c r="BQ24846" s="2">
        <v>24843</v>
      </c>
      <c r="BR24846" s="1">
        <v>104.60005917011486</v>
      </c>
      <c r="BW24846" s="1">
        <v>24.00846854015413</v>
      </c>
    </row>
    <row r="24847" spans="69:75" x14ac:dyDescent="0.2">
      <c r="BQ24847" s="2">
        <v>24844</v>
      </c>
      <c r="BR24847" s="1">
        <v>85.283236756149478</v>
      </c>
      <c r="BW24847" s="1">
        <v>9.4555105027408537</v>
      </c>
    </row>
    <row r="24848" spans="69:75" x14ac:dyDescent="0.2">
      <c r="BQ24848" s="2">
        <v>24845</v>
      </c>
      <c r="BR24848" s="1">
        <v>104.42883684158269</v>
      </c>
      <c r="BW24848" s="1">
        <v>8.188682970653506</v>
      </c>
    </row>
    <row r="24849" spans="69:75" x14ac:dyDescent="0.2">
      <c r="BQ24849" s="2">
        <v>24846</v>
      </c>
      <c r="BR24849" s="1">
        <v>42.063876234733414</v>
      </c>
      <c r="BW24849" s="1">
        <v>23.699791644793354</v>
      </c>
    </row>
    <row r="24850" spans="69:75" x14ac:dyDescent="0.2">
      <c r="BQ24850" s="2">
        <v>24847</v>
      </c>
      <c r="BR24850" s="1">
        <v>91.922838046396834</v>
      </c>
      <c r="BW24850" s="1">
        <v>89.307990672588659</v>
      </c>
    </row>
    <row r="24851" spans="69:75" x14ac:dyDescent="0.2">
      <c r="BQ24851" s="2">
        <v>24848</v>
      </c>
      <c r="BR24851" s="1">
        <v>16.108287896219796</v>
      </c>
      <c r="BW24851" s="1">
        <v>48.48747458148668</v>
      </c>
    </row>
    <row r="24852" spans="69:75" x14ac:dyDescent="0.2">
      <c r="BQ24852" s="2">
        <v>24849</v>
      </c>
      <c r="BR24852" s="1">
        <v>13.302645243989478</v>
      </c>
      <c r="BW24852" s="1">
        <v>48.903958941369467</v>
      </c>
    </row>
    <row r="24853" spans="69:75" x14ac:dyDescent="0.2">
      <c r="BQ24853" s="2">
        <v>24850</v>
      </c>
      <c r="BR24853" s="1">
        <v>88.897304140661817</v>
      </c>
      <c r="BW24853" s="1">
        <v>18.813594173108587</v>
      </c>
    </row>
    <row r="24854" spans="69:75" x14ac:dyDescent="0.2">
      <c r="BQ24854" s="2">
        <v>24851</v>
      </c>
      <c r="BR24854" s="1">
        <v>80.112463844323173</v>
      </c>
      <c r="BW24854" s="1">
        <v>38.57145430172605</v>
      </c>
    </row>
    <row r="24855" spans="69:75" x14ac:dyDescent="0.2">
      <c r="BQ24855" s="2">
        <v>24852</v>
      </c>
      <c r="BR24855" s="1">
        <v>90.62814488111465</v>
      </c>
      <c r="BW24855" s="1">
        <v>7.6544896817865755</v>
      </c>
    </row>
    <row r="24856" spans="69:75" x14ac:dyDescent="0.2">
      <c r="BQ24856" s="2">
        <v>24853</v>
      </c>
      <c r="BR24856" s="1">
        <v>40.912258385046641</v>
      </c>
      <c r="BW24856" s="1">
        <v>79.855186693042668</v>
      </c>
    </row>
    <row r="24857" spans="69:75" x14ac:dyDescent="0.2">
      <c r="BQ24857" s="2">
        <v>24854</v>
      </c>
      <c r="BR24857" s="1">
        <v>81.490327245499913</v>
      </c>
      <c r="BW24857" s="1">
        <v>59.433660101789599</v>
      </c>
    </row>
    <row r="24858" spans="69:75" x14ac:dyDescent="0.2">
      <c r="BQ24858" s="2">
        <v>24855</v>
      </c>
      <c r="BR24858" s="1">
        <v>67.772488800852045</v>
      </c>
      <c r="BW24858" s="1">
        <v>18.642767629137271</v>
      </c>
    </row>
    <row r="24859" spans="69:75" x14ac:dyDescent="0.2">
      <c r="BQ24859" s="2">
        <v>24856</v>
      </c>
      <c r="BR24859" s="1">
        <v>80.12617275168148</v>
      </c>
      <c r="BW24859" s="1">
        <v>68.051810781319006</v>
      </c>
    </row>
    <row r="24860" spans="69:75" x14ac:dyDescent="0.2">
      <c r="BQ24860" s="2">
        <v>24857</v>
      </c>
      <c r="BR24860" s="1">
        <v>21.120501556852791</v>
      </c>
      <c r="BW24860" s="1">
        <v>34.283781578561616</v>
      </c>
    </row>
    <row r="24861" spans="69:75" x14ac:dyDescent="0.2">
      <c r="BQ24861" s="2">
        <v>24858</v>
      </c>
      <c r="BR24861" s="1">
        <v>19.31549394577593</v>
      </c>
      <c r="BW24861" s="1">
        <v>46.231385351496868</v>
      </c>
    </row>
    <row r="24862" spans="69:75" x14ac:dyDescent="0.2">
      <c r="BQ24862" s="2">
        <v>24859</v>
      </c>
      <c r="BR24862" s="1">
        <v>29.140850872663609</v>
      </c>
      <c r="BW24862" s="1">
        <v>33.08617662745948</v>
      </c>
    </row>
    <row r="24863" spans="69:75" x14ac:dyDescent="0.2">
      <c r="BQ24863" s="2">
        <v>24860</v>
      </c>
      <c r="BR24863" s="1">
        <v>82.723997023270016</v>
      </c>
      <c r="BW24863" s="1">
        <v>96.262155389031392</v>
      </c>
    </row>
    <row r="24864" spans="69:75" x14ac:dyDescent="0.2">
      <c r="BQ24864" s="2">
        <v>24861</v>
      </c>
      <c r="BR24864" s="1">
        <v>50.122230399063369</v>
      </c>
      <c r="BW24864" s="1">
        <v>37.640607427646984</v>
      </c>
    </row>
    <row r="24865" spans="69:75" x14ac:dyDescent="0.2">
      <c r="BQ24865" s="2">
        <v>24862</v>
      </c>
      <c r="BR24865" s="1">
        <v>30.746101274362051</v>
      </c>
      <c r="BW24865" s="1">
        <v>20.274239572723904</v>
      </c>
    </row>
    <row r="24866" spans="69:75" x14ac:dyDescent="0.2">
      <c r="BQ24866" s="2">
        <v>24863</v>
      </c>
      <c r="BR24866" s="1">
        <v>105.31207644515578</v>
      </c>
      <c r="BW24866" s="1">
        <v>42.268910449037406</v>
      </c>
    </row>
    <row r="24867" spans="69:75" x14ac:dyDescent="0.2">
      <c r="BQ24867" s="2">
        <v>24864</v>
      </c>
      <c r="BR24867" s="1">
        <v>40.520208632460935</v>
      </c>
      <c r="BW24867" s="1">
        <v>17.947872353697139</v>
      </c>
    </row>
    <row r="24868" spans="69:75" x14ac:dyDescent="0.2">
      <c r="BQ24868" s="2">
        <v>24865</v>
      </c>
      <c r="BR24868" s="1">
        <v>66.10857735745185</v>
      </c>
      <c r="BW24868" s="1">
        <v>32.521819155786773</v>
      </c>
    </row>
    <row r="24869" spans="69:75" x14ac:dyDescent="0.2">
      <c r="BQ24869" s="2">
        <v>24866</v>
      </c>
      <c r="BR24869" s="1">
        <v>90.319442062344052</v>
      </c>
      <c r="BW24869" s="1">
        <v>74.94527413403182</v>
      </c>
    </row>
    <row r="24870" spans="69:75" x14ac:dyDescent="0.2">
      <c r="BQ24870" s="2">
        <v>24867</v>
      </c>
      <c r="BR24870" s="1">
        <v>99.687949517093756</v>
      </c>
      <c r="BW24870" s="1">
        <v>100.94265312737141</v>
      </c>
    </row>
    <row r="24871" spans="69:75" x14ac:dyDescent="0.2">
      <c r="BQ24871" s="2">
        <v>24868</v>
      </c>
      <c r="BR24871" s="1">
        <v>20.71979000331854</v>
      </c>
      <c r="BW24871" s="1">
        <v>28.874977632063807</v>
      </c>
    </row>
    <row r="24872" spans="69:75" x14ac:dyDescent="0.2">
      <c r="BQ24872" s="2">
        <v>24869</v>
      </c>
      <c r="BR24872" s="1">
        <v>7.997055848599107</v>
      </c>
      <c r="BW24872" s="1">
        <v>89.186053425522658</v>
      </c>
    </row>
    <row r="24873" spans="69:75" x14ac:dyDescent="0.2">
      <c r="BQ24873" s="2">
        <v>24870</v>
      </c>
      <c r="BR24873" s="1">
        <v>62.262916038673126</v>
      </c>
      <c r="BW24873" s="1">
        <v>90.331756970393968</v>
      </c>
    </row>
    <row r="24874" spans="69:75" x14ac:dyDescent="0.2">
      <c r="BQ24874" s="2">
        <v>24871</v>
      </c>
      <c r="BR24874" s="1">
        <v>74.74150428846491</v>
      </c>
      <c r="BW24874" s="1">
        <v>43.881898419417752</v>
      </c>
    </row>
    <row r="24875" spans="69:75" x14ac:dyDescent="0.2">
      <c r="BQ24875" s="2">
        <v>24872</v>
      </c>
      <c r="BR24875" s="1">
        <v>103.72961777328882</v>
      </c>
      <c r="BW24875" s="1">
        <v>15.513321754046988</v>
      </c>
    </row>
    <row r="24876" spans="69:75" x14ac:dyDescent="0.2">
      <c r="BQ24876" s="2">
        <v>24873</v>
      </c>
      <c r="BR24876" s="1">
        <v>22.378857928810024</v>
      </c>
      <c r="BW24876" s="1">
        <v>102.1542863919565</v>
      </c>
    </row>
    <row r="24877" spans="69:75" x14ac:dyDescent="0.2">
      <c r="BQ24877" s="2">
        <v>24874</v>
      </c>
      <c r="BR24877" s="1">
        <v>80.407165722231611</v>
      </c>
      <c r="BW24877" s="1">
        <v>100.8744774766482</v>
      </c>
    </row>
    <row r="24878" spans="69:75" x14ac:dyDescent="0.2">
      <c r="BQ24878" s="2">
        <v>24875</v>
      </c>
      <c r="BR24878" s="1">
        <v>79.056553453174473</v>
      </c>
      <c r="BW24878" s="1">
        <v>6.9757226312210641</v>
      </c>
    </row>
    <row r="24879" spans="69:75" x14ac:dyDescent="0.2">
      <c r="BQ24879" s="2">
        <v>24876</v>
      </c>
      <c r="BR24879" s="1">
        <v>22.62230193451413</v>
      </c>
      <c r="BW24879" s="1">
        <v>89.99021167142692</v>
      </c>
    </row>
    <row r="24880" spans="69:75" x14ac:dyDescent="0.2">
      <c r="BQ24880" s="2">
        <v>24877</v>
      </c>
      <c r="BR24880" s="1">
        <v>78.410677218126267</v>
      </c>
      <c r="BW24880" s="1">
        <v>66.431151828473332</v>
      </c>
    </row>
    <row r="24881" spans="69:75" x14ac:dyDescent="0.2">
      <c r="BQ24881" s="2">
        <v>24878</v>
      </c>
      <c r="BR24881" s="1">
        <v>104.78320058180478</v>
      </c>
      <c r="BW24881" s="1">
        <v>66.801332023741878</v>
      </c>
    </row>
    <row r="24882" spans="69:75" x14ac:dyDescent="0.2">
      <c r="BQ24882" s="2">
        <v>24879</v>
      </c>
      <c r="BR24882" s="1">
        <v>89.041095562675224</v>
      </c>
      <c r="BW24882" s="1">
        <v>34.139380605886174</v>
      </c>
    </row>
    <row r="24883" spans="69:75" x14ac:dyDescent="0.2">
      <c r="BQ24883" s="2">
        <v>24880</v>
      </c>
      <c r="BR24883" s="1">
        <v>78.048392045727809</v>
      </c>
      <c r="BW24883" s="1">
        <v>81.739346168231322</v>
      </c>
    </row>
    <row r="24884" spans="69:75" x14ac:dyDescent="0.2">
      <c r="BQ24884" s="2">
        <v>24881</v>
      </c>
      <c r="BR24884" s="1">
        <v>69.683887154371945</v>
      </c>
      <c r="BW24884" s="1">
        <v>72.506742211785848</v>
      </c>
    </row>
    <row r="24885" spans="69:75" x14ac:dyDescent="0.2">
      <c r="BQ24885" s="2">
        <v>24882</v>
      </c>
      <c r="BR24885" s="1">
        <v>80.068557223951672</v>
      </c>
      <c r="BW24885" s="1">
        <v>75.990410801178399</v>
      </c>
    </row>
    <row r="24886" spans="69:75" x14ac:dyDescent="0.2">
      <c r="BQ24886" s="2">
        <v>24883</v>
      </c>
      <c r="BR24886" s="1">
        <v>89.726235949472908</v>
      </c>
      <c r="BW24886" s="1">
        <v>85.846264910104793</v>
      </c>
    </row>
    <row r="24887" spans="69:75" x14ac:dyDescent="0.2">
      <c r="BQ24887" s="2">
        <v>24884</v>
      </c>
      <c r="BR24887" s="1">
        <v>15.348934177273524</v>
      </c>
      <c r="BW24887" s="1">
        <v>59.862329531616609</v>
      </c>
    </row>
    <row r="24888" spans="69:75" x14ac:dyDescent="0.2">
      <c r="BQ24888" s="2">
        <v>24885</v>
      </c>
      <c r="BR24888" s="1">
        <v>101.08205911049939</v>
      </c>
      <c r="BW24888" s="1">
        <v>105.21296059207899</v>
      </c>
    </row>
    <row r="24889" spans="69:75" x14ac:dyDescent="0.2">
      <c r="BQ24889" s="2">
        <v>24886</v>
      </c>
      <c r="BR24889" s="1">
        <v>104.63224080929498</v>
      </c>
      <c r="BW24889" s="1">
        <v>8.1157831746398337</v>
      </c>
    </row>
    <row r="24890" spans="69:75" x14ac:dyDescent="0.2">
      <c r="BQ24890" s="2">
        <v>24887</v>
      </c>
      <c r="BR24890" s="1">
        <v>70.620487970180363</v>
      </c>
      <c r="BW24890" s="1">
        <v>41.960053309747622</v>
      </c>
    </row>
    <row r="24891" spans="69:75" x14ac:dyDescent="0.2">
      <c r="BQ24891" s="2">
        <v>24888</v>
      </c>
      <c r="BR24891" s="1">
        <v>49.163023456156168</v>
      </c>
      <c r="BW24891" s="1">
        <v>105.23092922902836</v>
      </c>
    </row>
    <row r="24892" spans="69:75" x14ac:dyDescent="0.2">
      <c r="BQ24892" s="2">
        <v>24889</v>
      </c>
      <c r="BR24892" s="1">
        <v>85.075782589860722</v>
      </c>
      <c r="BW24892" s="1">
        <v>101.89580978088921</v>
      </c>
    </row>
    <row r="24893" spans="69:75" x14ac:dyDescent="0.2">
      <c r="BQ24893" s="2">
        <v>24890</v>
      </c>
      <c r="BR24893" s="1">
        <v>46.028081604189197</v>
      </c>
      <c r="BW24893" s="1">
        <v>60.412463176196383</v>
      </c>
    </row>
    <row r="24894" spans="69:75" x14ac:dyDescent="0.2">
      <c r="BQ24894" s="2">
        <v>24891</v>
      </c>
      <c r="BR24894" s="1">
        <v>32.610717561028338</v>
      </c>
      <c r="BW24894" s="1">
        <v>103.09183756647261</v>
      </c>
    </row>
    <row r="24895" spans="69:75" x14ac:dyDescent="0.2">
      <c r="BQ24895" s="2">
        <v>24892</v>
      </c>
      <c r="BR24895" s="1">
        <v>4.1973325988325634</v>
      </c>
      <c r="BW24895" s="1">
        <v>66.999428424918051</v>
      </c>
    </row>
    <row r="24896" spans="69:75" x14ac:dyDescent="0.2">
      <c r="BQ24896" s="2">
        <v>24893</v>
      </c>
      <c r="BR24896" s="1">
        <v>90.037161721320416</v>
      </c>
      <c r="BW24896" s="1">
        <v>73.785316827110194</v>
      </c>
    </row>
    <row r="24897" spans="69:75" x14ac:dyDescent="0.2">
      <c r="BQ24897" s="2">
        <v>24894</v>
      </c>
      <c r="BR24897" s="1">
        <v>61.238975778896076</v>
      </c>
      <c r="BW24897" s="1">
        <v>86.926173532876845</v>
      </c>
    </row>
    <row r="24898" spans="69:75" x14ac:dyDescent="0.2">
      <c r="BQ24898" s="2">
        <v>24895</v>
      </c>
      <c r="BR24898" s="1">
        <v>23.951835114948015</v>
      </c>
      <c r="BW24898" s="1">
        <v>56.468817179389674</v>
      </c>
    </row>
    <row r="24899" spans="69:75" x14ac:dyDescent="0.2">
      <c r="BQ24899" s="2">
        <v>24896</v>
      </c>
      <c r="BR24899" s="1">
        <v>86.615050660251285</v>
      </c>
      <c r="BW24899" s="1">
        <v>14.146633604990686</v>
      </c>
    </row>
    <row r="24900" spans="69:75" x14ac:dyDescent="0.2">
      <c r="BQ24900" s="2">
        <v>24897</v>
      </c>
      <c r="BR24900" s="1">
        <v>82.274837169727647</v>
      </c>
      <c r="BW24900" s="1">
        <v>101.38732912000839</v>
      </c>
    </row>
    <row r="24901" spans="69:75" x14ac:dyDescent="0.2">
      <c r="BQ24901" s="2">
        <v>24898</v>
      </c>
      <c r="BR24901" s="1">
        <v>21.133841030558504</v>
      </c>
      <c r="BW24901" s="1">
        <v>44.273344618098776</v>
      </c>
    </row>
    <row r="24902" spans="69:75" x14ac:dyDescent="0.2">
      <c r="BQ24902" s="2">
        <v>24899</v>
      </c>
      <c r="BR24902" s="1">
        <v>71.741544857166161</v>
      </c>
      <c r="BW24902" s="1">
        <v>13.206964622970478</v>
      </c>
    </row>
    <row r="24903" spans="69:75" x14ac:dyDescent="0.2">
      <c r="BQ24903" s="2">
        <v>24900</v>
      </c>
      <c r="BR24903" s="1">
        <v>69.65859661010586</v>
      </c>
      <c r="BW24903" s="1">
        <v>97.307732018743792</v>
      </c>
    </row>
    <row r="24904" spans="69:75" x14ac:dyDescent="0.2">
      <c r="BQ24904" s="2">
        <v>24901</v>
      </c>
      <c r="BR24904" s="1">
        <v>18.34574927256708</v>
      </c>
      <c r="BW24904" s="1">
        <v>33.51483108456523</v>
      </c>
    </row>
    <row r="24905" spans="69:75" x14ac:dyDescent="0.2">
      <c r="BQ24905" s="2">
        <v>24902</v>
      </c>
      <c r="BR24905" s="1">
        <v>99.477065906534875</v>
      </c>
      <c r="BW24905" s="1">
        <v>84.064358003586591</v>
      </c>
    </row>
    <row r="24906" spans="69:75" x14ac:dyDescent="0.2">
      <c r="BQ24906" s="2">
        <v>24903</v>
      </c>
      <c r="BR24906" s="1">
        <v>107.77534401183632</v>
      </c>
      <c r="BW24906" s="1">
        <v>21.197541525671742</v>
      </c>
    </row>
    <row r="24907" spans="69:75" x14ac:dyDescent="0.2">
      <c r="BQ24907" s="2">
        <v>24904</v>
      </c>
      <c r="BR24907" s="1">
        <v>94.671980930191836</v>
      </c>
      <c r="BW24907" s="1">
        <v>105.36605560543185</v>
      </c>
    </row>
    <row r="24908" spans="69:75" x14ac:dyDescent="0.2">
      <c r="BQ24908" s="2">
        <v>24905</v>
      </c>
      <c r="BR24908" s="1">
        <v>6.4609568090791214E-2</v>
      </c>
      <c r="BW24908" s="1">
        <v>6.8149949510356329</v>
      </c>
    </row>
    <row r="24909" spans="69:75" x14ac:dyDescent="0.2">
      <c r="BQ24909" s="2">
        <v>24906</v>
      </c>
      <c r="BR24909" s="1">
        <v>60.826517370732631</v>
      </c>
      <c r="BW24909" s="1">
        <v>39.051271590704914</v>
      </c>
    </row>
    <row r="24910" spans="69:75" x14ac:dyDescent="0.2">
      <c r="BQ24910" s="2">
        <v>24907</v>
      </c>
      <c r="BR24910" s="1">
        <v>106.00644220282763</v>
      </c>
      <c r="BW24910" s="1">
        <v>47.982284927786594</v>
      </c>
    </row>
    <row r="24911" spans="69:75" x14ac:dyDescent="0.2">
      <c r="BQ24911" s="2">
        <v>24908</v>
      </c>
      <c r="BR24911" s="1">
        <v>36.11909113209046</v>
      </c>
      <c r="BW24911" s="1">
        <v>33.992215353240454</v>
      </c>
    </row>
    <row r="24912" spans="69:75" x14ac:dyDescent="0.2">
      <c r="BQ24912" s="2">
        <v>24909</v>
      </c>
      <c r="BR24912" s="1">
        <v>27.414299224556434</v>
      </c>
      <c r="BW24912" s="1">
        <v>29.039372567445955</v>
      </c>
    </row>
    <row r="24913" spans="69:75" x14ac:dyDescent="0.2">
      <c r="BQ24913" s="2">
        <v>24910</v>
      </c>
      <c r="BR24913" s="1">
        <v>72.81276618073133</v>
      </c>
      <c r="BW24913" s="1">
        <v>21.755936762918342</v>
      </c>
    </row>
    <row r="24914" spans="69:75" x14ac:dyDescent="0.2">
      <c r="BQ24914" s="2">
        <v>24911</v>
      </c>
      <c r="BR24914" s="1">
        <v>85.457030541055445</v>
      </c>
      <c r="BW24914" s="1">
        <v>57.503575725757599</v>
      </c>
    </row>
    <row r="24915" spans="69:75" x14ac:dyDescent="0.2">
      <c r="BQ24915" s="2">
        <v>24912</v>
      </c>
      <c r="BR24915" s="1">
        <v>65.838165589220864</v>
      </c>
      <c r="BW24915" s="1">
        <v>76.015539201800124</v>
      </c>
    </row>
    <row r="24916" spans="69:75" x14ac:dyDescent="0.2">
      <c r="BQ24916" s="2">
        <v>24913</v>
      </c>
      <c r="BR24916" s="1">
        <v>104.42637242740349</v>
      </c>
      <c r="BW24916" s="1">
        <v>64.131716212825921</v>
      </c>
    </row>
    <row r="24917" spans="69:75" x14ac:dyDescent="0.2">
      <c r="BQ24917" s="2">
        <v>24914</v>
      </c>
      <c r="BR24917" s="1">
        <v>99.696304219971154</v>
      </c>
      <c r="BW24917" s="1">
        <v>45.903138510771811</v>
      </c>
    </row>
    <row r="24918" spans="69:75" x14ac:dyDescent="0.2">
      <c r="BQ24918" s="2">
        <v>24915</v>
      </c>
      <c r="BR24918" s="1">
        <v>44.775929996789614</v>
      </c>
      <c r="BW24918" s="1">
        <v>83.772667349165971</v>
      </c>
    </row>
    <row r="24919" spans="69:75" x14ac:dyDescent="0.2">
      <c r="BQ24919" s="2">
        <v>24916</v>
      </c>
      <c r="BR24919" s="1">
        <v>73.96543464916013</v>
      </c>
      <c r="BW24919" s="1">
        <v>46.295171019364659</v>
      </c>
    </row>
    <row r="24920" spans="69:75" x14ac:dyDescent="0.2">
      <c r="BQ24920" s="2">
        <v>24917</v>
      </c>
      <c r="BR24920" s="1">
        <v>38.496754665927341</v>
      </c>
      <c r="BW24920" s="1">
        <v>68.784296161596188</v>
      </c>
    </row>
    <row r="24921" spans="69:75" x14ac:dyDescent="0.2">
      <c r="BQ24921" s="2">
        <v>24918</v>
      </c>
      <c r="BR24921" s="1">
        <v>79.092154554596078</v>
      </c>
      <c r="BW24921" s="1">
        <v>75.10998530392601</v>
      </c>
    </row>
    <row r="24922" spans="69:75" x14ac:dyDescent="0.2">
      <c r="BQ24922" s="2">
        <v>24919</v>
      </c>
      <c r="BR24922" s="1">
        <v>11.542344122042213</v>
      </c>
      <c r="BW24922" s="1">
        <v>104.43993412113539</v>
      </c>
    </row>
    <row r="24923" spans="69:75" x14ac:dyDescent="0.2">
      <c r="BQ24923" s="2">
        <v>24920</v>
      </c>
      <c r="BR24923" s="1">
        <v>57.736671701348854</v>
      </c>
      <c r="BW24923" s="1">
        <v>46.278168042331231</v>
      </c>
    </row>
    <row r="24924" spans="69:75" x14ac:dyDescent="0.2">
      <c r="BQ24924" s="2">
        <v>24921</v>
      </c>
      <c r="BR24924" s="1">
        <v>91.034258708052818</v>
      </c>
      <c r="BW24924" s="1">
        <v>49.300313309524654</v>
      </c>
    </row>
    <row r="24925" spans="69:75" x14ac:dyDescent="0.2">
      <c r="BQ24925" s="2">
        <v>24922</v>
      </c>
      <c r="BR24925" s="1">
        <v>102.5451634630231</v>
      </c>
      <c r="BW24925" s="1">
        <v>82.9911402047845</v>
      </c>
    </row>
    <row r="24926" spans="69:75" x14ac:dyDescent="0.2">
      <c r="BQ24926" s="2">
        <v>24923</v>
      </c>
      <c r="BR24926" s="1">
        <v>5.229689649802939</v>
      </c>
      <c r="BW24926" s="1">
        <v>41.181260929541082</v>
      </c>
    </row>
    <row r="24927" spans="69:75" x14ac:dyDescent="0.2">
      <c r="BQ24927" s="2">
        <v>24924</v>
      </c>
      <c r="BR24927" s="1">
        <v>17.367222844420812</v>
      </c>
      <c r="BW24927" s="1">
        <v>95.741175527126273</v>
      </c>
    </row>
    <row r="24928" spans="69:75" x14ac:dyDescent="0.2">
      <c r="BQ24928" s="2">
        <v>24925</v>
      </c>
      <c r="BR24928" s="1">
        <v>79.94880194508508</v>
      </c>
      <c r="BW24928" s="1">
        <v>0.33871795324472842</v>
      </c>
    </row>
    <row r="24929" spans="69:75" x14ac:dyDescent="0.2">
      <c r="BQ24929" s="2">
        <v>24926</v>
      </c>
      <c r="BR24929" s="1">
        <v>40.651336636877375</v>
      </c>
      <c r="BW24929" s="1">
        <v>78.875756823841442</v>
      </c>
    </row>
    <row r="24930" spans="69:75" x14ac:dyDescent="0.2">
      <c r="BQ24930" s="2">
        <v>24927</v>
      </c>
      <c r="BR24930" s="1">
        <v>88.472898592302755</v>
      </c>
      <c r="BW24930" s="1">
        <v>3.441277298340399</v>
      </c>
    </row>
    <row r="24931" spans="69:75" x14ac:dyDescent="0.2">
      <c r="BQ24931" s="2">
        <v>24928</v>
      </c>
      <c r="BR24931" s="1">
        <v>10.18778911364041</v>
      </c>
      <c r="BW24931" s="1">
        <v>19.538418504349725</v>
      </c>
    </row>
    <row r="24932" spans="69:75" x14ac:dyDescent="0.2">
      <c r="BQ24932" s="2">
        <v>24929</v>
      </c>
      <c r="BR24932" s="1">
        <v>13.952118451361745</v>
      </c>
      <c r="BW24932" s="1">
        <v>23.946225661004522</v>
      </c>
    </row>
    <row r="24933" spans="69:75" x14ac:dyDescent="0.2">
      <c r="BQ24933" s="2">
        <v>24930</v>
      </c>
      <c r="BR24933" s="1">
        <v>35.104099417607614</v>
      </c>
      <c r="BW24933" s="1">
        <v>104.87147381474531</v>
      </c>
    </row>
    <row r="24934" spans="69:75" x14ac:dyDescent="0.2">
      <c r="BQ24934" s="2">
        <v>24931</v>
      </c>
      <c r="BR24934" s="1">
        <v>26.87364327386587</v>
      </c>
      <c r="BW24934" s="1">
        <v>56.301095265887085</v>
      </c>
    </row>
    <row r="24935" spans="69:75" x14ac:dyDescent="0.2">
      <c r="BQ24935" s="2">
        <v>24932</v>
      </c>
      <c r="BR24935" s="1">
        <v>16.962816407985319</v>
      </c>
      <c r="BW24935" s="1">
        <v>11.682333863195485</v>
      </c>
    </row>
    <row r="24936" spans="69:75" x14ac:dyDescent="0.2">
      <c r="BQ24936" s="2">
        <v>24933</v>
      </c>
      <c r="BR24936" s="1">
        <v>87.818397012386384</v>
      </c>
      <c r="BW24936" s="1">
        <v>83.320425438461911</v>
      </c>
    </row>
    <row r="24937" spans="69:75" x14ac:dyDescent="0.2">
      <c r="BQ24937" s="2">
        <v>24934</v>
      </c>
      <c r="BR24937" s="1">
        <v>18.796664128819575</v>
      </c>
      <c r="BW24937" s="1">
        <v>11.145618625013189</v>
      </c>
    </row>
    <row r="24938" spans="69:75" x14ac:dyDescent="0.2">
      <c r="BQ24938" s="2">
        <v>24935</v>
      </c>
      <c r="BR24938" s="1">
        <v>11.476700467885397</v>
      </c>
      <c r="BW24938" s="1">
        <v>106.05037450972858</v>
      </c>
    </row>
    <row r="24939" spans="69:75" x14ac:dyDescent="0.2">
      <c r="BQ24939" s="2">
        <v>24936</v>
      </c>
      <c r="BR24939" s="1">
        <v>27.243436029654934</v>
      </c>
      <c r="BW24939" s="1">
        <v>25.246336349833886</v>
      </c>
    </row>
    <row r="24940" spans="69:75" x14ac:dyDescent="0.2">
      <c r="BQ24940" s="2">
        <v>24937</v>
      </c>
      <c r="BR24940" s="1">
        <v>102.56996362965091</v>
      </c>
      <c r="BW24940" s="1">
        <v>15.356979015243642</v>
      </c>
    </row>
    <row r="24941" spans="69:75" x14ac:dyDescent="0.2">
      <c r="BQ24941" s="2">
        <v>24938</v>
      </c>
      <c r="BR24941" s="1">
        <v>63.663424219850924</v>
      </c>
      <c r="BW24941" s="1">
        <v>42.710797441126289</v>
      </c>
    </row>
    <row r="24942" spans="69:75" x14ac:dyDescent="0.2">
      <c r="BQ24942" s="2">
        <v>24939</v>
      </c>
      <c r="BR24942" s="1">
        <v>103.90146455606677</v>
      </c>
      <c r="BW24942" s="1">
        <v>64.88587552086301</v>
      </c>
    </row>
    <row r="24943" spans="69:75" x14ac:dyDescent="0.2">
      <c r="BQ24943" s="2">
        <v>24940</v>
      </c>
      <c r="BR24943" s="1">
        <v>39.460614155460178</v>
      </c>
      <c r="BW24943" s="1">
        <v>29.794770312662056</v>
      </c>
    </row>
    <row r="24944" spans="69:75" x14ac:dyDescent="0.2">
      <c r="BQ24944" s="2">
        <v>24941</v>
      </c>
      <c r="BR24944" s="1">
        <v>107.72892676480578</v>
      </c>
      <c r="BW24944" s="1">
        <v>22.450247284804821</v>
      </c>
    </row>
    <row r="24945" spans="69:75" x14ac:dyDescent="0.2">
      <c r="BQ24945" s="2">
        <v>24942</v>
      </c>
      <c r="BR24945" s="1">
        <v>67.384663020443924</v>
      </c>
      <c r="BW24945" s="1">
        <v>46.996748535924723</v>
      </c>
    </row>
    <row r="24946" spans="69:75" x14ac:dyDescent="0.2">
      <c r="BQ24946" s="2">
        <v>24943</v>
      </c>
      <c r="BR24946" s="1">
        <v>24.654607874742712</v>
      </c>
      <c r="BW24946" s="1">
        <v>92.779524563861713</v>
      </c>
    </row>
    <row r="24947" spans="69:75" x14ac:dyDescent="0.2">
      <c r="BQ24947" s="2">
        <v>24944</v>
      </c>
      <c r="BR24947" s="1">
        <v>59.840115828164272</v>
      </c>
      <c r="BW24947" s="1">
        <v>21.50439531418326</v>
      </c>
    </row>
    <row r="24948" spans="69:75" x14ac:dyDescent="0.2">
      <c r="BQ24948" s="2">
        <v>24945</v>
      </c>
      <c r="BR24948" s="1">
        <v>79.854531942003661</v>
      </c>
      <c r="BW24948" s="1">
        <v>94.449868348651222</v>
      </c>
    </row>
    <row r="24949" spans="69:75" x14ac:dyDescent="0.2">
      <c r="BQ24949" s="2">
        <v>24946</v>
      </c>
      <c r="BR24949" s="1">
        <v>53.143460327458797</v>
      </c>
      <c r="BW24949" s="1">
        <v>89.160086435978286</v>
      </c>
    </row>
    <row r="24950" spans="69:75" x14ac:dyDescent="0.2">
      <c r="BQ24950" s="2">
        <v>24947</v>
      </c>
      <c r="BR24950" s="1">
        <v>71.860653404682353</v>
      </c>
      <c r="BW24950" s="1">
        <v>57.290141883803784</v>
      </c>
    </row>
    <row r="24951" spans="69:75" x14ac:dyDescent="0.2">
      <c r="BQ24951" s="2">
        <v>24948</v>
      </c>
      <c r="BR24951" s="1">
        <v>43.794734415806147</v>
      </c>
      <c r="BW24951" s="1">
        <v>101.717570924353</v>
      </c>
    </row>
    <row r="24952" spans="69:75" x14ac:dyDescent="0.2">
      <c r="BQ24952" s="2">
        <v>24949</v>
      </c>
      <c r="BR24952" s="1">
        <v>61.188772743943844</v>
      </c>
      <c r="BW24952" s="1">
        <v>30.891893924942028</v>
      </c>
    </row>
    <row r="24953" spans="69:75" x14ac:dyDescent="0.2">
      <c r="BQ24953" s="2">
        <v>24950</v>
      </c>
      <c r="BR24953" s="1">
        <v>14.999417225681984</v>
      </c>
      <c r="BW24953" s="1">
        <v>75.809807963054794</v>
      </c>
    </row>
    <row r="24954" spans="69:75" x14ac:dyDescent="0.2">
      <c r="BQ24954" s="2">
        <v>24951</v>
      </c>
      <c r="BR24954" s="1">
        <v>6.4118873319075114</v>
      </c>
      <c r="BW24954" s="1">
        <v>96.536068306419537</v>
      </c>
    </row>
    <row r="24955" spans="69:75" x14ac:dyDescent="0.2">
      <c r="BQ24955" s="2">
        <v>24952</v>
      </c>
      <c r="BR24955" s="1">
        <v>94.660918370744781</v>
      </c>
      <c r="BW24955" s="1">
        <v>63.395158861465461</v>
      </c>
    </row>
    <row r="24956" spans="69:75" x14ac:dyDescent="0.2">
      <c r="BQ24956" s="2">
        <v>24953</v>
      </c>
      <c r="BR24956" s="1">
        <v>68.764850233476352</v>
      </c>
      <c r="BW24956" s="1">
        <v>79.627416836441995</v>
      </c>
    </row>
    <row r="24957" spans="69:75" x14ac:dyDescent="0.2">
      <c r="BQ24957" s="2">
        <v>24954</v>
      </c>
      <c r="BR24957" s="1">
        <v>35.528157306398612</v>
      </c>
      <c r="BW24957" s="1">
        <v>74.688023047492123</v>
      </c>
    </row>
    <row r="24958" spans="69:75" x14ac:dyDescent="0.2">
      <c r="BQ24958" s="2">
        <v>24955</v>
      </c>
      <c r="BR24958" s="1">
        <v>82.991732874821906</v>
      </c>
      <c r="BW24958" s="1">
        <v>62.109943154540872</v>
      </c>
    </row>
    <row r="24959" spans="69:75" x14ac:dyDescent="0.2">
      <c r="BQ24959" s="2">
        <v>24956</v>
      </c>
      <c r="BR24959" s="1">
        <v>5.4380632666804196</v>
      </c>
      <c r="BW24959" s="1">
        <v>65.699128082119415</v>
      </c>
    </row>
    <row r="24960" spans="69:75" x14ac:dyDescent="0.2">
      <c r="BQ24960" s="2">
        <v>24957</v>
      </c>
      <c r="BR24960" s="1">
        <v>9.5435580967966622</v>
      </c>
      <c r="BW24960" s="1">
        <v>5.4635637863005151</v>
      </c>
    </row>
    <row r="24961" spans="69:75" x14ac:dyDescent="0.2">
      <c r="BQ24961" s="2">
        <v>24958</v>
      </c>
      <c r="BR24961" s="1">
        <v>56.385848655646754</v>
      </c>
      <c r="BW24961" s="1">
        <v>15.143337314989683</v>
      </c>
    </row>
    <row r="24962" spans="69:75" x14ac:dyDescent="0.2">
      <c r="BQ24962" s="2">
        <v>24959</v>
      </c>
      <c r="BR24962" s="1">
        <v>61.0421662545441</v>
      </c>
      <c r="BW24962" s="1">
        <v>12.482763455494339</v>
      </c>
    </row>
    <row r="24963" spans="69:75" x14ac:dyDescent="0.2">
      <c r="BQ24963" s="2">
        <v>24960</v>
      </c>
      <c r="BR24963" s="1">
        <v>42.317976622829292</v>
      </c>
      <c r="BW24963" s="1">
        <v>13.508363266457142</v>
      </c>
    </row>
    <row r="24964" spans="69:75" x14ac:dyDescent="0.2">
      <c r="BQ24964" s="2">
        <v>24961</v>
      </c>
      <c r="BR24964" s="1">
        <v>65.815861732626018</v>
      </c>
      <c r="BW24964" s="1">
        <v>107.24127035547789</v>
      </c>
    </row>
    <row r="24965" spans="69:75" x14ac:dyDescent="0.2">
      <c r="BQ24965" s="2">
        <v>24962</v>
      </c>
      <c r="BR24965" s="1">
        <v>12.301917217085819</v>
      </c>
      <c r="BW24965" s="1">
        <v>102.92747151963866</v>
      </c>
    </row>
    <row r="24966" spans="69:75" x14ac:dyDescent="0.2">
      <c r="BQ24966" s="2">
        <v>24963</v>
      </c>
      <c r="BR24966" s="1">
        <v>71.608465775985138</v>
      </c>
      <c r="BW24966" s="1">
        <v>8.5546415573286403</v>
      </c>
    </row>
    <row r="24967" spans="69:75" x14ac:dyDescent="0.2">
      <c r="BQ24967" s="2">
        <v>24964</v>
      </c>
      <c r="BR24967" s="1">
        <v>20.859580004658657</v>
      </c>
      <c r="BW24967" s="1">
        <v>2.4946295421401068</v>
      </c>
    </row>
    <row r="24968" spans="69:75" x14ac:dyDescent="0.2">
      <c r="BQ24968" s="2">
        <v>24965</v>
      </c>
      <c r="BR24968" s="1">
        <v>91.351724303883799</v>
      </c>
      <c r="BW24968" s="1">
        <v>26.16385294723958</v>
      </c>
    </row>
    <row r="24969" spans="69:75" x14ac:dyDescent="0.2">
      <c r="BQ24969" s="2">
        <v>24966</v>
      </c>
      <c r="BR24969" s="1">
        <v>75.980869155388433</v>
      </c>
      <c r="BW24969" s="1">
        <v>44.321864600424391</v>
      </c>
    </row>
    <row r="24970" spans="69:75" x14ac:dyDescent="0.2">
      <c r="BQ24970" s="2">
        <v>24967</v>
      </c>
      <c r="BR24970" s="1">
        <v>28.124824587858829</v>
      </c>
      <c r="BW24970" s="1">
        <v>63.054143141857963</v>
      </c>
    </row>
    <row r="24971" spans="69:75" x14ac:dyDescent="0.2">
      <c r="BQ24971" s="2">
        <v>24968</v>
      </c>
      <c r="BR24971" s="1">
        <v>45.244335961450759</v>
      </c>
      <c r="BW24971" s="1">
        <v>51.449534616652983</v>
      </c>
    </row>
    <row r="24972" spans="69:75" x14ac:dyDescent="0.2">
      <c r="BQ24972" s="2">
        <v>24969</v>
      </c>
      <c r="BR24972" s="1">
        <v>15.029729880021566</v>
      </c>
      <c r="BW24972" s="1">
        <v>50.68782380670487</v>
      </c>
    </row>
    <row r="24973" spans="69:75" x14ac:dyDescent="0.2">
      <c r="BQ24973" s="2">
        <v>24970</v>
      </c>
      <c r="BR24973" s="1">
        <v>98.263927759529935</v>
      </c>
      <c r="BW24973" s="1">
        <v>44.821782683093744</v>
      </c>
    </row>
    <row r="24974" spans="69:75" x14ac:dyDescent="0.2">
      <c r="BQ24974" s="2">
        <v>24971</v>
      </c>
      <c r="BR24974" s="1">
        <v>70.223629414159177</v>
      </c>
      <c r="BW24974" s="1">
        <v>18.745872232766065</v>
      </c>
    </row>
    <row r="24975" spans="69:75" x14ac:dyDescent="0.2">
      <c r="BQ24975" s="2">
        <v>24972</v>
      </c>
      <c r="BR24975" s="1">
        <v>57.275938932304655</v>
      </c>
      <c r="BW24975" s="1">
        <v>63.867749981835601</v>
      </c>
    </row>
    <row r="24976" spans="69:75" x14ac:dyDescent="0.2">
      <c r="BQ24976" s="2">
        <v>24973</v>
      </c>
      <c r="BR24976" s="1">
        <v>18.827759937824684</v>
      </c>
      <c r="BW24976" s="1">
        <v>100.68240719770128</v>
      </c>
    </row>
    <row r="24977" spans="69:75" x14ac:dyDescent="0.2">
      <c r="BQ24977" s="2">
        <v>24974</v>
      </c>
      <c r="BR24977" s="1">
        <v>98.441228493817476</v>
      </c>
      <c r="BW24977" s="1">
        <v>91.348845874835291</v>
      </c>
    </row>
    <row r="24978" spans="69:75" x14ac:dyDescent="0.2">
      <c r="BQ24978" s="2">
        <v>24975</v>
      </c>
      <c r="BR24978" s="1">
        <v>65.189563629336277</v>
      </c>
      <c r="BW24978" s="1">
        <v>32.755689944108099</v>
      </c>
    </row>
    <row r="24979" spans="69:75" x14ac:dyDescent="0.2">
      <c r="BQ24979" s="2">
        <v>24976</v>
      </c>
      <c r="BR24979" s="1">
        <v>57.257106794845953</v>
      </c>
      <c r="BW24979" s="1">
        <v>26.305949548705176</v>
      </c>
    </row>
    <row r="24980" spans="69:75" x14ac:dyDescent="0.2">
      <c r="BQ24980" s="2">
        <v>24977</v>
      </c>
      <c r="BR24980" s="1">
        <v>41.08373251898044</v>
      </c>
      <c r="BW24980" s="1">
        <v>70.173088474254683</v>
      </c>
    </row>
    <row r="24981" spans="69:75" x14ac:dyDescent="0.2">
      <c r="BQ24981" s="2">
        <v>24978</v>
      </c>
      <c r="BR24981" s="1">
        <v>82.079164121758339</v>
      </c>
      <c r="BW24981" s="1">
        <v>24.96805755580235</v>
      </c>
    </row>
    <row r="24982" spans="69:75" x14ac:dyDescent="0.2">
      <c r="BQ24982" s="2">
        <v>24979</v>
      </c>
      <c r="BR24982" s="1">
        <v>3.6807874086329129</v>
      </c>
      <c r="BW24982" s="1">
        <v>70.246808700881473</v>
      </c>
    </row>
    <row r="24983" spans="69:75" x14ac:dyDescent="0.2">
      <c r="BQ24983" s="2">
        <v>24980</v>
      </c>
      <c r="BR24983" s="1">
        <v>90.541588107532874</v>
      </c>
      <c r="BW24983" s="1">
        <v>5.45655365515751</v>
      </c>
    </row>
    <row r="24984" spans="69:75" x14ac:dyDescent="0.2">
      <c r="BQ24984" s="2">
        <v>24981</v>
      </c>
      <c r="BR24984" s="1">
        <v>81.187925288164109</v>
      </c>
      <c r="BW24984" s="1">
        <v>18.031484604602642</v>
      </c>
    </row>
    <row r="24985" spans="69:75" x14ac:dyDescent="0.2">
      <c r="BQ24985" s="2">
        <v>24982</v>
      </c>
      <c r="BR24985" s="1">
        <v>106.5383390089456</v>
      </c>
      <c r="BW24985" s="1">
        <v>72.225609490972289</v>
      </c>
    </row>
    <row r="24986" spans="69:75" x14ac:dyDescent="0.2">
      <c r="BQ24986" s="2">
        <v>24983</v>
      </c>
      <c r="BR24986" s="1">
        <v>99.749307359922369</v>
      </c>
      <c r="BW24986" s="1">
        <v>25.407688212958224</v>
      </c>
    </row>
    <row r="24987" spans="69:75" x14ac:dyDescent="0.2">
      <c r="BQ24987" s="2">
        <v>24984</v>
      </c>
      <c r="BR24987" s="1">
        <v>7.750234030234342</v>
      </c>
      <c r="BW24987" s="1">
        <v>95.789195078253016</v>
      </c>
    </row>
    <row r="24988" spans="69:75" x14ac:dyDescent="0.2">
      <c r="BQ24988" s="2">
        <v>24985</v>
      </c>
      <c r="BR24988" s="1">
        <v>75.871357008135448</v>
      </c>
      <c r="BW24988" s="1">
        <v>15.143507898196138</v>
      </c>
    </row>
    <row r="24989" spans="69:75" x14ac:dyDescent="0.2">
      <c r="BQ24989" s="2">
        <v>24986</v>
      </c>
      <c r="BR24989" s="1">
        <v>19.12181635527222</v>
      </c>
      <c r="BW24989" s="1">
        <v>77.255009884692043</v>
      </c>
    </row>
    <row r="24990" spans="69:75" x14ac:dyDescent="0.2">
      <c r="BQ24990" s="2">
        <v>24987</v>
      </c>
      <c r="BR24990" s="1">
        <v>91.855355398457533</v>
      </c>
      <c r="BW24990" s="1">
        <v>9.6930291416443062</v>
      </c>
    </row>
    <row r="24991" spans="69:75" x14ac:dyDescent="0.2">
      <c r="BQ24991" s="2">
        <v>24988</v>
      </c>
      <c r="BR24991" s="1">
        <v>67.207942872982244</v>
      </c>
      <c r="BW24991" s="1">
        <v>34.762363427220407</v>
      </c>
    </row>
    <row r="24992" spans="69:75" x14ac:dyDescent="0.2">
      <c r="BQ24992" s="2">
        <v>24989</v>
      </c>
      <c r="BR24992" s="1">
        <v>59.470504926651074</v>
      </c>
      <c r="BW24992" s="1">
        <v>52.622137686475583</v>
      </c>
    </row>
    <row r="24993" spans="69:75" x14ac:dyDescent="0.2">
      <c r="BQ24993" s="2">
        <v>24990</v>
      </c>
      <c r="BR24993" s="1">
        <v>38.988744169487887</v>
      </c>
      <c r="BW24993" s="1">
        <v>57.015310156273586</v>
      </c>
    </row>
    <row r="24994" spans="69:75" x14ac:dyDescent="0.2">
      <c r="BQ24994" s="2">
        <v>24991</v>
      </c>
      <c r="BR24994" s="1">
        <v>68.63270377756038</v>
      </c>
      <c r="BW24994" s="1">
        <v>53.079131898785278</v>
      </c>
    </row>
    <row r="24995" spans="69:75" x14ac:dyDescent="0.2">
      <c r="BQ24995" s="2">
        <v>24992</v>
      </c>
      <c r="BR24995" s="1">
        <v>52.484372745241501</v>
      </c>
      <c r="BW24995" s="1">
        <v>17.075120144999151</v>
      </c>
    </row>
    <row r="24996" spans="69:75" x14ac:dyDescent="0.2">
      <c r="BQ24996" s="2">
        <v>24993</v>
      </c>
      <c r="BR24996" s="1">
        <v>93.119154199111989</v>
      </c>
      <c r="BW24996" s="1">
        <v>100.60798976013004</v>
      </c>
    </row>
    <row r="24997" spans="69:75" x14ac:dyDescent="0.2">
      <c r="BQ24997" s="2">
        <v>24994</v>
      </c>
      <c r="BR24997" s="1">
        <v>26.692434699799012</v>
      </c>
      <c r="BW24997" s="1">
        <v>100.92328032687507</v>
      </c>
    </row>
    <row r="24998" spans="69:75" x14ac:dyDescent="0.2">
      <c r="BQ24998" s="2">
        <v>24995</v>
      </c>
      <c r="BR24998" s="1">
        <v>80.704657682987687</v>
      </c>
      <c r="BW24998" s="1">
        <v>90.024122965414364</v>
      </c>
    </row>
    <row r="24999" spans="69:75" x14ac:dyDescent="0.2">
      <c r="BQ24999" s="2">
        <v>24996</v>
      </c>
      <c r="BR24999" s="1">
        <v>57.077052479058239</v>
      </c>
      <c r="BW24999" s="1">
        <v>91.652403998282608</v>
      </c>
    </row>
    <row r="25000" spans="69:75" x14ac:dyDescent="0.2">
      <c r="BQ25000" s="2">
        <v>24997</v>
      </c>
      <c r="BR25000" s="1">
        <v>3.953300780925364</v>
      </c>
      <c r="BW25000" s="1">
        <v>13.381402412828667</v>
      </c>
    </row>
    <row r="25001" spans="69:75" x14ac:dyDescent="0.2">
      <c r="BQ25001" s="2">
        <v>24998</v>
      </c>
      <c r="BR25001" s="1">
        <v>94.182349396857177</v>
      </c>
      <c r="BW25001" s="1">
        <v>101.28823029133568</v>
      </c>
    </row>
    <row r="25002" spans="69:75" x14ac:dyDescent="0.2">
      <c r="BQ25002" s="2">
        <v>24999</v>
      </c>
      <c r="BR25002" s="1">
        <v>88.082353318866666</v>
      </c>
      <c r="BW25002" s="1">
        <v>101.86439586880405</v>
      </c>
    </row>
    <row r="25003" spans="69:75" x14ac:dyDescent="0.2">
      <c r="BQ25003" s="2">
        <v>25000</v>
      </c>
      <c r="BR25003" s="1">
        <v>57.23107723674724</v>
      </c>
      <c r="BW25003" s="1">
        <v>84.379419268606597</v>
      </c>
    </row>
    <row r="25004" spans="69:75" x14ac:dyDescent="0.2">
      <c r="BQ25004" s="2">
        <v>25001</v>
      </c>
      <c r="BR25004" s="1">
        <v>91.950156435092111</v>
      </c>
      <c r="BW25004" s="1">
        <v>60.991353348208577</v>
      </c>
    </row>
    <row r="25005" spans="69:75" x14ac:dyDescent="0.2">
      <c r="BQ25005" s="2">
        <v>25002</v>
      </c>
      <c r="BR25005" s="1">
        <v>72.832594711832542</v>
      </c>
      <c r="BW25005" s="1">
        <v>8.5434163677074402</v>
      </c>
    </row>
    <row r="25006" spans="69:75" x14ac:dyDescent="0.2">
      <c r="BQ25006" s="2">
        <v>25003</v>
      </c>
      <c r="BR25006" s="1">
        <v>26.113077536904516</v>
      </c>
      <c r="BW25006" s="1">
        <v>79.8298919333117</v>
      </c>
    </row>
    <row r="25007" spans="69:75" x14ac:dyDescent="0.2">
      <c r="BQ25007" s="2">
        <v>25004</v>
      </c>
      <c r="BR25007" s="1">
        <v>22.159724286257134</v>
      </c>
      <c r="BW25007" s="1">
        <v>88.472241191196673</v>
      </c>
    </row>
    <row r="25008" spans="69:75" x14ac:dyDescent="0.2">
      <c r="BQ25008" s="2">
        <v>25005</v>
      </c>
      <c r="BR25008" s="1">
        <v>93.796877497458723</v>
      </c>
      <c r="BW25008" s="1">
        <v>8.7164110696384718</v>
      </c>
    </row>
    <row r="25009" spans="69:75" x14ac:dyDescent="0.2">
      <c r="BQ25009" s="2">
        <v>25006</v>
      </c>
      <c r="BR25009" s="1">
        <v>71.415657015080569</v>
      </c>
      <c r="BW25009" s="1">
        <v>91.438440908746514</v>
      </c>
    </row>
    <row r="25010" spans="69:75" x14ac:dyDescent="0.2">
      <c r="BQ25010" s="2">
        <v>25007</v>
      </c>
      <c r="BR25010" s="1">
        <v>42.086467464311653</v>
      </c>
      <c r="BW25010" s="1">
        <v>92.350579784274515</v>
      </c>
    </row>
    <row r="25011" spans="69:75" x14ac:dyDescent="0.2">
      <c r="BQ25011" s="2">
        <v>25008</v>
      </c>
      <c r="BR25011" s="1">
        <v>16.739732642275133</v>
      </c>
      <c r="BW25011" s="1">
        <v>30.377845802925325</v>
      </c>
    </row>
    <row r="25012" spans="69:75" x14ac:dyDescent="0.2">
      <c r="BQ25012" s="2">
        <v>25009</v>
      </c>
      <c r="BR25012" s="1">
        <v>43.596503517246589</v>
      </c>
      <c r="BW25012" s="1">
        <v>83.581687724023965</v>
      </c>
    </row>
    <row r="25013" spans="69:75" x14ac:dyDescent="0.2">
      <c r="BQ25013" s="2">
        <v>25010</v>
      </c>
      <c r="BR25013" s="1">
        <v>56.011007074715138</v>
      </c>
      <c r="BW25013" s="1">
        <v>49.258686791535808</v>
      </c>
    </row>
    <row r="25014" spans="69:75" x14ac:dyDescent="0.2">
      <c r="BQ25014" s="2">
        <v>25011</v>
      </c>
      <c r="BR25014" s="1">
        <v>76.164567365989967</v>
      </c>
      <c r="BW25014" s="1">
        <v>54.356123756832375</v>
      </c>
    </row>
    <row r="25015" spans="69:75" x14ac:dyDescent="0.2">
      <c r="BQ25015" s="2">
        <v>25012</v>
      </c>
      <c r="BR25015" s="1">
        <v>27.782445966338631</v>
      </c>
      <c r="BW25015" s="1">
        <v>67.159859721738229</v>
      </c>
    </row>
    <row r="25016" spans="69:75" x14ac:dyDescent="0.2">
      <c r="BQ25016" s="2">
        <v>25013</v>
      </c>
      <c r="BR25016" s="1">
        <v>60.223764035184018</v>
      </c>
      <c r="BW25016" s="1">
        <v>82.497772284576484</v>
      </c>
    </row>
    <row r="25017" spans="69:75" x14ac:dyDescent="0.2">
      <c r="BQ25017" s="2">
        <v>25014</v>
      </c>
      <c r="BR25017" s="1">
        <v>99.339925561545527</v>
      </c>
      <c r="BW25017" s="1">
        <v>92.247178584513364</v>
      </c>
    </row>
    <row r="25018" spans="69:75" x14ac:dyDescent="0.2">
      <c r="BQ25018" s="2">
        <v>25015</v>
      </c>
      <c r="BR25018" s="1">
        <v>50.577450160712431</v>
      </c>
      <c r="BW25018" s="1">
        <v>69.819636892633724</v>
      </c>
    </row>
    <row r="25019" spans="69:75" x14ac:dyDescent="0.2">
      <c r="BQ25019" s="2">
        <v>25016</v>
      </c>
      <c r="BR25019" s="1">
        <v>22.229564584637476</v>
      </c>
      <c r="BW25019" s="1">
        <v>64.509477044072668</v>
      </c>
    </row>
    <row r="25020" spans="69:75" x14ac:dyDescent="0.2">
      <c r="BQ25020" s="2">
        <v>25017</v>
      </c>
      <c r="BR25020" s="1">
        <v>93.130445046736185</v>
      </c>
      <c r="BW25020" s="1">
        <v>75.517250711713757</v>
      </c>
    </row>
    <row r="25021" spans="69:75" x14ac:dyDescent="0.2">
      <c r="BQ25021" s="2">
        <v>25018</v>
      </c>
      <c r="BR25021" s="1">
        <v>19.401597547551493</v>
      </c>
      <c r="BW25021" s="1">
        <v>81.493974258706913</v>
      </c>
    </row>
    <row r="25022" spans="69:75" x14ac:dyDescent="0.2">
      <c r="BQ25022" s="2">
        <v>25019</v>
      </c>
      <c r="BR25022" s="1">
        <v>25.819311530992341</v>
      </c>
      <c r="BW25022" s="1">
        <v>1.253827889997158</v>
      </c>
    </row>
    <row r="25023" spans="69:75" x14ac:dyDescent="0.2">
      <c r="BQ25023" s="2">
        <v>25020</v>
      </c>
      <c r="BR25023" s="1">
        <v>40.061281880571499</v>
      </c>
      <c r="BW25023" s="1">
        <v>49.292998095186391</v>
      </c>
    </row>
    <row r="25024" spans="69:75" x14ac:dyDescent="0.2">
      <c r="BQ25024" s="2">
        <v>25021</v>
      </c>
      <c r="BR25024" s="1">
        <v>75.869602124287297</v>
      </c>
      <c r="BW25024" s="1">
        <v>61.776088688251946</v>
      </c>
    </row>
    <row r="25025" spans="69:75" x14ac:dyDescent="0.2">
      <c r="BQ25025" s="2">
        <v>25022</v>
      </c>
      <c r="BR25025" s="1">
        <v>48.05121600645478</v>
      </c>
      <c r="BW25025" s="1">
        <v>35.60301831866164</v>
      </c>
    </row>
    <row r="25026" spans="69:75" x14ac:dyDescent="0.2">
      <c r="BQ25026" s="2">
        <v>25023</v>
      </c>
      <c r="BR25026" s="1">
        <v>33.732552839820897</v>
      </c>
      <c r="BW25026" s="1">
        <v>83.003731838105267</v>
      </c>
    </row>
    <row r="25027" spans="69:75" x14ac:dyDescent="0.2">
      <c r="BQ25027" s="2">
        <v>25024</v>
      </c>
      <c r="BR25027" s="1">
        <v>46.161481162887839</v>
      </c>
      <c r="BW25027" s="1">
        <v>14.860621232291383</v>
      </c>
    </row>
    <row r="25028" spans="69:75" x14ac:dyDescent="0.2">
      <c r="BQ25028" s="2">
        <v>25025</v>
      </c>
      <c r="BR25028" s="1">
        <v>7.0330949230943567</v>
      </c>
      <c r="BW25028" s="1">
        <v>7.5967616673900729</v>
      </c>
    </row>
    <row r="25029" spans="69:75" x14ac:dyDescent="0.2">
      <c r="BQ25029" s="2">
        <v>25026</v>
      </c>
      <c r="BR25029" s="1">
        <v>69.645389281979391</v>
      </c>
      <c r="BW25029" s="1">
        <v>29.305555087684585</v>
      </c>
    </row>
    <row r="25030" spans="69:75" x14ac:dyDescent="0.2">
      <c r="BQ25030" s="2">
        <v>25027</v>
      </c>
      <c r="BR25030" s="1">
        <v>33.942917248609717</v>
      </c>
      <c r="BW25030" s="1">
        <v>96.484434252707246</v>
      </c>
    </row>
    <row r="25031" spans="69:75" x14ac:dyDescent="0.2">
      <c r="BQ25031" s="2">
        <v>25028</v>
      </c>
      <c r="BR25031" s="1">
        <v>69.978108197390782</v>
      </c>
      <c r="BW25031" s="1">
        <v>1.3593784428248377</v>
      </c>
    </row>
    <row r="25032" spans="69:75" x14ac:dyDescent="0.2">
      <c r="BQ25032" s="2">
        <v>25029</v>
      </c>
      <c r="BR25032" s="1">
        <v>41.703741206545004</v>
      </c>
      <c r="BW25032" s="1">
        <v>93.792632957362201</v>
      </c>
    </row>
    <row r="25033" spans="69:75" x14ac:dyDescent="0.2">
      <c r="BQ25033" s="2">
        <v>25030</v>
      </c>
      <c r="BR25033" s="1">
        <v>90.079808055212339</v>
      </c>
      <c r="BW25033" s="1">
        <v>52.665202627510354</v>
      </c>
    </row>
    <row r="25034" spans="69:75" x14ac:dyDescent="0.2">
      <c r="BQ25034" s="2">
        <v>25031</v>
      </c>
      <c r="BR25034" s="1">
        <v>7.7957452090495032</v>
      </c>
      <c r="BW25034" s="1">
        <v>35.728141600687565</v>
      </c>
    </row>
    <row r="25035" spans="69:75" x14ac:dyDescent="0.2">
      <c r="BQ25035" s="2">
        <v>25032</v>
      </c>
      <c r="BR25035" s="1">
        <v>97.525194277105896</v>
      </c>
      <c r="BW25035" s="1">
        <v>39.914670006512807</v>
      </c>
    </row>
    <row r="25036" spans="69:75" x14ac:dyDescent="0.2">
      <c r="BQ25036" s="2">
        <v>25033</v>
      </c>
      <c r="BR25036" s="1">
        <v>99.824950201581174</v>
      </c>
      <c r="BW25036" s="1">
        <v>40.300591072513811</v>
      </c>
    </row>
    <row r="25037" spans="69:75" x14ac:dyDescent="0.2">
      <c r="BQ25037" s="2">
        <v>25034</v>
      </c>
      <c r="BR25037" s="1">
        <v>43.778326412699869</v>
      </c>
      <c r="BW25037" s="1">
        <v>92.469702503444438</v>
      </c>
    </row>
    <row r="25038" spans="69:75" x14ac:dyDescent="0.2">
      <c r="BQ25038" s="2">
        <v>25035</v>
      </c>
      <c r="BR25038" s="1">
        <v>33.434743370506112</v>
      </c>
      <c r="BW25038" s="1">
        <v>106.89302370204635</v>
      </c>
    </row>
    <row r="25039" spans="69:75" x14ac:dyDescent="0.2">
      <c r="BQ25039" s="2">
        <v>25036</v>
      </c>
      <c r="BR25039" s="1">
        <v>101.79360242999965</v>
      </c>
      <c r="BW25039" s="1">
        <v>94.329232300136113</v>
      </c>
    </row>
    <row r="25040" spans="69:75" x14ac:dyDescent="0.2">
      <c r="BQ25040" s="2">
        <v>25037</v>
      </c>
      <c r="BR25040" s="1">
        <v>92.141171218057394</v>
      </c>
      <c r="BW25040" s="1">
        <v>71.943086052727296</v>
      </c>
    </row>
    <row r="25041" spans="69:75" x14ac:dyDescent="0.2">
      <c r="BQ25041" s="2">
        <v>25038</v>
      </c>
      <c r="BR25041" s="1">
        <v>90.785970973001866</v>
      </c>
      <c r="BW25041" s="1">
        <v>55.953372666309775</v>
      </c>
    </row>
    <row r="25042" spans="69:75" x14ac:dyDescent="0.2">
      <c r="BQ25042" s="2">
        <v>25039</v>
      </c>
      <c r="BR25042" s="1">
        <v>106.58612103345396</v>
      </c>
      <c r="BW25042" s="1">
        <v>58.482704668219895</v>
      </c>
    </row>
    <row r="25043" spans="69:75" x14ac:dyDescent="0.2">
      <c r="BQ25043" s="2">
        <v>25040</v>
      </c>
      <c r="BR25043" s="1">
        <v>2.462172292808166</v>
      </c>
      <c r="BW25043" s="1">
        <v>23.628009455354462</v>
      </c>
    </row>
    <row r="25044" spans="69:75" x14ac:dyDescent="0.2">
      <c r="BQ25044" s="2">
        <v>25041</v>
      </c>
      <c r="BR25044" s="1">
        <v>98.585748405321596</v>
      </c>
      <c r="BW25044" s="1">
        <v>74.501748362080207</v>
      </c>
    </row>
    <row r="25045" spans="69:75" x14ac:dyDescent="0.2">
      <c r="BQ25045" s="2">
        <v>25042</v>
      </c>
      <c r="BR25045" s="1">
        <v>91.577641241973396</v>
      </c>
      <c r="BW25045" s="1">
        <v>86.323695902265371</v>
      </c>
    </row>
    <row r="25046" spans="69:75" x14ac:dyDescent="0.2">
      <c r="BQ25046" s="2">
        <v>25043</v>
      </c>
      <c r="BR25046" s="1">
        <v>4.313548487680638</v>
      </c>
      <c r="BW25046" s="1">
        <v>73.398327059979664</v>
      </c>
    </row>
    <row r="25047" spans="69:75" x14ac:dyDescent="0.2">
      <c r="BQ25047" s="2">
        <v>25044</v>
      </c>
      <c r="BR25047" s="1">
        <v>1.3948581268812781</v>
      </c>
      <c r="BW25047" s="1">
        <v>94.479901257252124</v>
      </c>
    </row>
    <row r="25048" spans="69:75" x14ac:dyDescent="0.2">
      <c r="BQ25048" s="2">
        <v>25045</v>
      </c>
      <c r="BR25048" s="1">
        <v>12.194092876103188</v>
      </c>
      <c r="BW25048" s="1">
        <v>85.27870852743709</v>
      </c>
    </row>
    <row r="25049" spans="69:75" x14ac:dyDescent="0.2">
      <c r="BQ25049" s="2">
        <v>25046</v>
      </c>
      <c r="BR25049" s="1">
        <v>93.883296172205263</v>
      </c>
      <c r="BW25049" s="1">
        <v>7.5137469160082766</v>
      </c>
    </row>
    <row r="25050" spans="69:75" x14ac:dyDescent="0.2">
      <c r="BQ25050" s="2">
        <v>25047</v>
      </c>
      <c r="BR25050" s="1">
        <v>13.313672030362572</v>
      </c>
      <c r="BW25050" s="1">
        <v>78.572207885433983</v>
      </c>
    </row>
    <row r="25051" spans="69:75" x14ac:dyDescent="0.2">
      <c r="BQ25051" s="2">
        <v>25048</v>
      </c>
      <c r="BR25051" s="1">
        <v>40.298103690339786</v>
      </c>
      <c r="BW25051" s="1">
        <v>34.789492328662789</v>
      </c>
    </row>
    <row r="25052" spans="69:75" x14ac:dyDescent="0.2">
      <c r="BQ25052" s="2">
        <v>25049</v>
      </c>
      <c r="BR25052" s="1">
        <v>70.608677551461739</v>
      </c>
      <c r="BW25052" s="1">
        <v>92.61178564760101</v>
      </c>
    </row>
    <row r="25053" spans="69:75" x14ac:dyDescent="0.2">
      <c r="BQ25053" s="2">
        <v>25050</v>
      </c>
      <c r="BR25053" s="1">
        <v>100.91275200077328</v>
      </c>
      <c r="BW25053" s="1">
        <v>80.863595464155736</v>
      </c>
    </row>
    <row r="25054" spans="69:75" x14ac:dyDescent="0.2">
      <c r="BQ25054" s="2">
        <v>25051</v>
      </c>
      <c r="BR25054" s="1">
        <v>79.498665319193123</v>
      </c>
      <c r="BW25054" s="1">
        <v>39.879068822934926</v>
      </c>
    </row>
    <row r="25055" spans="69:75" x14ac:dyDescent="0.2">
      <c r="BQ25055" s="2">
        <v>25052</v>
      </c>
      <c r="BR25055" s="1">
        <v>4.7354218537998385</v>
      </c>
      <c r="BW25055" s="1">
        <v>97.93532280064872</v>
      </c>
    </row>
    <row r="25056" spans="69:75" x14ac:dyDescent="0.2">
      <c r="BQ25056" s="2">
        <v>25053</v>
      </c>
      <c r="BR25056" s="1">
        <v>55.590581327239192</v>
      </c>
      <c r="BW25056" s="1">
        <v>36.979583695172835</v>
      </c>
    </row>
    <row r="25057" spans="69:75" x14ac:dyDescent="0.2">
      <c r="BQ25057" s="2">
        <v>25054</v>
      </c>
      <c r="BR25057" s="1">
        <v>100.21935883144297</v>
      </c>
      <c r="BW25057" s="1">
        <v>82.323056741545912</v>
      </c>
    </row>
    <row r="25058" spans="69:75" x14ac:dyDescent="0.2">
      <c r="BQ25058" s="2">
        <v>25055</v>
      </c>
      <c r="BR25058" s="1">
        <v>35.294693501220848</v>
      </c>
      <c r="BW25058" s="1">
        <v>73.105993191538573</v>
      </c>
    </row>
    <row r="25059" spans="69:75" x14ac:dyDescent="0.2">
      <c r="BQ25059" s="2">
        <v>25056</v>
      </c>
      <c r="BR25059" s="1">
        <v>46.066072916659408</v>
      </c>
      <c r="BW25059" s="1">
        <v>99.595950343567864</v>
      </c>
    </row>
    <row r="25060" spans="69:75" x14ac:dyDescent="0.2">
      <c r="BQ25060" s="2">
        <v>25057</v>
      </c>
      <c r="BR25060" s="1">
        <v>102.71346544917643</v>
      </c>
      <c r="BW25060" s="1">
        <v>88.342714998277046</v>
      </c>
    </row>
    <row r="25061" spans="69:75" x14ac:dyDescent="0.2">
      <c r="BQ25061" s="2">
        <v>25058</v>
      </c>
      <c r="BR25061" s="1">
        <v>79.40167328140555</v>
      </c>
      <c r="BW25061" s="1">
        <v>48.310365302692986</v>
      </c>
    </row>
    <row r="25062" spans="69:75" x14ac:dyDescent="0.2">
      <c r="BQ25062" s="2">
        <v>25059</v>
      </c>
      <c r="BR25062" s="1">
        <v>1.4631655300418664</v>
      </c>
      <c r="BW25062" s="1">
        <v>80.27198667179087</v>
      </c>
    </row>
    <row r="25063" spans="69:75" x14ac:dyDescent="0.2">
      <c r="BQ25063" s="2">
        <v>25060</v>
      </c>
      <c r="BR25063" s="1">
        <v>21.061510604376796</v>
      </c>
      <c r="BW25063" s="1">
        <v>83.538869816712662</v>
      </c>
    </row>
    <row r="25064" spans="69:75" x14ac:dyDescent="0.2">
      <c r="BQ25064" s="2">
        <v>25061</v>
      </c>
      <c r="BR25064" s="1">
        <v>64.388181144044324</v>
      </c>
      <c r="BW25064" s="1">
        <v>4.4510124161668081</v>
      </c>
    </row>
    <row r="25065" spans="69:75" x14ac:dyDescent="0.2">
      <c r="BQ25065" s="2">
        <v>25062</v>
      </c>
      <c r="BR25065" s="1">
        <v>7.9387519688575061</v>
      </c>
      <c r="BW25065" s="1">
        <v>35.817163993896457</v>
      </c>
    </row>
    <row r="25066" spans="69:75" x14ac:dyDescent="0.2">
      <c r="BQ25066" s="2">
        <v>25063</v>
      </c>
      <c r="BR25066" s="1">
        <v>81.504049328189097</v>
      </c>
      <c r="BW25066" s="1">
        <v>103.73915923776977</v>
      </c>
    </row>
    <row r="25067" spans="69:75" x14ac:dyDescent="0.2">
      <c r="BQ25067" s="2">
        <v>25064</v>
      </c>
      <c r="BR25067" s="1">
        <v>63.538995033757999</v>
      </c>
      <c r="BW25067" s="1">
        <v>59.487047880703869</v>
      </c>
    </row>
    <row r="25068" spans="69:75" x14ac:dyDescent="0.2">
      <c r="BQ25068" s="2">
        <v>25065</v>
      </c>
      <c r="BR25068" s="1">
        <v>92.676504123462308</v>
      </c>
      <c r="BW25068" s="1">
        <v>22.199278908560903</v>
      </c>
    </row>
    <row r="25069" spans="69:75" x14ac:dyDescent="0.2">
      <c r="BQ25069" s="2">
        <v>25066</v>
      </c>
      <c r="BR25069" s="1">
        <v>71.39856774341709</v>
      </c>
      <c r="BW25069" s="1">
        <v>59.893301583318902</v>
      </c>
    </row>
    <row r="25070" spans="69:75" x14ac:dyDescent="0.2">
      <c r="BQ25070" s="2">
        <v>25067</v>
      </c>
      <c r="BR25070" s="1">
        <v>44.056605618325165</v>
      </c>
      <c r="BW25070" s="1">
        <v>79.452772341017777</v>
      </c>
    </row>
    <row r="25071" spans="69:75" x14ac:dyDescent="0.2">
      <c r="BQ25071" s="2">
        <v>25068</v>
      </c>
      <c r="BR25071" s="1">
        <v>78.147919996623585</v>
      </c>
      <c r="BW25071" s="1">
        <v>89.711767141080003</v>
      </c>
    </row>
    <row r="25072" spans="69:75" x14ac:dyDescent="0.2">
      <c r="BQ25072" s="2">
        <v>25069</v>
      </c>
      <c r="BR25072" s="1">
        <v>87.076851950754843</v>
      </c>
      <c r="BW25072" s="1">
        <v>85.206269382158013</v>
      </c>
    </row>
    <row r="25073" spans="69:75" x14ac:dyDescent="0.2">
      <c r="BQ25073" s="2">
        <v>25070</v>
      </c>
      <c r="BR25073" s="1">
        <v>51.607993125482636</v>
      </c>
      <c r="BW25073" s="1">
        <v>18.018394985944017</v>
      </c>
    </row>
    <row r="25074" spans="69:75" x14ac:dyDescent="0.2">
      <c r="BQ25074" s="2">
        <v>25071</v>
      </c>
      <c r="BR25074" s="1">
        <v>74.338805859377402</v>
      </c>
      <c r="BW25074" s="1">
        <v>17.468542551060271</v>
      </c>
    </row>
    <row r="25075" spans="69:75" x14ac:dyDescent="0.2">
      <c r="BQ25075" s="2">
        <v>25072</v>
      </c>
      <c r="BR25075" s="1">
        <v>22.817613668541842</v>
      </c>
      <c r="BW25075" s="1">
        <v>51.695818620880914</v>
      </c>
    </row>
    <row r="25076" spans="69:75" x14ac:dyDescent="0.2">
      <c r="BQ25076" s="2">
        <v>25073</v>
      </c>
      <c r="BR25076" s="1">
        <v>54.919202639746374</v>
      </c>
      <c r="BW25076" s="1">
        <v>47.484366036806904</v>
      </c>
    </row>
    <row r="25077" spans="69:75" x14ac:dyDescent="0.2">
      <c r="BQ25077" s="2">
        <v>25074</v>
      </c>
      <c r="BR25077" s="1">
        <v>6.2282400133272553</v>
      </c>
      <c r="BW25077" s="1">
        <v>53.091932715941795</v>
      </c>
    </row>
    <row r="25078" spans="69:75" x14ac:dyDescent="0.2">
      <c r="BQ25078" s="2">
        <v>25075</v>
      </c>
      <c r="BR25078" s="1">
        <v>80.359735675052008</v>
      </c>
      <c r="BW25078" s="1">
        <v>1.9231074744410002</v>
      </c>
    </row>
    <row r="25079" spans="69:75" x14ac:dyDescent="0.2">
      <c r="BQ25079" s="2">
        <v>25076</v>
      </c>
      <c r="BR25079" s="1">
        <v>5.6522776863270714</v>
      </c>
      <c r="BW25079" s="1">
        <v>87.34276148358154</v>
      </c>
    </row>
    <row r="25080" spans="69:75" x14ac:dyDescent="0.2">
      <c r="BQ25080" s="2">
        <v>25077</v>
      </c>
      <c r="BR25080" s="1">
        <v>101.09362020019378</v>
      </c>
      <c r="BW25080" s="1">
        <v>1.1176356596711265</v>
      </c>
    </row>
    <row r="25081" spans="69:75" x14ac:dyDescent="0.2">
      <c r="BQ25081" s="2">
        <v>25078</v>
      </c>
      <c r="BR25081" s="1">
        <v>29.473200326676196</v>
      </c>
      <c r="BW25081" s="1">
        <v>38.857077654964598</v>
      </c>
    </row>
    <row r="25082" spans="69:75" x14ac:dyDescent="0.2">
      <c r="BQ25082" s="2">
        <v>25079</v>
      </c>
      <c r="BR25082" s="1">
        <v>5.6942835630963238</v>
      </c>
      <c r="BW25082" s="1">
        <v>1.6004063520880472</v>
      </c>
    </row>
    <row r="25083" spans="69:75" x14ac:dyDescent="0.2">
      <c r="BQ25083" s="2">
        <v>25080</v>
      </c>
      <c r="BR25083" s="1">
        <v>97.772897315869358</v>
      </c>
      <c r="BW25083" s="1">
        <v>9.9468929585329739</v>
      </c>
    </row>
    <row r="25084" spans="69:75" x14ac:dyDescent="0.2">
      <c r="BQ25084" s="2">
        <v>25081</v>
      </c>
      <c r="BR25084" s="1">
        <v>86.243086681303197</v>
      </c>
      <c r="BW25084" s="1">
        <v>49.673872189961969</v>
      </c>
    </row>
    <row r="25085" spans="69:75" x14ac:dyDescent="0.2">
      <c r="BQ25085" s="2">
        <v>25082</v>
      </c>
      <c r="BR25085" s="1">
        <v>50.706273640169769</v>
      </c>
      <c r="BW25085" s="1">
        <v>69.976001020006748</v>
      </c>
    </row>
    <row r="25086" spans="69:75" x14ac:dyDescent="0.2">
      <c r="BQ25086" s="2">
        <v>25083</v>
      </c>
      <c r="BR25086" s="1">
        <v>6.4068757489753558</v>
      </c>
      <c r="BW25086" s="1">
        <v>88.960359156758301</v>
      </c>
    </row>
    <row r="25087" spans="69:75" x14ac:dyDescent="0.2">
      <c r="BQ25087" s="2">
        <v>25084</v>
      </c>
      <c r="BR25087" s="1">
        <v>29.324031188302659</v>
      </c>
      <c r="BW25087" s="1">
        <v>101.25656640297993</v>
      </c>
    </row>
    <row r="25088" spans="69:75" x14ac:dyDescent="0.2">
      <c r="BQ25088" s="2">
        <v>25085</v>
      </c>
      <c r="BR25088" s="1">
        <v>87.514975789092176</v>
      </c>
      <c r="BW25088" s="1">
        <v>77.759641060605389</v>
      </c>
    </row>
    <row r="25089" spans="69:75" x14ac:dyDescent="0.2">
      <c r="BQ25089" s="2">
        <v>25086</v>
      </c>
      <c r="BR25089" s="1">
        <v>107.5777564483345</v>
      </c>
      <c r="BW25089" s="1">
        <v>90.872231236392764</v>
      </c>
    </row>
    <row r="25090" spans="69:75" x14ac:dyDescent="0.2">
      <c r="BQ25090" s="2">
        <v>25087</v>
      </c>
      <c r="BR25090" s="1">
        <v>102.03575210768642</v>
      </c>
      <c r="BW25090" s="1">
        <v>25.287824119377095</v>
      </c>
    </row>
    <row r="25091" spans="69:75" x14ac:dyDescent="0.2">
      <c r="BQ25091" s="2">
        <v>25088</v>
      </c>
      <c r="BR25091" s="1">
        <v>77.296098105464893</v>
      </c>
      <c r="BW25091" s="1">
        <v>68.068576418576299</v>
      </c>
    </row>
    <row r="25092" spans="69:75" x14ac:dyDescent="0.2">
      <c r="BQ25092" s="2">
        <v>25089</v>
      </c>
      <c r="BR25092" s="1">
        <v>26.632680604361216</v>
      </c>
      <c r="BW25092" s="1">
        <v>102.68483798118055</v>
      </c>
    </row>
    <row r="25093" spans="69:75" x14ac:dyDescent="0.2">
      <c r="BQ25093" s="2">
        <v>25090</v>
      </c>
      <c r="BR25093" s="1">
        <v>4.582808216445077</v>
      </c>
      <c r="BW25093" s="1">
        <v>32.432323208500861</v>
      </c>
    </row>
    <row r="25094" spans="69:75" x14ac:dyDescent="0.2">
      <c r="BQ25094" s="2">
        <v>25091</v>
      </c>
      <c r="BR25094" s="1">
        <v>34.883999852137038</v>
      </c>
      <c r="BW25094" s="1">
        <v>70.990174358669151</v>
      </c>
    </row>
    <row r="25095" spans="69:75" x14ac:dyDescent="0.2">
      <c r="BQ25095" s="2">
        <v>25092</v>
      </c>
      <c r="BR25095" s="1">
        <v>88.571170390251694</v>
      </c>
      <c r="BW25095" s="1">
        <v>24.969995920362752</v>
      </c>
    </row>
    <row r="25096" spans="69:75" x14ac:dyDescent="0.2">
      <c r="BQ25096" s="2">
        <v>25093</v>
      </c>
      <c r="BR25096" s="1">
        <v>49.804933102410502</v>
      </c>
      <c r="BW25096" s="1">
        <v>12.020937856248313</v>
      </c>
    </row>
    <row r="25097" spans="69:75" x14ac:dyDescent="0.2">
      <c r="BQ25097" s="2">
        <v>25094</v>
      </c>
      <c r="BR25097" s="1">
        <v>36.169136736705866</v>
      </c>
      <c r="BW25097" s="1">
        <v>65.610573160303886</v>
      </c>
    </row>
    <row r="25098" spans="69:75" x14ac:dyDescent="0.2">
      <c r="BQ25098" s="2">
        <v>25095</v>
      </c>
      <c r="BR25098" s="1">
        <v>87.388744497736667</v>
      </c>
      <c r="BW25098" s="1">
        <v>92.205748038545465</v>
      </c>
    </row>
    <row r="25099" spans="69:75" x14ac:dyDescent="0.2">
      <c r="BQ25099" s="2">
        <v>25096</v>
      </c>
      <c r="BR25099" s="1">
        <v>54.69038741196718</v>
      </c>
      <c r="BW25099" s="1">
        <v>96.410578855808495</v>
      </c>
    </row>
    <row r="25100" spans="69:75" x14ac:dyDescent="0.2">
      <c r="BQ25100" s="2">
        <v>25097</v>
      </c>
      <c r="BR25100" s="1">
        <v>105.40386986865789</v>
      </c>
      <c r="BW25100" s="1">
        <v>30.099312187489094</v>
      </c>
    </row>
    <row r="25101" spans="69:75" x14ac:dyDescent="0.2">
      <c r="BQ25101" s="2">
        <v>25098</v>
      </c>
      <c r="BR25101" s="1">
        <v>72.428120912849693</v>
      </c>
      <c r="BW25101" s="1">
        <v>7.486720806936237</v>
      </c>
    </row>
    <row r="25102" spans="69:75" x14ac:dyDescent="0.2">
      <c r="BQ25102" s="2">
        <v>25099</v>
      </c>
      <c r="BR25102" s="1">
        <v>85.804650920858734</v>
      </c>
      <c r="BW25102" s="1">
        <v>23.70850245171491</v>
      </c>
    </row>
    <row r="25103" spans="69:75" x14ac:dyDescent="0.2">
      <c r="BQ25103" s="2">
        <v>25100</v>
      </c>
      <c r="BR25103" s="1">
        <v>62.070985730086676</v>
      </c>
      <c r="BW25103" s="1">
        <v>92.702128395462665</v>
      </c>
    </row>
    <row r="25104" spans="69:75" x14ac:dyDescent="0.2">
      <c r="BQ25104" s="2">
        <v>25101</v>
      </c>
      <c r="BR25104" s="1">
        <v>40.573731080459027</v>
      </c>
      <c r="BW25104" s="1">
        <v>60.909516593869085</v>
      </c>
    </row>
    <row r="25105" spans="69:75" x14ac:dyDescent="0.2">
      <c r="BQ25105" s="2">
        <v>25102</v>
      </c>
      <c r="BR25105" s="1">
        <v>101.4512246631306</v>
      </c>
      <c r="BW25105" s="1">
        <v>97.725818012126723</v>
      </c>
    </row>
    <row r="25106" spans="69:75" x14ac:dyDescent="0.2">
      <c r="BQ25106" s="2">
        <v>25103</v>
      </c>
      <c r="BR25106" s="1">
        <v>4.4609493406552509</v>
      </c>
      <c r="BW25106" s="1">
        <v>80.088715349181967</v>
      </c>
    </row>
    <row r="25107" spans="69:75" x14ac:dyDescent="0.2">
      <c r="BQ25107" s="2">
        <v>25104</v>
      </c>
      <c r="BR25107" s="1">
        <v>93.607116347349432</v>
      </c>
      <c r="BW25107" s="1">
        <v>63.177982777763077</v>
      </c>
    </row>
    <row r="25108" spans="69:75" x14ac:dyDescent="0.2">
      <c r="BQ25108" s="2">
        <v>25105</v>
      </c>
      <c r="BR25108" s="1">
        <v>100.81673676166847</v>
      </c>
      <c r="BW25108" s="1">
        <v>3.8251565654623256</v>
      </c>
    </row>
    <row r="25109" spans="69:75" x14ac:dyDescent="0.2">
      <c r="BQ25109" s="2">
        <v>25106</v>
      </c>
      <c r="BR25109" s="1">
        <v>60.550989541931131</v>
      </c>
      <c r="BW25109" s="1">
        <v>35.151088840297064</v>
      </c>
    </row>
    <row r="25110" spans="69:75" x14ac:dyDescent="0.2">
      <c r="BQ25110" s="2">
        <v>25107</v>
      </c>
      <c r="BR25110" s="1">
        <v>50.483130560725442</v>
      </c>
      <c r="BW25110" s="1">
        <v>77.542943520742682</v>
      </c>
    </row>
    <row r="25111" spans="69:75" x14ac:dyDescent="0.2">
      <c r="BQ25111" s="2">
        <v>25108</v>
      </c>
      <c r="BR25111" s="1">
        <v>97.086981119215721</v>
      </c>
      <c r="BW25111" s="1">
        <v>-6.8530547207750203E-3</v>
      </c>
    </row>
    <row r="25112" spans="69:75" x14ac:dyDescent="0.2">
      <c r="BQ25112" s="2">
        <v>25109</v>
      </c>
      <c r="BR25112" s="1">
        <v>42.721848450218488</v>
      </c>
      <c r="BW25112" s="1">
        <v>63.934751179192659</v>
      </c>
    </row>
    <row r="25113" spans="69:75" x14ac:dyDescent="0.2">
      <c r="BQ25113" s="2">
        <v>25110</v>
      </c>
      <c r="BR25113" s="1">
        <v>69.487508263895535</v>
      </c>
      <c r="BW25113" s="1">
        <v>11.357992904282785</v>
      </c>
    </row>
    <row r="25114" spans="69:75" x14ac:dyDescent="0.2">
      <c r="BQ25114" s="2">
        <v>25111</v>
      </c>
      <c r="BR25114" s="1">
        <v>94.980559886861812</v>
      </c>
      <c r="BW25114" s="1">
        <v>90.171376044445168</v>
      </c>
    </row>
    <row r="25115" spans="69:75" x14ac:dyDescent="0.2">
      <c r="BQ25115" s="2">
        <v>25112</v>
      </c>
      <c r="BR25115" s="1">
        <v>76.932749401079519</v>
      </c>
      <c r="BW25115" s="1">
        <v>38.392800121005422</v>
      </c>
    </row>
    <row r="25116" spans="69:75" x14ac:dyDescent="0.2">
      <c r="BQ25116" s="2">
        <v>25113</v>
      </c>
      <c r="BR25116" s="1">
        <v>59.76832117485074</v>
      </c>
      <c r="BW25116" s="1">
        <v>69.880867841032824</v>
      </c>
    </row>
    <row r="25117" spans="69:75" x14ac:dyDescent="0.2">
      <c r="BQ25117" s="2">
        <v>25114</v>
      </c>
      <c r="BR25117" s="1">
        <v>88.164468860367975</v>
      </c>
      <c r="BW25117" s="1">
        <v>59.928618853906556</v>
      </c>
    </row>
    <row r="25118" spans="69:75" x14ac:dyDescent="0.2">
      <c r="BQ25118" s="2">
        <v>25115</v>
      </c>
      <c r="BR25118" s="1">
        <v>10.541356280819716</v>
      </c>
      <c r="BW25118" s="1">
        <v>27.048681705256602</v>
      </c>
    </row>
    <row r="25119" spans="69:75" x14ac:dyDescent="0.2">
      <c r="BQ25119" s="2">
        <v>25116</v>
      </c>
      <c r="BR25119" s="1">
        <v>68.62112756872682</v>
      </c>
      <c r="BW25119" s="1">
        <v>14.384911032302089</v>
      </c>
    </row>
    <row r="25120" spans="69:75" x14ac:dyDescent="0.2">
      <c r="BQ25120" s="2">
        <v>25117</v>
      </c>
      <c r="BR25120" s="1">
        <v>14.103178753469027</v>
      </c>
      <c r="BW25120" s="1">
        <v>7.8357421557103102</v>
      </c>
    </row>
    <row r="25121" spans="69:75" x14ac:dyDescent="0.2">
      <c r="BQ25121" s="2">
        <v>25118</v>
      </c>
      <c r="BR25121" s="1">
        <v>64.915892431143334</v>
      </c>
      <c r="BW25121" s="1">
        <v>16.175182963769007</v>
      </c>
    </row>
    <row r="25122" spans="69:75" x14ac:dyDescent="0.2">
      <c r="BQ25122" s="2">
        <v>25119</v>
      </c>
      <c r="BR25122" s="1">
        <v>50.447180891024516</v>
      </c>
      <c r="BW25122" s="1">
        <v>5.7108306426859805</v>
      </c>
    </row>
    <row r="25123" spans="69:75" x14ac:dyDescent="0.2">
      <c r="BQ25123" s="2">
        <v>25120</v>
      </c>
      <c r="BR25123" s="1">
        <v>40.929643423590761</v>
      </c>
      <c r="BW25123" s="1">
        <v>93.678883967689075</v>
      </c>
    </row>
    <row r="25124" spans="69:75" x14ac:dyDescent="0.2">
      <c r="BQ25124" s="2">
        <v>25121</v>
      </c>
      <c r="BR25124" s="1">
        <v>15.193996458782269</v>
      </c>
      <c r="BW25124" s="1">
        <v>90.065892831977266</v>
      </c>
    </row>
    <row r="25125" spans="69:75" x14ac:dyDescent="0.2">
      <c r="BQ25125" s="2">
        <v>25122</v>
      </c>
      <c r="BR25125" s="1">
        <v>47.039225609020519</v>
      </c>
      <c r="BW25125" s="1">
        <v>66.180969394047167</v>
      </c>
    </row>
    <row r="25126" spans="69:75" x14ac:dyDescent="0.2">
      <c r="BQ25126" s="2">
        <v>25123</v>
      </c>
      <c r="BR25126" s="1">
        <v>26.657588123239524</v>
      </c>
      <c r="BW25126" s="1">
        <v>83.081899162647886</v>
      </c>
    </row>
    <row r="25127" spans="69:75" x14ac:dyDescent="0.2">
      <c r="BQ25127" s="2">
        <v>25124</v>
      </c>
      <c r="BR25127" s="1">
        <v>16.051800718258139</v>
      </c>
      <c r="BW25127" s="1">
        <v>8.7423881173400879</v>
      </c>
    </row>
    <row r="25128" spans="69:75" x14ac:dyDescent="0.2">
      <c r="BQ25128" s="2">
        <v>25125</v>
      </c>
      <c r="BR25128" s="1">
        <v>65.521020532355521</v>
      </c>
      <c r="BW25128" s="1">
        <v>58.253317377957075</v>
      </c>
    </row>
    <row r="25129" spans="69:75" x14ac:dyDescent="0.2">
      <c r="BQ25129" s="2">
        <v>25126</v>
      </c>
      <c r="BR25129" s="1">
        <v>8.3514779706099809</v>
      </c>
      <c r="BW25129" s="1">
        <v>56.721347806918004</v>
      </c>
    </row>
    <row r="25130" spans="69:75" x14ac:dyDescent="0.2">
      <c r="BQ25130" s="2">
        <v>25127</v>
      </c>
      <c r="BR25130" s="1">
        <v>51.727777843994858</v>
      </c>
      <c r="BW25130" s="1">
        <v>75.32766426227397</v>
      </c>
    </row>
    <row r="25131" spans="69:75" x14ac:dyDescent="0.2">
      <c r="BQ25131" s="2">
        <v>25128</v>
      </c>
      <c r="BR25131" s="1">
        <v>1.4147018850471831</v>
      </c>
      <c r="BW25131" s="1">
        <v>19.727731951417756</v>
      </c>
    </row>
    <row r="25132" spans="69:75" x14ac:dyDescent="0.2">
      <c r="BQ25132" s="2">
        <v>25129</v>
      </c>
      <c r="BR25132" s="1">
        <v>80.177451233008554</v>
      </c>
      <c r="BW25132" s="1">
        <v>46.93029523022858</v>
      </c>
    </row>
    <row r="25133" spans="69:75" x14ac:dyDescent="0.2">
      <c r="BQ25133" s="2">
        <v>25130</v>
      </c>
      <c r="BR25133" s="1">
        <v>60.924497706737924</v>
      </c>
      <c r="BW25133" s="1">
        <v>62.615841547788506</v>
      </c>
    </row>
    <row r="25134" spans="69:75" x14ac:dyDescent="0.2">
      <c r="BQ25134" s="2">
        <v>25131</v>
      </c>
      <c r="BR25134" s="1">
        <v>43.320280803460747</v>
      </c>
      <c r="BW25134" s="1">
        <v>62.575981734735876</v>
      </c>
    </row>
    <row r="25135" spans="69:75" x14ac:dyDescent="0.2">
      <c r="BQ25135" s="2">
        <v>25132</v>
      </c>
      <c r="BR25135" s="1">
        <v>105.69393520583506</v>
      </c>
      <c r="BW25135" s="1">
        <v>77.745614156027244</v>
      </c>
    </row>
    <row r="25136" spans="69:75" x14ac:dyDescent="0.2">
      <c r="BQ25136" s="2">
        <v>25133</v>
      </c>
      <c r="BR25136" s="1">
        <v>2.5245903676033414</v>
      </c>
      <c r="BW25136" s="1">
        <v>58.677563054336247</v>
      </c>
    </row>
    <row r="25137" spans="69:75" x14ac:dyDescent="0.2">
      <c r="BQ25137" s="2">
        <v>25134</v>
      </c>
      <c r="BR25137" s="1">
        <v>47.006175260824818</v>
      </c>
      <c r="BW25137" s="1">
        <v>76.871362261646567</v>
      </c>
    </row>
    <row r="25138" spans="69:75" x14ac:dyDescent="0.2">
      <c r="BQ25138" s="2">
        <v>25135</v>
      </c>
      <c r="BR25138" s="1">
        <v>83.597292752403604</v>
      </c>
      <c r="BW25138" s="1">
        <v>51.78322512838534</v>
      </c>
    </row>
    <row r="25139" spans="69:75" x14ac:dyDescent="0.2">
      <c r="BQ25139" s="2">
        <v>25136</v>
      </c>
      <c r="BR25139" s="1">
        <v>67.63508324422088</v>
      </c>
      <c r="BW25139" s="1">
        <v>41.355505097169782</v>
      </c>
    </row>
    <row r="25140" spans="69:75" x14ac:dyDescent="0.2">
      <c r="BQ25140" s="2">
        <v>25137</v>
      </c>
      <c r="BR25140" s="1">
        <v>83.082120528039383</v>
      </c>
      <c r="BW25140" s="1">
        <v>34.483702472458504</v>
      </c>
    </row>
    <row r="25141" spans="69:75" x14ac:dyDescent="0.2">
      <c r="BQ25141" s="2">
        <v>25138</v>
      </c>
      <c r="BR25141" s="1">
        <v>52.2829404921643</v>
      </c>
      <c r="BW25141" s="1">
        <v>99.093752236474842</v>
      </c>
    </row>
    <row r="25142" spans="69:75" x14ac:dyDescent="0.2">
      <c r="BQ25142" s="2">
        <v>25139</v>
      </c>
      <c r="BR25142" s="1">
        <v>104.14372569292092</v>
      </c>
      <c r="BW25142" s="1">
        <v>45.457033650705625</v>
      </c>
    </row>
    <row r="25143" spans="69:75" x14ac:dyDescent="0.2">
      <c r="BQ25143" s="2">
        <v>25140</v>
      </c>
      <c r="BR25143" s="1">
        <v>49.864881906022902</v>
      </c>
      <c r="BW25143" s="1">
        <v>52.928637531853866</v>
      </c>
    </row>
    <row r="25144" spans="69:75" x14ac:dyDescent="0.2">
      <c r="BQ25144" s="2">
        <v>25141</v>
      </c>
      <c r="BR25144" s="1">
        <v>72.644089129991329</v>
      </c>
      <c r="BW25144" s="1">
        <v>70.094370027823061</v>
      </c>
    </row>
    <row r="25145" spans="69:75" x14ac:dyDescent="0.2">
      <c r="BQ25145" s="2">
        <v>25142</v>
      </c>
      <c r="BR25145" s="1">
        <v>61.075772469015675</v>
      </c>
      <c r="BW25145" s="1">
        <v>74.986809448860356</v>
      </c>
    </row>
    <row r="25146" spans="69:75" x14ac:dyDescent="0.2">
      <c r="BQ25146" s="2">
        <v>25143</v>
      </c>
      <c r="BR25146" s="1">
        <v>26.861273492123306</v>
      </c>
      <c r="BW25146" s="1">
        <v>35.995404893840345</v>
      </c>
    </row>
    <row r="25147" spans="69:75" x14ac:dyDescent="0.2">
      <c r="BQ25147" s="2">
        <v>25144</v>
      </c>
      <c r="BR25147" s="1">
        <v>23.253349416208071</v>
      </c>
      <c r="BW25147" s="1">
        <v>57.445513047060672</v>
      </c>
    </row>
    <row r="25148" spans="69:75" x14ac:dyDescent="0.2">
      <c r="BQ25148" s="2">
        <v>25145</v>
      </c>
      <c r="BR25148" s="1">
        <v>23.318780114424445</v>
      </c>
      <c r="BW25148" s="1">
        <v>64.761722128915153</v>
      </c>
    </row>
    <row r="25149" spans="69:75" x14ac:dyDescent="0.2">
      <c r="BQ25149" s="2">
        <v>25146</v>
      </c>
      <c r="BR25149" s="1">
        <v>38.42364421671121</v>
      </c>
      <c r="BW25149" s="1">
        <v>95.084070877696064</v>
      </c>
    </row>
    <row r="25150" spans="69:75" x14ac:dyDescent="0.2">
      <c r="BQ25150" s="2">
        <v>25147</v>
      </c>
      <c r="BR25150" s="1">
        <v>58.432032631973954</v>
      </c>
      <c r="BW25150" s="1">
        <v>59.828146586447929</v>
      </c>
    </row>
    <row r="25151" spans="69:75" x14ac:dyDescent="0.2">
      <c r="BQ25151" s="2">
        <v>25148</v>
      </c>
      <c r="BR25151" s="1">
        <v>93.43777486369865</v>
      </c>
      <c r="BW25151" s="1">
        <v>22.8407346581692</v>
      </c>
    </row>
    <row r="25152" spans="69:75" x14ac:dyDescent="0.2">
      <c r="BQ25152" s="2">
        <v>25149</v>
      </c>
      <c r="BR25152" s="1">
        <v>77.191631176597951</v>
      </c>
      <c r="BW25152" s="1">
        <v>72.287275129705336</v>
      </c>
    </row>
    <row r="25153" spans="69:75" x14ac:dyDescent="0.2">
      <c r="BQ25153" s="2">
        <v>25150</v>
      </c>
      <c r="BR25153" s="1">
        <v>81.089919344018057</v>
      </c>
      <c r="BW25153" s="1">
        <v>87.993538212654101</v>
      </c>
    </row>
    <row r="25154" spans="69:75" x14ac:dyDescent="0.2">
      <c r="BQ25154" s="2">
        <v>25151</v>
      </c>
      <c r="BR25154" s="1">
        <v>19.299622481842167</v>
      </c>
      <c r="BW25154" s="1">
        <v>13.614479793719742</v>
      </c>
    </row>
    <row r="25155" spans="69:75" x14ac:dyDescent="0.2">
      <c r="BQ25155" s="2">
        <v>25152</v>
      </c>
      <c r="BR25155" s="1">
        <v>106.77942261759321</v>
      </c>
      <c r="BW25155" s="1">
        <v>30.017525582831187</v>
      </c>
    </row>
    <row r="25156" spans="69:75" x14ac:dyDescent="0.2">
      <c r="BQ25156" s="2">
        <v>25153</v>
      </c>
      <c r="BR25156" s="1">
        <v>15.368526748225552</v>
      </c>
      <c r="BW25156" s="1">
        <v>77.105152914977936</v>
      </c>
    </row>
    <row r="25157" spans="69:75" x14ac:dyDescent="0.2">
      <c r="BQ25157" s="2">
        <v>25154</v>
      </c>
      <c r="BR25157" s="1">
        <v>27.887151208133762</v>
      </c>
      <c r="BW25157" s="1">
        <v>52.741787513068971</v>
      </c>
    </row>
    <row r="25158" spans="69:75" x14ac:dyDescent="0.2">
      <c r="BQ25158" s="2">
        <v>25155</v>
      </c>
      <c r="BR25158" s="1">
        <v>41.922961173715379</v>
      </c>
      <c r="BW25158" s="1">
        <v>66.970167684925315</v>
      </c>
    </row>
    <row r="25159" spans="69:75" x14ac:dyDescent="0.2">
      <c r="BQ25159" s="2">
        <v>25156</v>
      </c>
      <c r="BR25159" s="1">
        <v>101.22863118775135</v>
      </c>
      <c r="BW25159" s="1">
        <v>26.978731216501448</v>
      </c>
    </row>
    <row r="25160" spans="69:75" x14ac:dyDescent="0.2">
      <c r="BQ25160" s="2">
        <v>25157</v>
      </c>
      <c r="BR25160" s="1">
        <v>74.231448947477674</v>
      </c>
      <c r="BW25160" s="1">
        <v>27.931422117002601</v>
      </c>
    </row>
    <row r="25161" spans="69:75" x14ac:dyDescent="0.2">
      <c r="BQ25161" s="2">
        <v>25158</v>
      </c>
      <c r="BR25161" s="1">
        <v>44.745179355168176</v>
      </c>
      <c r="BW25161" s="1">
        <v>104.7163755144048</v>
      </c>
    </row>
    <row r="25162" spans="69:75" x14ac:dyDescent="0.2">
      <c r="BQ25162" s="2">
        <v>25159</v>
      </c>
      <c r="BR25162" s="1">
        <v>87.081632209463947</v>
      </c>
      <c r="BW25162" s="1">
        <v>91.51149324338499</v>
      </c>
    </row>
    <row r="25163" spans="69:75" x14ac:dyDescent="0.2">
      <c r="BQ25163" s="2">
        <v>25160</v>
      </c>
      <c r="BR25163" s="1">
        <v>48.863710726499534</v>
      </c>
      <c r="BW25163" s="1">
        <v>45.306673281285128</v>
      </c>
    </row>
    <row r="25164" spans="69:75" x14ac:dyDescent="0.2">
      <c r="BQ25164" s="2">
        <v>25161</v>
      </c>
      <c r="BR25164" s="1">
        <v>54.16105367848678</v>
      </c>
      <c r="BW25164" s="1">
        <v>101.32488310362672</v>
      </c>
    </row>
    <row r="25165" spans="69:75" x14ac:dyDescent="0.2">
      <c r="BQ25165" s="2">
        <v>25162</v>
      </c>
      <c r="BR25165" s="1">
        <v>55.046918553140955</v>
      </c>
      <c r="BW25165" s="1">
        <v>69.422159631983646</v>
      </c>
    </row>
    <row r="25166" spans="69:75" x14ac:dyDescent="0.2">
      <c r="BQ25166" s="2">
        <v>25163</v>
      </c>
      <c r="BR25166" s="1">
        <v>47.194341866563121</v>
      </c>
      <c r="BW25166" s="1">
        <v>107.04281593003614</v>
      </c>
    </row>
    <row r="25167" spans="69:75" x14ac:dyDescent="0.2">
      <c r="BQ25167" s="2">
        <v>25164</v>
      </c>
      <c r="BR25167" s="1">
        <v>23.348585177043677</v>
      </c>
      <c r="BW25167" s="1">
        <v>107.17212085681822</v>
      </c>
    </row>
    <row r="25168" spans="69:75" x14ac:dyDescent="0.2">
      <c r="BQ25168" s="2">
        <v>25165</v>
      </c>
      <c r="BR25168" s="1">
        <v>73.113105380871701</v>
      </c>
      <c r="BW25168" s="1">
        <v>83.983866294062949</v>
      </c>
    </row>
    <row r="25169" spans="69:75" x14ac:dyDescent="0.2">
      <c r="BQ25169" s="2">
        <v>25166</v>
      </c>
      <c r="BR25169" s="1">
        <v>52.348078428339875</v>
      </c>
      <c r="BW25169" s="1">
        <v>20.682214718421367</v>
      </c>
    </row>
    <row r="25170" spans="69:75" x14ac:dyDescent="0.2">
      <c r="BQ25170" s="2">
        <v>25167</v>
      </c>
      <c r="BR25170" s="1">
        <v>73.794218489332337</v>
      </c>
      <c r="BW25170" s="1">
        <v>77.288082586345951</v>
      </c>
    </row>
    <row r="25171" spans="69:75" x14ac:dyDescent="0.2">
      <c r="BQ25171" s="2">
        <v>25168</v>
      </c>
      <c r="BR25171" s="1">
        <v>28.610597669423843</v>
      </c>
      <c r="BW25171" s="1">
        <v>19.845430213676824</v>
      </c>
    </row>
    <row r="25172" spans="69:75" x14ac:dyDescent="0.2">
      <c r="BQ25172" s="2">
        <v>25169</v>
      </c>
      <c r="BR25172" s="1">
        <v>19.678464894273507</v>
      </c>
      <c r="BW25172" s="1">
        <v>51.250413291438178</v>
      </c>
    </row>
    <row r="25173" spans="69:75" x14ac:dyDescent="0.2">
      <c r="BQ25173" s="2">
        <v>25170</v>
      </c>
      <c r="BR25173" s="1">
        <v>20.769134654561245</v>
      </c>
      <c r="BW25173" s="1">
        <v>23.59551775577339</v>
      </c>
    </row>
    <row r="25174" spans="69:75" x14ac:dyDescent="0.2">
      <c r="BQ25174" s="2">
        <v>25171</v>
      </c>
      <c r="BR25174" s="1">
        <v>86.117787769027842</v>
      </c>
      <c r="BW25174" s="1">
        <v>75.307986620148824</v>
      </c>
    </row>
    <row r="25175" spans="69:75" x14ac:dyDescent="0.2">
      <c r="BQ25175" s="2">
        <v>25172</v>
      </c>
      <c r="BR25175" s="1">
        <v>35.110270913340088</v>
      </c>
      <c r="BW25175" s="1">
        <v>66.703945683435336</v>
      </c>
    </row>
    <row r="25176" spans="69:75" x14ac:dyDescent="0.2">
      <c r="BQ25176" s="2">
        <v>25173</v>
      </c>
      <c r="BR25176" s="1">
        <v>7.7978155500955246</v>
      </c>
      <c r="BW25176" s="1">
        <v>45.013266886771419</v>
      </c>
    </row>
    <row r="25177" spans="69:75" x14ac:dyDescent="0.2">
      <c r="BQ25177" s="2">
        <v>25174</v>
      </c>
      <c r="BR25177" s="1">
        <v>83.359208683786079</v>
      </c>
      <c r="BW25177" s="1">
        <v>42.43616699107767</v>
      </c>
    </row>
    <row r="25178" spans="69:75" x14ac:dyDescent="0.2">
      <c r="BQ25178" s="2">
        <v>25175</v>
      </c>
      <c r="BR25178" s="1">
        <v>99.945112473166745</v>
      </c>
      <c r="BW25178" s="1">
        <v>69.040400890212254</v>
      </c>
    </row>
    <row r="25179" spans="69:75" x14ac:dyDescent="0.2">
      <c r="BQ25179" s="2">
        <v>25176</v>
      </c>
      <c r="BR25179" s="1">
        <v>27.762500059755727</v>
      </c>
      <c r="BW25179" s="1">
        <v>68.473447527670771</v>
      </c>
    </row>
    <row r="25180" spans="69:75" x14ac:dyDescent="0.2">
      <c r="BQ25180" s="2">
        <v>25177</v>
      </c>
      <c r="BR25180" s="1">
        <v>37.020654339245141</v>
      </c>
      <c r="BW25180" s="1">
        <v>24.229643283901996</v>
      </c>
    </row>
    <row r="25181" spans="69:75" x14ac:dyDescent="0.2">
      <c r="BQ25181" s="2">
        <v>25178</v>
      </c>
      <c r="BR25181" s="1">
        <v>15.533436007271408</v>
      </c>
      <c r="BW25181" s="1">
        <v>7.8316071045599109</v>
      </c>
    </row>
    <row r="25182" spans="69:75" x14ac:dyDescent="0.2">
      <c r="BQ25182" s="2">
        <v>25179</v>
      </c>
      <c r="BR25182" s="1">
        <v>82.231574761780195</v>
      </c>
      <c r="BW25182" s="1">
        <v>3.8057455835302711</v>
      </c>
    </row>
    <row r="25183" spans="69:75" x14ac:dyDescent="0.2">
      <c r="BQ25183" s="2">
        <v>25180</v>
      </c>
      <c r="BR25183" s="1">
        <v>8.9463111258258188</v>
      </c>
      <c r="BW25183" s="1">
        <v>57.728056151426216</v>
      </c>
    </row>
    <row r="25184" spans="69:75" x14ac:dyDescent="0.2">
      <c r="BQ25184" s="2">
        <v>25181</v>
      </c>
      <c r="BR25184" s="1">
        <v>102.15231690994923</v>
      </c>
      <c r="BW25184" s="1">
        <v>0.95012554781061809</v>
      </c>
    </row>
    <row r="25185" spans="69:75" x14ac:dyDescent="0.2">
      <c r="BQ25185" s="2">
        <v>25182</v>
      </c>
      <c r="BR25185" s="1">
        <v>82.278979844742736</v>
      </c>
      <c r="BW25185" s="1">
        <v>24.054650334204187</v>
      </c>
    </row>
    <row r="25186" spans="69:75" x14ac:dyDescent="0.2">
      <c r="BQ25186" s="2">
        <v>25183</v>
      </c>
      <c r="BR25186" s="1">
        <v>68.361432511518615</v>
      </c>
      <c r="BW25186" s="1">
        <v>22.614969968791574</v>
      </c>
    </row>
    <row r="25187" spans="69:75" x14ac:dyDescent="0.2">
      <c r="BQ25187" s="2">
        <v>25184</v>
      </c>
      <c r="BR25187" s="1">
        <v>74.876219895907866</v>
      </c>
      <c r="BW25187" s="1">
        <v>83.424146858633918</v>
      </c>
    </row>
    <row r="25188" spans="69:75" x14ac:dyDescent="0.2">
      <c r="BQ25188" s="2">
        <v>25185</v>
      </c>
      <c r="BR25188" s="1">
        <v>69.535742689912183</v>
      </c>
      <c r="BW25188" s="1">
        <v>34.439770285101076</v>
      </c>
    </row>
    <row r="25189" spans="69:75" x14ac:dyDescent="0.2">
      <c r="BQ25189" s="2">
        <v>25186</v>
      </c>
      <c r="BR25189" s="1">
        <v>104.66325990915041</v>
      </c>
      <c r="BW25189" s="1">
        <v>9.761623170863718</v>
      </c>
    </row>
    <row r="25190" spans="69:75" x14ac:dyDescent="0.2">
      <c r="BQ25190" s="2">
        <v>25187</v>
      </c>
      <c r="BR25190" s="1">
        <v>36.739128878294053</v>
      </c>
      <c r="BW25190" s="1">
        <v>76.248383951461534</v>
      </c>
    </row>
    <row r="25191" spans="69:75" x14ac:dyDescent="0.2">
      <c r="BQ25191" s="2">
        <v>25188</v>
      </c>
      <c r="BR25191" s="1">
        <v>62.322780440826733</v>
      </c>
      <c r="BW25191" s="1">
        <v>47.570789085738625</v>
      </c>
    </row>
    <row r="25192" spans="69:75" x14ac:dyDescent="0.2">
      <c r="BQ25192" s="2">
        <v>25189</v>
      </c>
      <c r="BR25192" s="1">
        <v>60.750179599489059</v>
      </c>
      <c r="BW25192" s="1">
        <v>67.410485219908821</v>
      </c>
    </row>
    <row r="25193" spans="69:75" x14ac:dyDescent="0.2">
      <c r="BQ25193" s="2">
        <v>25190</v>
      </c>
      <c r="BR25193" s="1">
        <v>36.595929377871499</v>
      </c>
      <c r="BW25193" s="1">
        <v>59.490028262054125</v>
      </c>
    </row>
    <row r="25194" spans="69:75" x14ac:dyDescent="0.2">
      <c r="BQ25194" s="2">
        <v>25191</v>
      </c>
      <c r="BR25194" s="1">
        <v>104.96954865561818</v>
      </c>
      <c r="BW25194" s="1">
        <v>50.49691860302292</v>
      </c>
    </row>
    <row r="25195" spans="69:75" x14ac:dyDescent="0.2">
      <c r="BQ25195" s="2">
        <v>25192</v>
      </c>
      <c r="BR25195" s="1">
        <v>53.788431807321217</v>
      </c>
      <c r="BW25195" s="1">
        <v>98.451817919739398</v>
      </c>
    </row>
    <row r="25196" spans="69:75" x14ac:dyDescent="0.2">
      <c r="BQ25196" s="2">
        <v>25193</v>
      </c>
      <c r="BR25196" s="1">
        <v>51.515256349562151</v>
      </c>
      <c r="BW25196" s="1">
        <v>21.660528734134747</v>
      </c>
    </row>
    <row r="25197" spans="69:75" x14ac:dyDescent="0.2">
      <c r="BQ25197" s="2">
        <v>25194</v>
      </c>
      <c r="BR25197" s="1">
        <v>31.276092784250782</v>
      </c>
      <c r="BW25197" s="1">
        <v>39.161745899973539</v>
      </c>
    </row>
    <row r="25198" spans="69:75" x14ac:dyDescent="0.2">
      <c r="BQ25198" s="2">
        <v>25195</v>
      </c>
      <c r="BR25198" s="1">
        <v>106.86429454216014</v>
      </c>
      <c r="BW25198" s="1">
        <v>26.418145487904329</v>
      </c>
    </row>
    <row r="25199" spans="69:75" x14ac:dyDescent="0.2">
      <c r="BQ25199" s="2">
        <v>25196</v>
      </c>
      <c r="BR25199" s="1">
        <v>86.221105413127958</v>
      </c>
      <c r="BW25199" s="1">
        <v>9.47262454718771</v>
      </c>
    </row>
    <row r="25200" spans="69:75" x14ac:dyDescent="0.2">
      <c r="BQ25200" s="2">
        <v>25197</v>
      </c>
      <c r="BR25200" s="1">
        <v>91.364600674060597</v>
      </c>
      <c r="BW25200" s="1">
        <v>35.911289649084722</v>
      </c>
    </row>
    <row r="25201" spans="69:75" x14ac:dyDescent="0.2">
      <c r="BQ25201" s="2">
        <v>25198</v>
      </c>
      <c r="BR25201" s="1">
        <v>24.253319375259881</v>
      </c>
      <c r="BW25201" s="1">
        <v>59.237352327058602</v>
      </c>
    </row>
    <row r="25202" spans="69:75" x14ac:dyDescent="0.2">
      <c r="BQ25202" s="2">
        <v>25199</v>
      </c>
      <c r="BR25202" s="1">
        <v>53.868983281919867</v>
      </c>
      <c r="BW25202" s="1">
        <v>7.3996750450870117</v>
      </c>
    </row>
    <row r="25203" spans="69:75" x14ac:dyDescent="0.2">
      <c r="BQ25203" s="2">
        <v>25200</v>
      </c>
      <c r="BR25203" s="1">
        <v>99.09152419689562</v>
      </c>
      <c r="BW25203" s="1">
        <v>99.422222711257433</v>
      </c>
    </row>
    <row r="25204" spans="69:75" x14ac:dyDescent="0.2">
      <c r="BQ25204" s="2">
        <v>25201</v>
      </c>
      <c r="BR25204" s="1">
        <v>25.270075906562173</v>
      </c>
      <c r="BW25204" s="1">
        <v>52.046691102241425</v>
      </c>
    </row>
    <row r="25205" spans="69:75" x14ac:dyDescent="0.2">
      <c r="BQ25205" s="2">
        <v>25202</v>
      </c>
      <c r="BR25205" s="1">
        <v>78.97779157531383</v>
      </c>
      <c r="BW25205" s="1">
        <v>74.645797638052244</v>
      </c>
    </row>
    <row r="25206" spans="69:75" x14ac:dyDescent="0.2">
      <c r="BQ25206" s="2">
        <v>25203</v>
      </c>
      <c r="BR25206" s="1">
        <v>99.520787012005513</v>
      </c>
      <c r="BW25206" s="1">
        <v>34.370579976472072</v>
      </c>
    </row>
    <row r="25207" spans="69:75" x14ac:dyDescent="0.2">
      <c r="BQ25207" s="2">
        <v>25204</v>
      </c>
      <c r="BR25207" s="1">
        <v>6.8292475768895464</v>
      </c>
      <c r="BW25207" s="1">
        <v>73.434436419794963</v>
      </c>
    </row>
    <row r="25208" spans="69:75" x14ac:dyDescent="0.2">
      <c r="BQ25208" s="2">
        <v>25205</v>
      </c>
      <c r="BR25208" s="1">
        <v>15.726909524354003</v>
      </c>
      <c r="BW25208" s="1">
        <v>15.628054807772944</v>
      </c>
    </row>
    <row r="25209" spans="69:75" x14ac:dyDescent="0.2">
      <c r="BQ25209" s="2">
        <v>25206</v>
      </c>
      <c r="BR25209" s="1">
        <v>55.472459633272763</v>
      </c>
      <c r="BW25209" s="1">
        <v>26.045880778175476</v>
      </c>
    </row>
    <row r="25210" spans="69:75" x14ac:dyDescent="0.2">
      <c r="BQ25210" s="2">
        <v>25207</v>
      </c>
      <c r="BR25210" s="1">
        <v>55.614457541635886</v>
      </c>
      <c r="BW25210" s="1">
        <v>67.130593128493615</v>
      </c>
    </row>
    <row r="25211" spans="69:75" x14ac:dyDescent="0.2">
      <c r="BQ25211" s="2">
        <v>25208</v>
      </c>
      <c r="BR25211" s="1">
        <v>35.334347385950934</v>
      </c>
      <c r="BW25211" s="1">
        <v>50.902512961230883</v>
      </c>
    </row>
    <row r="25212" spans="69:75" x14ac:dyDescent="0.2">
      <c r="BQ25212" s="2">
        <v>25209</v>
      </c>
      <c r="BR25212" s="1">
        <v>43.903874877645961</v>
      </c>
      <c r="BW25212" s="1">
        <v>16.168764372421695</v>
      </c>
    </row>
    <row r="25213" spans="69:75" x14ac:dyDescent="0.2">
      <c r="BQ25213" s="2">
        <v>25210</v>
      </c>
      <c r="BR25213" s="1">
        <v>3.5830384785096818</v>
      </c>
      <c r="BW25213" s="1">
        <v>50.704375959275069</v>
      </c>
    </row>
    <row r="25214" spans="69:75" x14ac:dyDescent="0.2">
      <c r="BQ25214" s="2">
        <v>25211</v>
      </c>
      <c r="BR25214" s="1">
        <v>25.854768462357701</v>
      </c>
      <c r="BW25214" s="1">
        <v>103.42784827578723</v>
      </c>
    </row>
    <row r="25215" spans="69:75" x14ac:dyDescent="0.2">
      <c r="BQ25215" s="2">
        <v>25212</v>
      </c>
      <c r="BR25215" s="1">
        <v>30.344382822452932</v>
      </c>
      <c r="BW25215" s="1">
        <v>73.068003596574613</v>
      </c>
    </row>
    <row r="25216" spans="69:75" x14ac:dyDescent="0.2">
      <c r="BQ25216" s="2">
        <v>25213</v>
      </c>
      <c r="BR25216" s="1">
        <v>49.325867077109734</v>
      </c>
      <c r="BW25216" s="1">
        <v>13.01593709478286</v>
      </c>
    </row>
    <row r="25217" spans="69:75" x14ac:dyDescent="0.2">
      <c r="BQ25217" s="2">
        <v>25214</v>
      </c>
      <c r="BR25217" s="1">
        <v>11.335586027047928</v>
      </c>
      <c r="BW25217" s="1">
        <v>66.125330005307319</v>
      </c>
    </row>
    <row r="25218" spans="69:75" x14ac:dyDescent="0.2">
      <c r="BQ25218" s="2">
        <v>25215</v>
      </c>
      <c r="BR25218" s="1">
        <v>5.5683939577514003</v>
      </c>
      <c r="BW25218" s="1">
        <v>14.082557022756024</v>
      </c>
    </row>
    <row r="25219" spans="69:75" x14ac:dyDescent="0.2">
      <c r="BQ25219" s="2">
        <v>25216</v>
      </c>
      <c r="BR25219" s="1">
        <v>60.249639451510689</v>
      </c>
      <c r="BW25219" s="1">
        <v>91.614228067060793</v>
      </c>
    </row>
    <row r="25220" spans="69:75" x14ac:dyDescent="0.2">
      <c r="BQ25220" s="2">
        <v>25217</v>
      </c>
      <c r="BR25220" s="1">
        <v>53.960031790250753</v>
      </c>
      <c r="BW25220" s="1">
        <v>18.079676051182052</v>
      </c>
    </row>
    <row r="25221" spans="69:75" x14ac:dyDescent="0.2">
      <c r="BQ25221" s="2">
        <v>25218</v>
      </c>
      <c r="BR25221" s="1">
        <v>30.938543386856797</v>
      </c>
      <c r="BW25221" s="1">
        <v>86.228180843243507</v>
      </c>
    </row>
    <row r="25222" spans="69:75" x14ac:dyDescent="0.2">
      <c r="BQ25222" s="2">
        <v>25219</v>
      </c>
      <c r="BR25222" s="1">
        <v>92.225717847755078</v>
      </c>
      <c r="BW25222" s="1">
        <v>49.955457104442274</v>
      </c>
    </row>
    <row r="25223" spans="69:75" x14ac:dyDescent="0.2">
      <c r="BQ25223" s="2">
        <v>25220</v>
      </c>
      <c r="BR25223" s="1">
        <v>62.436310102261729</v>
      </c>
      <c r="BW25223" s="1">
        <v>15.611839898851432</v>
      </c>
    </row>
    <row r="25224" spans="69:75" x14ac:dyDescent="0.2">
      <c r="BQ25224" s="2">
        <v>25221</v>
      </c>
      <c r="BR25224" s="1">
        <v>23.001739659247566</v>
      </c>
      <c r="BW25224" s="1">
        <v>23.648438349769666</v>
      </c>
    </row>
    <row r="25225" spans="69:75" x14ac:dyDescent="0.2">
      <c r="BQ25225" s="2">
        <v>25222</v>
      </c>
      <c r="BR25225" s="1">
        <v>50.928641187909932</v>
      </c>
      <c r="BW25225" s="1">
        <v>14.461886581482165</v>
      </c>
    </row>
    <row r="25226" spans="69:75" x14ac:dyDescent="0.2">
      <c r="BQ25226" s="2">
        <v>25223</v>
      </c>
      <c r="BR25226" s="1">
        <v>38.742226996620616</v>
      </c>
      <c r="BW25226" s="1">
        <v>11.701331390863377</v>
      </c>
    </row>
    <row r="25227" spans="69:75" x14ac:dyDescent="0.2">
      <c r="BQ25227" s="2">
        <v>25224</v>
      </c>
      <c r="BR25227" s="1">
        <v>93.063822255157646</v>
      </c>
      <c r="BW25227" s="1">
        <v>67.587892784052514</v>
      </c>
    </row>
    <row r="25228" spans="69:75" x14ac:dyDescent="0.2">
      <c r="BQ25228" s="2">
        <v>25225</v>
      </c>
      <c r="BR25228" s="1">
        <v>26.961030673242906</v>
      </c>
      <c r="BW25228" s="1">
        <v>60.563590038234224</v>
      </c>
    </row>
    <row r="25229" spans="69:75" x14ac:dyDescent="0.2">
      <c r="BQ25229" s="2">
        <v>25226</v>
      </c>
      <c r="BR25229" s="1">
        <v>101.12024402494589</v>
      </c>
      <c r="BW25229" s="1">
        <v>79.098349516651496</v>
      </c>
    </row>
    <row r="25230" spans="69:75" x14ac:dyDescent="0.2">
      <c r="BQ25230" s="2">
        <v>25227</v>
      </c>
      <c r="BR25230" s="1">
        <v>9.8919300352428401</v>
      </c>
      <c r="BW25230" s="1">
        <v>106.12161591886289</v>
      </c>
    </row>
    <row r="25231" spans="69:75" x14ac:dyDescent="0.2">
      <c r="BQ25231" s="2">
        <v>25228</v>
      </c>
      <c r="BR25231" s="1">
        <v>90.177302879261418</v>
      </c>
      <c r="BW25231" s="1">
        <v>0.26398924871898899</v>
      </c>
    </row>
    <row r="25232" spans="69:75" x14ac:dyDescent="0.2">
      <c r="BQ25232" s="2">
        <v>25229</v>
      </c>
      <c r="BR25232" s="1">
        <v>41.813415563079445</v>
      </c>
      <c r="BW25232" s="1">
        <v>53.889831207930712</v>
      </c>
    </row>
    <row r="25233" spans="69:75" x14ac:dyDescent="0.2">
      <c r="BQ25233" s="2">
        <v>25230</v>
      </c>
      <c r="BR25233" s="1">
        <v>37.637312279739803</v>
      </c>
      <c r="BW25233" s="1">
        <v>33.485317885675897</v>
      </c>
    </row>
    <row r="25234" spans="69:75" x14ac:dyDescent="0.2">
      <c r="BQ25234" s="2">
        <v>25231</v>
      </c>
      <c r="BR25234" s="1">
        <v>96.829687404989471</v>
      </c>
      <c r="BW25234" s="1">
        <v>75.238681879424917</v>
      </c>
    </row>
    <row r="25235" spans="69:75" x14ac:dyDescent="0.2">
      <c r="BQ25235" s="2">
        <v>25232</v>
      </c>
      <c r="BR25235" s="1">
        <v>79.268807608595949</v>
      </c>
      <c r="BW25235" s="1">
        <v>92.027755833044552</v>
      </c>
    </row>
    <row r="25236" spans="69:75" x14ac:dyDescent="0.2">
      <c r="BQ25236" s="2">
        <v>25233</v>
      </c>
      <c r="BR25236" s="1">
        <v>100.74447152675381</v>
      </c>
      <c r="BW25236" s="1">
        <v>23.623323555602472</v>
      </c>
    </row>
    <row r="25237" spans="69:75" x14ac:dyDescent="0.2">
      <c r="BQ25237" s="2">
        <v>25234</v>
      </c>
      <c r="BR25237" s="1">
        <v>102.78598148960143</v>
      </c>
      <c r="BW25237" s="1">
        <v>87.893760496245676</v>
      </c>
    </row>
    <row r="25238" spans="69:75" x14ac:dyDescent="0.2">
      <c r="BQ25238" s="2">
        <v>25235</v>
      </c>
      <c r="BR25238" s="1">
        <v>43.324166301181236</v>
      </c>
      <c r="BW25238" s="1">
        <v>10.852077053937823</v>
      </c>
    </row>
    <row r="25239" spans="69:75" x14ac:dyDescent="0.2">
      <c r="BQ25239" s="2">
        <v>25236</v>
      </c>
      <c r="BR25239" s="1">
        <v>71.740479319107379</v>
      </c>
      <c r="BW25239" s="1">
        <v>8.1606991366998933</v>
      </c>
    </row>
    <row r="25240" spans="69:75" x14ac:dyDescent="0.2">
      <c r="BQ25240" s="2">
        <v>25237</v>
      </c>
      <c r="BR25240" s="1">
        <v>102.39840060569216</v>
      </c>
      <c r="BW25240" s="1">
        <v>56.351064063163705</v>
      </c>
    </row>
    <row r="25241" spans="69:75" x14ac:dyDescent="0.2">
      <c r="BQ25241" s="2">
        <v>25238</v>
      </c>
      <c r="BR25241" s="1">
        <v>88.116888377217919</v>
      </c>
      <c r="BW25241" s="1">
        <v>42.924208449435838</v>
      </c>
    </row>
    <row r="25242" spans="69:75" x14ac:dyDescent="0.2">
      <c r="BQ25242" s="2">
        <v>25239</v>
      </c>
      <c r="BR25242" s="1">
        <v>93.224749202551521</v>
      </c>
      <c r="BW25242" s="1">
        <v>76.460034317969814</v>
      </c>
    </row>
    <row r="25243" spans="69:75" x14ac:dyDescent="0.2">
      <c r="BQ25243" s="2">
        <v>25240</v>
      </c>
      <c r="BR25243" s="1">
        <v>85.613497150923223</v>
      </c>
      <c r="BW25243" s="1">
        <v>54.057176736407257</v>
      </c>
    </row>
    <row r="25244" spans="69:75" x14ac:dyDescent="0.2">
      <c r="BQ25244" s="2">
        <v>25241</v>
      </c>
      <c r="BR25244" s="1">
        <v>30.663405214390995</v>
      </c>
      <c r="BW25244" s="1">
        <v>23.221049361531531</v>
      </c>
    </row>
    <row r="25245" spans="69:75" x14ac:dyDescent="0.2">
      <c r="BQ25245" s="2">
        <v>25242</v>
      </c>
      <c r="BR25245" s="1">
        <v>40.754662799559668</v>
      </c>
      <c r="BW25245" s="1">
        <v>62.364242948741293</v>
      </c>
    </row>
    <row r="25246" spans="69:75" x14ac:dyDescent="0.2">
      <c r="BQ25246" s="2">
        <v>25243</v>
      </c>
      <c r="BR25246" s="1">
        <v>33.094454569489329</v>
      </c>
      <c r="BW25246" s="1">
        <v>16.395138596426225</v>
      </c>
    </row>
    <row r="25247" spans="69:75" x14ac:dyDescent="0.2">
      <c r="BQ25247" s="2">
        <v>25244</v>
      </c>
      <c r="BR25247" s="1">
        <v>49.350818733894585</v>
      </c>
      <c r="BW25247" s="1">
        <v>54.880322342988904</v>
      </c>
    </row>
    <row r="25248" spans="69:75" x14ac:dyDescent="0.2">
      <c r="BQ25248" s="2">
        <v>25245</v>
      </c>
      <c r="BR25248" s="1">
        <v>77.127184579574788</v>
      </c>
      <c r="BW25248" s="1">
        <v>51.528197050544208</v>
      </c>
    </row>
    <row r="25249" spans="69:75" x14ac:dyDescent="0.2">
      <c r="BQ25249" s="2">
        <v>25246</v>
      </c>
      <c r="BR25249" s="1">
        <v>79.284123969547835</v>
      </c>
      <c r="BW25249" s="1">
        <v>96.70213224631496</v>
      </c>
    </row>
    <row r="25250" spans="69:75" x14ac:dyDescent="0.2">
      <c r="BQ25250" s="2">
        <v>25247</v>
      </c>
      <c r="BR25250" s="1">
        <v>86.604229719112055</v>
      </c>
      <c r="BW25250" s="1">
        <v>59.225537861571155</v>
      </c>
    </row>
    <row r="25251" spans="69:75" x14ac:dyDescent="0.2">
      <c r="BQ25251" s="2">
        <v>25248</v>
      </c>
      <c r="BR25251" s="1">
        <v>90.559022897475955</v>
      </c>
      <c r="BW25251" s="1">
        <v>17.59222440434306</v>
      </c>
    </row>
    <row r="25252" spans="69:75" x14ac:dyDescent="0.2">
      <c r="BQ25252" s="2">
        <v>25249</v>
      </c>
      <c r="BR25252" s="1">
        <v>96.853765217083634</v>
      </c>
      <c r="BW25252" s="1">
        <v>34.941206047790132</v>
      </c>
    </row>
    <row r="25253" spans="69:75" x14ac:dyDescent="0.2">
      <c r="BQ25253" s="2">
        <v>25250</v>
      </c>
      <c r="BR25253" s="1">
        <v>43.156634288096143</v>
      </c>
      <c r="BW25253" s="1">
        <v>14.670922782587102</v>
      </c>
    </row>
    <row r="25254" spans="69:75" x14ac:dyDescent="0.2">
      <c r="BQ25254" s="2">
        <v>25251</v>
      </c>
      <c r="BR25254" s="1">
        <v>47.963476608869797</v>
      </c>
      <c r="BW25254" s="1">
        <v>39.570666195828437</v>
      </c>
    </row>
    <row r="25255" spans="69:75" x14ac:dyDescent="0.2">
      <c r="BQ25255" s="2">
        <v>25252</v>
      </c>
      <c r="BR25255" s="1">
        <v>90.316546678636172</v>
      </c>
      <c r="BW25255" s="1">
        <v>42.799874884900959</v>
      </c>
    </row>
    <row r="25256" spans="69:75" x14ac:dyDescent="0.2">
      <c r="BQ25256" s="2">
        <v>25253</v>
      </c>
      <c r="BR25256" s="1">
        <v>30.625309798722501</v>
      </c>
      <c r="BW25256" s="1">
        <v>41.705630754871777</v>
      </c>
    </row>
    <row r="25257" spans="69:75" x14ac:dyDescent="0.2">
      <c r="BQ25257" s="2">
        <v>25254</v>
      </c>
      <c r="BR25257" s="1">
        <v>89.826965026240288</v>
      </c>
      <c r="BW25257" s="1">
        <v>2.1860274996089153</v>
      </c>
    </row>
    <row r="25258" spans="69:75" x14ac:dyDescent="0.2">
      <c r="BQ25258" s="2">
        <v>25255</v>
      </c>
      <c r="BR25258" s="1">
        <v>22.708343431681872</v>
      </c>
      <c r="BW25258" s="1">
        <v>66.293429017080257</v>
      </c>
    </row>
    <row r="25259" spans="69:75" x14ac:dyDescent="0.2">
      <c r="BQ25259" s="2">
        <v>25256</v>
      </c>
      <c r="BR25259" s="1">
        <v>49.812667164836057</v>
      </c>
      <c r="BW25259" s="1">
        <v>81.993121700273917</v>
      </c>
    </row>
    <row r="25260" spans="69:75" x14ac:dyDescent="0.2">
      <c r="BQ25260" s="2">
        <v>25257</v>
      </c>
      <c r="BR25260" s="1">
        <v>20.364538218653312</v>
      </c>
      <c r="BW25260" s="1">
        <v>64.384196705968776</v>
      </c>
    </row>
    <row r="25261" spans="69:75" x14ac:dyDescent="0.2">
      <c r="BQ25261" s="2">
        <v>25258</v>
      </c>
      <c r="BR25261" s="1">
        <v>69.575452936383812</v>
      </c>
      <c r="BW25261" s="1">
        <v>77.682630690535831</v>
      </c>
    </row>
    <row r="25262" spans="69:75" x14ac:dyDescent="0.2">
      <c r="BQ25262" s="2">
        <v>25259</v>
      </c>
      <c r="BR25262" s="1">
        <v>61.968697270330296</v>
      </c>
      <c r="BW25262" s="1">
        <v>2.26111842205842</v>
      </c>
    </row>
    <row r="25263" spans="69:75" x14ac:dyDescent="0.2">
      <c r="BQ25263" s="2">
        <v>25260</v>
      </c>
      <c r="BR25263" s="1">
        <v>14.841909896689803</v>
      </c>
      <c r="BW25263" s="1">
        <v>92.959272491542123</v>
      </c>
    </row>
    <row r="25264" spans="69:75" x14ac:dyDescent="0.2">
      <c r="BQ25264" s="2">
        <v>25261</v>
      </c>
      <c r="BR25264" s="1">
        <v>9.3142187045085088</v>
      </c>
      <c r="BW25264" s="1">
        <v>49.012835185042832</v>
      </c>
    </row>
    <row r="25265" spans="69:75" x14ac:dyDescent="0.2">
      <c r="BQ25265" s="2">
        <v>25262</v>
      </c>
      <c r="BR25265" s="1">
        <v>100.21654077439993</v>
      </c>
      <c r="BW25265" s="1">
        <v>3.4814265779315043</v>
      </c>
    </row>
    <row r="25266" spans="69:75" x14ac:dyDescent="0.2">
      <c r="BQ25266" s="2">
        <v>25263</v>
      </c>
      <c r="BR25266" s="1">
        <v>44.79915398626278</v>
      </c>
      <c r="BW25266" s="1">
        <v>99.846307571455185</v>
      </c>
    </row>
    <row r="25267" spans="69:75" x14ac:dyDescent="0.2">
      <c r="BQ25267" s="2">
        <v>25264</v>
      </c>
      <c r="BR25267" s="1">
        <v>91.784895217073682</v>
      </c>
      <c r="BW25267" s="1">
        <v>101.33400169490145</v>
      </c>
    </row>
    <row r="25268" spans="69:75" x14ac:dyDescent="0.2">
      <c r="BQ25268" s="2">
        <v>25265</v>
      </c>
      <c r="BR25268" s="1">
        <v>28.023498059864526</v>
      </c>
      <c r="BW25268" s="1">
        <v>19.02939930010206</v>
      </c>
    </row>
    <row r="25269" spans="69:75" x14ac:dyDescent="0.2">
      <c r="BQ25269" s="2">
        <v>25266</v>
      </c>
      <c r="BR25269" s="1">
        <v>66.161596072169232</v>
      </c>
      <c r="BW25269" s="1">
        <v>50.909845639184937</v>
      </c>
    </row>
    <row r="25270" spans="69:75" x14ac:dyDescent="0.2">
      <c r="BQ25270" s="2">
        <v>25267</v>
      </c>
      <c r="BR25270" s="1">
        <v>48.870941355218264</v>
      </c>
      <c r="BW25270" s="1">
        <v>2.3808036289021608</v>
      </c>
    </row>
    <row r="25271" spans="69:75" x14ac:dyDescent="0.2">
      <c r="BQ25271" s="2">
        <v>25268</v>
      </c>
      <c r="BR25271" s="1">
        <v>73.511314648378885</v>
      </c>
      <c r="BW25271" s="1">
        <v>84.984308067849469</v>
      </c>
    </row>
    <row r="25272" spans="69:75" x14ac:dyDescent="0.2">
      <c r="BQ25272" s="2">
        <v>25269</v>
      </c>
      <c r="BR25272" s="1">
        <v>20.812364867897006</v>
      </c>
      <c r="BW25272" s="1">
        <v>69.343063694396619</v>
      </c>
    </row>
    <row r="25273" spans="69:75" x14ac:dyDescent="0.2">
      <c r="BQ25273" s="2">
        <v>25270</v>
      </c>
      <c r="BR25273" s="1">
        <v>70.797586952825469</v>
      </c>
      <c r="BW25273" s="1">
        <v>48.571260044568248</v>
      </c>
    </row>
    <row r="25274" spans="69:75" x14ac:dyDescent="0.2">
      <c r="BQ25274" s="2">
        <v>25271</v>
      </c>
      <c r="BR25274" s="1">
        <v>77.326880273169849</v>
      </c>
      <c r="BW25274" s="1">
        <v>107.02032475386292</v>
      </c>
    </row>
    <row r="25275" spans="69:75" x14ac:dyDescent="0.2">
      <c r="BQ25275" s="2">
        <v>25272</v>
      </c>
      <c r="BR25275" s="1">
        <v>104.17318666936271</v>
      </c>
      <c r="BW25275" s="1">
        <v>37.945744607433483</v>
      </c>
    </row>
    <row r="25276" spans="69:75" x14ac:dyDescent="0.2">
      <c r="BQ25276" s="2">
        <v>25273</v>
      </c>
      <c r="BR25276" s="1">
        <v>90.842170506491271</v>
      </c>
      <c r="BW25276" s="1">
        <v>48.440884674355175</v>
      </c>
    </row>
    <row r="25277" spans="69:75" x14ac:dyDescent="0.2">
      <c r="BQ25277" s="2">
        <v>25274</v>
      </c>
      <c r="BR25277" s="1">
        <v>48.456080377581202</v>
      </c>
      <c r="BW25277" s="1">
        <v>104.16887680936745</v>
      </c>
    </row>
    <row r="25278" spans="69:75" x14ac:dyDescent="0.2">
      <c r="BQ25278" s="2">
        <v>25275</v>
      </c>
      <c r="BR25278" s="1">
        <v>37.02476929159414</v>
      </c>
      <c r="BW25278" s="1">
        <v>22.37550591641892</v>
      </c>
    </row>
    <row r="25279" spans="69:75" x14ac:dyDescent="0.2">
      <c r="BQ25279" s="2">
        <v>25276</v>
      </c>
      <c r="BR25279" s="1">
        <v>34.846960183082757</v>
      </c>
      <c r="BW25279" s="1">
        <v>31.860883281353953</v>
      </c>
    </row>
    <row r="25280" spans="69:75" x14ac:dyDescent="0.2">
      <c r="BQ25280" s="2">
        <v>25277</v>
      </c>
      <c r="BR25280" s="1">
        <v>26.466461812175769</v>
      </c>
      <c r="BW25280" s="1">
        <v>1.0498158606230028</v>
      </c>
    </row>
    <row r="25281" spans="69:75" x14ac:dyDescent="0.2">
      <c r="BQ25281" s="2">
        <v>25278</v>
      </c>
      <c r="BR25281" s="1">
        <v>69.559302377118655</v>
      </c>
      <c r="BW25281" s="1">
        <v>79.716388300740419</v>
      </c>
    </row>
    <row r="25282" spans="69:75" x14ac:dyDescent="0.2">
      <c r="BQ25282" s="2">
        <v>25279</v>
      </c>
      <c r="BR25282" s="1">
        <v>47.743848130925755</v>
      </c>
      <c r="BW25282" s="1">
        <v>78.754834073212834</v>
      </c>
    </row>
    <row r="25283" spans="69:75" x14ac:dyDescent="0.2">
      <c r="BQ25283" s="2">
        <v>25280</v>
      </c>
      <c r="BR25283" s="1">
        <v>91.54410234947656</v>
      </c>
      <c r="BW25283" s="1">
        <v>92.913770445721724</v>
      </c>
    </row>
    <row r="25284" spans="69:75" x14ac:dyDescent="0.2">
      <c r="BQ25284" s="2">
        <v>25281</v>
      </c>
      <c r="BR25284" s="1">
        <v>23.161916021443435</v>
      </c>
      <c r="BW25284" s="1">
        <v>21.981882861130774</v>
      </c>
    </row>
    <row r="25285" spans="69:75" x14ac:dyDescent="0.2">
      <c r="BQ25285" s="2">
        <v>25282</v>
      </c>
      <c r="BR25285" s="1">
        <v>95.054833897671216</v>
      </c>
      <c r="BW25285" s="1">
        <v>99.158766024941571</v>
      </c>
    </row>
    <row r="25286" spans="69:75" x14ac:dyDescent="0.2">
      <c r="BQ25286" s="2">
        <v>25283</v>
      </c>
      <c r="BR25286" s="1">
        <v>88.386419336106854</v>
      </c>
      <c r="BW25286" s="1">
        <v>89.969727751040267</v>
      </c>
    </row>
    <row r="25287" spans="69:75" x14ac:dyDescent="0.2">
      <c r="BQ25287" s="2">
        <v>25284</v>
      </c>
      <c r="BR25287" s="1">
        <v>51.654329257423342</v>
      </c>
      <c r="BW25287" s="1">
        <v>88.791792631931372</v>
      </c>
    </row>
    <row r="25288" spans="69:75" x14ac:dyDescent="0.2">
      <c r="BQ25288" s="2">
        <v>25285</v>
      </c>
      <c r="BR25288" s="1">
        <v>105.46043819266859</v>
      </c>
      <c r="BW25288" s="1">
        <v>48.066607426877681</v>
      </c>
    </row>
    <row r="25289" spans="69:75" x14ac:dyDescent="0.2">
      <c r="BQ25289" s="2">
        <v>25286</v>
      </c>
      <c r="BR25289" s="1">
        <v>64.602105987515813</v>
      </c>
      <c r="BW25289" s="1">
        <v>59.656975349605545</v>
      </c>
    </row>
    <row r="25290" spans="69:75" x14ac:dyDescent="0.2">
      <c r="BQ25290" s="2">
        <v>25287</v>
      </c>
      <c r="BR25290" s="1">
        <v>53.31510768606708</v>
      </c>
      <c r="BW25290" s="1">
        <v>76.499417490169634</v>
      </c>
    </row>
    <row r="25291" spans="69:75" x14ac:dyDescent="0.2">
      <c r="BQ25291" s="2">
        <v>25288</v>
      </c>
      <c r="BR25291" s="1">
        <v>60.774354869518817</v>
      </c>
      <c r="BW25291" s="1">
        <v>83.633404637535847</v>
      </c>
    </row>
    <row r="25292" spans="69:75" x14ac:dyDescent="0.2">
      <c r="BQ25292" s="2">
        <v>25289</v>
      </c>
      <c r="BR25292" s="1">
        <v>45.09396542291077</v>
      </c>
      <c r="BW25292" s="1">
        <v>99.127589686607479</v>
      </c>
    </row>
    <row r="25293" spans="69:75" x14ac:dyDescent="0.2">
      <c r="BQ25293" s="2">
        <v>25290</v>
      </c>
      <c r="BR25293" s="1">
        <v>26.203613648480431</v>
      </c>
      <c r="BW25293" s="1">
        <v>75.816371203893425</v>
      </c>
    </row>
    <row r="25294" spans="69:75" x14ac:dyDescent="0.2">
      <c r="BQ25294" s="2">
        <v>25291</v>
      </c>
      <c r="BR25294" s="1">
        <v>84.772487043108555</v>
      </c>
      <c r="BW25294" s="1">
        <v>107.75606936971465</v>
      </c>
    </row>
    <row r="25295" spans="69:75" x14ac:dyDescent="0.2">
      <c r="BQ25295" s="2">
        <v>25292</v>
      </c>
      <c r="BR25295" s="1">
        <v>95.482751794206678</v>
      </c>
      <c r="BW25295" s="1">
        <v>63.258135422486589</v>
      </c>
    </row>
    <row r="25296" spans="69:75" x14ac:dyDescent="0.2">
      <c r="BQ25296" s="2">
        <v>25293</v>
      </c>
      <c r="BR25296" s="1">
        <v>6.4945829838788178</v>
      </c>
      <c r="BW25296" s="1">
        <v>97.305680300654814</v>
      </c>
    </row>
    <row r="25297" spans="69:75" x14ac:dyDescent="0.2">
      <c r="BQ25297" s="2">
        <v>25294</v>
      </c>
      <c r="BR25297" s="1">
        <v>95.829749391223885</v>
      </c>
      <c r="BW25297" s="1">
        <v>100.87111857534742</v>
      </c>
    </row>
    <row r="25298" spans="69:75" x14ac:dyDescent="0.2">
      <c r="BQ25298" s="2">
        <v>25295</v>
      </c>
      <c r="BR25298" s="1">
        <v>12.977346321069124</v>
      </c>
      <c r="BW25298" s="1">
        <v>35.476326753300185</v>
      </c>
    </row>
    <row r="25299" spans="69:75" x14ac:dyDescent="0.2">
      <c r="BQ25299" s="2">
        <v>25296</v>
      </c>
      <c r="BR25299" s="1">
        <v>3.5466825004064368</v>
      </c>
      <c r="BW25299" s="1">
        <v>4.0392003620905008</v>
      </c>
    </row>
    <row r="25300" spans="69:75" x14ac:dyDescent="0.2">
      <c r="BQ25300" s="2">
        <v>25297</v>
      </c>
      <c r="BR25300" s="1">
        <v>71.592015788979609</v>
      </c>
      <c r="BW25300" s="1">
        <v>39.416020602773926</v>
      </c>
    </row>
    <row r="25301" spans="69:75" x14ac:dyDescent="0.2">
      <c r="BQ25301" s="2">
        <v>25298</v>
      </c>
      <c r="BR25301" s="1">
        <v>10.780158757238159</v>
      </c>
      <c r="BW25301" s="1">
        <v>98.603519893772187</v>
      </c>
    </row>
    <row r="25302" spans="69:75" x14ac:dyDescent="0.2">
      <c r="BQ25302" s="2">
        <v>25299</v>
      </c>
      <c r="BR25302" s="1">
        <v>39.094617338470755</v>
      </c>
      <c r="BW25302" s="1">
        <v>91.390852063919539</v>
      </c>
    </row>
    <row r="25303" spans="69:75" x14ac:dyDescent="0.2">
      <c r="BQ25303" s="2">
        <v>25300</v>
      </c>
      <c r="BR25303" s="1">
        <v>42.543438201104379</v>
      </c>
      <c r="BW25303" s="1">
        <v>8.9944511233994753</v>
      </c>
    </row>
    <row r="25304" spans="69:75" x14ac:dyDescent="0.2">
      <c r="BQ25304" s="2">
        <v>25301</v>
      </c>
      <c r="BR25304" s="1">
        <v>77.855374105683978</v>
      </c>
      <c r="BW25304" s="1">
        <v>21.666318019885839</v>
      </c>
    </row>
    <row r="25305" spans="69:75" x14ac:dyDescent="0.2">
      <c r="BQ25305" s="2">
        <v>25302</v>
      </c>
      <c r="BR25305" s="1">
        <v>51.628650311274015</v>
      </c>
      <c r="BW25305" s="1">
        <v>93.380871285278857</v>
      </c>
    </row>
    <row r="25306" spans="69:75" x14ac:dyDescent="0.2">
      <c r="BQ25306" s="2">
        <v>25303</v>
      </c>
      <c r="BR25306" s="1">
        <v>74.396257204437603</v>
      </c>
      <c r="BW25306" s="1">
        <v>101.72523939718329</v>
      </c>
    </row>
    <row r="25307" spans="69:75" x14ac:dyDescent="0.2">
      <c r="BQ25307" s="2">
        <v>25304</v>
      </c>
      <c r="BR25307" s="1">
        <v>34.335627670317479</v>
      </c>
      <c r="BW25307" s="1">
        <v>74.019396696704149</v>
      </c>
    </row>
    <row r="25308" spans="69:75" x14ac:dyDescent="0.2">
      <c r="BQ25308" s="2">
        <v>25305</v>
      </c>
      <c r="BR25308" s="1">
        <v>60.52090735273697</v>
      </c>
      <c r="BW25308" s="1">
        <v>90.121173318622624</v>
      </c>
    </row>
    <row r="25309" spans="69:75" x14ac:dyDescent="0.2">
      <c r="BQ25309" s="2">
        <v>25306</v>
      </c>
      <c r="BR25309" s="1">
        <v>91.107836972586114</v>
      </c>
      <c r="BW25309" s="1">
        <v>74.513448712964504</v>
      </c>
    </row>
    <row r="25310" spans="69:75" x14ac:dyDescent="0.2">
      <c r="BQ25310" s="2">
        <v>25307</v>
      </c>
      <c r="BR25310" s="1">
        <v>1.4614818142825392</v>
      </c>
      <c r="BW25310" s="1">
        <v>21.18597477300418</v>
      </c>
    </row>
    <row r="25311" spans="69:75" x14ac:dyDescent="0.2">
      <c r="BQ25311" s="2">
        <v>25308</v>
      </c>
      <c r="BR25311" s="1">
        <v>78.950802507405712</v>
      </c>
      <c r="BW25311" s="1">
        <v>106.36486933070367</v>
      </c>
    </row>
    <row r="25312" spans="69:75" x14ac:dyDescent="0.2">
      <c r="BQ25312" s="2">
        <v>25309</v>
      </c>
      <c r="BR25312" s="1">
        <v>51.312905495102683</v>
      </c>
      <c r="BW25312" s="1">
        <v>49.314176892674624</v>
      </c>
    </row>
    <row r="25313" spans="69:75" x14ac:dyDescent="0.2">
      <c r="BQ25313" s="2">
        <v>25310</v>
      </c>
      <c r="BR25313" s="1">
        <v>69.292664449349331</v>
      </c>
      <c r="BW25313" s="1">
        <v>30.507709506651455</v>
      </c>
    </row>
    <row r="25314" spans="69:75" x14ac:dyDescent="0.2">
      <c r="BQ25314" s="2">
        <v>25311</v>
      </c>
      <c r="BR25314" s="1">
        <v>57.345656805675645</v>
      </c>
      <c r="BW25314" s="1">
        <v>91.61758950171739</v>
      </c>
    </row>
    <row r="25315" spans="69:75" x14ac:dyDescent="0.2">
      <c r="BQ25315" s="2">
        <v>25312</v>
      </c>
      <c r="BR25315" s="1">
        <v>44.282304046458819</v>
      </c>
      <c r="BW25315" s="1">
        <v>9.094143422933346</v>
      </c>
    </row>
    <row r="25316" spans="69:75" x14ac:dyDescent="0.2">
      <c r="BQ25316" s="2">
        <v>25313</v>
      </c>
      <c r="BR25316" s="1">
        <v>27.295025174749188</v>
      </c>
      <c r="BW25316" s="1">
        <v>39.249201417940156</v>
      </c>
    </row>
    <row r="25317" spans="69:75" x14ac:dyDescent="0.2">
      <c r="BQ25317" s="2">
        <v>25314</v>
      </c>
      <c r="BR25317" s="1">
        <v>25.130417268144644</v>
      </c>
      <c r="BW25317" s="1">
        <v>70.516091008356682</v>
      </c>
    </row>
    <row r="25318" spans="69:75" x14ac:dyDescent="0.2">
      <c r="BQ25318" s="2">
        <v>25315</v>
      </c>
      <c r="BR25318" s="1">
        <v>82.56909974244283</v>
      </c>
      <c r="BW25318" s="1">
        <v>60.058988933365356</v>
      </c>
    </row>
    <row r="25319" spans="69:75" x14ac:dyDescent="0.2">
      <c r="BQ25319" s="2">
        <v>25316</v>
      </c>
      <c r="BR25319" s="1">
        <v>57.78322444791965</v>
      </c>
      <c r="BW25319" s="1">
        <v>32.25788320665572</v>
      </c>
    </row>
    <row r="25320" spans="69:75" x14ac:dyDescent="0.2">
      <c r="BQ25320" s="2">
        <v>25317</v>
      </c>
      <c r="BR25320" s="1">
        <v>2.1811944898091475</v>
      </c>
      <c r="BW25320" s="1">
        <v>50.654443496607399</v>
      </c>
    </row>
    <row r="25321" spans="69:75" x14ac:dyDescent="0.2">
      <c r="BQ25321" s="2">
        <v>25318</v>
      </c>
      <c r="BR25321" s="1">
        <v>20.669425826646464</v>
      </c>
      <c r="BW25321" s="1">
        <v>92.324956113956404</v>
      </c>
    </row>
    <row r="25322" spans="69:75" x14ac:dyDescent="0.2">
      <c r="BQ25322" s="2">
        <v>25319</v>
      </c>
      <c r="BR25322" s="1">
        <v>61.955320992680186</v>
      </c>
      <c r="BW25322" s="1">
        <v>9.3962591062310175</v>
      </c>
    </row>
    <row r="25323" spans="69:75" x14ac:dyDescent="0.2">
      <c r="BQ25323" s="2">
        <v>25320</v>
      </c>
      <c r="BR25323" s="1">
        <v>18.011128943402785</v>
      </c>
      <c r="BW25323" s="1">
        <v>101.35998251927882</v>
      </c>
    </row>
    <row r="25324" spans="69:75" x14ac:dyDescent="0.2">
      <c r="BQ25324" s="2">
        <v>25321</v>
      </c>
      <c r="BR25324" s="1">
        <v>79.638514094474914</v>
      </c>
      <c r="BW25324" s="1">
        <v>44.92126150643827</v>
      </c>
    </row>
    <row r="25325" spans="69:75" x14ac:dyDescent="0.2">
      <c r="BQ25325" s="2">
        <v>25322</v>
      </c>
      <c r="BR25325" s="1">
        <v>92.545686773081258</v>
      </c>
      <c r="BW25325" s="1">
        <v>21.446056304637953</v>
      </c>
    </row>
    <row r="25326" spans="69:75" x14ac:dyDescent="0.2">
      <c r="BQ25326" s="2">
        <v>25323</v>
      </c>
      <c r="BR25326" s="1">
        <v>89.342692108126045</v>
      </c>
      <c r="BW25326" s="1">
        <v>89.352614228915144</v>
      </c>
    </row>
    <row r="25327" spans="69:75" x14ac:dyDescent="0.2">
      <c r="BQ25327" s="2">
        <v>25324</v>
      </c>
      <c r="BR25327" s="1">
        <v>77.059487516347616</v>
      </c>
      <c r="BW25327" s="1">
        <v>16.961856317838741</v>
      </c>
    </row>
    <row r="25328" spans="69:75" x14ac:dyDescent="0.2">
      <c r="BQ25328" s="2">
        <v>25325</v>
      </c>
      <c r="BR25328" s="1">
        <v>34.992090233924671</v>
      </c>
      <c r="BW25328" s="1">
        <v>49.985457206894353</v>
      </c>
    </row>
    <row r="25329" spans="69:75" x14ac:dyDescent="0.2">
      <c r="BQ25329" s="2">
        <v>25326</v>
      </c>
      <c r="BR25329" s="1">
        <v>18.980742584966212</v>
      </c>
      <c r="BW25329" s="1">
        <v>26.283306646740275</v>
      </c>
    </row>
    <row r="25330" spans="69:75" x14ac:dyDescent="0.2">
      <c r="BQ25330" s="2">
        <v>25327</v>
      </c>
      <c r="BR25330" s="1">
        <v>104.44482806784751</v>
      </c>
      <c r="BW25330" s="1">
        <v>52.542200189874393</v>
      </c>
    </row>
    <row r="25331" spans="69:75" x14ac:dyDescent="0.2">
      <c r="BQ25331" s="2">
        <v>25328</v>
      </c>
      <c r="BR25331" s="1">
        <v>84.815422828611617</v>
      </c>
      <c r="BW25331" s="1">
        <v>83.447389194611191</v>
      </c>
    </row>
    <row r="25332" spans="69:75" x14ac:dyDescent="0.2">
      <c r="BQ25332" s="2">
        <v>25329</v>
      </c>
      <c r="BR25332" s="1">
        <v>8.8872017228567621</v>
      </c>
      <c r="BW25332" s="1">
        <v>17.274330529956448</v>
      </c>
    </row>
    <row r="25333" spans="69:75" x14ac:dyDescent="0.2">
      <c r="BQ25333" s="2">
        <v>25330</v>
      </c>
      <c r="BR25333" s="1">
        <v>52.774162027071696</v>
      </c>
      <c r="BW25333" s="1">
        <v>64.098196358087023</v>
      </c>
    </row>
    <row r="25334" spans="69:75" x14ac:dyDescent="0.2">
      <c r="BQ25334" s="2">
        <v>25331</v>
      </c>
      <c r="BR25334" s="1">
        <v>26.724706176505695</v>
      </c>
      <c r="BW25334" s="1">
        <v>83.817104843464364</v>
      </c>
    </row>
    <row r="25335" spans="69:75" x14ac:dyDescent="0.2">
      <c r="BQ25335" s="2">
        <v>25332</v>
      </c>
      <c r="BR25335" s="1">
        <v>16.774381728930653</v>
      </c>
      <c r="BW25335" s="1">
        <v>58.438786327706367</v>
      </c>
    </row>
    <row r="25336" spans="69:75" x14ac:dyDescent="0.2">
      <c r="BQ25336" s="2">
        <v>25333</v>
      </c>
      <c r="BR25336" s="1">
        <v>91.551014308275313</v>
      </c>
      <c r="BW25336" s="1">
        <v>36.943426453977565</v>
      </c>
    </row>
    <row r="25337" spans="69:75" x14ac:dyDescent="0.2">
      <c r="BQ25337" s="2">
        <v>25334</v>
      </c>
      <c r="BR25337" s="1">
        <v>85.919592798193577</v>
      </c>
      <c r="BW25337" s="1">
        <v>15.898859604305475</v>
      </c>
    </row>
    <row r="25338" spans="69:75" x14ac:dyDescent="0.2">
      <c r="BQ25338" s="2">
        <v>25335</v>
      </c>
      <c r="BR25338" s="1">
        <v>101.62433802163198</v>
      </c>
      <c r="BW25338" s="1">
        <v>87.820761263533626</v>
      </c>
    </row>
    <row r="25339" spans="69:75" x14ac:dyDescent="0.2">
      <c r="BQ25339" s="2">
        <v>25336</v>
      </c>
      <c r="BR25339" s="1">
        <v>67.368957098245744</v>
      </c>
      <c r="BW25339" s="1">
        <v>61.316516666381659</v>
      </c>
    </row>
    <row r="25340" spans="69:75" x14ac:dyDescent="0.2">
      <c r="BQ25340" s="2">
        <v>25337</v>
      </c>
      <c r="BR25340" s="1">
        <v>86.650722550577285</v>
      </c>
      <c r="BW25340" s="1">
        <v>37.946731275824419</v>
      </c>
    </row>
    <row r="25341" spans="69:75" x14ac:dyDescent="0.2">
      <c r="BQ25341" s="2">
        <v>25338</v>
      </c>
      <c r="BR25341" s="1">
        <v>26.652685192855362</v>
      </c>
      <c r="BW25341" s="1">
        <v>45.008109538870428</v>
      </c>
    </row>
    <row r="25342" spans="69:75" x14ac:dyDescent="0.2">
      <c r="BQ25342" s="2">
        <v>25339</v>
      </c>
      <c r="BR25342" s="1">
        <v>31.9405575237673</v>
      </c>
      <c r="BW25342" s="1">
        <v>37.422259636967766</v>
      </c>
    </row>
    <row r="25343" spans="69:75" x14ac:dyDescent="0.2">
      <c r="BQ25343" s="2">
        <v>25340</v>
      </c>
      <c r="BR25343" s="1">
        <v>85.249316408953547</v>
      </c>
      <c r="BW25343" s="1">
        <v>34.120711604949577</v>
      </c>
    </row>
    <row r="25344" spans="69:75" x14ac:dyDescent="0.2">
      <c r="BQ25344" s="2">
        <v>25341</v>
      </c>
      <c r="BR25344" s="1">
        <v>87.809961613493073</v>
      </c>
      <c r="BW25344" s="1">
        <v>98.635587875169932</v>
      </c>
    </row>
    <row r="25345" spans="69:75" x14ac:dyDescent="0.2">
      <c r="BQ25345" s="2">
        <v>25342</v>
      </c>
      <c r="BR25345" s="1">
        <v>97.751349781379048</v>
      </c>
      <c r="BW25345" s="1">
        <v>24.196542794830808</v>
      </c>
    </row>
    <row r="25346" spans="69:75" x14ac:dyDescent="0.2">
      <c r="BQ25346" s="2">
        <v>25343</v>
      </c>
      <c r="BR25346" s="1">
        <v>19.896884206829473</v>
      </c>
      <c r="BW25346" s="1">
        <v>30.239636562957546</v>
      </c>
    </row>
    <row r="25347" spans="69:75" x14ac:dyDescent="0.2">
      <c r="BQ25347" s="2">
        <v>25344</v>
      </c>
      <c r="BR25347" s="1">
        <v>65.770126678951129</v>
      </c>
      <c r="BW25347" s="1">
        <v>15.119858482137435</v>
      </c>
    </row>
    <row r="25348" spans="69:75" x14ac:dyDescent="0.2">
      <c r="BQ25348" s="2">
        <v>25345</v>
      </c>
      <c r="BR25348" s="1">
        <v>88.152640998538999</v>
      </c>
      <c r="BW25348" s="1">
        <v>61.881380310190451</v>
      </c>
    </row>
    <row r="25349" spans="69:75" x14ac:dyDescent="0.2">
      <c r="BQ25349" s="2">
        <v>25346</v>
      </c>
      <c r="BR25349" s="1">
        <v>70.428501476684943</v>
      </c>
      <c r="BW25349" s="1">
        <v>50.234972668976184</v>
      </c>
    </row>
    <row r="25350" spans="69:75" x14ac:dyDescent="0.2">
      <c r="BQ25350" s="2">
        <v>25347</v>
      </c>
      <c r="BR25350" s="1">
        <v>96.179206187125402</v>
      </c>
      <c r="BW25350" s="1">
        <v>29.610621186267</v>
      </c>
    </row>
    <row r="25351" spans="69:75" x14ac:dyDescent="0.2">
      <c r="BQ25351" s="2">
        <v>25348</v>
      </c>
      <c r="BR25351" s="1">
        <v>82.244749787029747</v>
      </c>
      <c r="BW25351" s="1">
        <v>50.012821849283085</v>
      </c>
    </row>
    <row r="25352" spans="69:75" x14ac:dyDescent="0.2">
      <c r="BQ25352" s="2">
        <v>25349</v>
      </c>
      <c r="BR25352" s="1">
        <v>21.705753525842116</v>
      </c>
      <c r="BW25352" s="1">
        <v>44.948833093044783</v>
      </c>
    </row>
    <row r="25353" spans="69:75" x14ac:dyDescent="0.2">
      <c r="BQ25353" s="2">
        <v>25350</v>
      </c>
      <c r="BR25353" s="1">
        <v>29.042391864029103</v>
      </c>
      <c r="BW25353" s="1">
        <v>95.816277768470201</v>
      </c>
    </row>
    <row r="25354" spans="69:75" x14ac:dyDescent="0.2">
      <c r="BQ25354" s="2">
        <v>25351</v>
      </c>
      <c r="BR25354" s="1">
        <v>37.900853868533574</v>
      </c>
      <c r="BW25354" s="1">
        <v>83.899005589108327</v>
      </c>
    </row>
    <row r="25355" spans="69:75" x14ac:dyDescent="0.2">
      <c r="BQ25355" s="2">
        <v>25352</v>
      </c>
      <c r="BR25355" s="1">
        <v>104.73736512600848</v>
      </c>
      <c r="BW25355" s="1">
        <v>45.141418707322515</v>
      </c>
    </row>
    <row r="25356" spans="69:75" x14ac:dyDescent="0.2">
      <c r="BQ25356" s="2">
        <v>25353</v>
      </c>
      <c r="BR25356" s="1">
        <v>28.732777104792806</v>
      </c>
      <c r="BW25356" s="1">
        <v>94.147082183343827</v>
      </c>
    </row>
    <row r="25357" spans="69:75" x14ac:dyDescent="0.2">
      <c r="BQ25357" s="2">
        <v>25354</v>
      </c>
      <c r="BR25357" s="1">
        <v>91.294119523401974</v>
      </c>
      <c r="BW25357" s="1">
        <v>77.23917378885406</v>
      </c>
    </row>
    <row r="25358" spans="69:75" x14ac:dyDescent="0.2">
      <c r="BQ25358" s="2">
        <v>25355</v>
      </c>
      <c r="BR25358" s="1">
        <v>74.497460679397477</v>
      </c>
      <c r="BW25358" s="1">
        <v>49.579052379945409</v>
      </c>
    </row>
    <row r="25359" spans="69:75" x14ac:dyDescent="0.2">
      <c r="BQ25359" s="2">
        <v>25356</v>
      </c>
      <c r="BR25359" s="1">
        <v>18.191438610588396</v>
      </c>
      <c r="BW25359" s="1">
        <v>63.408340232620816</v>
      </c>
    </row>
    <row r="25360" spans="69:75" x14ac:dyDescent="0.2">
      <c r="BQ25360" s="2">
        <v>25357</v>
      </c>
      <c r="BR25360" s="1">
        <v>77.045106624092028</v>
      </c>
      <c r="BW25360" s="1">
        <v>28.091681344756442</v>
      </c>
    </row>
    <row r="25361" spans="69:75" x14ac:dyDescent="0.2">
      <c r="BQ25361" s="2">
        <v>25358</v>
      </c>
      <c r="BR25361" s="1">
        <v>51.440355563984838</v>
      </c>
      <c r="BW25361" s="1">
        <v>69.982831940852748</v>
      </c>
    </row>
    <row r="25362" spans="69:75" x14ac:dyDescent="0.2">
      <c r="BQ25362" s="2">
        <v>25359</v>
      </c>
      <c r="BR25362" s="1">
        <v>88.08175486607783</v>
      </c>
      <c r="BW25362" s="1">
        <v>71.91062890681539</v>
      </c>
    </row>
    <row r="25363" spans="69:75" x14ac:dyDescent="0.2">
      <c r="BQ25363" s="2">
        <v>25360</v>
      </c>
      <c r="BR25363" s="1">
        <v>81.265812334644892</v>
      </c>
      <c r="BW25363" s="1">
        <v>70.562360925096556</v>
      </c>
    </row>
    <row r="25364" spans="69:75" x14ac:dyDescent="0.2">
      <c r="BQ25364" s="2">
        <v>25361</v>
      </c>
      <c r="BR25364" s="1">
        <v>58.421274216440906</v>
      </c>
      <c r="BW25364" s="1">
        <v>27.388815342338919</v>
      </c>
    </row>
    <row r="25365" spans="69:75" x14ac:dyDescent="0.2">
      <c r="BQ25365" s="2">
        <v>25362</v>
      </c>
      <c r="BR25365" s="1">
        <v>92.338669399791087</v>
      </c>
      <c r="BW25365" s="1">
        <v>22.204096859679598</v>
      </c>
    </row>
    <row r="25366" spans="69:75" x14ac:dyDescent="0.2">
      <c r="BQ25366" s="2">
        <v>25363</v>
      </c>
      <c r="BR25366" s="1">
        <v>15.364020728229722</v>
      </c>
      <c r="BW25366" s="1">
        <v>87.463759345378065</v>
      </c>
    </row>
    <row r="25367" spans="69:75" x14ac:dyDescent="0.2">
      <c r="BQ25367" s="2">
        <v>25364</v>
      </c>
      <c r="BR25367" s="1">
        <v>75.009352602285929</v>
      </c>
      <c r="BW25367" s="1">
        <v>63.587838354643651</v>
      </c>
    </row>
    <row r="25368" spans="69:75" x14ac:dyDescent="0.2">
      <c r="BQ25368" s="2">
        <v>25365</v>
      </c>
      <c r="BR25368" s="1">
        <v>18.944270050077197</v>
      </c>
      <c r="BW25368" s="1">
        <v>5.0011529741528342</v>
      </c>
    </row>
    <row r="25369" spans="69:75" x14ac:dyDescent="0.2">
      <c r="BQ25369" s="2">
        <v>25366</v>
      </c>
      <c r="BR25369" s="1">
        <v>101.71376230260668</v>
      </c>
      <c r="BW25369" s="1">
        <v>50.580304199298212</v>
      </c>
    </row>
    <row r="25370" spans="69:75" x14ac:dyDescent="0.2">
      <c r="BQ25370" s="2">
        <v>25367</v>
      </c>
      <c r="BR25370" s="1">
        <v>76.244573131945941</v>
      </c>
      <c r="BW25370" s="1">
        <v>43.306305818318066</v>
      </c>
    </row>
    <row r="25371" spans="69:75" x14ac:dyDescent="0.2">
      <c r="BQ25371" s="2">
        <v>25368</v>
      </c>
      <c r="BR25371" s="1">
        <v>46.461388012563219</v>
      </c>
      <c r="BW25371" s="1">
        <v>87.841636929208931</v>
      </c>
    </row>
    <row r="25372" spans="69:75" x14ac:dyDescent="0.2">
      <c r="BQ25372" s="2">
        <v>25369</v>
      </c>
      <c r="BR25372" s="1">
        <v>19.494990990178426</v>
      </c>
      <c r="BW25372" s="1">
        <v>71.811530112331184</v>
      </c>
    </row>
    <row r="25373" spans="69:75" x14ac:dyDescent="0.2">
      <c r="BQ25373" s="2">
        <v>25370</v>
      </c>
      <c r="BR25373" s="1">
        <v>76.254363386297115</v>
      </c>
      <c r="BW25373" s="1">
        <v>25.847044134850737</v>
      </c>
    </row>
    <row r="25374" spans="69:75" x14ac:dyDescent="0.2">
      <c r="BQ25374" s="2">
        <v>25371</v>
      </c>
      <c r="BR25374" s="1">
        <v>56.244858076065498</v>
      </c>
      <c r="BW25374" s="1">
        <v>45.770166372270495</v>
      </c>
    </row>
    <row r="25375" spans="69:75" x14ac:dyDescent="0.2">
      <c r="BQ25375" s="2">
        <v>25372</v>
      </c>
      <c r="BR25375" s="1">
        <v>59.474541502724833</v>
      </c>
      <c r="BW25375" s="1">
        <v>87.403627109150108</v>
      </c>
    </row>
    <row r="25376" spans="69:75" x14ac:dyDescent="0.2">
      <c r="BQ25376" s="2">
        <v>25373</v>
      </c>
      <c r="BR25376" s="1">
        <v>80.407770262876369</v>
      </c>
      <c r="BW25376" s="1">
        <v>9.5780830484073398</v>
      </c>
    </row>
    <row r="25377" spans="69:75" x14ac:dyDescent="0.2">
      <c r="BQ25377" s="2">
        <v>25374</v>
      </c>
      <c r="BR25377" s="1">
        <v>45.596037257747355</v>
      </c>
      <c r="BW25377" s="1">
        <v>96.657588178139832</v>
      </c>
    </row>
    <row r="25378" spans="69:75" x14ac:dyDescent="0.2">
      <c r="BQ25378" s="2">
        <v>25375</v>
      </c>
      <c r="BR25378" s="1">
        <v>4.8376793313275961</v>
      </c>
      <c r="BW25378" s="1">
        <v>28.367622936419881</v>
      </c>
    </row>
    <row r="25379" spans="69:75" x14ac:dyDescent="0.2">
      <c r="BQ25379" s="2">
        <v>25376</v>
      </c>
      <c r="BR25379" s="1">
        <v>48.26734553331076</v>
      </c>
      <c r="BW25379" s="1">
        <v>38.211645583074329</v>
      </c>
    </row>
    <row r="25380" spans="69:75" x14ac:dyDescent="0.2">
      <c r="BQ25380" s="2">
        <v>25377</v>
      </c>
      <c r="BR25380" s="1">
        <v>13.505027117919074</v>
      </c>
      <c r="BW25380" s="1">
        <v>71.916453039293515</v>
      </c>
    </row>
    <row r="25381" spans="69:75" x14ac:dyDescent="0.2">
      <c r="BQ25381" s="2">
        <v>25378</v>
      </c>
      <c r="BR25381" s="1">
        <v>55.226950307973766</v>
      </c>
      <c r="BW25381" s="1">
        <v>30.921799550364259</v>
      </c>
    </row>
    <row r="25382" spans="69:75" x14ac:dyDescent="0.2">
      <c r="BQ25382" s="2">
        <v>25379</v>
      </c>
      <c r="BR25382" s="1">
        <v>7.6252723973286187</v>
      </c>
      <c r="BW25382" s="1">
        <v>4.8182045887910228</v>
      </c>
    </row>
    <row r="25383" spans="69:75" x14ac:dyDescent="0.2">
      <c r="BQ25383" s="2">
        <v>25380</v>
      </c>
      <c r="BR25383" s="1">
        <v>74.149376226411363</v>
      </c>
      <c r="BW25383" s="1">
        <v>41.75324881582884</v>
      </c>
    </row>
    <row r="25384" spans="69:75" x14ac:dyDescent="0.2">
      <c r="BQ25384" s="2">
        <v>25381</v>
      </c>
      <c r="BR25384" s="1">
        <v>44.453950592173101</v>
      </c>
      <c r="BW25384" s="1">
        <v>58.875531050754091</v>
      </c>
    </row>
    <row r="25385" spans="69:75" x14ac:dyDescent="0.2">
      <c r="BQ25385" s="2">
        <v>25382</v>
      </c>
      <c r="BR25385" s="1">
        <v>84.493272646255235</v>
      </c>
      <c r="BW25385" s="1">
        <v>86.477230752309339</v>
      </c>
    </row>
    <row r="25386" spans="69:75" x14ac:dyDescent="0.2">
      <c r="BQ25386" s="2">
        <v>25383</v>
      </c>
      <c r="BR25386" s="1">
        <v>67.523191690452904</v>
      </c>
      <c r="BW25386" s="1">
        <v>97.657435995795794</v>
      </c>
    </row>
    <row r="25387" spans="69:75" x14ac:dyDescent="0.2">
      <c r="BQ25387" s="2">
        <v>25384</v>
      </c>
      <c r="BR25387" s="1">
        <v>73.831031025795227</v>
      </c>
      <c r="BW25387" s="1">
        <v>40.765593315418812</v>
      </c>
    </row>
    <row r="25388" spans="69:75" x14ac:dyDescent="0.2">
      <c r="BQ25388" s="2">
        <v>25385</v>
      </c>
      <c r="BR25388" s="1">
        <v>29.783387371400867</v>
      </c>
      <c r="BW25388" s="1">
        <v>101.22091433351662</v>
      </c>
    </row>
    <row r="25389" spans="69:75" x14ac:dyDescent="0.2">
      <c r="BQ25389" s="2">
        <v>25386</v>
      </c>
      <c r="BR25389" s="1">
        <v>64.49372014545321</v>
      </c>
      <c r="BW25389" s="1">
        <v>44.174453558880572</v>
      </c>
    </row>
    <row r="25390" spans="69:75" x14ac:dyDescent="0.2">
      <c r="BQ25390" s="2">
        <v>25387</v>
      </c>
      <c r="BR25390" s="1">
        <v>0.69351860029664536</v>
      </c>
      <c r="BW25390" s="1">
        <v>56.714007573383299</v>
      </c>
    </row>
    <row r="25391" spans="69:75" x14ac:dyDescent="0.2">
      <c r="BQ25391" s="2">
        <v>25388</v>
      </c>
      <c r="BR25391" s="1">
        <v>52.937143764524251</v>
      </c>
      <c r="BW25391" s="1">
        <v>42.71205166600916</v>
      </c>
    </row>
    <row r="25392" spans="69:75" x14ac:dyDescent="0.2">
      <c r="BQ25392" s="2">
        <v>25389</v>
      </c>
      <c r="BR25392" s="1">
        <v>47.863595262655224</v>
      </c>
      <c r="BW25392" s="1">
        <v>48.481897889490568</v>
      </c>
    </row>
    <row r="25393" spans="69:75" x14ac:dyDescent="0.2">
      <c r="BQ25393" s="2">
        <v>25390</v>
      </c>
      <c r="BR25393" s="1">
        <v>66.665648990986142</v>
      </c>
      <c r="BW25393" s="1">
        <v>44.915372956569314</v>
      </c>
    </row>
    <row r="25394" spans="69:75" x14ac:dyDescent="0.2">
      <c r="BQ25394" s="2">
        <v>25391</v>
      </c>
      <c r="BR25394" s="1">
        <v>57.584373109577058</v>
      </c>
      <c r="BW25394" s="1">
        <v>57.699392518150603</v>
      </c>
    </row>
    <row r="25395" spans="69:75" x14ac:dyDescent="0.2">
      <c r="BQ25395" s="2">
        <v>25392</v>
      </c>
      <c r="BR25395" s="1">
        <v>78.984420148160069</v>
      </c>
      <c r="BW25395" s="1">
        <v>37.07310924289493</v>
      </c>
    </row>
    <row r="25396" spans="69:75" x14ac:dyDescent="0.2">
      <c r="BQ25396" s="2">
        <v>25393</v>
      </c>
      <c r="BR25396" s="1">
        <v>54.385990739049248</v>
      </c>
      <c r="BW25396" s="1">
        <v>18.623410992988145</v>
      </c>
    </row>
    <row r="25397" spans="69:75" x14ac:dyDescent="0.2">
      <c r="BQ25397" s="2">
        <v>25394</v>
      </c>
      <c r="BR25397" s="1">
        <v>104.40604945380457</v>
      </c>
      <c r="BW25397" s="1">
        <v>42.906309293597587</v>
      </c>
    </row>
    <row r="25398" spans="69:75" x14ac:dyDescent="0.2">
      <c r="BQ25398" s="2">
        <v>25395</v>
      </c>
      <c r="BR25398" s="1">
        <v>90.54516855913775</v>
      </c>
      <c r="BW25398" s="1">
        <v>85.767627105031494</v>
      </c>
    </row>
    <row r="25399" spans="69:75" x14ac:dyDescent="0.2">
      <c r="BQ25399" s="2">
        <v>25396</v>
      </c>
      <c r="BR25399" s="1">
        <v>53.176455363700313</v>
      </c>
      <c r="BW25399" s="1">
        <v>31.648159824477975</v>
      </c>
    </row>
    <row r="25400" spans="69:75" x14ac:dyDescent="0.2">
      <c r="BQ25400" s="2">
        <v>25397</v>
      </c>
      <c r="BR25400" s="1">
        <v>53.564618296964568</v>
      </c>
      <c r="BW25400" s="1">
        <v>105.0284637488605</v>
      </c>
    </row>
    <row r="25401" spans="69:75" x14ac:dyDescent="0.2">
      <c r="BQ25401" s="2">
        <v>25398</v>
      </c>
      <c r="BR25401" s="1">
        <v>28.642817755166195</v>
      </c>
      <c r="BW25401" s="1">
        <v>36.027678541644804</v>
      </c>
    </row>
    <row r="25402" spans="69:75" x14ac:dyDescent="0.2">
      <c r="BQ25402" s="2">
        <v>25399</v>
      </c>
      <c r="BR25402" s="1">
        <v>19.93914090779791</v>
      </c>
      <c r="BW25402" s="1">
        <v>10.577022788647358</v>
      </c>
    </row>
    <row r="25403" spans="69:75" x14ac:dyDescent="0.2">
      <c r="BQ25403" s="2">
        <v>25400</v>
      </c>
      <c r="BR25403" s="1">
        <v>86.488418264161822</v>
      </c>
      <c r="BW25403" s="1">
        <v>85.41485157088178</v>
      </c>
    </row>
    <row r="25404" spans="69:75" x14ac:dyDescent="0.2">
      <c r="BQ25404" s="2">
        <v>25401</v>
      </c>
      <c r="BR25404" s="1">
        <v>41.783335038510359</v>
      </c>
      <c r="BW25404" s="1">
        <v>2.2290141370624248</v>
      </c>
    </row>
    <row r="25405" spans="69:75" x14ac:dyDescent="0.2">
      <c r="BQ25405" s="2">
        <v>25402</v>
      </c>
      <c r="BR25405" s="1">
        <v>93.62813442874787</v>
      </c>
      <c r="BW25405" s="1">
        <v>101.71038535994725</v>
      </c>
    </row>
    <row r="25406" spans="69:75" x14ac:dyDescent="0.2">
      <c r="BQ25406" s="2">
        <v>25403</v>
      </c>
      <c r="BR25406" s="1">
        <v>81.630096749906755</v>
      </c>
      <c r="BW25406" s="1">
        <v>105.2034138084363</v>
      </c>
    </row>
    <row r="25407" spans="69:75" x14ac:dyDescent="0.2">
      <c r="BQ25407" s="2">
        <v>25404</v>
      </c>
      <c r="BR25407" s="1">
        <v>29.542096860558676</v>
      </c>
      <c r="BW25407" s="1">
        <v>20.944068010423141</v>
      </c>
    </row>
    <row r="25408" spans="69:75" x14ac:dyDescent="0.2">
      <c r="BQ25408" s="2">
        <v>25405</v>
      </c>
      <c r="BR25408" s="1">
        <v>38.103694061317867</v>
      </c>
      <c r="BW25408" s="1">
        <v>59.366934036120682</v>
      </c>
    </row>
    <row r="25409" spans="69:75" x14ac:dyDescent="0.2">
      <c r="BQ25409" s="2">
        <v>25406</v>
      </c>
      <c r="BR25409" s="1">
        <v>107.09893477559913</v>
      </c>
      <c r="BW25409" s="1">
        <v>97.188532131674009</v>
      </c>
    </row>
    <row r="25410" spans="69:75" x14ac:dyDescent="0.2">
      <c r="BQ25410" s="2">
        <v>25407</v>
      </c>
      <c r="BR25410" s="1">
        <v>61.477744335205472</v>
      </c>
      <c r="BW25410" s="1">
        <v>2.2327808799084075</v>
      </c>
    </row>
    <row r="25411" spans="69:75" x14ac:dyDescent="0.2">
      <c r="BQ25411" s="2">
        <v>25408</v>
      </c>
      <c r="BR25411" s="1">
        <v>31.963076819973256</v>
      </c>
      <c r="BW25411" s="1">
        <v>97.30179535039386</v>
      </c>
    </row>
    <row r="25412" spans="69:75" x14ac:dyDescent="0.2">
      <c r="BQ25412" s="2">
        <v>25409</v>
      </c>
      <c r="BR25412" s="1">
        <v>28.455943540296634</v>
      </c>
      <c r="BW25412" s="1">
        <v>56.203977673906991</v>
      </c>
    </row>
    <row r="25413" spans="69:75" x14ac:dyDescent="0.2">
      <c r="BQ25413" s="2">
        <v>25410</v>
      </c>
      <c r="BR25413" s="1">
        <v>85.204720190853692</v>
      </c>
      <c r="BW25413" s="1">
        <v>39.801148375115844</v>
      </c>
    </row>
    <row r="25414" spans="69:75" x14ac:dyDescent="0.2">
      <c r="BQ25414" s="2">
        <v>25411</v>
      </c>
      <c r="BR25414" s="1">
        <v>107.65891700104143</v>
      </c>
      <c r="BW25414" s="1">
        <v>77.120523189194927</v>
      </c>
    </row>
    <row r="25415" spans="69:75" x14ac:dyDescent="0.2">
      <c r="BQ25415" s="2">
        <v>25412</v>
      </c>
      <c r="BR25415" s="1">
        <v>31.189733058967338</v>
      </c>
      <c r="BW25415" s="1">
        <v>69.461983780841791</v>
      </c>
    </row>
    <row r="25416" spans="69:75" x14ac:dyDescent="0.2">
      <c r="BQ25416" s="2">
        <v>25413</v>
      </c>
      <c r="BR25416" s="1">
        <v>33.949384410837212</v>
      </c>
      <c r="BW25416" s="1">
        <v>44.587738328790891</v>
      </c>
    </row>
    <row r="25417" spans="69:75" x14ac:dyDescent="0.2">
      <c r="BQ25417" s="2">
        <v>25414</v>
      </c>
      <c r="BR25417" s="1">
        <v>37.62120924501329</v>
      </c>
      <c r="BW25417" s="1">
        <v>76.219924700287123</v>
      </c>
    </row>
    <row r="25418" spans="69:75" x14ac:dyDescent="0.2">
      <c r="BQ25418" s="2">
        <v>25415</v>
      </c>
      <c r="BR25418" s="1">
        <v>86.072172674348536</v>
      </c>
      <c r="BW25418" s="1">
        <v>68.071285936672098</v>
      </c>
    </row>
    <row r="25419" spans="69:75" x14ac:dyDescent="0.2">
      <c r="BQ25419" s="2">
        <v>25416</v>
      </c>
      <c r="BR25419" s="1">
        <v>33.203654500867941</v>
      </c>
      <c r="BW25419" s="1">
        <v>66.057831141948185</v>
      </c>
    </row>
    <row r="25420" spans="69:75" x14ac:dyDescent="0.2">
      <c r="BQ25420" s="2">
        <v>25417</v>
      </c>
      <c r="BR25420" s="1">
        <v>24.497254341852031</v>
      </c>
      <c r="BW25420" s="1">
        <v>42.287684944506736</v>
      </c>
    </row>
    <row r="25421" spans="69:75" x14ac:dyDescent="0.2">
      <c r="BQ25421" s="2">
        <v>25418</v>
      </c>
      <c r="BR25421" s="1">
        <v>83.301307763412382</v>
      </c>
      <c r="BW25421" s="1">
        <v>5.4996387316398092</v>
      </c>
    </row>
    <row r="25422" spans="69:75" x14ac:dyDescent="0.2">
      <c r="BQ25422" s="2">
        <v>25419</v>
      </c>
      <c r="BR25422" s="1">
        <v>100.38199997450843</v>
      </c>
      <c r="BW25422" s="1">
        <v>101.83407168683866</v>
      </c>
    </row>
    <row r="25423" spans="69:75" x14ac:dyDescent="0.2">
      <c r="BQ25423" s="2">
        <v>25420</v>
      </c>
      <c r="BR25423" s="1">
        <v>102.15732875489502</v>
      </c>
      <c r="BW25423" s="1">
        <v>51.823814548425247</v>
      </c>
    </row>
    <row r="25424" spans="69:75" x14ac:dyDescent="0.2">
      <c r="BQ25424" s="2">
        <v>25421</v>
      </c>
      <c r="BR25424" s="1">
        <v>65.220135955565183</v>
      </c>
      <c r="BW25424" s="1">
        <v>1.2294205102581408</v>
      </c>
    </row>
    <row r="25425" spans="69:75" x14ac:dyDescent="0.2">
      <c r="BQ25425" s="2">
        <v>25422</v>
      </c>
      <c r="BR25425" s="1">
        <v>24.248695272121299</v>
      </c>
      <c r="BW25425" s="1">
        <v>90.613238335426701</v>
      </c>
    </row>
    <row r="25426" spans="69:75" x14ac:dyDescent="0.2">
      <c r="BQ25426" s="2">
        <v>25423</v>
      </c>
      <c r="BR25426" s="1">
        <v>53.002877587800299</v>
      </c>
      <c r="BW25426" s="1">
        <v>26.558272682997288</v>
      </c>
    </row>
    <row r="25427" spans="69:75" x14ac:dyDescent="0.2">
      <c r="BQ25427" s="2">
        <v>25424</v>
      </c>
      <c r="BR25427" s="1">
        <v>18.285749581266774</v>
      </c>
      <c r="BW25427" s="1">
        <v>46.012678718316096</v>
      </c>
    </row>
    <row r="25428" spans="69:75" x14ac:dyDescent="0.2">
      <c r="BQ25428" s="2">
        <v>25425</v>
      </c>
      <c r="BR25428" s="1">
        <v>53.454177756160703</v>
      </c>
      <c r="BW25428" s="1">
        <v>34.371878039235924</v>
      </c>
    </row>
    <row r="25429" spans="69:75" x14ac:dyDescent="0.2">
      <c r="BQ25429" s="2">
        <v>25426</v>
      </c>
      <c r="BR25429" s="1">
        <v>6.3260101860263411</v>
      </c>
      <c r="BW25429" s="1">
        <v>71.468654408489527</v>
      </c>
    </row>
    <row r="25430" spans="69:75" x14ac:dyDescent="0.2">
      <c r="BQ25430" s="2">
        <v>25427</v>
      </c>
      <c r="BR25430" s="1">
        <v>46.728894891715157</v>
      </c>
      <c r="BW25430" s="1">
        <v>102.6748542951585</v>
      </c>
    </row>
    <row r="25431" spans="69:75" x14ac:dyDescent="0.2">
      <c r="BQ25431" s="2">
        <v>25428</v>
      </c>
      <c r="BR25431" s="1">
        <v>78.344699133965065</v>
      </c>
      <c r="BW25431" s="1">
        <v>100.27350887078339</v>
      </c>
    </row>
    <row r="25432" spans="69:75" x14ac:dyDescent="0.2">
      <c r="BQ25432" s="2">
        <v>25429</v>
      </c>
      <c r="BR25432" s="1">
        <v>44.116700230381696</v>
      </c>
      <c r="BW25432" s="1">
        <v>17.68512180401348</v>
      </c>
    </row>
    <row r="25433" spans="69:75" x14ac:dyDescent="0.2">
      <c r="BQ25433" s="2">
        <v>25430</v>
      </c>
      <c r="BR25433" s="1">
        <v>93.774781001390835</v>
      </c>
      <c r="BW25433" s="1">
        <v>51.666134128982065</v>
      </c>
    </row>
    <row r="25434" spans="69:75" x14ac:dyDescent="0.2">
      <c r="BQ25434" s="2">
        <v>25431</v>
      </c>
      <c r="BR25434" s="1">
        <v>35.508545813364549</v>
      </c>
      <c r="BW25434" s="1">
        <v>101.25523937982504</v>
      </c>
    </row>
    <row r="25435" spans="69:75" x14ac:dyDescent="0.2">
      <c r="BQ25435" s="2">
        <v>25432</v>
      </c>
      <c r="BR25435" s="1">
        <v>94.64235811353862</v>
      </c>
      <c r="BW25435" s="1">
        <v>87.702406694117855</v>
      </c>
    </row>
    <row r="25436" spans="69:75" x14ac:dyDescent="0.2">
      <c r="BQ25436" s="2">
        <v>25433</v>
      </c>
      <c r="BR25436" s="1">
        <v>67.523381673261213</v>
      </c>
      <c r="BW25436" s="1">
        <v>49.44593213461448</v>
      </c>
    </row>
    <row r="25437" spans="69:75" x14ac:dyDescent="0.2">
      <c r="BQ25437" s="2">
        <v>25434</v>
      </c>
      <c r="BR25437" s="1">
        <v>79.011847254391711</v>
      </c>
      <c r="BW25437" s="1">
        <v>43.821750020776392</v>
      </c>
    </row>
    <row r="25438" spans="69:75" x14ac:dyDescent="0.2">
      <c r="BQ25438" s="2">
        <v>25435</v>
      </c>
      <c r="BR25438" s="1">
        <v>21.222595440216171</v>
      </c>
      <c r="BW25438" s="1">
        <v>35.962555133535545</v>
      </c>
    </row>
    <row r="25439" spans="69:75" x14ac:dyDescent="0.2">
      <c r="BQ25439" s="2">
        <v>25436</v>
      </c>
      <c r="BR25439" s="1">
        <v>107.06052024186366</v>
      </c>
      <c r="BW25439" s="1">
        <v>50.797040362626149</v>
      </c>
    </row>
    <row r="25440" spans="69:75" x14ac:dyDescent="0.2">
      <c r="BQ25440" s="2">
        <v>25437</v>
      </c>
      <c r="BR25440" s="1">
        <v>90.917892996796496</v>
      </c>
      <c r="BW25440" s="1">
        <v>16.95529522996387</v>
      </c>
    </row>
    <row r="25441" spans="69:75" x14ac:dyDescent="0.2">
      <c r="BQ25441" s="2">
        <v>25438</v>
      </c>
      <c r="BR25441" s="1">
        <v>89.487625749670116</v>
      </c>
      <c r="BW25441" s="1">
        <v>50.264015139153997</v>
      </c>
    </row>
    <row r="25442" spans="69:75" x14ac:dyDescent="0.2">
      <c r="BQ25442" s="2">
        <v>25439</v>
      </c>
      <c r="BR25442" s="1">
        <v>68.94991620825931</v>
      </c>
      <c r="BW25442" s="1">
        <v>60.637047806930354</v>
      </c>
    </row>
    <row r="25443" spans="69:75" x14ac:dyDescent="0.2">
      <c r="BQ25443" s="2">
        <v>25440</v>
      </c>
      <c r="BR25443" s="1">
        <v>59.644503668061617</v>
      </c>
      <c r="BW25443" s="1">
        <v>4.795543861910236</v>
      </c>
    </row>
    <row r="25444" spans="69:75" x14ac:dyDescent="0.2">
      <c r="BQ25444" s="2">
        <v>25441</v>
      </c>
      <c r="BR25444" s="1">
        <v>82.577570407450793</v>
      </c>
      <c r="BW25444" s="1">
        <v>105.47947114286725</v>
      </c>
    </row>
    <row r="25445" spans="69:75" x14ac:dyDescent="0.2">
      <c r="BQ25445" s="2">
        <v>25442</v>
      </c>
      <c r="BR25445" s="1">
        <v>79.403799515372981</v>
      </c>
      <c r="BW25445" s="1">
        <v>58.690232626435517</v>
      </c>
    </row>
    <row r="25446" spans="69:75" x14ac:dyDescent="0.2">
      <c r="BQ25446" s="2">
        <v>25443</v>
      </c>
      <c r="BR25446" s="1">
        <v>77.656568471705242</v>
      </c>
      <c r="BW25446" s="1">
        <v>0.59539567236680924</v>
      </c>
    </row>
    <row r="25447" spans="69:75" x14ac:dyDescent="0.2">
      <c r="BQ25447" s="2">
        <v>25444</v>
      </c>
      <c r="BR25447" s="1">
        <v>84.995665907074425</v>
      </c>
      <c r="BW25447" s="1">
        <v>97.567492159495174</v>
      </c>
    </row>
    <row r="25448" spans="69:75" x14ac:dyDescent="0.2">
      <c r="BQ25448" s="2">
        <v>25445</v>
      </c>
      <c r="BR25448" s="1">
        <v>37.103183155977717</v>
      </c>
      <c r="BW25448" s="1">
        <v>79.375758393471727</v>
      </c>
    </row>
    <row r="25449" spans="69:75" x14ac:dyDescent="0.2">
      <c r="BQ25449" s="2">
        <v>25446</v>
      </c>
      <c r="BR25449" s="1">
        <v>40.170668118626679</v>
      </c>
      <c r="BW25449" s="1">
        <v>46.990501060367137</v>
      </c>
    </row>
    <row r="25450" spans="69:75" x14ac:dyDescent="0.2">
      <c r="BQ25450" s="2">
        <v>25447</v>
      </c>
      <c r="BR25450" s="1">
        <v>101.34323765593237</v>
      </c>
      <c r="BW25450" s="1">
        <v>85.45812089895972</v>
      </c>
    </row>
    <row r="25451" spans="69:75" x14ac:dyDescent="0.2">
      <c r="BQ25451" s="2">
        <v>25448</v>
      </c>
      <c r="BR25451" s="1">
        <v>55.127157269829439</v>
      </c>
      <c r="BW25451" s="1">
        <v>29.550191860921874</v>
      </c>
    </row>
    <row r="25452" spans="69:75" x14ac:dyDescent="0.2">
      <c r="BQ25452" s="2">
        <v>25449</v>
      </c>
      <c r="BR25452" s="1">
        <v>64.474825521203627</v>
      </c>
      <c r="BW25452" s="1">
        <v>97.635911516967809</v>
      </c>
    </row>
    <row r="25453" spans="69:75" x14ac:dyDescent="0.2">
      <c r="BQ25453" s="2">
        <v>25450</v>
      </c>
      <c r="BR25453" s="1">
        <v>66.307760502315631</v>
      </c>
      <c r="BW25453" s="1">
        <v>73.195342816200451</v>
      </c>
    </row>
    <row r="25454" spans="69:75" x14ac:dyDescent="0.2">
      <c r="BQ25454" s="2">
        <v>25451</v>
      </c>
      <c r="BR25454" s="1">
        <v>1.4879634352221309</v>
      </c>
      <c r="BW25454" s="1">
        <v>78.615194884468877</v>
      </c>
    </row>
    <row r="25455" spans="69:75" x14ac:dyDescent="0.2">
      <c r="BQ25455" s="2">
        <v>25452</v>
      </c>
      <c r="BR25455" s="1">
        <v>22.979077020555454</v>
      </c>
      <c r="BW25455" s="1">
        <v>0.95250356002663139</v>
      </c>
    </row>
    <row r="25456" spans="69:75" x14ac:dyDescent="0.2">
      <c r="BQ25456" s="2">
        <v>25453</v>
      </c>
      <c r="BR25456" s="1">
        <v>47.83370365034321</v>
      </c>
      <c r="BW25456" s="1">
        <v>99.997007820966047</v>
      </c>
    </row>
    <row r="25457" spans="69:75" x14ac:dyDescent="0.2">
      <c r="BQ25457" s="2">
        <v>25454</v>
      </c>
      <c r="BR25457" s="1">
        <v>69.296112700685399</v>
      </c>
      <c r="BW25457" s="1">
        <v>13.262244855481985</v>
      </c>
    </row>
    <row r="25458" spans="69:75" x14ac:dyDescent="0.2">
      <c r="BQ25458" s="2">
        <v>25455</v>
      </c>
      <c r="BR25458" s="1">
        <v>81.179719981074442</v>
      </c>
      <c r="BW25458" s="1">
        <v>85.460122664271722</v>
      </c>
    </row>
    <row r="25459" spans="69:75" x14ac:dyDescent="0.2">
      <c r="BQ25459" s="2">
        <v>25456</v>
      </c>
      <c r="BR25459" s="1">
        <v>1.6906952785819591</v>
      </c>
      <c r="BW25459" s="1">
        <v>59.376157086305767</v>
      </c>
    </row>
    <row r="25460" spans="69:75" x14ac:dyDescent="0.2">
      <c r="BQ25460" s="2">
        <v>25457</v>
      </c>
      <c r="BR25460" s="1">
        <v>89.458909315514092</v>
      </c>
      <c r="BW25460" s="1">
        <v>60.860224743832362</v>
      </c>
    </row>
    <row r="25461" spans="69:75" x14ac:dyDescent="0.2">
      <c r="BQ25461" s="2">
        <v>25458</v>
      </c>
      <c r="BR25461" s="1">
        <v>73.314516752466744</v>
      </c>
      <c r="BW25461" s="1">
        <v>31.081277365173865</v>
      </c>
    </row>
    <row r="25462" spans="69:75" x14ac:dyDescent="0.2">
      <c r="BQ25462" s="2">
        <v>25459</v>
      </c>
      <c r="BR25462" s="1">
        <v>7.386612224313982</v>
      </c>
      <c r="BW25462" s="1">
        <v>100.31617348661425</v>
      </c>
    </row>
    <row r="25463" spans="69:75" x14ac:dyDescent="0.2">
      <c r="BQ25463" s="2">
        <v>25460</v>
      </c>
      <c r="BR25463" s="1">
        <v>57.786846889111899</v>
      </c>
      <c r="BW25463" s="1">
        <v>15.13090799733499</v>
      </c>
    </row>
    <row r="25464" spans="69:75" x14ac:dyDescent="0.2">
      <c r="BQ25464" s="2">
        <v>25461</v>
      </c>
      <c r="BR25464" s="1">
        <v>50.179687731368375</v>
      </c>
      <c r="BW25464" s="1">
        <v>36.468701263249017</v>
      </c>
    </row>
    <row r="25465" spans="69:75" x14ac:dyDescent="0.2">
      <c r="BQ25465" s="2">
        <v>25462</v>
      </c>
      <c r="BR25465" s="1">
        <v>63.472642289309107</v>
      </c>
      <c r="BW25465" s="1">
        <v>36.777834426724098</v>
      </c>
    </row>
    <row r="25466" spans="69:75" x14ac:dyDescent="0.2">
      <c r="BQ25466" s="2">
        <v>25463</v>
      </c>
      <c r="BR25466" s="1">
        <v>5.900676212348376</v>
      </c>
      <c r="BW25466" s="1">
        <v>17.729373887224231</v>
      </c>
    </row>
    <row r="25467" spans="69:75" x14ac:dyDescent="0.2">
      <c r="BQ25467" s="2">
        <v>25464</v>
      </c>
      <c r="BR25467" s="1">
        <v>83.477045458508854</v>
      </c>
      <c r="BW25467" s="1">
        <v>17.774232098394268</v>
      </c>
    </row>
    <row r="25468" spans="69:75" x14ac:dyDescent="0.2">
      <c r="BQ25468" s="2">
        <v>25465</v>
      </c>
      <c r="BR25468" s="1">
        <v>21.374097401026578</v>
      </c>
      <c r="BW25468" s="1">
        <v>10.030745852062214</v>
      </c>
    </row>
    <row r="25469" spans="69:75" x14ac:dyDescent="0.2">
      <c r="BQ25469" s="2">
        <v>25466</v>
      </c>
      <c r="BR25469" s="1">
        <v>7.0175562690698747</v>
      </c>
      <c r="BW25469" s="1">
        <v>94.808454614278929</v>
      </c>
    </row>
    <row r="25470" spans="69:75" x14ac:dyDescent="0.2">
      <c r="BQ25470" s="2">
        <v>25467</v>
      </c>
      <c r="BR25470" s="1">
        <v>84.175098982142941</v>
      </c>
      <c r="BW25470" s="1">
        <v>93.76100856881763</v>
      </c>
    </row>
    <row r="25471" spans="69:75" x14ac:dyDescent="0.2">
      <c r="BQ25471" s="2">
        <v>25468</v>
      </c>
      <c r="BR25471" s="1">
        <v>2.0813448356064477</v>
      </c>
      <c r="BW25471" s="1">
        <v>63.330241121974581</v>
      </c>
    </row>
    <row r="25472" spans="69:75" x14ac:dyDescent="0.2">
      <c r="BQ25472" s="2">
        <v>25469</v>
      </c>
      <c r="BR25472" s="1">
        <v>92.455688467366741</v>
      </c>
      <c r="BW25472" s="1">
        <v>94.669995504892569</v>
      </c>
    </row>
    <row r="25473" spans="69:75" x14ac:dyDescent="0.2">
      <c r="BQ25473" s="2">
        <v>25470</v>
      </c>
      <c r="BR25473" s="1">
        <v>100.64863471093039</v>
      </c>
      <c r="BW25473" s="1">
        <v>26.382478680940213</v>
      </c>
    </row>
    <row r="25474" spans="69:75" x14ac:dyDescent="0.2">
      <c r="BQ25474" s="2">
        <v>25471</v>
      </c>
      <c r="BR25474" s="1">
        <v>5.3072490790781082</v>
      </c>
      <c r="BW25474" s="1">
        <v>42.218089817733812</v>
      </c>
    </row>
    <row r="25475" spans="69:75" x14ac:dyDescent="0.2">
      <c r="BQ25475" s="2">
        <v>25472</v>
      </c>
      <c r="BR25475" s="1">
        <v>83.593225955544227</v>
      </c>
      <c r="BW25475" s="1">
        <v>87.676037001487117</v>
      </c>
    </row>
    <row r="25476" spans="69:75" x14ac:dyDescent="0.2">
      <c r="BQ25476" s="2">
        <v>25473</v>
      </c>
      <c r="BR25476" s="1">
        <v>25.984581680250816</v>
      </c>
      <c r="BW25476" s="1">
        <v>13.833959742787247</v>
      </c>
    </row>
    <row r="25477" spans="69:75" x14ac:dyDescent="0.2">
      <c r="BQ25477" s="2">
        <v>25474</v>
      </c>
      <c r="BR25477" s="1">
        <v>29.774346991796907</v>
      </c>
      <c r="BW25477" s="1">
        <v>27.538990053856114</v>
      </c>
    </row>
    <row r="25478" spans="69:75" x14ac:dyDescent="0.2">
      <c r="BQ25478" s="2">
        <v>25475</v>
      </c>
      <c r="BR25478" s="1">
        <v>45.449652894708294</v>
      </c>
      <c r="BW25478" s="1">
        <v>0.99146320349578687</v>
      </c>
    </row>
    <row r="25479" spans="69:75" x14ac:dyDescent="0.2">
      <c r="BQ25479" s="2">
        <v>25476</v>
      </c>
      <c r="BR25479" s="1">
        <v>63.133592393919599</v>
      </c>
      <c r="BW25479" s="1">
        <v>19.750225672760795</v>
      </c>
    </row>
    <row r="25480" spans="69:75" x14ac:dyDescent="0.2">
      <c r="BQ25480" s="2">
        <v>25477</v>
      </c>
      <c r="BR25480" s="1">
        <v>5.7746846769048297</v>
      </c>
      <c r="BW25480" s="1">
        <v>71.885842059175303</v>
      </c>
    </row>
    <row r="25481" spans="69:75" x14ac:dyDescent="0.2">
      <c r="BQ25481" s="2">
        <v>25478</v>
      </c>
      <c r="BR25481" s="1">
        <v>101.09629397469658</v>
      </c>
      <c r="BW25481" s="1">
        <v>86.52390148550748</v>
      </c>
    </row>
    <row r="25482" spans="69:75" x14ac:dyDescent="0.2">
      <c r="BQ25482" s="2">
        <v>25479</v>
      </c>
      <c r="BR25482" s="1">
        <v>102.83505595853515</v>
      </c>
      <c r="BW25482" s="1">
        <v>82.768521834405959</v>
      </c>
    </row>
    <row r="25483" spans="69:75" x14ac:dyDescent="0.2">
      <c r="BQ25483" s="2">
        <v>25480</v>
      </c>
      <c r="BR25483" s="1">
        <v>25.272616863282881</v>
      </c>
      <c r="BW25483" s="1">
        <v>37.338237124344914</v>
      </c>
    </row>
    <row r="25484" spans="69:75" x14ac:dyDescent="0.2">
      <c r="BQ25484" s="2">
        <v>25481</v>
      </c>
      <c r="BR25484" s="1">
        <v>96.417606525213586</v>
      </c>
      <c r="BW25484" s="1">
        <v>14.711222217015266</v>
      </c>
    </row>
    <row r="25485" spans="69:75" x14ac:dyDescent="0.2">
      <c r="BQ25485" s="2">
        <v>25482</v>
      </c>
      <c r="BR25485" s="1">
        <v>82.924614574684455</v>
      </c>
      <c r="BW25485" s="1">
        <v>5.2777411866061676</v>
      </c>
    </row>
    <row r="25486" spans="69:75" x14ac:dyDescent="0.2">
      <c r="BQ25486" s="2">
        <v>25483</v>
      </c>
      <c r="BR25486" s="1">
        <v>70.079832981990165</v>
      </c>
      <c r="BW25486" s="1">
        <v>96.541322760194163</v>
      </c>
    </row>
    <row r="25487" spans="69:75" x14ac:dyDescent="0.2">
      <c r="BQ25487" s="2">
        <v>25484</v>
      </c>
      <c r="BR25487" s="1">
        <v>67.46737793518443</v>
      </c>
      <c r="BW25487" s="1">
        <v>39.733674152258601</v>
      </c>
    </row>
    <row r="25488" spans="69:75" x14ac:dyDescent="0.2">
      <c r="BQ25488" s="2">
        <v>25485</v>
      </c>
      <c r="BR25488" s="1">
        <v>23.805549616137316</v>
      </c>
      <c r="BW25488" s="1">
        <v>17.605972650571434</v>
      </c>
    </row>
    <row r="25489" spans="69:75" x14ac:dyDescent="0.2">
      <c r="BQ25489" s="2">
        <v>25486</v>
      </c>
      <c r="BR25489" s="1">
        <v>96.240137425411064</v>
      </c>
      <c r="BW25489" s="1">
        <v>90.702679130695202</v>
      </c>
    </row>
    <row r="25490" spans="69:75" x14ac:dyDescent="0.2">
      <c r="BQ25490" s="2">
        <v>25487</v>
      </c>
      <c r="BR25490" s="1">
        <v>99.327873411806223</v>
      </c>
      <c r="BW25490" s="1">
        <v>0.38413909002713709</v>
      </c>
    </row>
    <row r="25491" spans="69:75" x14ac:dyDescent="0.2">
      <c r="BQ25491" s="2">
        <v>25488</v>
      </c>
      <c r="BR25491" s="1">
        <v>34.986070892228099</v>
      </c>
      <c r="BW25491" s="1">
        <v>77.176522343533037</v>
      </c>
    </row>
    <row r="25492" spans="69:75" x14ac:dyDescent="0.2">
      <c r="BQ25492" s="2">
        <v>25489</v>
      </c>
      <c r="BR25492" s="1">
        <v>77.642699128236956</v>
      </c>
      <c r="BW25492" s="1">
        <v>101.20976352306533</v>
      </c>
    </row>
    <row r="25493" spans="69:75" x14ac:dyDescent="0.2">
      <c r="BQ25493" s="2">
        <v>25490</v>
      </c>
      <c r="BR25493" s="1">
        <v>69.033860561593457</v>
      </c>
      <c r="BW25493" s="1">
        <v>5.6177968646293301</v>
      </c>
    </row>
    <row r="25494" spans="69:75" x14ac:dyDescent="0.2">
      <c r="BQ25494" s="2">
        <v>25491</v>
      </c>
      <c r="BR25494" s="1">
        <v>72.567170590802505</v>
      </c>
      <c r="BW25494" s="1">
        <v>108.0334586857081</v>
      </c>
    </row>
    <row r="25495" spans="69:75" x14ac:dyDescent="0.2">
      <c r="BQ25495" s="2">
        <v>25492</v>
      </c>
      <c r="BR25495" s="1">
        <v>40.724859317772825</v>
      </c>
      <c r="BW25495" s="1">
        <v>41.611804689492232</v>
      </c>
    </row>
    <row r="25496" spans="69:75" x14ac:dyDescent="0.2">
      <c r="BQ25496" s="2">
        <v>25493</v>
      </c>
      <c r="BR25496" s="1">
        <v>100.48613226022698</v>
      </c>
      <c r="BW25496" s="1">
        <v>8.3660433686204989</v>
      </c>
    </row>
    <row r="25497" spans="69:75" x14ac:dyDescent="0.2">
      <c r="BQ25497" s="2">
        <v>25494</v>
      </c>
      <c r="BR25497" s="1">
        <v>23.813940049135088</v>
      </c>
      <c r="BW25497" s="1">
        <v>66.165666473359522</v>
      </c>
    </row>
    <row r="25498" spans="69:75" x14ac:dyDescent="0.2">
      <c r="BQ25498" s="2">
        <v>25495</v>
      </c>
      <c r="BR25498" s="1">
        <v>31.118134878070951</v>
      </c>
      <c r="BW25498" s="1">
        <v>40.563528125300763</v>
      </c>
    </row>
    <row r="25499" spans="69:75" x14ac:dyDescent="0.2">
      <c r="BQ25499" s="2">
        <v>25496</v>
      </c>
      <c r="BR25499" s="1">
        <v>99.653862789438364</v>
      </c>
      <c r="BW25499" s="1">
        <v>51.634070098275544</v>
      </c>
    </row>
    <row r="25500" spans="69:75" x14ac:dyDescent="0.2">
      <c r="BQ25500" s="2">
        <v>25497</v>
      </c>
      <c r="BR25500" s="1">
        <v>1.5056576672443818</v>
      </c>
      <c r="BW25500" s="1">
        <v>88.741274143153959</v>
      </c>
    </row>
    <row r="25501" spans="69:75" x14ac:dyDescent="0.2">
      <c r="BQ25501" s="2">
        <v>25498</v>
      </c>
      <c r="BR25501" s="1">
        <v>24.498879379886066</v>
      </c>
      <c r="BW25501" s="1">
        <v>43.681824897499041</v>
      </c>
    </row>
    <row r="25502" spans="69:75" x14ac:dyDescent="0.2">
      <c r="BQ25502" s="2">
        <v>25499</v>
      </c>
      <c r="BR25502" s="1">
        <v>8.4259988946678597</v>
      </c>
      <c r="BW25502" s="1">
        <v>83.813039159403473</v>
      </c>
    </row>
    <row r="25503" spans="69:75" x14ac:dyDescent="0.2">
      <c r="BQ25503" s="2">
        <v>25500</v>
      </c>
      <c r="BR25503" s="1">
        <v>27.781667584954395</v>
      </c>
      <c r="BW25503" s="1">
        <v>68.164660989326052</v>
      </c>
    </row>
    <row r="25504" spans="69:75" x14ac:dyDescent="0.2">
      <c r="BQ25504" s="2">
        <v>25501</v>
      </c>
      <c r="BR25504" s="1">
        <v>0.83864668996631409</v>
      </c>
      <c r="BW25504" s="1">
        <v>88.886942336670614</v>
      </c>
    </row>
    <row r="25505" spans="69:75" x14ac:dyDescent="0.2">
      <c r="BQ25505" s="2">
        <v>25502</v>
      </c>
      <c r="BR25505" s="1">
        <v>15.871915415489415</v>
      </c>
      <c r="BW25505" s="1">
        <v>2.4504497113194965</v>
      </c>
    </row>
    <row r="25506" spans="69:75" x14ac:dyDescent="0.2">
      <c r="BQ25506" s="2">
        <v>25503</v>
      </c>
      <c r="BR25506" s="1">
        <v>38.090330718255473</v>
      </c>
      <c r="BW25506" s="1">
        <v>56.2699386961703</v>
      </c>
    </row>
    <row r="25507" spans="69:75" x14ac:dyDescent="0.2">
      <c r="BQ25507" s="2">
        <v>25504</v>
      </c>
      <c r="BR25507" s="1">
        <v>26.770332131270553</v>
      </c>
      <c r="BW25507" s="1">
        <v>103.19292674629892</v>
      </c>
    </row>
    <row r="25508" spans="69:75" x14ac:dyDescent="0.2">
      <c r="BQ25508" s="2">
        <v>25505</v>
      </c>
      <c r="BR25508" s="1">
        <v>87.551652059954591</v>
      </c>
      <c r="BW25508" s="1">
        <v>15.541855126723622</v>
      </c>
    </row>
    <row r="25509" spans="69:75" x14ac:dyDescent="0.2">
      <c r="BQ25509" s="2">
        <v>25506</v>
      </c>
      <c r="BR25509" s="1">
        <v>34.957917187393519</v>
      </c>
      <c r="BW25509" s="1">
        <v>104.17623014702437</v>
      </c>
    </row>
    <row r="25510" spans="69:75" x14ac:dyDescent="0.2">
      <c r="BQ25510" s="2">
        <v>25507</v>
      </c>
      <c r="BR25510" s="1">
        <v>91.58874502522022</v>
      </c>
      <c r="BW25510" s="1">
        <v>6.6810810100322477</v>
      </c>
    </row>
    <row r="25511" spans="69:75" x14ac:dyDescent="0.2">
      <c r="BQ25511" s="2">
        <v>25508</v>
      </c>
      <c r="BR25511" s="1">
        <v>83.613346503013673</v>
      </c>
      <c r="BW25511" s="1">
        <v>45.665878496322676</v>
      </c>
    </row>
    <row r="25512" spans="69:75" x14ac:dyDescent="0.2">
      <c r="BQ25512" s="2">
        <v>25509</v>
      </c>
      <c r="BR25512" s="1">
        <v>18.110713994733945</v>
      </c>
      <c r="BW25512" s="1">
        <v>10.522045247305929</v>
      </c>
    </row>
    <row r="25513" spans="69:75" x14ac:dyDescent="0.2">
      <c r="BQ25513" s="2">
        <v>25510</v>
      </c>
      <c r="BR25513" s="1">
        <v>58.455725719238956</v>
      </c>
      <c r="BW25513" s="1">
        <v>64.949208075203046</v>
      </c>
    </row>
    <row r="25514" spans="69:75" x14ac:dyDescent="0.2">
      <c r="BQ25514" s="2">
        <v>25511</v>
      </c>
      <c r="BR25514" s="1">
        <v>106.59098389444725</v>
      </c>
      <c r="BW25514" s="1">
        <v>44.959820970133109</v>
      </c>
    </row>
    <row r="25515" spans="69:75" x14ac:dyDescent="0.2">
      <c r="BQ25515" s="2">
        <v>25512</v>
      </c>
      <c r="BR25515" s="1">
        <v>5.6092477653212178</v>
      </c>
      <c r="BW25515" s="1">
        <v>6.0392651779018856</v>
      </c>
    </row>
    <row r="25516" spans="69:75" x14ac:dyDescent="0.2">
      <c r="BQ25516" s="2">
        <v>25513</v>
      </c>
      <c r="BR25516" s="1">
        <v>40.089777178154719</v>
      </c>
      <c r="BW25516" s="1">
        <v>23.682895407972158</v>
      </c>
    </row>
    <row r="25517" spans="69:75" x14ac:dyDescent="0.2">
      <c r="BQ25517" s="2">
        <v>25514</v>
      </c>
      <c r="BR25517" s="1">
        <v>100.21026409991546</v>
      </c>
      <c r="BW25517" s="1">
        <v>77.591130667607132</v>
      </c>
    </row>
    <row r="25518" spans="69:75" x14ac:dyDescent="0.2">
      <c r="BQ25518" s="2">
        <v>25515</v>
      </c>
      <c r="BR25518" s="1">
        <v>11.607258630500386</v>
      </c>
      <c r="BW25518" s="1">
        <v>43.384464585848804</v>
      </c>
    </row>
    <row r="25519" spans="69:75" x14ac:dyDescent="0.2">
      <c r="BQ25519" s="2">
        <v>25516</v>
      </c>
      <c r="BR25519" s="1">
        <v>2.9761029279668527</v>
      </c>
      <c r="BW25519" s="1">
        <v>98.95439144577702</v>
      </c>
    </row>
    <row r="25520" spans="69:75" x14ac:dyDescent="0.2">
      <c r="BQ25520" s="2">
        <v>25517</v>
      </c>
      <c r="BR25520" s="1">
        <v>97.246201462552193</v>
      </c>
      <c r="BW25520" s="1">
        <v>89.092707051595795</v>
      </c>
    </row>
    <row r="25521" spans="69:75" x14ac:dyDescent="0.2">
      <c r="BQ25521" s="2">
        <v>25518</v>
      </c>
      <c r="BR25521" s="1">
        <v>60.34146951224713</v>
      </c>
      <c r="BW25521" s="1">
        <v>47.39617411640458</v>
      </c>
    </row>
    <row r="25522" spans="69:75" x14ac:dyDescent="0.2">
      <c r="BQ25522" s="2">
        <v>25519</v>
      </c>
      <c r="BR25522" s="1">
        <v>24.076669024182113</v>
      </c>
      <c r="BW25522" s="1">
        <v>42.855995271749578</v>
      </c>
    </row>
    <row r="25523" spans="69:75" x14ac:dyDescent="0.2">
      <c r="BQ25523" s="2">
        <v>25520</v>
      </c>
      <c r="BR25523" s="1">
        <v>42.228904819065633</v>
      </c>
      <c r="BW25523" s="1">
        <v>32.399337723024473</v>
      </c>
    </row>
    <row r="25524" spans="69:75" x14ac:dyDescent="0.2">
      <c r="BQ25524" s="2">
        <v>25521</v>
      </c>
      <c r="BR25524" s="1">
        <v>23.750446387846669</v>
      </c>
      <c r="BW25524" s="1">
        <v>17.372486718916864</v>
      </c>
    </row>
    <row r="25525" spans="69:75" x14ac:dyDescent="0.2">
      <c r="BQ25525" s="2">
        <v>25522</v>
      </c>
      <c r="BR25525" s="1">
        <v>68.148614948302708</v>
      </c>
      <c r="BW25525" s="1">
        <v>29.984464287674516</v>
      </c>
    </row>
    <row r="25526" spans="69:75" x14ac:dyDescent="0.2">
      <c r="BQ25526" s="2">
        <v>25523</v>
      </c>
      <c r="BR25526" s="1">
        <v>3.5880477414600627</v>
      </c>
      <c r="BW25526" s="1">
        <v>38.914582634938</v>
      </c>
    </row>
    <row r="25527" spans="69:75" x14ac:dyDescent="0.2">
      <c r="BQ25527" s="2">
        <v>25524</v>
      </c>
      <c r="BR25527" s="1">
        <v>19.862162664500293</v>
      </c>
      <c r="BW25527" s="1">
        <v>71.25086764495245</v>
      </c>
    </row>
    <row r="25528" spans="69:75" x14ac:dyDescent="0.2">
      <c r="BQ25528" s="2">
        <v>25525</v>
      </c>
      <c r="BR25528" s="1">
        <v>101.67076081201466</v>
      </c>
      <c r="BW25528" s="1">
        <v>1.4943533894028782</v>
      </c>
    </row>
    <row r="25529" spans="69:75" x14ac:dyDescent="0.2">
      <c r="BQ25529" s="2">
        <v>25526</v>
      </c>
      <c r="BR25529" s="1">
        <v>72.789731444844278</v>
      </c>
      <c r="BW25529" s="1">
        <v>51.179605445207329</v>
      </c>
    </row>
    <row r="25530" spans="69:75" x14ac:dyDescent="0.2">
      <c r="BQ25530" s="2">
        <v>25527</v>
      </c>
      <c r="BR25530" s="1">
        <v>69.737248946433624</v>
      </c>
      <c r="BW25530" s="1">
        <v>57.125741026149001</v>
      </c>
    </row>
    <row r="25531" spans="69:75" x14ac:dyDescent="0.2">
      <c r="BQ25531" s="2">
        <v>25528</v>
      </c>
      <c r="BR25531" s="1">
        <v>9.4183096913003261</v>
      </c>
      <c r="BW25531" s="1">
        <v>5.9121905304361384</v>
      </c>
    </row>
    <row r="25532" spans="69:75" x14ac:dyDescent="0.2">
      <c r="BQ25532" s="2">
        <v>25529</v>
      </c>
      <c r="BR25532" s="1">
        <v>58.840502487444923</v>
      </c>
      <c r="BW25532" s="1">
        <v>25.780549772573583</v>
      </c>
    </row>
    <row r="25533" spans="69:75" x14ac:dyDescent="0.2">
      <c r="BQ25533" s="2">
        <v>25530</v>
      </c>
      <c r="BR25533" s="1">
        <v>77.578833354994771</v>
      </c>
      <c r="BW25533" s="1">
        <v>39.79448586785827</v>
      </c>
    </row>
    <row r="25534" spans="69:75" x14ac:dyDescent="0.2">
      <c r="BQ25534" s="2">
        <v>25531</v>
      </c>
      <c r="BR25534" s="1">
        <v>72.923053433255234</v>
      </c>
      <c r="BW25534" s="1">
        <v>107.34510066465978</v>
      </c>
    </row>
    <row r="25535" spans="69:75" x14ac:dyDescent="0.2">
      <c r="BQ25535" s="2">
        <v>25532</v>
      </c>
      <c r="BR25535" s="1">
        <v>48.885556609171005</v>
      </c>
      <c r="BW25535" s="1">
        <v>74.411004932181356</v>
      </c>
    </row>
    <row r="25536" spans="69:75" x14ac:dyDescent="0.2">
      <c r="BQ25536" s="2">
        <v>25533</v>
      </c>
      <c r="BR25536" s="1">
        <v>88.21974512272547</v>
      </c>
      <c r="BW25536" s="1">
        <v>68.672054528410058</v>
      </c>
    </row>
    <row r="25537" spans="69:75" x14ac:dyDescent="0.2">
      <c r="BQ25537" s="2">
        <v>25534</v>
      </c>
      <c r="BR25537" s="1">
        <v>2.860032774573515</v>
      </c>
      <c r="BW25537" s="1">
        <v>55.983089833442904</v>
      </c>
    </row>
    <row r="25538" spans="69:75" x14ac:dyDescent="0.2">
      <c r="BQ25538" s="2">
        <v>25535</v>
      </c>
      <c r="BR25538" s="1">
        <v>94.839400930606331</v>
      </c>
      <c r="BW25538" s="1">
        <v>80.645633581979752</v>
      </c>
    </row>
    <row r="25539" spans="69:75" x14ac:dyDescent="0.2">
      <c r="BQ25539" s="2">
        <v>25536</v>
      </c>
      <c r="BR25539" s="1">
        <v>88.520571285813645</v>
      </c>
      <c r="BW25539" s="1">
        <v>78.670188089031143</v>
      </c>
    </row>
    <row r="25540" spans="69:75" x14ac:dyDescent="0.2">
      <c r="BQ25540" s="2">
        <v>25537</v>
      </c>
      <c r="BR25540" s="1">
        <v>44.458623915407117</v>
      </c>
      <c r="BW25540" s="1">
        <v>56.647184884529537</v>
      </c>
    </row>
    <row r="25541" spans="69:75" x14ac:dyDescent="0.2">
      <c r="BQ25541" s="2">
        <v>25538</v>
      </c>
      <c r="BR25541" s="1">
        <v>65.839487460161195</v>
      </c>
      <c r="BW25541" s="1">
        <v>85.912820977032453</v>
      </c>
    </row>
    <row r="25542" spans="69:75" x14ac:dyDescent="0.2">
      <c r="BQ25542" s="2">
        <v>25539</v>
      </c>
      <c r="BR25542" s="1">
        <v>15.909064690747588</v>
      </c>
      <c r="BW25542" s="1">
        <v>5.8761341452893454</v>
      </c>
    </row>
    <row r="25543" spans="69:75" x14ac:dyDescent="0.2">
      <c r="BQ25543" s="2">
        <v>25540</v>
      </c>
      <c r="BR25543" s="1">
        <v>29.197252623510199</v>
      </c>
      <c r="BW25543" s="1">
        <v>47.055687898594243</v>
      </c>
    </row>
    <row r="25544" spans="69:75" x14ac:dyDescent="0.2">
      <c r="BQ25544" s="2">
        <v>25541</v>
      </c>
      <c r="BR25544" s="1">
        <v>75.391583894164256</v>
      </c>
      <c r="BW25544" s="1">
        <v>70.91070605171754</v>
      </c>
    </row>
    <row r="25545" spans="69:75" x14ac:dyDescent="0.2">
      <c r="BQ25545" s="2">
        <v>25542</v>
      </c>
      <c r="BR25545" s="1">
        <v>12.884647650461122</v>
      </c>
      <c r="BW25545" s="1">
        <v>8.5668432185038377</v>
      </c>
    </row>
    <row r="25546" spans="69:75" x14ac:dyDescent="0.2">
      <c r="BQ25546" s="2">
        <v>25543</v>
      </c>
      <c r="BR25546" s="1">
        <v>60.481994024011783</v>
      </c>
      <c r="BW25546" s="1">
        <v>96.196303807464773</v>
      </c>
    </row>
    <row r="25547" spans="69:75" x14ac:dyDescent="0.2">
      <c r="BQ25547" s="2">
        <v>25544</v>
      </c>
      <c r="BR25547" s="1">
        <v>77.413388985197201</v>
      </c>
      <c r="BW25547" s="1">
        <v>77.066296574950542</v>
      </c>
    </row>
    <row r="25548" spans="69:75" x14ac:dyDescent="0.2">
      <c r="BQ25548" s="2">
        <v>25545</v>
      </c>
      <c r="BR25548" s="1">
        <v>0.14159787907729893</v>
      </c>
      <c r="BW25548" s="1">
        <v>65.2798251435228</v>
      </c>
    </row>
    <row r="25549" spans="69:75" x14ac:dyDescent="0.2">
      <c r="BQ25549" s="2">
        <v>25546</v>
      </c>
      <c r="BR25549" s="1">
        <v>11.599713340407735</v>
      </c>
      <c r="BW25549" s="1">
        <v>88.777592355730661</v>
      </c>
    </row>
    <row r="25550" spans="69:75" x14ac:dyDescent="0.2">
      <c r="BQ25550" s="2">
        <v>25547</v>
      </c>
      <c r="BR25550" s="1">
        <v>11.287661869930393</v>
      </c>
      <c r="BW25550" s="1">
        <v>51.740704308240538</v>
      </c>
    </row>
    <row r="25551" spans="69:75" x14ac:dyDescent="0.2">
      <c r="BQ25551" s="2">
        <v>25548</v>
      </c>
      <c r="BR25551" s="1">
        <v>59.126606877720945</v>
      </c>
      <c r="BW25551" s="1">
        <v>79.079391435686972</v>
      </c>
    </row>
    <row r="25552" spans="69:75" x14ac:dyDescent="0.2">
      <c r="BQ25552" s="2">
        <v>25549</v>
      </c>
      <c r="BR25552" s="1">
        <v>69.862440938917331</v>
      </c>
      <c r="BW25552" s="1">
        <v>106.66163603923164</v>
      </c>
    </row>
    <row r="25553" spans="69:75" x14ac:dyDescent="0.2">
      <c r="BQ25553" s="2">
        <v>25550</v>
      </c>
      <c r="BR25553" s="1">
        <v>53.493559208099555</v>
      </c>
      <c r="BW25553" s="1">
        <v>5.3376564163628224</v>
      </c>
    </row>
    <row r="25554" spans="69:75" x14ac:dyDescent="0.2">
      <c r="BQ25554" s="2">
        <v>25551</v>
      </c>
      <c r="BR25554" s="1">
        <v>56.692909049308724</v>
      </c>
      <c r="BW25554" s="1">
        <v>49.620672710002168</v>
      </c>
    </row>
    <row r="25555" spans="69:75" x14ac:dyDescent="0.2">
      <c r="BQ25555" s="2">
        <v>25552</v>
      </c>
      <c r="BR25555" s="1">
        <v>26.158350893164855</v>
      </c>
      <c r="BW25555" s="1">
        <v>96.378296008244121</v>
      </c>
    </row>
    <row r="25556" spans="69:75" x14ac:dyDescent="0.2">
      <c r="BQ25556" s="2">
        <v>25553</v>
      </c>
      <c r="BR25556" s="1">
        <v>9.3627597670773675</v>
      </c>
      <c r="BW25556" s="1">
        <v>96.08021921960821</v>
      </c>
    </row>
    <row r="25557" spans="69:75" x14ac:dyDescent="0.2">
      <c r="BQ25557" s="2">
        <v>25554</v>
      </c>
      <c r="BR25557" s="1">
        <v>30.265104145653684</v>
      </c>
      <c r="BW25557" s="1">
        <v>19.570653039901035</v>
      </c>
    </row>
    <row r="25558" spans="69:75" x14ac:dyDescent="0.2">
      <c r="BQ25558" s="2">
        <v>25555</v>
      </c>
      <c r="BR25558" s="1">
        <v>4.8153949849823938</v>
      </c>
      <c r="BW25558" s="1">
        <v>42.703054455329237</v>
      </c>
    </row>
    <row r="25559" spans="69:75" x14ac:dyDescent="0.2">
      <c r="BQ25559" s="2">
        <v>25556</v>
      </c>
      <c r="BR25559" s="1">
        <v>106.50649526461231</v>
      </c>
      <c r="BW25559" s="1">
        <v>63.972356630000803</v>
      </c>
    </row>
    <row r="25560" spans="69:75" x14ac:dyDescent="0.2">
      <c r="BQ25560" s="2">
        <v>25557</v>
      </c>
      <c r="BR25560" s="1">
        <v>45.636826419091221</v>
      </c>
      <c r="BW25560" s="1">
        <v>33.059275119066228</v>
      </c>
    </row>
    <row r="25561" spans="69:75" x14ac:dyDescent="0.2">
      <c r="BQ25561" s="2">
        <v>25558</v>
      </c>
      <c r="BR25561" s="1">
        <v>44.93915041662865</v>
      </c>
      <c r="BW25561" s="1">
        <v>74.648968978756074</v>
      </c>
    </row>
    <row r="25562" spans="69:75" x14ac:dyDescent="0.2">
      <c r="BQ25562" s="2">
        <v>25559</v>
      </c>
      <c r="BR25562" s="1">
        <v>58.008139473535977</v>
      </c>
      <c r="BW25562" s="1">
        <v>0.90851124731353039</v>
      </c>
    </row>
    <row r="25563" spans="69:75" x14ac:dyDescent="0.2">
      <c r="BQ25563" s="2">
        <v>25560</v>
      </c>
      <c r="BR25563" s="1">
        <v>70.998290686628167</v>
      </c>
      <c r="BW25563" s="1">
        <v>93.87446272374919</v>
      </c>
    </row>
    <row r="25564" spans="69:75" x14ac:dyDescent="0.2">
      <c r="BQ25564" s="2">
        <v>25561</v>
      </c>
      <c r="BR25564" s="1">
        <v>104.72477054191657</v>
      </c>
      <c r="BW25564" s="1">
        <v>73.947865602384866</v>
      </c>
    </row>
    <row r="25565" spans="69:75" x14ac:dyDescent="0.2">
      <c r="BQ25565" s="2">
        <v>25562</v>
      </c>
      <c r="BR25565" s="1">
        <v>68.891811410108403</v>
      </c>
      <c r="BW25565" s="1">
        <v>30.963790850072716</v>
      </c>
    </row>
    <row r="25566" spans="69:75" x14ac:dyDescent="0.2">
      <c r="BQ25566" s="2">
        <v>25563</v>
      </c>
      <c r="BR25566" s="1">
        <v>90.712876885760267</v>
      </c>
      <c r="BW25566" s="1">
        <v>87.672096289220434</v>
      </c>
    </row>
    <row r="25567" spans="69:75" x14ac:dyDescent="0.2">
      <c r="BQ25567" s="2">
        <v>25564</v>
      </c>
      <c r="BR25567" s="1">
        <v>51.003785339387832</v>
      </c>
      <c r="BW25567" s="1">
        <v>100.95793597986474</v>
      </c>
    </row>
    <row r="25568" spans="69:75" x14ac:dyDescent="0.2">
      <c r="BQ25568" s="2">
        <v>25565</v>
      </c>
      <c r="BR25568" s="1">
        <v>52.461086798699569</v>
      </c>
      <c r="BW25568" s="1">
        <v>62.676959475397439</v>
      </c>
    </row>
    <row r="25569" spans="69:75" x14ac:dyDescent="0.2">
      <c r="BQ25569" s="2">
        <v>25566</v>
      </c>
      <c r="BR25569" s="1">
        <v>27.527388545075755</v>
      </c>
      <c r="BW25569" s="1">
        <v>51.244075626409341</v>
      </c>
    </row>
    <row r="25570" spans="69:75" x14ac:dyDescent="0.2">
      <c r="BQ25570" s="2">
        <v>25567</v>
      </c>
      <c r="BR25570" s="1">
        <v>16.832827403274511</v>
      </c>
      <c r="BW25570" s="1">
        <v>31.674876805620986</v>
      </c>
    </row>
    <row r="25571" spans="69:75" x14ac:dyDescent="0.2">
      <c r="BQ25571" s="2">
        <v>25568</v>
      </c>
      <c r="BR25571" s="1">
        <v>50.351855948895547</v>
      </c>
      <c r="BW25571" s="1">
        <v>20.172125736276431</v>
      </c>
    </row>
    <row r="25572" spans="69:75" x14ac:dyDescent="0.2">
      <c r="BQ25572" s="2">
        <v>25569</v>
      </c>
      <c r="BR25572" s="1">
        <v>106.05991382928656</v>
      </c>
      <c r="BW25572" s="1">
        <v>51.839625242979594</v>
      </c>
    </row>
    <row r="25573" spans="69:75" x14ac:dyDescent="0.2">
      <c r="BQ25573" s="2">
        <v>25570</v>
      </c>
      <c r="BR25573" s="1">
        <v>104.80603763210812</v>
      </c>
      <c r="BW25573" s="1">
        <v>86.192551328610051</v>
      </c>
    </row>
    <row r="25574" spans="69:75" x14ac:dyDescent="0.2">
      <c r="BQ25574" s="2">
        <v>25571</v>
      </c>
      <c r="BR25574" s="1">
        <v>69.271809732038065</v>
      </c>
      <c r="BW25574" s="1">
        <v>96.550324407077511</v>
      </c>
    </row>
    <row r="25575" spans="69:75" x14ac:dyDescent="0.2">
      <c r="BQ25575" s="2">
        <v>25572</v>
      </c>
      <c r="BR25575" s="1">
        <v>95.853940063825206</v>
      </c>
      <c r="BW25575" s="1">
        <v>45.252590455326413</v>
      </c>
    </row>
    <row r="25576" spans="69:75" x14ac:dyDescent="0.2">
      <c r="BQ25576" s="2">
        <v>25573</v>
      </c>
      <c r="BR25576" s="1">
        <v>73.748191950492441</v>
      </c>
      <c r="BW25576" s="1">
        <v>93.181497166736591</v>
      </c>
    </row>
    <row r="25577" spans="69:75" x14ac:dyDescent="0.2">
      <c r="BQ25577" s="2">
        <v>25574</v>
      </c>
      <c r="BR25577" s="1">
        <v>17.667448481286048</v>
      </c>
      <c r="BW25577" s="1">
        <v>53.77510622579527</v>
      </c>
    </row>
    <row r="25578" spans="69:75" x14ac:dyDescent="0.2">
      <c r="BQ25578" s="2">
        <v>25575</v>
      </c>
      <c r="BR25578" s="1">
        <v>100.83214523722515</v>
      </c>
      <c r="BW25578" s="1">
        <v>19.953601311567585</v>
      </c>
    </row>
    <row r="25579" spans="69:75" x14ac:dyDescent="0.2">
      <c r="BQ25579" s="2">
        <v>25576</v>
      </c>
      <c r="BR25579" s="1">
        <v>5.4812537339809104</v>
      </c>
      <c r="BW25579" s="1">
        <v>62.438666010523747</v>
      </c>
    </row>
    <row r="25580" spans="69:75" x14ac:dyDescent="0.2">
      <c r="BQ25580" s="2">
        <v>25577</v>
      </c>
      <c r="BR25580" s="1">
        <v>100.64676371839752</v>
      </c>
      <c r="BW25580" s="1">
        <v>88.106315986969634</v>
      </c>
    </row>
    <row r="25581" spans="69:75" x14ac:dyDescent="0.2">
      <c r="BQ25581" s="2">
        <v>25578</v>
      </c>
      <c r="BR25581" s="1">
        <v>64.605974910006466</v>
      </c>
      <c r="BW25581" s="1">
        <v>43.424635896734458</v>
      </c>
    </row>
    <row r="25582" spans="69:75" x14ac:dyDescent="0.2">
      <c r="BQ25582" s="2">
        <v>25579</v>
      </c>
      <c r="BR25582" s="1">
        <v>28.402129796608168</v>
      </c>
      <c r="BW25582" s="1">
        <v>26.099469967371423</v>
      </c>
    </row>
    <row r="25583" spans="69:75" x14ac:dyDescent="0.2">
      <c r="BQ25583" s="2">
        <v>25580</v>
      </c>
      <c r="BR25583" s="1">
        <v>39.904622324863055</v>
      </c>
      <c r="BW25583" s="1">
        <v>95.020086907237754</v>
      </c>
    </row>
    <row r="25584" spans="69:75" x14ac:dyDescent="0.2">
      <c r="BQ25584" s="2">
        <v>25581</v>
      </c>
      <c r="BR25584" s="1">
        <v>77.573930188266928</v>
      </c>
      <c r="BW25584" s="1">
        <v>85.61087076269709</v>
      </c>
    </row>
    <row r="25585" spans="69:75" x14ac:dyDescent="0.2">
      <c r="BQ25585" s="2">
        <v>25582</v>
      </c>
      <c r="BR25585" s="1">
        <v>22.242328707814895</v>
      </c>
      <c r="BW25585" s="1">
        <v>97.643303353370669</v>
      </c>
    </row>
    <row r="25586" spans="69:75" x14ac:dyDescent="0.2">
      <c r="BQ25586" s="2">
        <v>25583</v>
      </c>
      <c r="BR25586" s="1">
        <v>41.206828750671065</v>
      </c>
      <c r="BW25586" s="1">
        <v>36.149877404525085</v>
      </c>
    </row>
    <row r="25587" spans="69:75" x14ac:dyDescent="0.2">
      <c r="BQ25587" s="2">
        <v>25584</v>
      </c>
      <c r="BR25587" s="1">
        <v>17.294967674186669</v>
      </c>
      <c r="BW25587" s="1">
        <v>90.336310282585174</v>
      </c>
    </row>
    <row r="25588" spans="69:75" x14ac:dyDescent="0.2">
      <c r="BQ25588" s="2">
        <v>25585</v>
      </c>
      <c r="BR25588" s="1">
        <v>72.039953645353052</v>
      </c>
      <c r="BW25588" s="1">
        <v>70.369747338372662</v>
      </c>
    </row>
    <row r="25589" spans="69:75" x14ac:dyDescent="0.2">
      <c r="BQ25589" s="2">
        <v>25586</v>
      </c>
      <c r="BR25589" s="1">
        <v>36.411631347214467</v>
      </c>
      <c r="BW25589" s="1">
        <v>68.401884478551551</v>
      </c>
    </row>
    <row r="25590" spans="69:75" x14ac:dyDescent="0.2">
      <c r="BQ25590" s="2">
        <v>25587</v>
      </c>
      <c r="BR25590" s="1">
        <v>76.357268918927531</v>
      </c>
      <c r="BW25590" s="1">
        <v>76.534585125300822</v>
      </c>
    </row>
    <row r="25591" spans="69:75" x14ac:dyDescent="0.2">
      <c r="BQ25591" s="2">
        <v>25588</v>
      </c>
      <c r="BR25591" s="1">
        <v>13.138743566649968</v>
      </c>
      <c r="BW25591" s="1">
        <v>63.909364289269945</v>
      </c>
    </row>
    <row r="25592" spans="69:75" x14ac:dyDescent="0.2">
      <c r="BQ25592" s="2">
        <v>25589</v>
      </c>
      <c r="BR25592" s="1">
        <v>68.820745797987854</v>
      </c>
      <c r="BW25592" s="1">
        <v>20.62654110753957</v>
      </c>
    </row>
    <row r="25593" spans="69:75" x14ac:dyDescent="0.2">
      <c r="BQ25593" s="2">
        <v>25590</v>
      </c>
      <c r="BR25593" s="1">
        <v>62.161341462878028</v>
      </c>
      <c r="BW25593" s="1">
        <v>78.405895100639981</v>
      </c>
    </row>
    <row r="25594" spans="69:75" x14ac:dyDescent="0.2">
      <c r="BQ25594" s="2">
        <v>25591</v>
      </c>
      <c r="BR25594" s="1">
        <v>24.174580153951073</v>
      </c>
      <c r="BW25594" s="1">
        <v>83.931964993567163</v>
      </c>
    </row>
    <row r="25595" spans="69:75" x14ac:dyDescent="0.2">
      <c r="BQ25595" s="2">
        <v>25592</v>
      </c>
      <c r="BR25595" s="1">
        <v>88.886162292983869</v>
      </c>
      <c r="BW25595" s="1">
        <v>14.00924452818106</v>
      </c>
    </row>
    <row r="25596" spans="69:75" x14ac:dyDescent="0.2">
      <c r="BQ25596" s="2">
        <v>25593</v>
      </c>
      <c r="BR25596" s="1">
        <v>29.070705068746239</v>
      </c>
      <c r="BW25596" s="1">
        <v>35.090558995175883</v>
      </c>
    </row>
    <row r="25597" spans="69:75" x14ac:dyDescent="0.2">
      <c r="BQ25597" s="2">
        <v>25594</v>
      </c>
      <c r="BR25597" s="1">
        <v>26.542568347538268</v>
      </c>
      <c r="BW25597" s="1">
        <v>31.67122695289277</v>
      </c>
    </row>
    <row r="25598" spans="69:75" x14ac:dyDescent="0.2">
      <c r="BQ25598" s="2">
        <v>25595</v>
      </c>
      <c r="BR25598" s="1">
        <v>88.524151615583918</v>
      </c>
      <c r="BW25598" s="1">
        <v>61.041724181811304</v>
      </c>
    </row>
    <row r="25599" spans="69:75" x14ac:dyDescent="0.2">
      <c r="BQ25599" s="2">
        <v>25596</v>
      </c>
      <c r="BR25599" s="1">
        <v>34.600632170181029</v>
      </c>
      <c r="BW25599" s="1">
        <v>79.362087349622669</v>
      </c>
    </row>
    <row r="25600" spans="69:75" x14ac:dyDescent="0.2">
      <c r="BQ25600" s="2">
        <v>25597</v>
      </c>
      <c r="BR25600" s="1">
        <v>63.350643256256234</v>
      </c>
      <c r="BW25600" s="1">
        <v>39.720520256160341</v>
      </c>
    </row>
    <row r="25601" spans="69:75" x14ac:dyDescent="0.2">
      <c r="BQ25601" s="2">
        <v>25598</v>
      </c>
      <c r="BR25601" s="1">
        <v>98.796505750002638</v>
      </c>
      <c r="BW25601" s="1">
        <v>24.635580231601669</v>
      </c>
    </row>
    <row r="25602" spans="69:75" x14ac:dyDescent="0.2">
      <c r="BQ25602" s="2">
        <v>25599</v>
      </c>
      <c r="BR25602" s="1">
        <v>50.727848591555585</v>
      </c>
      <c r="BW25602" s="1">
        <v>1.4716263522229873</v>
      </c>
    </row>
    <row r="25603" spans="69:75" x14ac:dyDescent="0.2">
      <c r="BQ25603" s="2">
        <v>25600</v>
      </c>
      <c r="BR25603" s="1">
        <v>47.593865976266159</v>
      </c>
      <c r="BW25603" s="1">
        <v>107.34859159564022</v>
      </c>
    </row>
    <row r="25604" spans="69:75" x14ac:dyDescent="0.2">
      <c r="BQ25604" s="2">
        <v>25601</v>
      </c>
      <c r="BR25604" s="1">
        <v>92.802256469858918</v>
      </c>
      <c r="BW25604" s="1">
        <v>99.74520262015406</v>
      </c>
    </row>
    <row r="25605" spans="69:75" x14ac:dyDescent="0.2">
      <c r="BQ25605" s="2">
        <v>25602</v>
      </c>
      <c r="BR25605" s="1">
        <v>100.79988004071819</v>
      </c>
      <c r="BW25605" s="1">
        <v>36.410782264914047</v>
      </c>
    </row>
    <row r="25606" spans="69:75" x14ac:dyDescent="0.2">
      <c r="BQ25606" s="2">
        <v>25603</v>
      </c>
      <c r="BR25606" s="1">
        <v>35.055567761223017</v>
      </c>
      <c r="BW25606" s="1">
        <v>62.159589828008222</v>
      </c>
    </row>
    <row r="25607" spans="69:75" x14ac:dyDescent="0.2">
      <c r="BQ25607" s="2">
        <v>25604</v>
      </c>
      <c r="BR25607" s="1">
        <v>30.820799696634598</v>
      </c>
      <c r="BW25607" s="1">
        <v>70.632363157704589</v>
      </c>
    </row>
    <row r="25608" spans="69:75" x14ac:dyDescent="0.2">
      <c r="BQ25608" s="2">
        <v>25605</v>
      </c>
      <c r="BR25608" s="1">
        <v>99.3242045642763</v>
      </c>
      <c r="BW25608" s="1">
        <v>97.774985168038967</v>
      </c>
    </row>
    <row r="25609" spans="69:75" x14ac:dyDescent="0.2">
      <c r="BQ25609" s="2">
        <v>25606</v>
      </c>
      <c r="BR25609" s="1">
        <v>34.446725666148609</v>
      </c>
      <c r="BW25609" s="1">
        <v>72.32044845818001</v>
      </c>
    </row>
    <row r="25610" spans="69:75" x14ac:dyDescent="0.2">
      <c r="BQ25610" s="2">
        <v>25607</v>
      </c>
      <c r="BR25610" s="1">
        <v>8.9573660360536032</v>
      </c>
      <c r="BW25610" s="1">
        <v>59.7631197715518</v>
      </c>
    </row>
    <row r="25611" spans="69:75" x14ac:dyDescent="0.2">
      <c r="BQ25611" s="2">
        <v>25608</v>
      </c>
      <c r="BR25611" s="1">
        <v>13.551235825267359</v>
      </c>
      <c r="BW25611" s="1">
        <v>0.14982279157090161</v>
      </c>
    </row>
    <row r="25612" spans="69:75" x14ac:dyDescent="0.2">
      <c r="BQ25612" s="2">
        <v>25609</v>
      </c>
      <c r="BR25612" s="1">
        <v>65.877463011332026</v>
      </c>
      <c r="BW25612" s="1">
        <v>21.677951612371121</v>
      </c>
    </row>
    <row r="25613" spans="69:75" x14ac:dyDescent="0.2">
      <c r="BQ25613" s="2">
        <v>25610</v>
      </c>
      <c r="BR25613" s="1">
        <v>7.2573065870493316</v>
      </c>
      <c r="BW25613" s="1">
        <v>4.1302732444721677</v>
      </c>
    </row>
    <row r="25614" spans="69:75" x14ac:dyDescent="0.2">
      <c r="BQ25614" s="2">
        <v>25611</v>
      </c>
      <c r="BR25614" s="1">
        <v>48.936832658189161</v>
      </c>
      <c r="BW25614" s="1">
        <v>83.256824694182313</v>
      </c>
    </row>
    <row r="25615" spans="69:75" x14ac:dyDescent="0.2">
      <c r="BQ25615" s="2">
        <v>25612</v>
      </c>
      <c r="BR25615" s="1">
        <v>61.529404947421114</v>
      </c>
      <c r="BW25615" s="1">
        <v>63.739350041807626</v>
      </c>
    </row>
    <row r="25616" spans="69:75" x14ac:dyDescent="0.2">
      <c r="BQ25616" s="2">
        <v>25613</v>
      </c>
      <c r="BR25616" s="1">
        <v>90.612924820206189</v>
      </c>
      <c r="BW25616" s="1">
        <v>74.979062803070406</v>
      </c>
    </row>
    <row r="25617" spans="69:75" x14ac:dyDescent="0.2">
      <c r="BQ25617" s="2">
        <v>25614</v>
      </c>
      <c r="BR25617" s="1">
        <v>105.03613966939153</v>
      </c>
      <c r="BW25617" s="1">
        <v>90.963695428948171</v>
      </c>
    </row>
    <row r="25618" spans="69:75" x14ac:dyDescent="0.2">
      <c r="BQ25618" s="2">
        <v>25615</v>
      </c>
      <c r="BR25618" s="1">
        <v>81.8040361469169</v>
      </c>
      <c r="BW25618" s="1">
        <v>13.722121362421181</v>
      </c>
    </row>
    <row r="25619" spans="69:75" x14ac:dyDescent="0.2">
      <c r="BQ25619" s="2">
        <v>25616</v>
      </c>
      <c r="BR25619" s="1">
        <v>24.620540108957844</v>
      </c>
      <c r="BW25619" s="1">
        <v>106.65026218466394</v>
      </c>
    </row>
    <row r="25620" spans="69:75" x14ac:dyDescent="0.2">
      <c r="BQ25620" s="2">
        <v>25617</v>
      </c>
      <c r="BR25620" s="1">
        <v>57.319994854700781</v>
      </c>
      <c r="BW25620" s="1">
        <v>28.646205814225258</v>
      </c>
    </row>
    <row r="25621" spans="69:75" x14ac:dyDescent="0.2">
      <c r="BQ25621" s="2">
        <v>25618</v>
      </c>
      <c r="BR25621" s="1">
        <v>91.636322909753488</v>
      </c>
      <c r="BW25621" s="1">
        <v>8.5875538406289742</v>
      </c>
    </row>
    <row r="25622" spans="69:75" x14ac:dyDescent="0.2">
      <c r="BQ25622" s="2">
        <v>25619</v>
      </c>
      <c r="BR25622" s="1">
        <v>4.2457786286067893</v>
      </c>
      <c r="BW25622" s="1">
        <v>67.861618627648738</v>
      </c>
    </row>
    <row r="25623" spans="69:75" x14ac:dyDescent="0.2">
      <c r="BQ25623" s="2">
        <v>25620</v>
      </c>
      <c r="BR25623" s="1">
        <v>100.30085543183836</v>
      </c>
      <c r="BW25623" s="1">
        <v>19.352121672407041</v>
      </c>
    </row>
    <row r="25624" spans="69:75" x14ac:dyDescent="0.2">
      <c r="BQ25624" s="2">
        <v>25621</v>
      </c>
      <c r="BR25624" s="1">
        <v>102.49462609853325</v>
      </c>
      <c r="BW25624" s="1">
        <v>60.096272841329494</v>
      </c>
    </row>
    <row r="25625" spans="69:75" x14ac:dyDescent="0.2">
      <c r="BQ25625" s="2">
        <v>25622</v>
      </c>
      <c r="BR25625" s="1">
        <v>76.955415024578116</v>
      </c>
      <c r="BW25625" s="1">
        <v>0.55730124027897787</v>
      </c>
    </row>
    <row r="25626" spans="69:75" x14ac:dyDescent="0.2">
      <c r="BQ25626" s="2">
        <v>25623</v>
      </c>
      <c r="BR25626" s="1">
        <v>99.284928538931609</v>
      </c>
      <c r="BW25626" s="1">
        <v>12.073144942581113</v>
      </c>
    </row>
    <row r="25627" spans="69:75" x14ac:dyDescent="0.2">
      <c r="BQ25627" s="2">
        <v>25624</v>
      </c>
      <c r="BR25627" s="1">
        <v>101.49224386989076</v>
      </c>
      <c r="BW25627" s="1">
        <v>23.542465023312392</v>
      </c>
    </row>
    <row r="25628" spans="69:75" x14ac:dyDescent="0.2">
      <c r="BQ25628" s="2">
        <v>25625</v>
      </c>
      <c r="BR25628" s="1">
        <v>82.294187498054526</v>
      </c>
      <c r="BW25628" s="1">
        <v>80.555835719406474</v>
      </c>
    </row>
    <row r="25629" spans="69:75" x14ac:dyDescent="0.2">
      <c r="BQ25629" s="2">
        <v>25626</v>
      </c>
      <c r="BR25629" s="1">
        <v>31.334114400728428</v>
      </c>
      <c r="BW25629" s="1">
        <v>18.935998982282403</v>
      </c>
    </row>
    <row r="25630" spans="69:75" x14ac:dyDescent="0.2">
      <c r="BQ25630" s="2">
        <v>25627</v>
      </c>
      <c r="BR25630" s="1">
        <v>57.108876480673047</v>
      </c>
      <c r="BW25630" s="1">
        <v>84.200227893695768</v>
      </c>
    </row>
    <row r="25631" spans="69:75" x14ac:dyDescent="0.2">
      <c r="BQ25631" s="2">
        <v>25628</v>
      </c>
      <c r="BR25631" s="1">
        <v>9.8795379761071196</v>
      </c>
      <c r="BW25631" s="1">
        <v>36.187638038909569</v>
      </c>
    </row>
    <row r="25632" spans="69:75" x14ac:dyDescent="0.2">
      <c r="BQ25632" s="2">
        <v>25629</v>
      </c>
      <c r="BR25632" s="1">
        <v>94.46634955842481</v>
      </c>
      <c r="BW25632" s="1">
        <v>47.022187816240404</v>
      </c>
    </row>
    <row r="25633" spans="69:75" x14ac:dyDescent="0.2">
      <c r="BQ25633" s="2">
        <v>25630</v>
      </c>
      <c r="BR25633" s="1">
        <v>22.893795274769648</v>
      </c>
      <c r="BW25633" s="1">
        <v>90.380831737115699</v>
      </c>
    </row>
    <row r="25634" spans="69:75" x14ac:dyDescent="0.2">
      <c r="BQ25634" s="2">
        <v>25631</v>
      </c>
      <c r="BR25634" s="1">
        <v>1.1167186338283024</v>
      </c>
      <c r="BW25634" s="1">
        <v>16.667335717564956</v>
      </c>
    </row>
    <row r="25635" spans="69:75" x14ac:dyDescent="0.2">
      <c r="BQ25635" s="2">
        <v>25632</v>
      </c>
      <c r="BR25635" s="1">
        <v>13.940630187932815</v>
      </c>
      <c r="BW25635" s="1">
        <v>45.170827583178692</v>
      </c>
    </row>
    <row r="25636" spans="69:75" x14ac:dyDescent="0.2">
      <c r="BQ25636" s="2">
        <v>25633</v>
      </c>
      <c r="BR25636" s="1">
        <v>29.48070264377316</v>
      </c>
      <c r="BW25636" s="1">
        <v>0.15028337619779464</v>
      </c>
    </row>
    <row r="25637" spans="69:75" x14ac:dyDescent="0.2">
      <c r="BQ25637" s="2">
        <v>25634</v>
      </c>
      <c r="BR25637" s="1">
        <v>102.19976500146552</v>
      </c>
      <c r="BW25637" s="1">
        <v>59.268098967339654</v>
      </c>
    </row>
    <row r="25638" spans="69:75" x14ac:dyDescent="0.2">
      <c r="BQ25638" s="2">
        <v>25635</v>
      </c>
      <c r="BR25638" s="1">
        <v>17.066031122382842</v>
      </c>
      <c r="BW25638" s="1">
        <v>48.563719578564729</v>
      </c>
    </row>
    <row r="25639" spans="69:75" x14ac:dyDescent="0.2">
      <c r="BQ25639" s="2">
        <v>25636</v>
      </c>
      <c r="BR25639" s="1">
        <v>70.403634735682203</v>
      </c>
      <c r="BW25639" s="1">
        <v>1.1740869285648934</v>
      </c>
    </row>
    <row r="25640" spans="69:75" x14ac:dyDescent="0.2">
      <c r="BQ25640" s="2">
        <v>25637</v>
      </c>
      <c r="BR25640" s="1">
        <v>16.521036517600411</v>
      </c>
      <c r="BW25640" s="1">
        <v>5.8312264235865463</v>
      </c>
    </row>
    <row r="25641" spans="69:75" x14ac:dyDescent="0.2">
      <c r="BQ25641" s="2">
        <v>25638</v>
      </c>
      <c r="BR25641" s="1">
        <v>69.158553415378407</v>
      </c>
      <c r="BW25641" s="1">
        <v>99.564136949696348</v>
      </c>
    </row>
    <row r="25642" spans="69:75" x14ac:dyDescent="0.2">
      <c r="BQ25642" s="2">
        <v>25639</v>
      </c>
      <c r="BR25642" s="1">
        <v>42.224581366812771</v>
      </c>
      <c r="BW25642" s="1">
        <v>1.1676068780054187</v>
      </c>
    </row>
    <row r="25643" spans="69:75" x14ac:dyDescent="0.2">
      <c r="BQ25643" s="2">
        <v>25640</v>
      </c>
      <c r="BR25643" s="1">
        <v>-4.3979602194177403E-3</v>
      </c>
      <c r="BW25643" s="1">
        <v>101.51037250082825</v>
      </c>
    </row>
    <row r="25644" spans="69:75" x14ac:dyDescent="0.2">
      <c r="BQ25644" s="2">
        <v>25641</v>
      </c>
      <c r="BR25644" s="1">
        <v>97.215340349682066</v>
      </c>
      <c r="BW25644" s="1">
        <v>97.926901601960964</v>
      </c>
    </row>
    <row r="25645" spans="69:75" x14ac:dyDescent="0.2">
      <c r="BQ25645" s="2">
        <v>25642</v>
      </c>
      <c r="BR25645" s="1">
        <v>65.877711532325804</v>
      </c>
      <c r="BW25645" s="1">
        <v>55.412124447575422</v>
      </c>
    </row>
    <row r="25646" spans="69:75" x14ac:dyDescent="0.2">
      <c r="BQ25646" s="2">
        <v>25643</v>
      </c>
      <c r="BR25646" s="1">
        <v>23.24669570146958</v>
      </c>
      <c r="BW25646" s="1">
        <v>100.37854083403593</v>
      </c>
    </row>
    <row r="25647" spans="69:75" x14ac:dyDescent="0.2">
      <c r="BQ25647" s="2">
        <v>25644</v>
      </c>
      <c r="BR25647" s="1">
        <v>31.019353179557303</v>
      </c>
      <c r="BW25647" s="1">
        <v>32.174702814761162</v>
      </c>
    </row>
    <row r="25648" spans="69:75" x14ac:dyDescent="0.2">
      <c r="BQ25648" s="2">
        <v>25645</v>
      </c>
      <c r="BR25648" s="1">
        <v>105.95668682420049</v>
      </c>
      <c r="BW25648" s="1">
        <v>45.380582843886771</v>
      </c>
    </row>
    <row r="25649" spans="69:75" x14ac:dyDescent="0.2">
      <c r="BQ25649" s="2">
        <v>25646</v>
      </c>
      <c r="BR25649" s="1">
        <v>66.838337353874778</v>
      </c>
      <c r="BW25649" s="1">
        <v>28.983951668764579</v>
      </c>
    </row>
    <row r="25650" spans="69:75" x14ac:dyDescent="0.2">
      <c r="BQ25650" s="2">
        <v>25647</v>
      </c>
      <c r="BR25650" s="1">
        <v>81.242368752206431</v>
      </c>
      <c r="BW25650" s="1">
        <v>103.46812284620287</v>
      </c>
    </row>
    <row r="25651" spans="69:75" x14ac:dyDescent="0.2">
      <c r="BQ25651" s="2">
        <v>25648</v>
      </c>
      <c r="BR25651" s="1">
        <v>95.47530482813616</v>
      </c>
      <c r="BW25651" s="1">
        <v>38.730718112151521</v>
      </c>
    </row>
    <row r="25652" spans="69:75" x14ac:dyDescent="0.2">
      <c r="BQ25652" s="2">
        <v>25649</v>
      </c>
      <c r="BR25652" s="1">
        <v>39.58516460998726</v>
      </c>
      <c r="BW25652" s="1">
        <v>35.46363456059666</v>
      </c>
    </row>
    <row r="25653" spans="69:75" x14ac:dyDescent="0.2">
      <c r="BQ25653" s="2">
        <v>25650</v>
      </c>
      <c r="BR25653" s="1">
        <v>6.272516835837056</v>
      </c>
      <c r="BW25653" s="1">
        <v>106.54897384214237</v>
      </c>
    </row>
    <row r="25654" spans="69:75" x14ac:dyDescent="0.2">
      <c r="BQ25654" s="2">
        <v>25651</v>
      </c>
      <c r="BR25654" s="1">
        <v>90.356108913664997</v>
      </c>
      <c r="BW25654" s="1">
        <v>54.48737478827212</v>
      </c>
    </row>
    <row r="25655" spans="69:75" x14ac:dyDescent="0.2">
      <c r="BQ25655" s="2">
        <v>25652</v>
      </c>
      <c r="BR25655" s="1">
        <v>102.86874246420709</v>
      </c>
      <c r="BW25655" s="1">
        <v>61.486265450310214</v>
      </c>
    </row>
    <row r="25656" spans="69:75" x14ac:dyDescent="0.2">
      <c r="BQ25656" s="2">
        <v>25653</v>
      </c>
      <c r="BR25656" s="1">
        <v>69.530902453276695</v>
      </c>
      <c r="BW25656" s="1">
        <v>67.738803680611312</v>
      </c>
    </row>
    <row r="25657" spans="69:75" x14ac:dyDescent="0.2">
      <c r="BQ25657" s="2">
        <v>25654</v>
      </c>
      <c r="BR25657" s="1">
        <v>45.238790115213618</v>
      </c>
      <c r="BW25657" s="1">
        <v>99.419904159118261</v>
      </c>
    </row>
    <row r="25658" spans="69:75" x14ac:dyDescent="0.2">
      <c r="BQ25658" s="2">
        <v>25655</v>
      </c>
      <c r="BR25658" s="1">
        <v>95.713569315573608</v>
      </c>
      <c r="BW25658" s="1">
        <v>1.8951273742911816</v>
      </c>
    </row>
    <row r="25659" spans="69:75" x14ac:dyDescent="0.2">
      <c r="BQ25659" s="2">
        <v>25656</v>
      </c>
      <c r="BR25659" s="1">
        <v>50.559902595425314</v>
      </c>
      <c r="BW25659" s="1">
        <v>54.43246989392199</v>
      </c>
    </row>
    <row r="25660" spans="69:75" x14ac:dyDescent="0.2">
      <c r="BQ25660" s="2">
        <v>25657</v>
      </c>
      <c r="BR25660" s="1">
        <v>10.415341319550127</v>
      </c>
      <c r="BW25660" s="1">
        <v>48.70868395826318</v>
      </c>
    </row>
    <row r="25661" spans="69:75" x14ac:dyDescent="0.2">
      <c r="BQ25661" s="2">
        <v>25658</v>
      </c>
      <c r="BR25661" s="1">
        <v>34.339253526323688</v>
      </c>
      <c r="BW25661" s="1">
        <v>86.761351028625114</v>
      </c>
    </row>
    <row r="25662" spans="69:75" x14ac:dyDescent="0.2">
      <c r="BQ25662" s="2">
        <v>25659</v>
      </c>
      <c r="BR25662" s="1">
        <v>14.076435150754779</v>
      </c>
      <c r="BW25662" s="1">
        <v>66.322103592684385</v>
      </c>
    </row>
    <row r="25663" spans="69:75" x14ac:dyDescent="0.2">
      <c r="BQ25663" s="2">
        <v>25660</v>
      </c>
      <c r="BR25663" s="1">
        <v>44.544800564372537</v>
      </c>
      <c r="BW25663" s="1">
        <v>63.470925541607926</v>
      </c>
    </row>
    <row r="25664" spans="69:75" x14ac:dyDescent="0.2">
      <c r="BQ25664" s="2">
        <v>25661</v>
      </c>
      <c r="BR25664" s="1">
        <v>51.580409755536323</v>
      </c>
      <c r="BW25664" s="1">
        <v>1.7736407516047485</v>
      </c>
    </row>
    <row r="25665" spans="69:75" x14ac:dyDescent="0.2">
      <c r="BQ25665" s="2">
        <v>25662</v>
      </c>
      <c r="BR25665" s="1">
        <v>81.038817945745478</v>
      </c>
      <c r="BW25665" s="1">
        <v>43.767456567496879</v>
      </c>
    </row>
    <row r="25666" spans="69:75" x14ac:dyDescent="0.2">
      <c r="BQ25666" s="2">
        <v>25663</v>
      </c>
      <c r="BR25666" s="1">
        <v>80.018944869819762</v>
      </c>
      <c r="BW25666" s="1">
        <v>34.95485323387706</v>
      </c>
    </row>
    <row r="25667" spans="69:75" x14ac:dyDescent="0.2">
      <c r="BQ25667" s="2">
        <v>25664</v>
      </c>
      <c r="BR25667" s="1">
        <v>7.4288919807120273</v>
      </c>
      <c r="BW25667" s="1">
        <v>51.241509602945968</v>
      </c>
    </row>
    <row r="25668" spans="69:75" x14ac:dyDescent="0.2">
      <c r="BQ25668" s="2">
        <v>25665</v>
      </c>
      <c r="BR25668" s="1">
        <v>42.512296610537049</v>
      </c>
      <c r="BW25668" s="1">
        <v>84.120016040025888</v>
      </c>
    </row>
    <row r="25669" spans="69:75" x14ac:dyDescent="0.2">
      <c r="BQ25669" s="2">
        <v>25666</v>
      </c>
      <c r="BR25669" s="1">
        <v>56.730182367252922</v>
      </c>
      <c r="BW25669" s="1">
        <v>84.506849307873637</v>
      </c>
    </row>
    <row r="25670" spans="69:75" x14ac:dyDescent="0.2">
      <c r="BQ25670" s="2">
        <v>25667</v>
      </c>
      <c r="BR25670" s="1">
        <v>69.204256984964559</v>
      </c>
      <c r="BW25670" s="1">
        <v>94.910145608796228</v>
      </c>
    </row>
    <row r="25671" spans="69:75" x14ac:dyDescent="0.2">
      <c r="BQ25671" s="2">
        <v>25668</v>
      </c>
      <c r="BR25671" s="1">
        <v>47.070049592532172</v>
      </c>
      <c r="BW25671" s="1">
        <v>76.702266681622064</v>
      </c>
    </row>
    <row r="25672" spans="69:75" x14ac:dyDescent="0.2">
      <c r="BQ25672" s="2">
        <v>25669</v>
      </c>
      <c r="BR25672" s="1">
        <v>12.365058526321324</v>
      </c>
      <c r="BW25672" s="1">
        <v>47.569972962621335</v>
      </c>
    </row>
    <row r="25673" spans="69:75" x14ac:dyDescent="0.2">
      <c r="BQ25673" s="2">
        <v>25670</v>
      </c>
      <c r="BR25673" s="1">
        <v>48.542499893880461</v>
      </c>
      <c r="BW25673" s="1">
        <v>85.291423145635719</v>
      </c>
    </row>
    <row r="25674" spans="69:75" x14ac:dyDescent="0.2">
      <c r="BQ25674" s="2">
        <v>25671</v>
      </c>
      <c r="BR25674" s="1">
        <v>35.603545325750076</v>
      </c>
      <c r="BW25674" s="1">
        <v>59.290539573273009</v>
      </c>
    </row>
    <row r="25675" spans="69:75" x14ac:dyDescent="0.2">
      <c r="BQ25675" s="2">
        <v>25672</v>
      </c>
      <c r="BR25675" s="1">
        <v>37.890042522119671</v>
      </c>
      <c r="BW25675" s="1">
        <v>3.3718368840264681</v>
      </c>
    </row>
    <row r="25676" spans="69:75" x14ac:dyDescent="0.2">
      <c r="BQ25676" s="2">
        <v>25673</v>
      </c>
      <c r="BR25676" s="1">
        <v>47.422546803366743</v>
      </c>
      <c r="BW25676" s="1">
        <v>78.025297627593744</v>
      </c>
    </row>
    <row r="25677" spans="69:75" x14ac:dyDescent="0.2">
      <c r="BQ25677" s="2">
        <v>25674</v>
      </c>
      <c r="BR25677" s="1">
        <v>93.433027625943026</v>
      </c>
      <c r="BW25677" s="1">
        <v>3.8398212247618382</v>
      </c>
    </row>
    <row r="25678" spans="69:75" x14ac:dyDescent="0.2">
      <c r="BQ25678" s="2">
        <v>25675</v>
      </c>
      <c r="BR25678" s="1">
        <v>0.36754214452094303</v>
      </c>
      <c r="BW25678" s="1">
        <v>48.793714845131973</v>
      </c>
    </row>
    <row r="25679" spans="69:75" x14ac:dyDescent="0.2">
      <c r="BQ25679" s="2">
        <v>25676</v>
      </c>
      <c r="BR25679" s="1">
        <v>31.36017836832011</v>
      </c>
      <c r="BW25679" s="1">
        <v>39.309723945482062</v>
      </c>
    </row>
    <row r="25680" spans="69:75" x14ac:dyDescent="0.2">
      <c r="BQ25680" s="2">
        <v>25677</v>
      </c>
      <c r="BR25680" s="1">
        <v>83.264025550408832</v>
      </c>
      <c r="BW25680" s="1">
        <v>78.247676051135869</v>
      </c>
    </row>
    <row r="25681" spans="69:75" x14ac:dyDescent="0.2">
      <c r="BQ25681" s="2">
        <v>25678</v>
      </c>
      <c r="BR25681" s="1">
        <v>70.393919821141168</v>
      </c>
      <c r="BW25681" s="1">
        <v>22.267643661968354</v>
      </c>
    </row>
    <row r="25682" spans="69:75" x14ac:dyDescent="0.2">
      <c r="BQ25682" s="2">
        <v>25679</v>
      </c>
      <c r="BR25682" s="1">
        <v>99.710052484836552</v>
      </c>
      <c r="BW25682" s="1">
        <v>12.927432226053018</v>
      </c>
    </row>
    <row r="25683" spans="69:75" x14ac:dyDescent="0.2">
      <c r="BQ25683" s="2">
        <v>25680</v>
      </c>
      <c r="BR25683" s="1">
        <v>38.344959184236188</v>
      </c>
      <c r="BW25683" s="1">
        <v>63.840328226058745</v>
      </c>
    </row>
    <row r="25684" spans="69:75" x14ac:dyDescent="0.2">
      <c r="BQ25684" s="2">
        <v>25681</v>
      </c>
      <c r="BR25684" s="1">
        <v>80.685429034650525</v>
      </c>
      <c r="BW25684" s="1">
        <v>98.071809292000552</v>
      </c>
    </row>
    <row r="25685" spans="69:75" x14ac:dyDescent="0.2">
      <c r="BQ25685" s="2">
        <v>25682</v>
      </c>
      <c r="BR25685" s="1">
        <v>55.968841649880346</v>
      </c>
      <c r="BW25685" s="1">
        <v>71.145104526642427</v>
      </c>
    </row>
    <row r="25686" spans="69:75" x14ac:dyDescent="0.2">
      <c r="BQ25686" s="2">
        <v>25683</v>
      </c>
      <c r="BR25686" s="1">
        <v>90.862394168465897</v>
      </c>
      <c r="BW25686" s="1">
        <v>87.604938596985932</v>
      </c>
    </row>
    <row r="25687" spans="69:75" x14ac:dyDescent="0.2">
      <c r="BQ25687" s="2">
        <v>25684</v>
      </c>
      <c r="BR25687" s="1">
        <v>11.914497673875136</v>
      </c>
      <c r="BW25687" s="1">
        <v>101.30401234411951</v>
      </c>
    </row>
    <row r="25688" spans="69:75" x14ac:dyDescent="0.2">
      <c r="BQ25688" s="2">
        <v>25685</v>
      </c>
      <c r="BR25688" s="1">
        <v>13.035734155373493</v>
      </c>
      <c r="BW25688" s="1">
        <v>3.5333831856812061</v>
      </c>
    </row>
    <row r="25689" spans="69:75" x14ac:dyDescent="0.2">
      <c r="BQ25689" s="2">
        <v>25686</v>
      </c>
      <c r="BR25689" s="1">
        <v>35.192377613373282</v>
      </c>
      <c r="BW25689" s="1">
        <v>29.621648448620679</v>
      </c>
    </row>
    <row r="25690" spans="69:75" x14ac:dyDescent="0.2">
      <c r="BQ25690" s="2">
        <v>25687</v>
      </c>
      <c r="BR25690" s="1">
        <v>104.48348419694148</v>
      </c>
      <c r="BW25690" s="1">
        <v>84.034531693253399</v>
      </c>
    </row>
    <row r="25691" spans="69:75" x14ac:dyDescent="0.2">
      <c r="BQ25691" s="2">
        <v>25688</v>
      </c>
      <c r="BR25691" s="1">
        <v>29.736803694267198</v>
      </c>
      <c r="BW25691" s="1">
        <v>102.45200203071724</v>
      </c>
    </row>
    <row r="25692" spans="69:75" x14ac:dyDescent="0.2">
      <c r="BQ25692" s="2">
        <v>25689</v>
      </c>
      <c r="BR25692" s="1">
        <v>73.871292096317887</v>
      </c>
      <c r="BW25692" s="1">
        <v>49.460307841847737</v>
      </c>
    </row>
    <row r="25693" spans="69:75" x14ac:dyDescent="0.2">
      <c r="BQ25693" s="2">
        <v>25690</v>
      </c>
      <c r="BR25693" s="1">
        <v>95.680237972916956</v>
      </c>
      <c r="BW25693" s="1">
        <v>16.355968246869256</v>
      </c>
    </row>
    <row r="25694" spans="69:75" x14ac:dyDescent="0.2">
      <c r="BQ25694" s="2">
        <v>25691</v>
      </c>
      <c r="BR25694" s="1">
        <v>55.678688051322297</v>
      </c>
      <c r="BW25694" s="1">
        <v>65.562869571182915</v>
      </c>
    </row>
    <row r="25695" spans="69:75" x14ac:dyDescent="0.2">
      <c r="BQ25695" s="2">
        <v>25692</v>
      </c>
      <c r="BR25695" s="1">
        <v>61.551416063523959</v>
      </c>
      <c r="BW25695" s="1">
        <v>48.032318167831534</v>
      </c>
    </row>
    <row r="25696" spans="69:75" x14ac:dyDescent="0.2">
      <c r="BQ25696" s="2">
        <v>25693</v>
      </c>
      <c r="BR25696" s="1">
        <v>90.259789240486526</v>
      </c>
      <c r="BW25696" s="1">
        <v>12.80975667934192</v>
      </c>
    </row>
    <row r="25697" spans="69:75" x14ac:dyDescent="0.2">
      <c r="BQ25697" s="2">
        <v>25694</v>
      </c>
      <c r="BR25697" s="1">
        <v>65.433959597187368</v>
      </c>
      <c r="BW25697" s="1">
        <v>21.687122771443288</v>
      </c>
    </row>
    <row r="25698" spans="69:75" x14ac:dyDescent="0.2">
      <c r="BQ25698" s="2">
        <v>25695</v>
      </c>
      <c r="BR25698" s="1">
        <v>67.008379341381271</v>
      </c>
      <c r="BW25698" s="1">
        <v>14.897308316024837</v>
      </c>
    </row>
    <row r="25699" spans="69:75" x14ac:dyDescent="0.2">
      <c r="BQ25699" s="2">
        <v>25696</v>
      </c>
      <c r="BR25699" s="1">
        <v>22.130984086277696</v>
      </c>
      <c r="BW25699" s="1">
        <v>105.03714587675697</v>
      </c>
    </row>
    <row r="25700" spans="69:75" x14ac:dyDescent="0.2">
      <c r="BQ25700" s="2">
        <v>25697</v>
      </c>
      <c r="BR25700" s="1">
        <v>11.616501345058399</v>
      </c>
      <c r="BW25700" s="1">
        <v>102.77128100661727</v>
      </c>
    </row>
    <row r="25701" spans="69:75" x14ac:dyDescent="0.2">
      <c r="BQ25701" s="2">
        <v>25698</v>
      </c>
      <c r="BR25701" s="1">
        <v>90.537543226713552</v>
      </c>
      <c r="BW25701" s="1">
        <v>28.265434671095253</v>
      </c>
    </row>
    <row r="25702" spans="69:75" x14ac:dyDescent="0.2">
      <c r="BQ25702" s="2">
        <v>25699</v>
      </c>
      <c r="BR25702" s="1">
        <v>101.2912685275202</v>
      </c>
      <c r="BW25702" s="1">
        <v>91.220082336191496</v>
      </c>
    </row>
    <row r="25703" spans="69:75" x14ac:dyDescent="0.2">
      <c r="BQ25703" s="2">
        <v>25700</v>
      </c>
      <c r="BR25703" s="1">
        <v>70.411064636220146</v>
      </c>
      <c r="BW25703" s="1">
        <v>58.470030424037077</v>
      </c>
    </row>
    <row r="25704" spans="69:75" x14ac:dyDescent="0.2">
      <c r="BQ25704" s="2">
        <v>25701</v>
      </c>
      <c r="BR25704" s="1">
        <v>41.226206146664282</v>
      </c>
      <c r="BW25704" s="1">
        <v>16.202741826459206</v>
      </c>
    </row>
    <row r="25705" spans="69:75" x14ac:dyDescent="0.2">
      <c r="BQ25705" s="2">
        <v>25702</v>
      </c>
      <c r="BR25705" s="1">
        <v>38.750708837467442</v>
      </c>
      <c r="BW25705" s="1">
        <v>63.747927092610723</v>
      </c>
    </row>
    <row r="25706" spans="69:75" x14ac:dyDescent="0.2">
      <c r="BQ25706" s="2">
        <v>25703</v>
      </c>
      <c r="BR25706" s="1">
        <v>44.91009718236171</v>
      </c>
      <c r="BW25706" s="1">
        <v>82.482922877124764</v>
      </c>
    </row>
    <row r="25707" spans="69:75" x14ac:dyDescent="0.2">
      <c r="BQ25707" s="2">
        <v>25704</v>
      </c>
      <c r="BR25707" s="1">
        <v>19.192648095097358</v>
      </c>
      <c r="BW25707" s="1">
        <v>14.448423079807473</v>
      </c>
    </row>
    <row r="25708" spans="69:75" x14ac:dyDescent="0.2">
      <c r="BQ25708" s="2">
        <v>25705</v>
      </c>
      <c r="BR25708" s="1">
        <v>56.311711849259041</v>
      </c>
      <c r="BW25708" s="1">
        <v>73.371545945912942</v>
      </c>
    </row>
    <row r="25709" spans="69:75" x14ac:dyDescent="0.2">
      <c r="BQ25709" s="2">
        <v>25706</v>
      </c>
      <c r="BR25709" s="1">
        <v>41.183456977571467</v>
      </c>
      <c r="BW25709" s="1">
        <v>27.051228469760222</v>
      </c>
    </row>
    <row r="25710" spans="69:75" x14ac:dyDescent="0.2">
      <c r="BQ25710" s="2">
        <v>25707</v>
      </c>
      <c r="BR25710" s="1">
        <v>69.097838578136788</v>
      </c>
      <c r="BW25710" s="1">
        <v>107.80916670177831</v>
      </c>
    </row>
    <row r="25711" spans="69:75" x14ac:dyDescent="0.2">
      <c r="BQ25711" s="2">
        <v>25708</v>
      </c>
      <c r="BR25711" s="1">
        <v>21.558145490579935</v>
      </c>
      <c r="BW25711" s="1">
        <v>26.974671397368613</v>
      </c>
    </row>
    <row r="25712" spans="69:75" x14ac:dyDescent="0.2">
      <c r="BQ25712" s="2">
        <v>25709</v>
      </c>
      <c r="BR25712" s="1">
        <v>31.309930337304397</v>
      </c>
      <c r="BW25712" s="1">
        <v>40.530320516073971</v>
      </c>
    </row>
    <row r="25713" spans="69:75" x14ac:dyDescent="0.2">
      <c r="BQ25713" s="2">
        <v>25710</v>
      </c>
      <c r="BR25713" s="1">
        <v>58.745494122649717</v>
      </c>
      <c r="BW25713" s="1">
        <v>45.492711592410984</v>
      </c>
    </row>
    <row r="25714" spans="69:75" x14ac:dyDescent="0.2">
      <c r="BQ25714" s="2">
        <v>25711</v>
      </c>
      <c r="BR25714" s="1">
        <v>39.463251176647503</v>
      </c>
      <c r="BW25714" s="1">
        <v>45.755370009202352</v>
      </c>
    </row>
    <row r="25715" spans="69:75" x14ac:dyDescent="0.2">
      <c r="BQ25715" s="2">
        <v>25712</v>
      </c>
      <c r="BR25715" s="1">
        <v>98.433716673017472</v>
      </c>
      <c r="BW25715" s="1">
        <v>71.487453658020087</v>
      </c>
    </row>
    <row r="25716" spans="69:75" x14ac:dyDescent="0.2">
      <c r="BQ25716" s="2">
        <v>25713</v>
      </c>
      <c r="BR25716" s="1">
        <v>65.835466438892439</v>
      </c>
      <c r="BW25716" s="1">
        <v>97.295711220728123</v>
      </c>
    </row>
    <row r="25717" spans="69:75" x14ac:dyDescent="0.2">
      <c r="BQ25717" s="2">
        <v>25714</v>
      </c>
      <c r="BR25717" s="1">
        <v>19.399685374428774</v>
      </c>
      <c r="BW25717" s="1">
        <v>39.346984796078772</v>
      </c>
    </row>
    <row r="25718" spans="69:75" x14ac:dyDescent="0.2">
      <c r="BQ25718" s="2">
        <v>25715</v>
      </c>
      <c r="BR25718" s="1">
        <v>15.141629578745043</v>
      </c>
      <c r="BW25718" s="1">
        <v>87.012593256504005</v>
      </c>
    </row>
    <row r="25719" spans="69:75" x14ac:dyDescent="0.2">
      <c r="BQ25719" s="2">
        <v>25716</v>
      </c>
      <c r="BR25719" s="1">
        <v>96.121656765492247</v>
      </c>
      <c r="BW25719" s="1">
        <v>100.13565208258953</v>
      </c>
    </row>
    <row r="25720" spans="69:75" x14ac:dyDescent="0.2">
      <c r="BQ25720" s="2">
        <v>25717</v>
      </c>
      <c r="BR25720" s="1">
        <v>29.269502799050262</v>
      </c>
      <c r="BW25720" s="1">
        <v>83.001903314652196</v>
      </c>
    </row>
    <row r="25721" spans="69:75" x14ac:dyDescent="0.2">
      <c r="BQ25721" s="2">
        <v>25718</v>
      </c>
      <c r="BR25721" s="1">
        <v>84.735564462968711</v>
      </c>
      <c r="BW25721" s="1">
        <v>102.72353732080128</v>
      </c>
    </row>
    <row r="25722" spans="69:75" x14ac:dyDescent="0.2">
      <c r="BQ25722" s="2">
        <v>25719</v>
      </c>
      <c r="BR25722" s="1">
        <v>83.87155998135384</v>
      </c>
      <c r="BW25722" s="1">
        <v>12.274974575444052</v>
      </c>
    </row>
    <row r="25723" spans="69:75" x14ac:dyDescent="0.2">
      <c r="BQ25723" s="2">
        <v>25720</v>
      </c>
      <c r="BR25723" s="1">
        <v>92.656953325811031</v>
      </c>
      <c r="BW25723" s="1">
        <v>92.425502184229202</v>
      </c>
    </row>
    <row r="25724" spans="69:75" x14ac:dyDescent="0.2">
      <c r="BQ25724" s="2">
        <v>25721</v>
      </c>
      <c r="BR25724" s="1">
        <v>70.147270672172851</v>
      </c>
      <c r="BW25724" s="1">
        <v>102.93682575669541</v>
      </c>
    </row>
    <row r="25725" spans="69:75" x14ac:dyDescent="0.2">
      <c r="BQ25725" s="2">
        <v>25722</v>
      </c>
      <c r="BR25725" s="1">
        <v>50.864005592349855</v>
      </c>
      <c r="BW25725" s="1">
        <v>81.969833246889181</v>
      </c>
    </row>
    <row r="25726" spans="69:75" x14ac:dyDescent="0.2">
      <c r="BQ25726" s="2">
        <v>25723</v>
      </c>
      <c r="BR25726" s="1">
        <v>42.639638114306848</v>
      </c>
      <c r="BW25726" s="1">
        <v>81.992544802229446</v>
      </c>
    </row>
    <row r="25727" spans="69:75" x14ac:dyDescent="0.2">
      <c r="BQ25727" s="2">
        <v>25724</v>
      </c>
      <c r="BR25727" s="1">
        <v>107.24473682446305</v>
      </c>
      <c r="BW25727" s="1">
        <v>0.94308566387141823</v>
      </c>
    </row>
    <row r="25728" spans="69:75" x14ac:dyDescent="0.2">
      <c r="BQ25728" s="2">
        <v>25725</v>
      </c>
      <c r="BR25728" s="1">
        <v>77.0885672566354</v>
      </c>
      <c r="BW25728" s="1">
        <v>42.943877202791867</v>
      </c>
    </row>
    <row r="25729" spans="69:75" x14ac:dyDescent="0.2">
      <c r="BQ25729" s="2">
        <v>25726</v>
      </c>
      <c r="BR25729" s="1">
        <v>89.715012370095309</v>
      </c>
      <c r="BW25729" s="1">
        <v>45.145549303119708</v>
      </c>
    </row>
    <row r="25730" spans="69:75" x14ac:dyDescent="0.2">
      <c r="BQ25730" s="2">
        <v>25727</v>
      </c>
      <c r="BR25730" s="1">
        <v>32.046481521220898</v>
      </c>
      <c r="BW25730" s="1">
        <v>39.105610244508284</v>
      </c>
    </row>
    <row r="25731" spans="69:75" x14ac:dyDescent="0.2">
      <c r="BQ25731" s="2">
        <v>25728</v>
      </c>
      <c r="BR25731" s="1">
        <v>34.054481417902764</v>
      </c>
      <c r="BW25731" s="1">
        <v>45.563968435759421</v>
      </c>
    </row>
    <row r="25732" spans="69:75" x14ac:dyDescent="0.2">
      <c r="BQ25732" s="2">
        <v>25729</v>
      </c>
      <c r="BR25732" s="1">
        <v>44.288909113949813</v>
      </c>
      <c r="BW25732" s="1">
        <v>56.012359430711143</v>
      </c>
    </row>
    <row r="25733" spans="69:75" x14ac:dyDescent="0.2">
      <c r="BQ25733" s="2">
        <v>25730</v>
      </c>
      <c r="BR25733" s="1">
        <v>9.1871627573391415</v>
      </c>
      <c r="BW25733" s="1">
        <v>86.00914801938066</v>
      </c>
    </row>
    <row r="25734" spans="69:75" x14ac:dyDescent="0.2">
      <c r="BQ25734" s="2">
        <v>25731</v>
      </c>
      <c r="BR25734" s="1">
        <v>76.779360583480184</v>
      </c>
      <c r="BW25734" s="1">
        <v>47.182223039664905</v>
      </c>
    </row>
    <row r="25735" spans="69:75" x14ac:dyDescent="0.2">
      <c r="BQ25735" s="2">
        <v>25732</v>
      </c>
      <c r="BR25735" s="1">
        <v>17.628734756615874</v>
      </c>
      <c r="BW25735" s="1">
        <v>48.841572381380132</v>
      </c>
    </row>
    <row r="25736" spans="69:75" x14ac:dyDescent="0.2">
      <c r="BQ25736" s="2">
        <v>25733</v>
      </c>
      <c r="BR25736" s="1">
        <v>81.122200622497843</v>
      </c>
      <c r="BW25736" s="1">
        <v>30.46029886657195</v>
      </c>
    </row>
    <row r="25737" spans="69:75" x14ac:dyDescent="0.2">
      <c r="BQ25737" s="2">
        <v>25734</v>
      </c>
      <c r="BR25737" s="1">
        <v>63.275678470828552</v>
      </c>
      <c r="BW25737" s="1">
        <v>24.255955087461931</v>
      </c>
    </row>
    <row r="25738" spans="69:75" x14ac:dyDescent="0.2">
      <c r="BQ25738" s="2">
        <v>25735</v>
      </c>
      <c r="BR25738" s="1">
        <v>69.789375998560786</v>
      </c>
      <c r="BW25738" s="1">
        <v>63.959527128700927</v>
      </c>
    </row>
    <row r="25739" spans="69:75" x14ac:dyDescent="0.2">
      <c r="BQ25739" s="2">
        <v>25736</v>
      </c>
      <c r="BR25739" s="1">
        <v>38.722018177982335</v>
      </c>
      <c r="BW25739" s="1">
        <v>53.843490938879683</v>
      </c>
    </row>
    <row r="25740" spans="69:75" x14ac:dyDescent="0.2">
      <c r="BQ25740" s="2">
        <v>25737</v>
      </c>
      <c r="BR25740" s="1">
        <v>88.943812879094054</v>
      </c>
      <c r="BW25740" s="1">
        <v>80.93734984291055</v>
      </c>
    </row>
    <row r="25741" spans="69:75" x14ac:dyDescent="0.2">
      <c r="BQ25741" s="2">
        <v>25738</v>
      </c>
      <c r="BR25741" s="1">
        <v>25.019400942127366</v>
      </c>
      <c r="BW25741" s="1">
        <v>41.701350706270347</v>
      </c>
    </row>
    <row r="25742" spans="69:75" x14ac:dyDescent="0.2">
      <c r="BQ25742" s="2">
        <v>25739</v>
      </c>
      <c r="BR25742" s="1">
        <v>34.22256073319474</v>
      </c>
      <c r="BW25742" s="1">
        <v>1.4145979217897526</v>
      </c>
    </row>
    <row r="25743" spans="69:75" x14ac:dyDescent="0.2">
      <c r="BQ25743" s="2">
        <v>25740</v>
      </c>
      <c r="BR25743" s="1">
        <v>24.599316278257195</v>
      </c>
      <c r="BW25743" s="1">
        <v>100.25662086529653</v>
      </c>
    </row>
    <row r="25744" spans="69:75" x14ac:dyDescent="0.2">
      <c r="BQ25744" s="2">
        <v>25741</v>
      </c>
      <c r="BR25744" s="1">
        <v>51.394204362779192</v>
      </c>
      <c r="BW25744" s="1">
        <v>74.081309946746359</v>
      </c>
    </row>
    <row r="25745" spans="69:75" x14ac:dyDescent="0.2">
      <c r="BQ25745" s="2">
        <v>25742</v>
      </c>
      <c r="BR25745" s="1">
        <v>63.531410527080055</v>
      </c>
      <c r="BW25745" s="1">
        <v>101.71943084794017</v>
      </c>
    </row>
    <row r="25746" spans="69:75" x14ac:dyDescent="0.2">
      <c r="BQ25746" s="2">
        <v>25743</v>
      </c>
      <c r="BR25746" s="1">
        <v>2.0322209260819228</v>
      </c>
      <c r="BW25746" s="1">
        <v>91.952316808609936</v>
      </c>
    </row>
    <row r="25747" spans="69:75" x14ac:dyDescent="0.2">
      <c r="BQ25747" s="2">
        <v>25744</v>
      </c>
      <c r="BR25747" s="1">
        <v>63.145530075254499</v>
      </c>
      <c r="BW25747" s="1">
        <v>86.567375085027862</v>
      </c>
    </row>
    <row r="25748" spans="69:75" x14ac:dyDescent="0.2">
      <c r="BQ25748" s="2">
        <v>25745</v>
      </c>
      <c r="BR25748" s="1">
        <v>8.2075141078476328</v>
      </c>
      <c r="BW25748" s="1">
        <v>19.875149898851195</v>
      </c>
    </row>
    <row r="25749" spans="69:75" x14ac:dyDescent="0.2">
      <c r="BQ25749" s="2">
        <v>25746</v>
      </c>
      <c r="BR25749" s="1">
        <v>20.495136609749611</v>
      </c>
      <c r="BW25749" s="1">
        <v>2.14020078539804</v>
      </c>
    </row>
    <row r="25750" spans="69:75" x14ac:dyDescent="0.2">
      <c r="BQ25750" s="2">
        <v>25747</v>
      </c>
      <c r="BR25750" s="1">
        <v>46.743631070081761</v>
      </c>
      <c r="BW25750" s="1">
        <v>5.0854998867844792</v>
      </c>
    </row>
    <row r="25751" spans="69:75" x14ac:dyDescent="0.2">
      <c r="BQ25751" s="2">
        <v>25748</v>
      </c>
      <c r="BR25751" s="1">
        <v>99.14797632488316</v>
      </c>
      <c r="BW25751" s="1">
        <v>93.967852149294828</v>
      </c>
    </row>
    <row r="25752" spans="69:75" x14ac:dyDescent="0.2">
      <c r="BQ25752" s="2">
        <v>25749</v>
      </c>
      <c r="BR25752" s="1">
        <v>49.084414533277652</v>
      </c>
      <c r="BW25752" s="1">
        <v>4.7070460276538348</v>
      </c>
    </row>
    <row r="25753" spans="69:75" x14ac:dyDescent="0.2">
      <c r="BQ25753" s="2">
        <v>25750</v>
      </c>
      <c r="BR25753" s="1">
        <v>25.859096994268587</v>
      </c>
      <c r="BW25753" s="1">
        <v>34.802644867059627</v>
      </c>
    </row>
    <row r="25754" spans="69:75" x14ac:dyDescent="0.2">
      <c r="BQ25754" s="2">
        <v>25751</v>
      </c>
      <c r="BR25754" s="1">
        <v>106.89784205866991</v>
      </c>
      <c r="BW25754" s="1">
        <v>82.094531045759169</v>
      </c>
    </row>
    <row r="25755" spans="69:75" x14ac:dyDescent="0.2">
      <c r="BQ25755" s="2">
        <v>25752</v>
      </c>
      <c r="BR25755" s="1">
        <v>101.66272231213176</v>
      </c>
      <c r="BW25755" s="1">
        <v>81.404283836456187</v>
      </c>
    </row>
    <row r="25756" spans="69:75" x14ac:dyDescent="0.2">
      <c r="BQ25756" s="2">
        <v>25753</v>
      </c>
      <c r="BR25756" s="1">
        <v>14.182155966067459</v>
      </c>
      <c r="BW25756" s="1">
        <v>14.57772145161093</v>
      </c>
    </row>
    <row r="25757" spans="69:75" x14ac:dyDescent="0.2">
      <c r="BQ25757" s="2">
        <v>25754</v>
      </c>
      <c r="BR25757" s="1">
        <v>56.409894294893462</v>
      </c>
      <c r="BW25757" s="1">
        <v>7.5200081006383677</v>
      </c>
    </row>
    <row r="25758" spans="69:75" x14ac:dyDescent="0.2">
      <c r="BQ25758" s="2">
        <v>25755</v>
      </c>
      <c r="BR25758" s="1">
        <v>85.755710016204574</v>
      </c>
      <c r="BW25758" s="1">
        <v>38.005894267273163</v>
      </c>
    </row>
    <row r="25759" spans="69:75" x14ac:dyDescent="0.2">
      <c r="BQ25759" s="2">
        <v>25756</v>
      </c>
      <c r="BR25759" s="1">
        <v>57.567581068694523</v>
      </c>
      <c r="BW25759" s="1">
        <v>28.730367460424279</v>
      </c>
    </row>
    <row r="25760" spans="69:75" x14ac:dyDescent="0.2">
      <c r="BQ25760" s="2">
        <v>25757</v>
      </c>
      <c r="BR25760" s="1">
        <v>88.740155542951328</v>
      </c>
      <c r="BW25760" s="1">
        <v>4.0293767717247739</v>
      </c>
    </row>
    <row r="25761" spans="69:75" x14ac:dyDescent="0.2">
      <c r="BQ25761" s="2">
        <v>25758</v>
      </c>
      <c r="BR25761" s="1">
        <v>54.816522317472419</v>
      </c>
      <c r="BW25761" s="1">
        <v>55.617767205895944</v>
      </c>
    </row>
    <row r="25762" spans="69:75" x14ac:dyDescent="0.2">
      <c r="BQ25762" s="2">
        <v>25759</v>
      </c>
      <c r="BR25762" s="1">
        <v>89.356463301097762</v>
      </c>
      <c r="BW25762" s="1">
        <v>45.85339190087268</v>
      </c>
    </row>
    <row r="25763" spans="69:75" x14ac:dyDescent="0.2">
      <c r="BQ25763" s="2">
        <v>25760</v>
      </c>
      <c r="BR25763" s="1">
        <v>61.496919073231652</v>
      </c>
      <c r="BW25763" s="1">
        <v>77.958518308109916</v>
      </c>
    </row>
    <row r="25764" spans="69:75" x14ac:dyDescent="0.2">
      <c r="BQ25764" s="2">
        <v>25761</v>
      </c>
      <c r="BR25764" s="1">
        <v>92.258467619094318</v>
      </c>
      <c r="BW25764" s="1">
        <v>59.465657137114619</v>
      </c>
    </row>
    <row r="25765" spans="69:75" x14ac:dyDescent="0.2">
      <c r="BQ25765" s="2">
        <v>25762</v>
      </c>
      <c r="BR25765" s="1">
        <v>82.365175315508708</v>
      </c>
      <c r="BW25765" s="1">
        <v>48.501486260128331</v>
      </c>
    </row>
    <row r="25766" spans="69:75" x14ac:dyDescent="0.2">
      <c r="BQ25766" s="2">
        <v>25763</v>
      </c>
      <c r="BR25766" s="1">
        <v>20.840100642272436</v>
      </c>
      <c r="BW25766" s="1">
        <v>29.717422481644466</v>
      </c>
    </row>
    <row r="25767" spans="69:75" x14ac:dyDescent="0.2">
      <c r="BQ25767" s="2">
        <v>25764</v>
      </c>
      <c r="BR25767" s="1">
        <v>19.027546149948197</v>
      </c>
      <c r="BW25767" s="1">
        <v>32.017708343362017</v>
      </c>
    </row>
    <row r="25768" spans="69:75" x14ac:dyDescent="0.2">
      <c r="BQ25768" s="2">
        <v>25765</v>
      </c>
      <c r="BR25768" s="1">
        <v>76.871319745562204</v>
      </c>
      <c r="BW25768" s="1">
        <v>35.191480096168931</v>
      </c>
    </row>
    <row r="25769" spans="69:75" x14ac:dyDescent="0.2">
      <c r="BQ25769" s="2">
        <v>25766</v>
      </c>
      <c r="BR25769" s="1">
        <v>36.883446023488034</v>
      </c>
      <c r="BW25769" s="1">
        <v>4.4533946461695884</v>
      </c>
    </row>
    <row r="25770" spans="69:75" x14ac:dyDescent="0.2">
      <c r="BQ25770" s="2">
        <v>25767</v>
      </c>
      <c r="BR25770" s="1">
        <v>59.368546505920875</v>
      </c>
      <c r="BW25770" s="1">
        <v>46.123026366718619</v>
      </c>
    </row>
    <row r="25771" spans="69:75" x14ac:dyDescent="0.2">
      <c r="BQ25771" s="2">
        <v>25768</v>
      </c>
      <c r="BR25771" s="1">
        <v>70.498314934515264</v>
      </c>
      <c r="BW25771" s="1">
        <v>86.148297081663515</v>
      </c>
    </row>
    <row r="25772" spans="69:75" x14ac:dyDescent="0.2">
      <c r="BQ25772" s="2">
        <v>25769</v>
      </c>
      <c r="BR25772" s="1">
        <v>33.435359542685688</v>
      </c>
      <c r="BW25772" s="1">
        <v>29.851468294044398</v>
      </c>
    </row>
    <row r="25773" spans="69:75" x14ac:dyDescent="0.2">
      <c r="BQ25773" s="2">
        <v>25770</v>
      </c>
      <c r="BR25773" s="1">
        <v>107.73067790533409</v>
      </c>
      <c r="BW25773" s="1">
        <v>45.250677326404116</v>
      </c>
    </row>
    <row r="25774" spans="69:75" x14ac:dyDescent="0.2">
      <c r="BQ25774" s="2">
        <v>25771</v>
      </c>
      <c r="BR25774" s="1">
        <v>94.773855697223468</v>
      </c>
      <c r="BW25774" s="1">
        <v>65.679058694037735</v>
      </c>
    </row>
    <row r="25775" spans="69:75" x14ac:dyDescent="0.2">
      <c r="BQ25775" s="2">
        <v>25772</v>
      </c>
      <c r="BR25775" s="1">
        <v>25.671675560585189</v>
      </c>
      <c r="BW25775" s="1">
        <v>104.56698384091689</v>
      </c>
    </row>
    <row r="25776" spans="69:75" x14ac:dyDescent="0.2">
      <c r="BQ25776" s="2">
        <v>25773</v>
      </c>
      <c r="BR25776" s="1">
        <v>78.289820954378484</v>
      </c>
      <c r="BW25776" s="1">
        <v>65.429395664761245</v>
      </c>
    </row>
    <row r="25777" spans="69:75" x14ac:dyDescent="0.2">
      <c r="BQ25777" s="2">
        <v>25774</v>
      </c>
      <c r="BR25777" s="1">
        <v>66.677308751481178</v>
      </c>
      <c r="BW25777" s="1">
        <v>50.017737531962609</v>
      </c>
    </row>
    <row r="25778" spans="69:75" x14ac:dyDescent="0.2">
      <c r="BQ25778" s="2">
        <v>25775</v>
      </c>
      <c r="BR25778" s="1">
        <v>44.595786280593472</v>
      </c>
      <c r="BW25778" s="1">
        <v>49.848178607687316</v>
      </c>
    </row>
    <row r="25779" spans="69:75" x14ac:dyDescent="0.2">
      <c r="BQ25779" s="2">
        <v>25776</v>
      </c>
      <c r="BR25779" s="1">
        <v>14.351019648572848</v>
      </c>
      <c r="BW25779" s="1">
        <v>101.10170898121183</v>
      </c>
    </row>
    <row r="25780" spans="69:75" x14ac:dyDescent="0.2">
      <c r="BQ25780" s="2">
        <v>25777</v>
      </c>
      <c r="BR25780" s="1">
        <v>56.228376972060204</v>
      </c>
      <c r="BW25780" s="1">
        <v>92.554747147222116</v>
      </c>
    </row>
    <row r="25781" spans="69:75" x14ac:dyDescent="0.2">
      <c r="BQ25781" s="2">
        <v>25778</v>
      </c>
      <c r="BR25781" s="1">
        <v>15.396654878434848</v>
      </c>
      <c r="BW25781" s="1">
        <v>57.048904229725707</v>
      </c>
    </row>
    <row r="25782" spans="69:75" x14ac:dyDescent="0.2">
      <c r="BQ25782" s="2">
        <v>25779</v>
      </c>
      <c r="BR25782" s="1">
        <v>30.220165433935055</v>
      </c>
      <c r="BW25782" s="1">
        <v>82.063262634634413</v>
      </c>
    </row>
    <row r="25783" spans="69:75" x14ac:dyDescent="0.2">
      <c r="BQ25783" s="2">
        <v>25780</v>
      </c>
      <c r="BR25783" s="1">
        <v>0.15939519188075124</v>
      </c>
      <c r="BW25783" s="1">
        <v>45.614436404448071</v>
      </c>
    </row>
    <row r="25784" spans="69:75" x14ac:dyDescent="0.2">
      <c r="BQ25784" s="2">
        <v>25781</v>
      </c>
      <c r="BR25784" s="1">
        <v>64.969354563755246</v>
      </c>
      <c r="BW25784" s="1">
        <v>107.5716290171512</v>
      </c>
    </row>
    <row r="25785" spans="69:75" x14ac:dyDescent="0.2">
      <c r="BQ25785" s="2">
        <v>25782</v>
      </c>
      <c r="BR25785" s="1">
        <v>78.959486516102089</v>
      </c>
      <c r="BW25785" s="1">
        <v>19.764007228317499</v>
      </c>
    </row>
    <row r="25786" spans="69:75" x14ac:dyDescent="0.2">
      <c r="BQ25786" s="2">
        <v>25783</v>
      </c>
      <c r="BR25786" s="1">
        <v>49.250198746751238</v>
      </c>
      <c r="BW25786" s="1">
        <v>28.757377050107753</v>
      </c>
    </row>
    <row r="25787" spans="69:75" x14ac:dyDescent="0.2">
      <c r="BQ25787" s="2">
        <v>25784</v>
      </c>
      <c r="BR25787" s="1">
        <v>89.221970171828474</v>
      </c>
      <c r="BW25787" s="1">
        <v>27.610518317861537</v>
      </c>
    </row>
    <row r="25788" spans="69:75" x14ac:dyDescent="0.2">
      <c r="BQ25788" s="2">
        <v>25785</v>
      </c>
      <c r="BR25788" s="1">
        <v>79.131810755256794</v>
      </c>
      <c r="BW25788" s="1">
        <v>19.822908867865099</v>
      </c>
    </row>
    <row r="25789" spans="69:75" x14ac:dyDescent="0.2">
      <c r="BQ25789" s="2">
        <v>25786</v>
      </c>
      <c r="BR25789" s="1">
        <v>106.96702716633675</v>
      </c>
      <c r="BW25789" s="1">
        <v>44.587665878704456</v>
      </c>
    </row>
    <row r="25790" spans="69:75" x14ac:dyDescent="0.2">
      <c r="BQ25790" s="2">
        <v>25787</v>
      </c>
      <c r="BR25790" s="1">
        <v>100.02667844589942</v>
      </c>
      <c r="BW25790" s="1">
        <v>9.26333726325527</v>
      </c>
    </row>
    <row r="25791" spans="69:75" x14ac:dyDescent="0.2">
      <c r="BQ25791" s="2">
        <v>25788</v>
      </c>
      <c r="BR25791" s="1">
        <v>107.61071940502288</v>
      </c>
      <c r="BW25791" s="1">
        <v>42.603709985665603</v>
      </c>
    </row>
    <row r="25792" spans="69:75" x14ac:dyDescent="0.2">
      <c r="BQ25792" s="2">
        <v>25789</v>
      </c>
      <c r="BR25792" s="1">
        <v>4.9903054086748035</v>
      </c>
      <c r="BW25792" s="1">
        <v>10.799256335092</v>
      </c>
    </row>
    <row r="25793" spans="69:75" x14ac:dyDescent="0.2">
      <c r="BQ25793" s="2">
        <v>25790</v>
      </c>
      <c r="BR25793" s="1">
        <v>19.379008502881337</v>
      </c>
      <c r="BW25793" s="1">
        <v>50.58628794665421</v>
      </c>
    </row>
    <row r="25794" spans="69:75" x14ac:dyDescent="0.2">
      <c r="BQ25794" s="2">
        <v>25791</v>
      </c>
      <c r="BR25794" s="1">
        <v>86.575416039421754</v>
      </c>
      <c r="BW25794" s="1">
        <v>45.981803119834893</v>
      </c>
    </row>
    <row r="25795" spans="69:75" x14ac:dyDescent="0.2">
      <c r="BQ25795" s="2">
        <v>25792</v>
      </c>
      <c r="BR25795" s="1">
        <v>58.489514496535293</v>
      </c>
      <c r="BW25795" s="1">
        <v>35.884172761504146</v>
      </c>
    </row>
    <row r="25796" spans="69:75" x14ac:dyDescent="0.2">
      <c r="BQ25796" s="2">
        <v>25793</v>
      </c>
      <c r="BR25796" s="1">
        <v>22.291176388236526</v>
      </c>
      <c r="BW25796" s="1">
        <v>95.686757979431974</v>
      </c>
    </row>
    <row r="25797" spans="69:75" x14ac:dyDescent="0.2">
      <c r="BQ25797" s="2">
        <v>25794</v>
      </c>
      <c r="BR25797" s="1">
        <v>87.835339462667235</v>
      </c>
      <c r="BW25797" s="1">
        <v>33.290191285869781</v>
      </c>
    </row>
    <row r="25798" spans="69:75" x14ac:dyDescent="0.2">
      <c r="BQ25798" s="2">
        <v>25795</v>
      </c>
      <c r="BR25798" s="1">
        <v>63.192896972618513</v>
      </c>
      <c r="BW25798" s="1">
        <v>32.788977013056638</v>
      </c>
    </row>
    <row r="25799" spans="69:75" x14ac:dyDescent="0.2">
      <c r="BQ25799" s="2">
        <v>25796</v>
      </c>
      <c r="BR25799" s="1">
        <v>67.376780136786124</v>
      </c>
      <c r="BW25799" s="1">
        <v>63.555322278148537</v>
      </c>
    </row>
    <row r="25800" spans="69:75" x14ac:dyDescent="0.2">
      <c r="BQ25800" s="2">
        <v>25797</v>
      </c>
      <c r="BR25800" s="1">
        <v>47.69481892423633</v>
      </c>
      <c r="BW25800" s="1">
        <v>35.847670879986055</v>
      </c>
    </row>
    <row r="25801" spans="69:75" x14ac:dyDescent="0.2">
      <c r="BQ25801" s="2">
        <v>25798</v>
      </c>
      <c r="BR25801" s="1">
        <v>49.846148978117697</v>
      </c>
      <c r="BW25801" s="1">
        <v>90.021940488083459</v>
      </c>
    </row>
    <row r="25802" spans="69:75" x14ac:dyDescent="0.2">
      <c r="BQ25802" s="2">
        <v>25799</v>
      </c>
      <c r="BR25802" s="1">
        <v>54.651075845019051</v>
      </c>
      <c r="BW25802" s="1">
        <v>32.571607347372861</v>
      </c>
    </row>
    <row r="25803" spans="69:75" x14ac:dyDescent="0.2">
      <c r="BQ25803" s="2">
        <v>25800</v>
      </c>
      <c r="BR25803" s="1">
        <v>90.259077666075285</v>
      </c>
      <c r="BW25803" s="1">
        <v>61.80718510501282</v>
      </c>
    </row>
    <row r="25804" spans="69:75" x14ac:dyDescent="0.2">
      <c r="BQ25804" s="2">
        <v>25801</v>
      </c>
      <c r="BR25804" s="1">
        <v>46.225698301656422</v>
      </c>
      <c r="BW25804" s="1">
        <v>17.832483725536409</v>
      </c>
    </row>
    <row r="25805" spans="69:75" x14ac:dyDescent="0.2">
      <c r="BQ25805" s="2">
        <v>25802</v>
      </c>
      <c r="BR25805" s="1">
        <v>54.554946616922763</v>
      </c>
      <c r="BW25805" s="1">
        <v>31.078808240487835</v>
      </c>
    </row>
    <row r="25806" spans="69:75" x14ac:dyDescent="0.2">
      <c r="BQ25806" s="2">
        <v>25803</v>
      </c>
      <c r="BR25806" s="1">
        <v>3.594560340544863</v>
      </c>
      <c r="BW25806" s="1">
        <v>36.590767592219237</v>
      </c>
    </row>
    <row r="25807" spans="69:75" x14ac:dyDescent="0.2">
      <c r="BQ25807" s="2">
        <v>25804</v>
      </c>
      <c r="BR25807" s="1">
        <v>43.154158423894899</v>
      </c>
      <c r="BW25807" s="1">
        <v>102.81280615937655</v>
      </c>
    </row>
    <row r="25808" spans="69:75" x14ac:dyDescent="0.2">
      <c r="BQ25808" s="2">
        <v>25805</v>
      </c>
      <c r="BR25808" s="1">
        <v>3.8637971386045002</v>
      </c>
      <c r="BW25808" s="1">
        <v>2.9882355657167388</v>
      </c>
    </row>
    <row r="25809" spans="69:75" x14ac:dyDescent="0.2">
      <c r="BQ25809" s="2">
        <v>25806</v>
      </c>
      <c r="BR25809" s="1">
        <v>44.705958118194275</v>
      </c>
      <c r="BW25809" s="1">
        <v>78.742033535538923</v>
      </c>
    </row>
    <row r="25810" spans="69:75" x14ac:dyDescent="0.2">
      <c r="BQ25810" s="2">
        <v>25807</v>
      </c>
      <c r="BR25810" s="1">
        <v>44.010574361878952</v>
      </c>
      <c r="BW25810" s="1">
        <v>19.098630591091311</v>
      </c>
    </row>
    <row r="25811" spans="69:75" x14ac:dyDescent="0.2">
      <c r="BQ25811" s="2">
        <v>25808</v>
      </c>
      <c r="BR25811" s="1">
        <v>17.747635034845135</v>
      </c>
      <c r="BW25811" s="1">
        <v>88.563876041830071</v>
      </c>
    </row>
    <row r="25812" spans="69:75" x14ac:dyDescent="0.2">
      <c r="BQ25812" s="2">
        <v>25809</v>
      </c>
      <c r="BR25812" s="1">
        <v>103.51346643823516</v>
      </c>
      <c r="BW25812" s="1">
        <v>21.310538244176289</v>
      </c>
    </row>
    <row r="25813" spans="69:75" x14ac:dyDescent="0.2">
      <c r="BQ25813" s="2">
        <v>25810</v>
      </c>
      <c r="BR25813" s="1">
        <v>1.2334229941173227</v>
      </c>
      <c r="BW25813" s="1">
        <v>49.456521595831163</v>
      </c>
    </row>
    <row r="25814" spans="69:75" x14ac:dyDescent="0.2">
      <c r="BQ25814" s="2">
        <v>25811</v>
      </c>
      <c r="BR25814" s="1">
        <v>3.2956938538208398</v>
      </c>
      <c r="BW25814" s="1">
        <v>106.34516791769389</v>
      </c>
    </row>
    <row r="25815" spans="69:75" x14ac:dyDescent="0.2">
      <c r="BQ25815" s="2">
        <v>25812</v>
      </c>
      <c r="BR25815" s="1">
        <v>75.876370100693435</v>
      </c>
      <c r="BW25815" s="1">
        <v>106.23250008931532</v>
      </c>
    </row>
    <row r="25816" spans="69:75" x14ac:dyDescent="0.2">
      <c r="BQ25816" s="2">
        <v>25813</v>
      </c>
      <c r="BR25816" s="1">
        <v>12.472952686468322</v>
      </c>
      <c r="BW25816" s="1">
        <v>45.10919536772613</v>
      </c>
    </row>
    <row r="25817" spans="69:75" x14ac:dyDescent="0.2">
      <c r="BQ25817" s="2">
        <v>25814</v>
      </c>
      <c r="BR25817" s="1">
        <v>7.7856654453157184</v>
      </c>
      <c r="BW25817" s="1">
        <v>47.688008175829026</v>
      </c>
    </row>
    <row r="25818" spans="69:75" x14ac:dyDescent="0.2">
      <c r="BQ25818" s="2">
        <v>25815</v>
      </c>
      <c r="BR25818" s="1">
        <v>56.44281199086069</v>
      </c>
      <c r="BW25818" s="1">
        <v>100.9657669393317</v>
      </c>
    </row>
    <row r="25819" spans="69:75" x14ac:dyDescent="0.2">
      <c r="BQ25819" s="2">
        <v>25816</v>
      </c>
      <c r="BR25819" s="1">
        <v>77.76246292763571</v>
      </c>
      <c r="BW25819" s="1">
        <v>70.94721366644589</v>
      </c>
    </row>
    <row r="25820" spans="69:75" x14ac:dyDescent="0.2">
      <c r="BQ25820" s="2">
        <v>25817</v>
      </c>
      <c r="BR25820" s="1">
        <v>60.116052132458009</v>
      </c>
      <c r="BW25820" s="1">
        <v>16.374055090060498</v>
      </c>
    </row>
    <row r="25821" spans="69:75" x14ac:dyDescent="0.2">
      <c r="BQ25821" s="2">
        <v>25818</v>
      </c>
      <c r="BR25821" s="1">
        <v>17.283480062797626</v>
      </c>
      <c r="BW25821" s="1">
        <v>91.255512993576502</v>
      </c>
    </row>
    <row r="25822" spans="69:75" x14ac:dyDescent="0.2">
      <c r="BQ25822" s="2">
        <v>25819</v>
      </c>
      <c r="BR25822" s="1">
        <v>98.230385413868959</v>
      </c>
      <c r="BW25822" s="1">
        <v>56.843866946839739</v>
      </c>
    </row>
    <row r="25823" spans="69:75" x14ac:dyDescent="0.2">
      <c r="BQ25823" s="2">
        <v>25820</v>
      </c>
      <c r="BR25823" s="1">
        <v>16.918755732126332</v>
      </c>
      <c r="BW25823" s="1">
        <v>78.210668158931099</v>
      </c>
    </row>
    <row r="25824" spans="69:75" x14ac:dyDescent="0.2">
      <c r="BQ25824" s="2">
        <v>25821</v>
      </c>
      <c r="BR25824" s="1">
        <v>103.80098024705441</v>
      </c>
      <c r="BW25824" s="1">
        <v>36.188047624748009</v>
      </c>
    </row>
    <row r="25825" spans="69:75" x14ac:dyDescent="0.2">
      <c r="BQ25825" s="2">
        <v>25822</v>
      </c>
      <c r="BR25825" s="1">
        <v>30.933478712970075</v>
      </c>
      <c r="BW25825" s="1">
        <v>56.05768902855641</v>
      </c>
    </row>
    <row r="25826" spans="69:75" x14ac:dyDescent="0.2">
      <c r="BQ25826" s="2">
        <v>25823</v>
      </c>
      <c r="BR25826" s="1">
        <v>40.971189334927715</v>
      </c>
      <c r="BW25826" s="1">
        <v>53.21699355184407</v>
      </c>
    </row>
    <row r="25827" spans="69:75" x14ac:dyDescent="0.2">
      <c r="BQ25827" s="2">
        <v>25824</v>
      </c>
      <c r="BR25827" s="1">
        <v>68.315389346580787</v>
      </c>
      <c r="BW25827" s="1">
        <v>94.100522840422428</v>
      </c>
    </row>
    <row r="25828" spans="69:75" x14ac:dyDescent="0.2">
      <c r="BQ25828" s="2">
        <v>25825</v>
      </c>
      <c r="BR25828" s="1">
        <v>92.841162002296784</v>
      </c>
      <c r="BW25828" s="1">
        <v>77.029292730413289</v>
      </c>
    </row>
    <row r="25829" spans="69:75" x14ac:dyDescent="0.2">
      <c r="BQ25829" s="2">
        <v>25826</v>
      </c>
      <c r="BR25829" s="1">
        <v>76.816059980052984</v>
      </c>
      <c r="BW25829" s="1">
        <v>56.500115408040045</v>
      </c>
    </row>
    <row r="25830" spans="69:75" x14ac:dyDescent="0.2">
      <c r="BQ25830" s="2">
        <v>25827</v>
      </c>
      <c r="BR25830" s="1">
        <v>53.188424739250138</v>
      </c>
      <c r="BW25830" s="1">
        <v>2.3546387162008422</v>
      </c>
    </row>
    <row r="25831" spans="69:75" x14ac:dyDescent="0.2">
      <c r="BQ25831" s="2">
        <v>25828</v>
      </c>
      <c r="BR25831" s="1">
        <v>62.163525001273058</v>
      </c>
      <c r="BW25831" s="1">
        <v>1.8653908485564585E-2</v>
      </c>
    </row>
    <row r="25832" spans="69:75" x14ac:dyDescent="0.2">
      <c r="BQ25832" s="2">
        <v>25829</v>
      </c>
      <c r="BR25832" s="1">
        <v>64.230190493267997</v>
      </c>
      <c r="BW25832" s="1">
        <v>22.515518885657631</v>
      </c>
    </row>
    <row r="25833" spans="69:75" x14ac:dyDescent="0.2">
      <c r="BQ25833" s="2">
        <v>25830</v>
      </c>
      <c r="BR25833" s="1">
        <v>83.339795831224848</v>
      </c>
      <c r="BW25833" s="1">
        <v>18.75323379492696</v>
      </c>
    </row>
    <row r="25834" spans="69:75" x14ac:dyDescent="0.2">
      <c r="BQ25834" s="2">
        <v>25831</v>
      </c>
      <c r="BR25834" s="1">
        <v>27.034433492037639</v>
      </c>
      <c r="BW25834" s="1">
        <v>84.943708343962015</v>
      </c>
    </row>
    <row r="25835" spans="69:75" x14ac:dyDescent="0.2">
      <c r="BQ25835" s="2">
        <v>25832</v>
      </c>
      <c r="BR25835" s="1">
        <v>105.45066428423351</v>
      </c>
      <c r="BW25835" s="1">
        <v>37.581400010758699</v>
      </c>
    </row>
    <row r="25836" spans="69:75" x14ac:dyDescent="0.2">
      <c r="BQ25836" s="2">
        <v>25833</v>
      </c>
      <c r="BR25836" s="1">
        <v>24.218624583431623</v>
      </c>
      <c r="BW25836" s="1">
        <v>21.830206309263904</v>
      </c>
    </row>
    <row r="25837" spans="69:75" x14ac:dyDescent="0.2">
      <c r="BQ25837" s="2">
        <v>25834</v>
      </c>
      <c r="BR25837" s="1">
        <v>67.010805800449759</v>
      </c>
      <c r="BW25837" s="1">
        <v>92.277722540870428</v>
      </c>
    </row>
    <row r="25838" spans="69:75" x14ac:dyDescent="0.2">
      <c r="BQ25838" s="2">
        <v>25835</v>
      </c>
      <c r="BR25838" s="1">
        <v>76.335511188460458</v>
      </c>
      <c r="BW25838" s="1">
        <v>71.782668533506467</v>
      </c>
    </row>
    <row r="25839" spans="69:75" x14ac:dyDescent="0.2">
      <c r="BQ25839" s="2">
        <v>25836</v>
      </c>
      <c r="BR25839" s="1">
        <v>85.508142519767063</v>
      </c>
      <c r="BW25839" s="1">
        <v>106.12537089320003</v>
      </c>
    </row>
    <row r="25840" spans="69:75" x14ac:dyDescent="0.2">
      <c r="BQ25840" s="2">
        <v>25837</v>
      </c>
      <c r="BR25840" s="1">
        <v>73.384905251831356</v>
      </c>
      <c r="BW25840" s="1">
        <v>103.8302917299354</v>
      </c>
    </row>
    <row r="25841" spans="69:75" x14ac:dyDescent="0.2">
      <c r="BQ25841" s="2">
        <v>25838</v>
      </c>
      <c r="BR25841" s="1">
        <v>18.413770119985973</v>
      </c>
      <c r="BW25841" s="1">
        <v>69.134746087668219</v>
      </c>
    </row>
    <row r="25842" spans="69:75" x14ac:dyDescent="0.2">
      <c r="BQ25842" s="2">
        <v>25839</v>
      </c>
      <c r="BR25842" s="1">
        <v>39.888129269184219</v>
      </c>
      <c r="BW25842" s="1">
        <v>106.62997285321418</v>
      </c>
    </row>
    <row r="25843" spans="69:75" x14ac:dyDescent="0.2">
      <c r="BQ25843" s="2">
        <v>25840</v>
      </c>
      <c r="BR25843" s="1">
        <v>91.967854200788992</v>
      </c>
      <c r="BW25843" s="1">
        <v>78.600986128885864</v>
      </c>
    </row>
    <row r="25844" spans="69:75" x14ac:dyDescent="0.2">
      <c r="BQ25844" s="2">
        <v>25841</v>
      </c>
      <c r="BR25844" s="1">
        <v>14.441719601782953</v>
      </c>
      <c r="BW25844" s="1">
        <v>104.89011444041196</v>
      </c>
    </row>
    <row r="25845" spans="69:75" x14ac:dyDescent="0.2">
      <c r="BQ25845" s="2">
        <v>25842</v>
      </c>
      <c r="BR25845" s="1">
        <v>26.249842488348609</v>
      </c>
      <c r="BW25845" s="1">
        <v>74.2103843763866</v>
      </c>
    </row>
    <row r="25846" spans="69:75" x14ac:dyDescent="0.2">
      <c r="BQ25846" s="2">
        <v>25843</v>
      </c>
      <c r="BR25846" s="1">
        <v>32.405333906164969</v>
      </c>
      <c r="BW25846" s="1">
        <v>63.431061326856394</v>
      </c>
    </row>
    <row r="25847" spans="69:75" x14ac:dyDescent="0.2">
      <c r="BQ25847" s="2">
        <v>25844</v>
      </c>
      <c r="BR25847" s="1">
        <v>18.029145960593016</v>
      </c>
      <c r="BW25847" s="1">
        <v>78.600022509159857</v>
      </c>
    </row>
    <row r="25848" spans="69:75" x14ac:dyDescent="0.2">
      <c r="BQ25848" s="2">
        <v>25845</v>
      </c>
      <c r="BR25848" s="1">
        <v>69.502801457292293</v>
      </c>
      <c r="BW25848" s="1">
        <v>54.540162531781135</v>
      </c>
    </row>
    <row r="25849" spans="69:75" x14ac:dyDescent="0.2">
      <c r="BQ25849" s="2">
        <v>25846</v>
      </c>
      <c r="BR25849" s="1">
        <v>56.377944615833258</v>
      </c>
      <c r="BW25849" s="1">
        <v>4.9822457853713367</v>
      </c>
    </row>
    <row r="25850" spans="69:75" x14ac:dyDescent="0.2">
      <c r="BQ25850" s="2">
        <v>25847</v>
      </c>
      <c r="BR25850" s="1">
        <v>86.368751235875123</v>
      </c>
      <c r="BW25850" s="1">
        <v>87.748409645664793</v>
      </c>
    </row>
    <row r="25851" spans="69:75" x14ac:dyDescent="0.2">
      <c r="BQ25851" s="2">
        <v>25848</v>
      </c>
      <c r="BR25851" s="1">
        <v>32.679433507020008</v>
      </c>
      <c r="BW25851" s="1">
        <v>95.595662789932902</v>
      </c>
    </row>
    <row r="25852" spans="69:75" x14ac:dyDescent="0.2">
      <c r="BQ25852" s="2">
        <v>25849</v>
      </c>
      <c r="BR25852" s="1">
        <v>29.162380715683671</v>
      </c>
      <c r="BW25852" s="1">
        <v>69.327795328529618</v>
      </c>
    </row>
    <row r="25853" spans="69:75" x14ac:dyDescent="0.2">
      <c r="BQ25853" s="2">
        <v>25850</v>
      </c>
      <c r="BR25853" s="1">
        <v>102.17623240326995</v>
      </c>
      <c r="BW25853" s="1">
        <v>59.185118139670465</v>
      </c>
    </row>
    <row r="25854" spans="69:75" x14ac:dyDescent="0.2">
      <c r="BQ25854" s="2">
        <v>25851</v>
      </c>
      <c r="BR25854" s="1">
        <v>33.173086500829413</v>
      </c>
      <c r="BW25854" s="1">
        <v>13.558969573015563</v>
      </c>
    </row>
    <row r="25855" spans="69:75" x14ac:dyDescent="0.2">
      <c r="BQ25855" s="2">
        <v>25852</v>
      </c>
      <c r="BR25855" s="1">
        <v>42.202385155418938</v>
      </c>
      <c r="BW25855" s="1">
        <v>82.952768533919055</v>
      </c>
    </row>
    <row r="25856" spans="69:75" x14ac:dyDescent="0.2">
      <c r="BQ25856" s="2">
        <v>25853</v>
      </c>
      <c r="BR25856" s="1">
        <v>66.396375804946018</v>
      </c>
      <c r="BW25856" s="1">
        <v>24.446584100502353</v>
      </c>
    </row>
    <row r="25857" spans="69:75" x14ac:dyDescent="0.2">
      <c r="BQ25857" s="2">
        <v>25854</v>
      </c>
      <c r="BR25857" s="1">
        <v>48.507122106772584</v>
      </c>
      <c r="BW25857" s="1">
        <v>94.68007692478065</v>
      </c>
    </row>
    <row r="25858" spans="69:75" x14ac:dyDescent="0.2">
      <c r="BQ25858" s="2">
        <v>25855</v>
      </c>
      <c r="BR25858" s="1">
        <v>77.291378094571968</v>
      </c>
      <c r="BW25858" s="1">
        <v>96.064180675513029</v>
      </c>
    </row>
    <row r="25859" spans="69:75" x14ac:dyDescent="0.2">
      <c r="BQ25859" s="2">
        <v>25856</v>
      </c>
      <c r="BR25859" s="1">
        <v>60.918493738400912</v>
      </c>
      <c r="BW25859" s="1">
        <v>23.930745941206911</v>
      </c>
    </row>
    <row r="25860" spans="69:75" x14ac:dyDescent="0.2">
      <c r="BQ25860" s="2">
        <v>25857</v>
      </c>
      <c r="BR25860" s="1">
        <v>29.823906065617596</v>
      </c>
      <c r="BW25860" s="1">
        <v>1.9273324136521843</v>
      </c>
    </row>
    <row r="25861" spans="69:75" x14ac:dyDescent="0.2">
      <c r="BQ25861" s="2">
        <v>25858</v>
      </c>
      <c r="BR25861" s="1">
        <v>107.78690745814751</v>
      </c>
      <c r="BW25861" s="1">
        <v>53.231592249365491</v>
      </c>
    </row>
    <row r="25862" spans="69:75" x14ac:dyDescent="0.2">
      <c r="BQ25862" s="2">
        <v>25859</v>
      </c>
      <c r="BR25862" s="1">
        <v>29.04272109885412</v>
      </c>
      <c r="BW25862" s="1">
        <v>94.122943154436967</v>
      </c>
    </row>
    <row r="25863" spans="69:75" x14ac:dyDescent="0.2">
      <c r="BQ25863" s="2">
        <v>25860</v>
      </c>
      <c r="BR25863" s="1">
        <v>59.658652221112447</v>
      </c>
      <c r="BW25863" s="1">
        <v>97.193580703055915</v>
      </c>
    </row>
    <row r="25864" spans="69:75" x14ac:dyDescent="0.2">
      <c r="BQ25864" s="2">
        <v>25861</v>
      </c>
      <c r="BR25864" s="1">
        <v>74.987800525904902</v>
      </c>
      <c r="BW25864" s="1">
        <v>101.82685424733492</v>
      </c>
    </row>
    <row r="25865" spans="69:75" x14ac:dyDescent="0.2">
      <c r="BQ25865" s="2">
        <v>25862</v>
      </c>
      <c r="BR25865" s="1">
        <v>62.614956308850111</v>
      </c>
      <c r="BW25865" s="1">
        <v>62.982200466255051</v>
      </c>
    </row>
    <row r="25866" spans="69:75" x14ac:dyDescent="0.2">
      <c r="BQ25866" s="2">
        <v>25863</v>
      </c>
      <c r="BR25866" s="1">
        <v>30.956573342759132</v>
      </c>
      <c r="BW25866" s="1">
        <v>13.639344002775378</v>
      </c>
    </row>
    <row r="25867" spans="69:75" x14ac:dyDescent="0.2">
      <c r="BQ25867" s="2">
        <v>25864</v>
      </c>
      <c r="BR25867" s="1">
        <v>98.098304636337645</v>
      </c>
      <c r="BW25867" s="1">
        <v>57.059902377469371</v>
      </c>
    </row>
    <row r="25868" spans="69:75" x14ac:dyDescent="0.2">
      <c r="BQ25868" s="2">
        <v>25865</v>
      </c>
      <c r="BR25868" s="1">
        <v>26.950008371694455</v>
      </c>
      <c r="BW25868" s="1">
        <v>27.022027124785016</v>
      </c>
    </row>
    <row r="25869" spans="69:75" x14ac:dyDescent="0.2">
      <c r="BQ25869" s="2">
        <v>25866</v>
      </c>
      <c r="BR25869" s="1">
        <v>31.461072546161066</v>
      </c>
      <c r="BW25869" s="1">
        <v>1.5178502917535219</v>
      </c>
    </row>
    <row r="25870" spans="69:75" x14ac:dyDescent="0.2">
      <c r="BQ25870" s="2">
        <v>25867</v>
      </c>
      <c r="BR25870" s="1">
        <v>38.784613080748272</v>
      </c>
      <c r="BW25870" s="1">
        <v>2.5944338667050637</v>
      </c>
    </row>
    <row r="25871" spans="69:75" x14ac:dyDescent="0.2">
      <c r="BQ25871" s="2">
        <v>25868</v>
      </c>
      <c r="BR25871" s="1">
        <v>44.170111720921739</v>
      </c>
      <c r="BW25871" s="1">
        <v>78.42821283861187</v>
      </c>
    </row>
    <row r="25872" spans="69:75" x14ac:dyDescent="0.2">
      <c r="BQ25872" s="2">
        <v>25869</v>
      </c>
      <c r="BR25872" s="1">
        <v>68.169719386443234</v>
      </c>
      <c r="BW25872" s="1">
        <v>10.699262554457707</v>
      </c>
    </row>
    <row r="25873" spans="69:75" x14ac:dyDescent="0.2">
      <c r="BQ25873" s="2">
        <v>25870</v>
      </c>
      <c r="BR25873" s="1">
        <v>25.789748454145357</v>
      </c>
      <c r="BW25873" s="1">
        <v>3.6075070812150365</v>
      </c>
    </row>
    <row r="25874" spans="69:75" x14ac:dyDescent="0.2">
      <c r="BQ25874" s="2">
        <v>25871</v>
      </c>
      <c r="BR25874" s="1">
        <v>28.652403236360446</v>
      </c>
      <c r="BW25874" s="1">
        <v>74.213380148433174</v>
      </c>
    </row>
    <row r="25875" spans="69:75" x14ac:dyDescent="0.2">
      <c r="BQ25875" s="2">
        <v>25872</v>
      </c>
      <c r="BR25875" s="1">
        <v>80.384169748157575</v>
      </c>
      <c r="BW25875" s="1">
        <v>94.970718124444346</v>
      </c>
    </row>
    <row r="25876" spans="69:75" x14ac:dyDescent="0.2">
      <c r="BQ25876" s="2">
        <v>25873</v>
      </c>
      <c r="BR25876" s="1">
        <v>95.855102079183581</v>
      </c>
      <c r="BW25876" s="1">
        <v>70.425518100225247</v>
      </c>
    </row>
    <row r="25877" spans="69:75" x14ac:dyDescent="0.2">
      <c r="BQ25877" s="2">
        <v>25874</v>
      </c>
      <c r="BR25877" s="1">
        <v>96.425184399064307</v>
      </c>
      <c r="BW25877" s="1">
        <v>53.732850182078693</v>
      </c>
    </row>
    <row r="25878" spans="69:75" x14ac:dyDescent="0.2">
      <c r="BQ25878" s="2">
        <v>25875</v>
      </c>
      <c r="BR25878" s="1">
        <v>92.038657756628055</v>
      </c>
      <c r="BW25878" s="1">
        <v>107.86802376173679</v>
      </c>
    </row>
    <row r="25879" spans="69:75" x14ac:dyDescent="0.2">
      <c r="BQ25879" s="2">
        <v>25876</v>
      </c>
      <c r="BR25879" s="1">
        <v>21.598755213752757</v>
      </c>
      <c r="BW25879" s="1">
        <v>17.842026147764873</v>
      </c>
    </row>
    <row r="25880" spans="69:75" x14ac:dyDescent="0.2">
      <c r="BQ25880" s="2">
        <v>25877</v>
      </c>
      <c r="BR25880" s="1">
        <v>107.6818639679224</v>
      </c>
      <c r="BW25880" s="1">
        <v>20.070522919030996</v>
      </c>
    </row>
    <row r="25881" spans="69:75" x14ac:dyDescent="0.2">
      <c r="BQ25881" s="2">
        <v>25878</v>
      </c>
      <c r="BR25881" s="1">
        <v>35.409810190346718</v>
      </c>
      <c r="BW25881" s="1">
        <v>56.019787141884308</v>
      </c>
    </row>
    <row r="25882" spans="69:75" x14ac:dyDescent="0.2">
      <c r="BQ25882" s="2">
        <v>25879</v>
      </c>
      <c r="BR25882" s="1">
        <v>58.917413277552498</v>
      </c>
      <c r="BW25882" s="1">
        <v>93.568360623060954</v>
      </c>
    </row>
    <row r="25883" spans="69:75" x14ac:dyDescent="0.2">
      <c r="BQ25883" s="2">
        <v>25880</v>
      </c>
      <c r="BR25883" s="1">
        <v>98.706772544874781</v>
      </c>
      <c r="BW25883" s="1">
        <v>11.548171648261647</v>
      </c>
    </row>
    <row r="25884" spans="69:75" x14ac:dyDescent="0.2">
      <c r="BQ25884" s="2">
        <v>25881</v>
      </c>
      <c r="BR25884" s="1">
        <v>53.108068470146549</v>
      </c>
      <c r="BW25884" s="1">
        <v>99.041037831241255</v>
      </c>
    </row>
    <row r="25885" spans="69:75" x14ac:dyDescent="0.2">
      <c r="BQ25885" s="2">
        <v>25882</v>
      </c>
      <c r="BR25885" s="1">
        <v>45.060391435756912</v>
      </c>
      <c r="BW25885" s="1">
        <v>29.712165425507639</v>
      </c>
    </row>
    <row r="25886" spans="69:75" x14ac:dyDescent="0.2">
      <c r="BQ25886" s="2">
        <v>25883</v>
      </c>
      <c r="BR25886" s="1">
        <v>97.383013454619032</v>
      </c>
      <c r="BW25886" s="1">
        <v>26.842177437562331</v>
      </c>
    </row>
    <row r="25887" spans="69:75" x14ac:dyDescent="0.2">
      <c r="BQ25887" s="2">
        <v>25884</v>
      </c>
      <c r="BR25887" s="1">
        <v>52.361413436766895</v>
      </c>
      <c r="BW25887" s="1">
        <v>54.673695669064841</v>
      </c>
    </row>
    <row r="25888" spans="69:75" x14ac:dyDescent="0.2">
      <c r="BQ25888" s="2">
        <v>25885</v>
      </c>
      <c r="BR25888" s="1">
        <v>70.084848284099877</v>
      </c>
      <c r="BW25888" s="1">
        <v>90.015868466687863</v>
      </c>
    </row>
    <row r="25889" spans="69:75" x14ac:dyDescent="0.2">
      <c r="BQ25889" s="2">
        <v>25886</v>
      </c>
      <c r="BR25889" s="1">
        <v>38.098179141857543</v>
      </c>
      <c r="BW25889" s="1">
        <v>93.60321751079087</v>
      </c>
    </row>
    <row r="25890" spans="69:75" x14ac:dyDescent="0.2">
      <c r="BQ25890" s="2">
        <v>25887</v>
      </c>
      <c r="BR25890" s="1">
        <v>67.362958765891392</v>
      </c>
      <c r="BW25890" s="1">
        <v>90.213133017483102</v>
      </c>
    </row>
    <row r="25891" spans="69:75" x14ac:dyDescent="0.2">
      <c r="BQ25891" s="2">
        <v>25888</v>
      </c>
      <c r="BR25891" s="1">
        <v>9.8724879889964576</v>
      </c>
      <c r="BW25891" s="1">
        <v>83.080430514179824</v>
      </c>
    </row>
    <row r="25892" spans="69:75" x14ac:dyDescent="0.2">
      <c r="BQ25892" s="2">
        <v>25889</v>
      </c>
      <c r="BR25892" s="1">
        <v>92.734047431507037</v>
      </c>
      <c r="BW25892" s="1">
        <v>68.118744855882312</v>
      </c>
    </row>
    <row r="25893" spans="69:75" x14ac:dyDescent="0.2">
      <c r="BQ25893" s="2">
        <v>25890</v>
      </c>
      <c r="BR25893" s="1">
        <v>81.298556599209263</v>
      </c>
      <c r="BW25893" s="1">
        <v>15.313039730482277</v>
      </c>
    </row>
    <row r="25894" spans="69:75" x14ac:dyDescent="0.2">
      <c r="BQ25894" s="2">
        <v>25891</v>
      </c>
      <c r="BR25894" s="1">
        <v>39.414082644287845</v>
      </c>
      <c r="BW25894" s="1">
        <v>98.169772130626342</v>
      </c>
    </row>
    <row r="25895" spans="69:75" x14ac:dyDescent="0.2">
      <c r="BQ25895" s="2">
        <v>25892</v>
      </c>
      <c r="BR25895" s="1">
        <v>52.705902270242404</v>
      </c>
      <c r="BW25895" s="1">
        <v>14.150655582777436</v>
      </c>
    </row>
    <row r="25896" spans="69:75" x14ac:dyDescent="0.2">
      <c r="BQ25896" s="2">
        <v>25893</v>
      </c>
      <c r="BR25896" s="1">
        <v>11.142925637818255</v>
      </c>
      <c r="BW25896" s="1">
        <v>46.62247596428432</v>
      </c>
    </row>
    <row r="25897" spans="69:75" x14ac:dyDescent="0.2">
      <c r="BQ25897" s="2">
        <v>25894</v>
      </c>
      <c r="BR25897" s="1">
        <v>60.023766228796575</v>
      </c>
      <c r="BW25897" s="1">
        <v>1.9741382440756787</v>
      </c>
    </row>
    <row r="25898" spans="69:75" x14ac:dyDescent="0.2">
      <c r="BQ25898" s="2">
        <v>25895</v>
      </c>
      <c r="BR25898" s="1">
        <v>63.22115169680643</v>
      </c>
      <c r="BW25898" s="1">
        <v>23.855011364508218</v>
      </c>
    </row>
    <row r="25899" spans="69:75" x14ac:dyDescent="0.2">
      <c r="BQ25899" s="2">
        <v>25896</v>
      </c>
      <c r="BR25899" s="1">
        <v>9.9844930610431426</v>
      </c>
      <c r="BW25899" s="1">
        <v>57.242375152693938</v>
      </c>
    </row>
    <row r="25900" spans="69:75" x14ac:dyDescent="0.2">
      <c r="BQ25900" s="2">
        <v>25897</v>
      </c>
      <c r="BR25900" s="1">
        <v>67.7210464839103</v>
      </c>
      <c r="BW25900" s="1">
        <v>105.2823515761302</v>
      </c>
    </row>
    <row r="25901" spans="69:75" x14ac:dyDescent="0.2">
      <c r="BQ25901" s="2">
        <v>25898</v>
      </c>
      <c r="BR25901" s="1">
        <v>66.137863035905269</v>
      </c>
      <c r="BW25901" s="1">
        <v>45.435207200315034</v>
      </c>
    </row>
    <row r="25902" spans="69:75" x14ac:dyDescent="0.2">
      <c r="BQ25902" s="2">
        <v>25899</v>
      </c>
      <c r="BR25902" s="1">
        <v>28.433348374479781</v>
      </c>
      <c r="BW25902" s="1">
        <v>61.554698102063639</v>
      </c>
    </row>
    <row r="25903" spans="69:75" x14ac:dyDescent="0.2">
      <c r="BQ25903" s="2">
        <v>25900</v>
      </c>
      <c r="BR25903" s="1">
        <v>46.520353800575833</v>
      </c>
      <c r="BW25903" s="1">
        <v>29.935656482544008</v>
      </c>
    </row>
    <row r="25904" spans="69:75" x14ac:dyDescent="0.2">
      <c r="BQ25904" s="2">
        <v>25901</v>
      </c>
      <c r="BR25904" s="1">
        <v>35.863654303185712</v>
      </c>
      <c r="BW25904" s="1">
        <v>35.511122633106112</v>
      </c>
    </row>
    <row r="25905" spans="69:75" x14ac:dyDescent="0.2">
      <c r="BQ25905" s="2">
        <v>25902</v>
      </c>
      <c r="BR25905" s="1">
        <v>73.605807961236565</v>
      </c>
      <c r="BW25905" s="1">
        <v>9.0051544891935329</v>
      </c>
    </row>
    <row r="25906" spans="69:75" x14ac:dyDescent="0.2">
      <c r="BQ25906" s="2">
        <v>25903</v>
      </c>
      <c r="BR25906" s="1">
        <v>39.244059896431622</v>
      </c>
      <c r="BW25906" s="1">
        <v>8.8056515372337323</v>
      </c>
    </row>
    <row r="25907" spans="69:75" x14ac:dyDescent="0.2">
      <c r="BQ25907" s="2">
        <v>25904</v>
      </c>
      <c r="BR25907" s="1">
        <v>103.78340534992137</v>
      </c>
      <c r="BW25907" s="1">
        <v>87.933343799887865</v>
      </c>
    </row>
    <row r="25908" spans="69:75" x14ac:dyDescent="0.2">
      <c r="BQ25908" s="2">
        <v>25905</v>
      </c>
      <c r="BR25908" s="1">
        <v>4.3150256511018235</v>
      </c>
      <c r="BW25908" s="1">
        <v>72.229568048380685</v>
      </c>
    </row>
    <row r="25909" spans="69:75" x14ac:dyDescent="0.2">
      <c r="BQ25909" s="2">
        <v>25906</v>
      </c>
      <c r="BR25909" s="1">
        <v>24.815119303694647</v>
      </c>
      <c r="BW25909" s="1">
        <v>107.32065151910766</v>
      </c>
    </row>
    <row r="25910" spans="69:75" x14ac:dyDescent="0.2">
      <c r="BQ25910" s="2">
        <v>25907</v>
      </c>
      <c r="BR25910" s="1">
        <v>88.328463708509418</v>
      </c>
      <c r="BW25910" s="1">
        <v>86.439566912221181</v>
      </c>
    </row>
    <row r="25911" spans="69:75" x14ac:dyDescent="0.2">
      <c r="BQ25911" s="2">
        <v>25908</v>
      </c>
      <c r="BR25911" s="1">
        <v>58.578002774737513</v>
      </c>
      <c r="BW25911" s="1">
        <v>32.644012505147771</v>
      </c>
    </row>
    <row r="25912" spans="69:75" x14ac:dyDescent="0.2">
      <c r="BQ25912" s="2">
        <v>25909</v>
      </c>
      <c r="BR25912" s="1">
        <v>48.109284145852968</v>
      </c>
      <c r="BW25912" s="1">
        <v>104.28131899215569</v>
      </c>
    </row>
    <row r="25913" spans="69:75" x14ac:dyDescent="0.2">
      <c r="BQ25913" s="2">
        <v>25910</v>
      </c>
      <c r="BR25913" s="1">
        <v>105.54798236017413</v>
      </c>
      <c r="BW25913" s="1">
        <v>87.96953221701105</v>
      </c>
    </row>
    <row r="25914" spans="69:75" x14ac:dyDescent="0.2">
      <c r="BQ25914" s="2">
        <v>25911</v>
      </c>
      <c r="BR25914" s="1">
        <v>22.086116857038693</v>
      </c>
      <c r="BW25914" s="1">
        <v>68.09505150455135</v>
      </c>
    </row>
    <row r="25915" spans="69:75" x14ac:dyDescent="0.2">
      <c r="BQ25915" s="2">
        <v>25912</v>
      </c>
      <c r="BR25915" s="1">
        <v>59.868776629764739</v>
      </c>
      <c r="BW25915" s="1">
        <v>4.4139750645658218</v>
      </c>
    </row>
    <row r="25916" spans="69:75" x14ac:dyDescent="0.2">
      <c r="BQ25916" s="2">
        <v>25913</v>
      </c>
      <c r="BR25916" s="1">
        <v>104.36017456181784</v>
      </c>
      <c r="BW25916" s="1">
        <v>22.554545485320691</v>
      </c>
    </row>
    <row r="25917" spans="69:75" x14ac:dyDescent="0.2">
      <c r="BQ25917" s="2">
        <v>25914</v>
      </c>
      <c r="BR25917" s="1">
        <v>33.022237305059974</v>
      </c>
      <c r="BW25917" s="1">
        <v>29.441364254227583</v>
      </c>
    </row>
    <row r="25918" spans="69:75" x14ac:dyDescent="0.2">
      <c r="BQ25918" s="2">
        <v>25915</v>
      </c>
      <c r="BR25918" s="1">
        <v>55.974284638179512</v>
      </c>
      <c r="BW25918" s="1">
        <v>29.213228869881053</v>
      </c>
    </row>
    <row r="25919" spans="69:75" x14ac:dyDescent="0.2">
      <c r="BQ25919" s="2">
        <v>25916</v>
      </c>
      <c r="BR25919" s="1">
        <v>100.20047493327181</v>
      </c>
      <c r="BW25919" s="1">
        <v>5.3162030914468268</v>
      </c>
    </row>
    <row r="25920" spans="69:75" x14ac:dyDescent="0.2">
      <c r="BQ25920" s="2">
        <v>25917</v>
      </c>
      <c r="BR25920" s="1">
        <v>61.171702749467102</v>
      </c>
      <c r="BW25920" s="1">
        <v>92.089792687441928</v>
      </c>
    </row>
    <row r="25921" spans="69:75" x14ac:dyDescent="0.2">
      <c r="BQ25921" s="2">
        <v>25918</v>
      </c>
      <c r="BR25921" s="1">
        <v>79.917114845260215</v>
      </c>
      <c r="BW25921" s="1">
        <v>35.323484045015533</v>
      </c>
    </row>
    <row r="25922" spans="69:75" x14ac:dyDescent="0.2">
      <c r="BQ25922" s="2">
        <v>25919</v>
      </c>
      <c r="BR25922" s="1">
        <v>50.920844036685082</v>
      </c>
      <c r="BW25922" s="1">
        <v>2.9075778087486448</v>
      </c>
    </row>
    <row r="25923" spans="69:75" x14ac:dyDescent="0.2">
      <c r="BQ25923" s="2">
        <v>25920</v>
      </c>
      <c r="BR25923" s="1">
        <v>33.879322599059293</v>
      </c>
      <c r="BW25923" s="1">
        <v>5.7343926853080838</v>
      </c>
    </row>
    <row r="25924" spans="69:75" x14ac:dyDescent="0.2">
      <c r="BQ25924" s="2">
        <v>25921</v>
      </c>
      <c r="BR25924" s="1">
        <v>100.65509441503522</v>
      </c>
      <c r="BW25924" s="1">
        <v>72.746506034431206</v>
      </c>
    </row>
    <row r="25925" spans="69:75" x14ac:dyDescent="0.2">
      <c r="BQ25925" s="2">
        <v>25922</v>
      </c>
      <c r="BR25925" s="1">
        <v>98.412173494656685</v>
      </c>
      <c r="BW25925" s="1">
        <v>50.585485243300894</v>
      </c>
    </row>
    <row r="25926" spans="69:75" x14ac:dyDescent="0.2">
      <c r="BQ25926" s="2">
        <v>25923</v>
      </c>
      <c r="BR25926" s="1">
        <v>15.577020185229944</v>
      </c>
      <c r="BW25926" s="1">
        <v>14.611347179104516</v>
      </c>
    </row>
    <row r="25927" spans="69:75" x14ac:dyDescent="0.2">
      <c r="BQ25927" s="2">
        <v>25924</v>
      </c>
      <c r="BR25927" s="1">
        <v>35.526256553195168</v>
      </c>
      <c r="BW25927" s="1">
        <v>105.72789957640967</v>
      </c>
    </row>
    <row r="25928" spans="69:75" x14ac:dyDescent="0.2">
      <c r="BQ25928" s="2">
        <v>25925</v>
      </c>
      <c r="BR25928" s="1">
        <v>89.041363407949319</v>
      </c>
      <c r="BW25928" s="1">
        <v>73.095273303204664</v>
      </c>
    </row>
    <row r="25929" spans="69:75" x14ac:dyDescent="0.2">
      <c r="BQ25929" s="2">
        <v>25926</v>
      </c>
      <c r="BR25929" s="1">
        <v>97.047508033958906</v>
      </c>
      <c r="BW25929" s="1">
        <v>16.986417973190985</v>
      </c>
    </row>
    <row r="25930" spans="69:75" x14ac:dyDescent="0.2">
      <c r="BQ25930" s="2">
        <v>25927</v>
      </c>
      <c r="BR25930" s="1">
        <v>93.208101597768263</v>
      </c>
      <c r="BW25930" s="1">
        <v>56.783448151037476</v>
      </c>
    </row>
    <row r="25931" spans="69:75" x14ac:dyDescent="0.2">
      <c r="BQ25931" s="2">
        <v>25928</v>
      </c>
      <c r="BR25931" s="1">
        <v>54.095383194254282</v>
      </c>
      <c r="BW25931" s="1">
        <v>6.0774725936048846</v>
      </c>
    </row>
    <row r="25932" spans="69:75" x14ac:dyDescent="0.2">
      <c r="BQ25932" s="2">
        <v>25929</v>
      </c>
      <c r="BR25932" s="1">
        <v>36.641637139783967</v>
      </c>
      <c r="BW25932" s="1">
        <v>80.47281144800715</v>
      </c>
    </row>
    <row r="25933" spans="69:75" x14ac:dyDescent="0.2">
      <c r="BQ25933" s="2">
        <v>25930</v>
      </c>
      <c r="BR25933" s="1">
        <v>2.9757248113003847</v>
      </c>
      <c r="BW25933" s="1">
        <v>22.475891241627298</v>
      </c>
    </row>
    <row r="25934" spans="69:75" x14ac:dyDescent="0.2">
      <c r="BQ25934" s="2">
        <v>25931</v>
      </c>
      <c r="BR25934" s="1">
        <v>103.59128512031785</v>
      </c>
      <c r="BW25934" s="1">
        <v>82.146512203380411</v>
      </c>
    </row>
    <row r="25935" spans="69:75" x14ac:dyDescent="0.2">
      <c r="BQ25935" s="2">
        <v>25932</v>
      </c>
      <c r="BR25935" s="1">
        <v>20.347585267360561</v>
      </c>
      <c r="BW25935" s="1">
        <v>8.5682107951842319</v>
      </c>
    </row>
    <row r="25936" spans="69:75" x14ac:dyDescent="0.2">
      <c r="BQ25936" s="2">
        <v>25933</v>
      </c>
      <c r="BR25936" s="1">
        <v>71.892689212642381</v>
      </c>
      <c r="BW25936" s="1">
        <v>75.939642720011165</v>
      </c>
    </row>
    <row r="25937" spans="69:75" x14ac:dyDescent="0.2">
      <c r="BQ25937" s="2">
        <v>25934</v>
      </c>
      <c r="BR25937" s="1">
        <v>75.54495533973386</v>
      </c>
      <c r="BW25937" s="1">
        <v>11.018124427158885</v>
      </c>
    </row>
    <row r="25938" spans="69:75" x14ac:dyDescent="0.2">
      <c r="BQ25938" s="2">
        <v>25935</v>
      </c>
      <c r="BR25938" s="1">
        <v>77.944846205383129</v>
      </c>
      <c r="BW25938" s="1">
        <v>83.513561958552003</v>
      </c>
    </row>
    <row r="25939" spans="69:75" x14ac:dyDescent="0.2">
      <c r="BQ25939" s="2">
        <v>25936</v>
      </c>
      <c r="BR25939" s="1">
        <v>27.811580291354435</v>
      </c>
      <c r="BW25939" s="1">
        <v>86.09712003600734</v>
      </c>
    </row>
    <row r="25940" spans="69:75" x14ac:dyDescent="0.2">
      <c r="BQ25940" s="2">
        <v>25937</v>
      </c>
      <c r="BR25940" s="1">
        <v>66.50641315977839</v>
      </c>
      <c r="BW25940" s="1">
        <v>80.651863448225953</v>
      </c>
    </row>
    <row r="25941" spans="69:75" x14ac:dyDescent="0.2">
      <c r="BQ25941" s="2">
        <v>25938</v>
      </c>
      <c r="BR25941" s="1">
        <v>85.454414651267683</v>
      </c>
      <c r="BW25941" s="1">
        <v>34.458477132849424</v>
      </c>
    </row>
    <row r="25942" spans="69:75" x14ac:dyDescent="0.2">
      <c r="BQ25942" s="2">
        <v>25939</v>
      </c>
      <c r="BR25942" s="1">
        <v>78.793289505914657</v>
      </c>
      <c r="BW25942" s="1">
        <v>64.074720476314639</v>
      </c>
    </row>
    <row r="25943" spans="69:75" x14ac:dyDescent="0.2">
      <c r="BQ25943" s="2">
        <v>25940</v>
      </c>
      <c r="BR25943" s="1">
        <v>73.460209716155276</v>
      </c>
      <c r="BW25943" s="1">
        <v>97.654787134480642</v>
      </c>
    </row>
    <row r="25944" spans="69:75" x14ac:dyDescent="0.2">
      <c r="BQ25944" s="2">
        <v>25941</v>
      </c>
      <c r="BR25944" s="1">
        <v>35.962159914622703</v>
      </c>
      <c r="BW25944" s="1">
        <v>75.334883479889896</v>
      </c>
    </row>
    <row r="25945" spans="69:75" x14ac:dyDescent="0.2">
      <c r="BQ25945" s="2">
        <v>25942</v>
      </c>
      <c r="BR25945" s="1">
        <v>4.951122986460522</v>
      </c>
      <c r="BW25945" s="1">
        <v>85.475126486924893</v>
      </c>
    </row>
    <row r="25946" spans="69:75" x14ac:dyDescent="0.2">
      <c r="BQ25946" s="2">
        <v>25943</v>
      </c>
      <c r="BR25946" s="1">
        <v>34.615301372124463</v>
      </c>
      <c r="BW25946" s="1">
        <v>55.764792525023523</v>
      </c>
    </row>
    <row r="25947" spans="69:75" x14ac:dyDescent="0.2">
      <c r="BQ25947" s="2">
        <v>25944</v>
      </c>
      <c r="BR25947" s="1">
        <v>38.232400880724526</v>
      </c>
      <c r="BW25947" s="1">
        <v>9.228733753143846</v>
      </c>
    </row>
    <row r="25948" spans="69:75" x14ac:dyDescent="0.2">
      <c r="BQ25948" s="2">
        <v>25945</v>
      </c>
      <c r="BR25948" s="1">
        <v>48.588936005079148</v>
      </c>
      <c r="BW25948" s="1">
        <v>71.480411006460457</v>
      </c>
    </row>
    <row r="25949" spans="69:75" x14ac:dyDescent="0.2">
      <c r="BQ25949" s="2">
        <v>25946</v>
      </c>
      <c r="BR25949" s="1">
        <v>74.318388120898334</v>
      </c>
      <c r="BW25949" s="1">
        <v>4.3881186102093785</v>
      </c>
    </row>
    <row r="25950" spans="69:75" x14ac:dyDescent="0.2">
      <c r="BQ25950" s="2">
        <v>25947</v>
      </c>
      <c r="BR25950" s="1">
        <v>62.729570073471706</v>
      </c>
      <c r="BW25950" s="1">
        <v>27.926693094414421</v>
      </c>
    </row>
    <row r="25951" spans="69:75" x14ac:dyDescent="0.2">
      <c r="BQ25951" s="2">
        <v>25948</v>
      </c>
      <c r="BR25951" s="1">
        <v>49.192664901300589</v>
      </c>
      <c r="BW25951" s="1">
        <v>33.358469580460223</v>
      </c>
    </row>
    <row r="25952" spans="69:75" x14ac:dyDescent="0.2">
      <c r="BQ25952" s="2">
        <v>25949</v>
      </c>
      <c r="BR25952" s="1">
        <v>88.618231833463398</v>
      </c>
      <c r="BW25952" s="1">
        <v>70.046608586738017</v>
      </c>
    </row>
    <row r="25953" spans="69:75" x14ac:dyDescent="0.2">
      <c r="BQ25953" s="2">
        <v>25950</v>
      </c>
      <c r="BR25953" s="1">
        <v>91.161493523296173</v>
      </c>
      <c r="BW25953" s="1">
        <v>21.776446262002029</v>
      </c>
    </row>
    <row r="25954" spans="69:75" x14ac:dyDescent="0.2">
      <c r="BQ25954" s="2">
        <v>25951</v>
      </c>
      <c r="BR25954" s="1">
        <v>107.77296058155557</v>
      </c>
      <c r="BW25954" s="1">
        <v>64.180501904808295</v>
      </c>
    </row>
    <row r="25955" spans="69:75" x14ac:dyDescent="0.2">
      <c r="BQ25955" s="2">
        <v>25952</v>
      </c>
      <c r="BR25955" s="1">
        <v>60.756098911875142</v>
      </c>
      <c r="BW25955" s="1">
        <v>22.6978753521737</v>
      </c>
    </row>
    <row r="25956" spans="69:75" x14ac:dyDescent="0.2">
      <c r="BQ25956" s="2">
        <v>25953</v>
      </c>
      <c r="BR25956" s="1">
        <v>32.426823384482276</v>
      </c>
      <c r="BW25956" s="1">
        <v>5.0169224953801042</v>
      </c>
    </row>
    <row r="25957" spans="69:75" x14ac:dyDescent="0.2">
      <c r="BQ25957" s="2">
        <v>25954</v>
      </c>
      <c r="BR25957" s="1">
        <v>56.257924545823244</v>
      </c>
      <c r="BW25957" s="1">
        <v>16.109695264138569</v>
      </c>
    </row>
    <row r="25958" spans="69:75" x14ac:dyDescent="0.2">
      <c r="BQ25958" s="2">
        <v>25955</v>
      </c>
      <c r="BR25958" s="1">
        <v>88.651001964459255</v>
      </c>
      <c r="BW25958" s="1">
        <v>42.808956646484944</v>
      </c>
    </row>
    <row r="25959" spans="69:75" x14ac:dyDescent="0.2">
      <c r="BQ25959" s="2">
        <v>25956</v>
      </c>
      <c r="BR25959" s="1">
        <v>92.981427317230811</v>
      </c>
      <c r="BW25959" s="1">
        <v>96.241036898947101</v>
      </c>
    </row>
    <row r="25960" spans="69:75" x14ac:dyDescent="0.2">
      <c r="BQ25960" s="2">
        <v>25957</v>
      </c>
      <c r="BR25960" s="1">
        <v>7.8038624856545518</v>
      </c>
      <c r="BW25960" s="1">
        <v>25.987777178599575</v>
      </c>
    </row>
    <row r="25961" spans="69:75" x14ac:dyDescent="0.2">
      <c r="BQ25961" s="2">
        <v>25958</v>
      </c>
      <c r="BR25961" s="1">
        <v>20.959477288107511</v>
      </c>
      <c r="BW25961" s="1">
        <v>80.087070306365121</v>
      </c>
    </row>
    <row r="25962" spans="69:75" x14ac:dyDescent="0.2">
      <c r="BQ25962" s="2">
        <v>25959</v>
      </c>
      <c r="BR25962" s="1">
        <v>11.474440088466427</v>
      </c>
      <c r="BW25962" s="1">
        <v>21.345090414425986</v>
      </c>
    </row>
    <row r="25963" spans="69:75" x14ac:dyDescent="0.2">
      <c r="BQ25963" s="2">
        <v>25960</v>
      </c>
      <c r="BR25963" s="1">
        <v>60.927380273670337</v>
      </c>
      <c r="BW25963" s="1">
        <v>73.194564720226396</v>
      </c>
    </row>
    <row r="25964" spans="69:75" x14ac:dyDescent="0.2">
      <c r="BQ25964" s="2">
        <v>25961</v>
      </c>
      <c r="BR25964" s="1">
        <v>58.44652923257965</v>
      </c>
      <c r="BW25964" s="1">
        <v>92.867153438605357</v>
      </c>
    </row>
    <row r="25965" spans="69:75" x14ac:dyDescent="0.2">
      <c r="BQ25965" s="2">
        <v>25962</v>
      </c>
      <c r="BR25965" s="1">
        <v>34.665954080760258</v>
      </c>
      <c r="BW25965" s="1">
        <v>32.771584815415736</v>
      </c>
    </row>
    <row r="25966" spans="69:75" x14ac:dyDescent="0.2">
      <c r="BQ25966" s="2">
        <v>25963</v>
      </c>
      <c r="BR25966" s="1">
        <v>63.57365860682151</v>
      </c>
      <c r="BW25966" s="1">
        <v>91.379037795843743</v>
      </c>
    </row>
    <row r="25967" spans="69:75" x14ac:dyDescent="0.2">
      <c r="BQ25967" s="2">
        <v>25964</v>
      </c>
      <c r="BR25967" s="1">
        <v>41.338182256597236</v>
      </c>
      <c r="BW25967" s="1">
        <v>44.401496582728669</v>
      </c>
    </row>
    <row r="25968" spans="69:75" x14ac:dyDescent="0.2">
      <c r="BQ25968" s="2">
        <v>25965</v>
      </c>
      <c r="BR25968" s="1">
        <v>50.950867800395599</v>
      </c>
      <c r="BW25968" s="1">
        <v>88.582604049204264</v>
      </c>
    </row>
    <row r="25969" spans="69:75" x14ac:dyDescent="0.2">
      <c r="BQ25969" s="2">
        <v>25966</v>
      </c>
      <c r="BR25969" s="1">
        <v>79.603470769197344</v>
      </c>
      <c r="BW25969" s="1">
        <v>12.446069333247497</v>
      </c>
    </row>
    <row r="25970" spans="69:75" x14ac:dyDescent="0.2">
      <c r="BQ25970" s="2">
        <v>25967</v>
      </c>
      <c r="BR25970" s="1">
        <v>64.851778781202825</v>
      </c>
      <c r="BW25970" s="1">
        <v>65.305057656561956</v>
      </c>
    </row>
    <row r="25971" spans="69:75" x14ac:dyDescent="0.2">
      <c r="BQ25971" s="2">
        <v>25968</v>
      </c>
      <c r="BR25971" s="1">
        <v>50.496023817932524</v>
      </c>
      <c r="BW25971" s="1">
        <v>99.718255398353079</v>
      </c>
    </row>
    <row r="25972" spans="69:75" x14ac:dyDescent="0.2">
      <c r="BQ25972" s="2">
        <v>25969</v>
      </c>
      <c r="BR25972" s="1">
        <v>102.3888730686252</v>
      </c>
      <c r="BW25972" s="1">
        <v>104.41340032583585</v>
      </c>
    </row>
    <row r="25973" spans="69:75" x14ac:dyDescent="0.2">
      <c r="BQ25973" s="2">
        <v>25970</v>
      </c>
      <c r="BR25973" s="1">
        <v>44.541761692416657</v>
      </c>
      <c r="BW25973" s="1">
        <v>91.856249594280513</v>
      </c>
    </row>
    <row r="25974" spans="69:75" x14ac:dyDescent="0.2">
      <c r="BQ25974" s="2">
        <v>25971</v>
      </c>
      <c r="BR25974" s="1">
        <v>4.6056701357657666</v>
      </c>
      <c r="BW25974" s="1">
        <v>98.420876347895927</v>
      </c>
    </row>
    <row r="25975" spans="69:75" x14ac:dyDescent="0.2">
      <c r="BQ25975" s="2">
        <v>25972</v>
      </c>
      <c r="BR25975" s="1">
        <v>22.087129395742469</v>
      </c>
      <c r="BW25975" s="1">
        <v>105.87777162934626</v>
      </c>
    </row>
    <row r="25976" spans="69:75" x14ac:dyDescent="0.2">
      <c r="BQ25976" s="2">
        <v>25973</v>
      </c>
      <c r="BR25976" s="1">
        <v>76.844405310748414</v>
      </c>
      <c r="BW25976" s="1">
        <v>82.675534611763823</v>
      </c>
    </row>
    <row r="25977" spans="69:75" x14ac:dyDescent="0.2">
      <c r="BQ25977" s="2">
        <v>25974</v>
      </c>
      <c r="BR25977" s="1">
        <v>99.085047475763787</v>
      </c>
      <c r="BW25977" s="1">
        <v>97.360725713601681</v>
      </c>
    </row>
    <row r="25978" spans="69:75" x14ac:dyDescent="0.2">
      <c r="BQ25978" s="2">
        <v>25975</v>
      </c>
      <c r="BR25978" s="1">
        <v>27.988177999713745</v>
      </c>
      <c r="BW25978" s="1">
        <v>84.344852507579986</v>
      </c>
    </row>
    <row r="25979" spans="69:75" x14ac:dyDescent="0.2">
      <c r="BQ25979" s="2">
        <v>25976</v>
      </c>
      <c r="BR25979" s="1">
        <v>77.036042032833876</v>
      </c>
      <c r="BW25979" s="1">
        <v>41.73616814137759</v>
      </c>
    </row>
    <row r="25980" spans="69:75" x14ac:dyDescent="0.2">
      <c r="BQ25980" s="2">
        <v>25977</v>
      </c>
      <c r="BR25980" s="1">
        <v>35.807294476943213</v>
      </c>
      <c r="BW25980" s="1">
        <v>81.903902442593079</v>
      </c>
    </row>
    <row r="25981" spans="69:75" x14ac:dyDescent="0.2">
      <c r="BQ25981" s="2">
        <v>25978</v>
      </c>
      <c r="BR25981" s="1">
        <v>103.42685098856603</v>
      </c>
      <c r="BW25981" s="1">
        <v>48.969189709977314</v>
      </c>
    </row>
    <row r="25982" spans="69:75" x14ac:dyDescent="0.2">
      <c r="BQ25982" s="2">
        <v>25979</v>
      </c>
      <c r="BR25982" s="1">
        <v>4.751413325724716</v>
      </c>
      <c r="BW25982" s="1">
        <v>68.658675736391018</v>
      </c>
    </row>
    <row r="25983" spans="69:75" x14ac:dyDescent="0.2">
      <c r="BQ25983" s="2">
        <v>25980</v>
      </c>
      <c r="BR25983" s="1">
        <v>100.25883807473471</v>
      </c>
      <c r="BW25983" s="1">
        <v>33.540112227205299</v>
      </c>
    </row>
    <row r="25984" spans="69:75" x14ac:dyDescent="0.2">
      <c r="BQ25984" s="2">
        <v>25981</v>
      </c>
      <c r="BR25984" s="1">
        <v>75.019675544350349</v>
      </c>
      <c r="BW25984" s="1">
        <v>52.768066429827684</v>
      </c>
    </row>
    <row r="25985" spans="69:75" x14ac:dyDescent="0.2">
      <c r="BQ25985" s="2">
        <v>25982</v>
      </c>
      <c r="BR25985" s="1">
        <v>75.837986921354428</v>
      </c>
      <c r="BW25985" s="1">
        <v>77.957504837436574</v>
      </c>
    </row>
    <row r="25986" spans="69:75" x14ac:dyDescent="0.2">
      <c r="BQ25986" s="2">
        <v>25983</v>
      </c>
      <c r="BR25986" s="1">
        <v>103.64238544057397</v>
      </c>
      <c r="BW25986" s="1">
        <v>32.253617385586693</v>
      </c>
    </row>
    <row r="25987" spans="69:75" x14ac:dyDescent="0.2">
      <c r="BQ25987" s="2">
        <v>25984</v>
      </c>
      <c r="BR25987" s="1">
        <v>79.061831356747604</v>
      </c>
      <c r="BW25987" s="1">
        <v>2.75011707819775</v>
      </c>
    </row>
    <row r="25988" spans="69:75" x14ac:dyDescent="0.2">
      <c r="BQ25988" s="2">
        <v>25985</v>
      </c>
      <c r="BR25988" s="1">
        <v>2.4187527734458492</v>
      </c>
      <c r="BW25988" s="1">
        <v>14.150406758106303</v>
      </c>
    </row>
    <row r="25989" spans="69:75" x14ac:dyDescent="0.2">
      <c r="BQ25989" s="2">
        <v>25986</v>
      </c>
      <c r="BR25989" s="1">
        <v>32.100679220059504</v>
      </c>
      <c r="BW25989" s="1">
        <v>43.640895285392503</v>
      </c>
    </row>
    <row r="25990" spans="69:75" x14ac:dyDescent="0.2">
      <c r="BQ25990" s="2">
        <v>25987</v>
      </c>
      <c r="BR25990" s="1">
        <v>67.264216955667138</v>
      </c>
      <c r="BW25990" s="1">
        <v>56.188931335812327</v>
      </c>
    </row>
    <row r="25991" spans="69:75" x14ac:dyDescent="0.2">
      <c r="BQ25991" s="2">
        <v>25988</v>
      </c>
      <c r="BR25991" s="1">
        <v>103.00833730984195</v>
      </c>
      <c r="BW25991" s="1">
        <v>10.903045682939538</v>
      </c>
    </row>
    <row r="25992" spans="69:75" x14ac:dyDescent="0.2">
      <c r="BQ25992" s="2">
        <v>25989</v>
      </c>
      <c r="BR25992" s="1">
        <v>21.885968606142971</v>
      </c>
      <c r="BW25992" s="1">
        <v>61.952601814192604</v>
      </c>
    </row>
    <row r="25993" spans="69:75" x14ac:dyDescent="0.2">
      <c r="BQ25993" s="2">
        <v>25990</v>
      </c>
      <c r="BR25993" s="1">
        <v>29.167457948845144</v>
      </c>
      <c r="BW25993" s="1">
        <v>41.457737083891601</v>
      </c>
    </row>
    <row r="25994" spans="69:75" x14ac:dyDescent="0.2">
      <c r="BQ25994" s="2">
        <v>25991</v>
      </c>
      <c r="BR25994" s="1">
        <v>16.811123852507624</v>
      </c>
      <c r="BW25994" s="1">
        <v>16.011668809183906</v>
      </c>
    </row>
    <row r="25995" spans="69:75" x14ac:dyDescent="0.2">
      <c r="BQ25995" s="2">
        <v>25992</v>
      </c>
      <c r="BR25995" s="1">
        <v>11.554595145853543</v>
      </c>
      <c r="BW25995" s="1">
        <v>25.429045233600139</v>
      </c>
    </row>
    <row r="25996" spans="69:75" x14ac:dyDescent="0.2">
      <c r="BQ25996" s="2">
        <v>25993</v>
      </c>
      <c r="BR25996" s="1">
        <v>87.484260916514614</v>
      </c>
      <c r="BW25996" s="1">
        <v>47.890530921301689</v>
      </c>
    </row>
    <row r="25997" spans="69:75" x14ac:dyDescent="0.2">
      <c r="BQ25997" s="2">
        <v>25994</v>
      </c>
      <c r="BR25997" s="1">
        <v>106.17587301647129</v>
      </c>
      <c r="BW25997" s="1">
        <v>63.924969457139298</v>
      </c>
    </row>
    <row r="25998" spans="69:75" x14ac:dyDescent="0.2">
      <c r="BQ25998" s="2">
        <v>25995</v>
      </c>
      <c r="BR25998" s="1">
        <v>23.429311425104462</v>
      </c>
      <c r="BW25998" s="1">
        <v>74.215840272339449</v>
      </c>
    </row>
    <row r="25999" spans="69:75" x14ac:dyDescent="0.2">
      <c r="BQ25999" s="2">
        <v>25996</v>
      </c>
      <c r="BR25999" s="1">
        <v>47.324060892758212</v>
      </c>
      <c r="BW25999" s="1">
        <v>52.791031654460113</v>
      </c>
    </row>
    <row r="26000" spans="69:75" x14ac:dyDescent="0.2">
      <c r="BQ26000" s="2">
        <v>25997</v>
      </c>
      <c r="BR26000" s="1">
        <v>84.442991001242689</v>
      </c>
      <c r="BW26000" s="1">
        <v>34.887326701554258</v>
      </c>
    </row>
    <row r="26001" spans="69:75" x14ac:dyDescent="0.2">
      <c r="BQ26001" s="2">
        <v>25998</v>
      </c>
      <c r="BR26001" s="1">
        <v>38.920791324080426</v>
      </c>
      <c r="BW26001" s="1">
        <v>5.4224839212743667</v>
      </c>
    </row>
    <row r="26002" spans="69:75" x14ac:dyDescent="0.2">
      <c r="BQ26002" s="2">
        <v>25999</v>
      </c>
      <c r="BR26002" s="1">
        <v>23.458394631821566</v>
      </c>
      <c r="BW26002" s="1">
        <v>83.48131133977725</v>
      </c>
    </row>
    <row r="26003" spans="69:75" x14ac:dyDescent="0.2">
      <c r="BQ26003" s="2">
        <v>26000</v>
      </c>
      <c r="BR26003" s="1">
        <v>79.247773380137545</v>
      </c>
      <c r="BW26003" s="1">
        <v>20.591086081121492</v>
      </c>
    </row>
    <row r="26004" spans="69:75" x14ac:dyDescent="0.2">
      <c r="BQ26004" s="2">
        <v>26001</v>
      </c>
      <c r="BR26004" s="1">
        <v>64.25680858417067</v>
      </c>
      <c r="BW26004" s="1">
        <v>4.894342986300277</v>
      </c>
    </row>
    <row r="26005" spans="69:75" x14ac:dyDescent="0.2">
      <c r="BQ26005" s="2">
        <v>26002</v>
      </c>
      <c r="BR26005" s="1">
        <v>31.839245417087827</v>
      </c>
      <c r="BW26005" s="1">
        <v>101.82665533537104</v>
      </c>
    </row>
    <row r="26006" spans="69:75" x14ac:dyDescent="0.2">
      <c r="BQ26006" s="2">
        <v>26003</v>
      </c>
      <c r="BR26006" s="1">
        <v>84.069734098707244</v>
      </c>
      <c r="BW26006" s="1">
        <v>30.844639302959653</v>
      </c>
    </row>
    <row r="26007" spans="69:75" x14ac:dyDescent="0.2">
      <c r="BQ26007" s="2">
        <v>26004</v>
      </c>
      <c r="BR26007" s="1">
        <v>100.47347811185418</v>
      </c>
      <c r="BW26007" s="1">
        <v>43.105898378934683</v>
      </c>
    </row>
    <row r="26008" spans="69:75" x14ac:dyDescent="0.2">
      <c r="BQ26008" s="2">
        <v>26005</v>
      </c>
      <c r="BR26008" s="1">
        <v>0.62886261898546891</v>
      </c>
      <c r="BW26008" s="1">
        <v>37.326490200265852</v>
      </c>
    </row>
    <row r="26009" spans="69:75" x14ac:dyDescent="0.2">
      <c r="BQ26009" s="2">
        <v>26006</v>
      </c>
      <c r="BR26009" s="1">
        <v>4.778467667655665</v>
      </c>
      <c r="BW26009" s="1">
        <v>40.233761232588506</v>
      </c>
    </row>
    <row r="26010" spans="69:75" x14ac:dyDescent="0.2">
      <c r="BQ26010" s="2">
        <v>26007</v>
      </c>
      <c r="BR26010" s="1">
        <v>0.68114312195729454</v>
      </c>
      <c r="BW26010" s="1">
        <v>92.558636706296255</v>
      </c>
    </row>
    <row r="26011" spans="69:75" x14ac:dyDescent="0.2">
      <c r="BQ26011" s="2">
        <v>26008</v>
      </c>
      <c r="BR26011" s="1">
        <v>19.567407026211871</v>
      </c>
      <c r="BW26011" s="1">
        <v>59.754364010796962</v>
      </c>
    </row>
    <row r="26012" spans="69:75" x14ac:dyDescent="0.2">
      <c r="BQ26012" s="2">
        <v>26009</v>
      </c>
      <c r="BR26012" s="1">
        <v>52.655660570528624</v>
      </c>
      <c r="BW26012" s="1">
        <v>29.642512899521993</v>
      </c>
    </row>
    <row r="26013" spans="69:75" x14ac:dyDescent="0.2">
      <c r="BQ26013" s="2">
        <v>26010</v>
      </c>
      <c r="BR26013" s="1">
        <v>84.768712308513869</v>
      </c>
      <c r="BW26013" s="1">
        <v>73.749918061971414</v>
      </c>
    </row>
    <row r="26014" spans="69:75" x14ac:dyDescent="0.2">
      <c r="BQ26014" s="2">
        <v>26011</v>
      </c>
      <c r="BR26014" s="1">
        <v>48.173809495764687</v>
      </c>
      <c r="BW26014" s="1">
        <v>61.615031114571508</v>
      </c>
    </row>
    <row r="26015" spans="69:75" x14ac:dyDescent="0.2">
      <c r="BQ26015" s="2">
        <v>26012</v>
      </c>
      <c r="BR26015" s="1">
        <v>62.999471697427452</v>
      </c>
      <c r="BW26015" s="1">
        <v>106.55516424994406</v>
      </c>
    </row>
    <row r="26016" spans="69:75" x14ac:dyDescent="0.2">
      <c r="BQ26016" s="2">
        <v>26013</v>
      </c>
      <c r="BR26016" s="1">
        <v>44.791471454481893</v>
      </c>
      <c r="BW26016" s="1">
        <v>35.44235319586673</v>
      </c>
    </row>
    <row r="26017" spans="69:75" x14ac:dyDescent="0.2">
      <c r="BQ26017" s="2">
        <v>26014</v>
      </c>
      <c r="BR26017" s="1">
        <v>27.983430152095199</v>
      </c>
      <c r="BW26017" s="1">
        <v>103.44571924067614</v>
      </c>
    </row>
    <row r="26018" spans="69:75" x14ac:dyDescent="0.2">
      <c r="BQ26018" s="2">
        <v>26015</v>
      </c>
      <c r="BR26018" s="1">
        <v>107.39344186133727</v>
      </c>
      <c r="BW26018" s="1">
        <v>103.0258319643705</v>
      </c>
    </row>
    <row r="26019" spans="69:75" x14ac:dyDescent="0.2">
      <c r="BQ26019" s="2">
        <v>26016</v>
      </c>
      <c r="BR26019" s="1">
        <v>2.2903117515649321</v>
      </c>
      <c r="BW26019" s="1">
        <v>62.686537030539796</v>
      </c>
    </row>
    <row r="26020" spans="69:75" x14ac:dyDescent="0.2">
      <c r="BQ26020" s="2">
        <v>26017</v>
      </c>
      <c r="BR26020" s="1">
        <v>5.3975855521880796</v>
      </c>
      <c r="BW26020" s="1">
        <v>54.593908798023733</v>
      </c>
    </row>
    <row r="26021" spans="69:75" x14ac:dyDescent="0.2">
      <c r="BQ26021" s="2">
        <v>26018</v>
      </c>
      <c r="BR26021" s="1">
        <v>56.905470595296379</v>
      </c>
      <c r="BW26021" s="1">
        <v>37.155515376175714</v>
      </c>
    </row>
    <row r="26022" spans="69:75" x14ac:dyDescent="0.2">
      <c r="BQ26022" s="2">
        <v>26019</v>
      </c>
      <c r="BR26022" s="1">
        <v>1.6479170889617514</v>
      </c>
      <c r="BW26022" s="1">
        <v>78.207291245162395</v>
      </c>
    </row>
    <row r="26023" spans="69:75" x14ac:dyDescent="0.2">
      <c r="BQ26023" s="2">
        <v>26020</v>
      </c>
      <c r="BR26023" s="1">
        <v>38.987065006429617</v>
      </c>
      <c r="BW26023" s="1">
        <v>6.6498400076617123</v>
      </c>
    </row>
    <row r="26024" spans="69:75" x14ac:dyDescent="0.2">
      <c r="BQ26024" s="2">
        <v>26021</v>
      </c>
      <c r="BR26024" s="1">
        <v>2.9968351005920546</v>
      </c>
      <c r="BW26024" s="1">
        <v>21.263795609037235</v>
      </c>
    </row>
    <row r="26025" spans="69:75" x14ac:dyDescent="0.2">
      <c r="BQ26025" s="2">
        <v>26022</v>
      </c>
      <c r="BR26025" s="1">
        <v>59.9378367382823</v>
      </c>
      <c r="BW26025" s="1">
        <v>87.179466395267553</v>
      </c>
    </row>
    <row r="26026" spans="69:75" x14ac:dyDescent="0.2">
      <c r="BQ26026" s="2">
        <v>26023</v>
      </c>
      <c r="BR26026" s="1">
        <v>78.460648485388305</v>
      </c>
      <c r="BW26026" s="1">
        <v>85.107884076105705</v>
      </c>
    </row>
    <row r="26027" spans="69:75" x14ac:dyDescent="0.2">
      <c r="BQ26027" s="2">
        <v>26024</v>
      </c>
      <c r="BR26027" s="1">
        <v>74.080714228157291</v>
      </c>
      <c r="BW26027" s="1">
        <v>84.309982538057028</v>
      </c>
    </row>
    <row r="26028" spans="69:75" x14ac:dyDescent="0.2">
      <c r="BQ26028" s="2">
        <v>26025</v>
      </c>
      <c r="BR26028" s="1">
        <v>23.733233899626843</v>
      </c>
      <c r="BW26028" s="1">
        <v>34.865592225970772</v>
      </c>
    </row>
    <row r="26029" spans="69:75" x14ac:dyDescent="0.2">
      <c r="BQ26029" s="2">
        <v>26026</v>
      </c>
      <c r="BR26029" s="1">
        <v>85.499266413258823</v>
      </c>
      <c r="BW26029" s="1">
        <v>46.438557013377761</v>
      </c>
    </row>
    <row r="26030" spans="69:75" x14ac:dyDescent="0.2">
      <c r="BQ26030" s="2">
        <v>26027</v>
      </c>
      <c r="BR26030" s="1">
        <v>17.597661109056421</v>
      </c>
      <c r="BW26030" s="1">
        <v>87.281987035560093</v>
      </c>
    </row>
    <row r="26031" spans="69:75" x14ac:dyDescent="0.2">
      <c r="BQ26031" s="2">
        <v>26028</v>
      </c>
      <c r="BR26031" s="1">
        <v>70.712302514569558</v>
      </c>
      <c r="BW26031" s="1">
        <v>77.032708588490124</v>
      </c>
    </row>
    <row r="26032" spans="69:75" x14ac:dyDescent="0.2">
      <c r="BQ26032" s="2">
        <v>26029</v>
      </c>
      <c r="BR26032" s="1">
        <v>96.661736543118906</v>
      </c>
      <c r="BW26032" s="1">
        <v>83.480181406180208</v>
      </c>
    </row>
    <row r="26033" spans="69:75" x14ac:dyDescent="0.2">
      <c r="BQ26033" s="2">
        <v>26030</v>
      </c>
      <c r="BR26033" s="1">
        <v>42.509225219881444</v>
      </c>
      <c r="BW26033" s="1">
        <v>38.604215590209748</v>
      </c>
    </row>
    <row r="26034" spans="69:75" x14ac:dyDescent="0.2">
      <c r="BQ26034" s="2">
        <v>26031</v>
      </c>
      <c r="BR26034" s="1">
        <v>100.83416533843226</v>
      </c>
      <c r="BW26034" s="1">
        <v>91.623238499562973</v>
      </c>
    </row>
    <row r="26035" spans="69:75" x14ac:dyDescent="0.2">
      <c r="BQ26035" s="2">
        <v>26032</v>
      </c>
      <c r="BR26035" s="1">
        <v>101.97422590551875</v>
      </c>
      <c r="BW26035" s="1">
        <v>75.294975671542147</v>
      </c>
    </row>
    <row r="26036" spans="69:75" x14ac:dyDescent="0.2">
      <c r="BQ26036" s="2">
        <v>26033</v>
      </c>
      <c r="BR26036" s="1">
        <v>28.806478863480638</v>
      </c>
      <c r="BW26036" s="1">
        <v>66.655311222540092</v>
      </c>
    </row>
    <row r="26037" spans="69:75" x14ac:dyDescent="0.2">
      <c r="BQ26037" s="2">
        <v>26034</v>
      </c>
      <c r="BR26037" s="1">
        <v>53.88378930907794</v>
      </c>
      <c r="BW26037" s="1">
        <v>39.952471465944797</v>
      </c>
    </row>
    <row r="26038" spans="69:75" x14ac:dyDescent="0.2">
      <c r="BQ26038" s="2">
        <v>26035</v>
      </c>
      <c r="BR26038" s="1">
        <v>30.687614669104878</v>
      </c>
      <c r="BW26038" s="1">
        <v>30.367418866915958</v>
      </c>
    </row>
    <row r="26039" spans="69:75" x14ac:dyDescent="0.2">
      <c r="BQ26039" s="2">
        <v>26036</v>
      </c>
      <c r="BR26039" s="1">
        <v>101.71643055923411</v>
      </c>
      <c r="BW26039" s="1">
        <v>28.516132764405857</v>
      </c>
    </row>
    <row r="26040" spans="69:75" x14ac:dyDescent="0.2">
      <c r="BQ26040" s="2">
        <v>26037</v>
      </c>
      <c r="BR26040" s="1">
        <v>9.0214158424394135</v>
      </c>
      <c r="BW26040" s="1">
        <v>12.477329371151459</v>
      </c>
    </row>
    <row r="26041" spans="69:75" x14ac:dyDescent="0.2">
      <c r="BQ26041" s="2">
        <v>26038</v>
      </c>
      <c r="BR26041" s="1">
        <v>103.89641072753042</v>
      </c>
      <c r="BW26041" s="1">
        <v>2.050057508532408</v>
      </c>
    </row>
    <row r="26042" spans="69:75" x14ac:dyDescent="0.2">
      <c r="BQ26042" s="2">
        <v>26039</v>
      </c>
      <c r="BR26042" s="1">
        <v>71.698832153001348</v>
      </c>
      <c r="BW26042" s="1">
        <v>8.676835111960802</v>
      </c>
    </row>
    <row r="26043" spans="69:75" x14ac:dyDescent="0.2">
      <c r="BQ26043" s="2">
        <v>26040</v>
      </c>
      <c r="BR26043" s="1">
        <v>32.957559241070783</v>
      </c>
      <c r="BW26043" s="1">
        <v>2.0167443655028912</v>
      </c>
    </row>
    <row r="26044" spans="69:75" x14ac:dyDescent="0.2">
      <c r="BQ26044" s="2">
        <v>26041</v>
      </c>
      <c r="BR26044" s="1">
        <v>61.250056615798087</v>
      </c>
      <c r="BW26044" s="1">
        <v>85.643622575225862</v>
      </c>
    </row>
    <row r="26045" spans="69:75" x14ac:dyDescent="0.2">
      <c r="BQ26045" s="2">
        <v>26042</v>
      </c>
      <c r="BR26045" s="1">
        <v>50.13119142947744</v>
      </c>
      <c r="BW26045" s="1">
        <v>4.301343683663422</v>
      </c>
    </row>
    <row r="26046" spans="69:75" x14ac:dyDescent="0.2">
      <c r="BQ26046" s="2">
        <v>26043</v>
      </c>
      <c r="BR26046" s="1">
        <v>48.20905319460266</v>
      </c>
      <c r="BW26046" s="1">
        <v>53.36177903142837</v>
      </c>
    </row>
    <row r="26047" spans="69:75" x14ac:dyDescent="0.2">
      <c r="BQ26047" s="2">
        <v>26044</v>
      </c>
      <c r="BR26047" s="1">
        <v>92.669359663440247</v>
      </c>
      <c r="BW26047" s="1">
        <v>78.398121343085137</v>
      </c>
    </row>
    <row r="26048" spans="69:75" x14ac:dyDescent="0.2">
      <c r="BQ26048" s="2">
        <v>26045</v>
      </c>
      <c r="BR26048" s="1">
        <v>20.005757308737973</v>
      </c>
      <c r="BW26048" s="1">
        <v>27.192448699459252</v>
      </c>
    </row>
    <row r="26049" spans="69:75" x14ac:dyDescent="0.2">
      <c r="BQ26049" s="2">
        <v>26046</v>
      </c>
      <c r="BR26049" s="1">
        <v>70.161978034877194</v>
      </c>
      <c r="BW26049" s="1">
        <v>41.492380606680598</v>
      </c>
    </row>
    <row r="26050" spans="69:75" x14ac:dyDescent="0.2">
      <c r="BQ26050" s="2">
        <v>26047</v>
      </c>
      <c r="BR26050" s="1">
        <v>24.817015049864583</v>
      </c>
      <c r="BW26050" s="1">
        <v>92.894685632554484</v>
      </c>
    </row>
    <row r="26051" spans="69:75" x14ac:dyDescent="0.2">
      <c r="BQ26051" s="2">
        <v>26048</v>
      </c>
      <c r="BR26051" s="1">
        <v>11.634704288517074</v>
      </c>
      <c r="BW26051" s="1">
        <v>97.640651139627806</v>
      </c>
    </row>
    <row r="26052" spans="69:75" x14ac:dyDescent="0.2">
      <c r="BQ26052" s="2">
        <v>26049</v>
      </c>
      <c r="BR26052" s="1">
        <v>56.879827648199267</v>
      </c>
      <c r="BW26052" s="1">
        <v>16.226170880523572</v>
      </c>
    </row>
    <row r="26053" spans="69:75" x14ac:dyDescent="0.2">
      <c r="BQ26053" s="2">
        <v>26050</v>
      </c>
      <c r="BR26053" s="1">
        <v>60.615488715362488</v>
      </c>
      <c r="BW26053" s="1">
        <v>5.1193930952678706</v>
      </c>
    </row>
    <row r="26054" spans="69:75" x14ac:dyDescent="0.2">
      <c r="BQ26054" s="2">
        <v>26051</v>
      </c>
      <c r="BR26054" s="1">
        <v>101.94697213042664</v>
      </c>
      <c r="BW26054" s="1">
        <v>38.273386869094253</v>
      </c>
    </row>
    <row r="26055" spans="69:75" x14ac:dyDescent="0.2">
      <c r="BQ26055" s="2">
        <v>26052</v>
      </c>
      <c r="BR26055" s="1">
        <v>51.2823829418912</v>
      </c>
      <c r="BW26055" s="1">
        <v>35.015268296325388</v>
      </c>
    </row>
    <row r="26056" spans="69:75" x14ac:dyDescent="0.2">
      <c r="BQ26056" s="2">
        <v>26053</v>
      </c>
      <c r="BR26056" s="1">
        <v>54.623768811623336</v>
      </c>
      <c r="BW26056" s="1">
        <v>29.592212131956533</v>
      </c>
    </row>
    <row r="26057" spans="69:75" x14ac:dyDescent="0.2">
      <c r="BQ26057" s="2">
        <v>26054</v>
      </c>
      <c r="BR26057" s="1">
        <v>101.79198090485957</v>
      </c>
      <c r="BW26057" s="1">
        <v>77.938267732641492</v>
      </c>
    </row>
    <row r="26058" spans="69:75" x14ac:dyDescent="0.2">
      <c r="BQ26058" s="2">
        <v>26055</v>
      </c>
      <c r="BR26058" s="1">
        <v>6.1130703226957657</v>
      </c>
      <c r="BW26058" s="1">
        <v>69.982245022221662</v>
      </c>
    </row>
    <row r="26059" spans="69:75" x14ac:dyDescent="0.2">
      <c r="BQ26059" s="2">
        <v>26056</v>
      </c>
      <c r="BR26059" s="1">
        <v>50.926137210627218</v>
      </c>
      <c r="BW26059" s="1">
        <v>99.542730954496307</v>
      </c>
    </row>
    <row r="26060" spans="69:75" x14ac:dyDescent="0.2">
      <c r="BQ26060" s="2">
        <v>26057</v>
      </c>
      <c r="BR26060" s="1">
        <v>4.2367959064172034</v>
      </c>
      <c r="BW26060" s="1">
        <v>95.414658415464686</v>
      </c>
    </row>
    <row r="26061" spans="69:75" x14ac:dyDescent="0.2">
      <c r="BQ26061" s="2">
        <v>26058</v>
      </c>
      <c r="BR26061" s="1">
        <v>87.052993113549888</v>
      </c>
      <c r="BW26061" s="1">
        <v>102.2391601573967</v>
      </c>
    </row>
    <row r="26062" spans="69:75" x14ac:dyDescent="0.2">
      <c r="BQ26062" s="2">
        <v>26059</v>
      </c>
      <c r="BR26062" s="1">
        <v>6.4723104116280048</v>
      </c>
      <c r="BW26062" s="1">
        <v>33.110770598203459</v>
      </c>
    </row>
    <row r="26063" spans="69:75" x14ac:dyDescent="0.2">
      <c r="BQ26063" s="2">
        <v>26060</v>
      </c>
      <c r="BR26063" s="1">
        <v>22.717519736051603</v>
      </c>
      <c r="BW26063" s="1">
        <v>106.2248296525016</v>
      </c>
    </row>
    <row r="26064" spans="69:75" x14ac:dyDescent="0.2">
      <c r="BQ26064" s="2">
        <v>26061</v>
      </c>
      <c r="BR26064" s="1">
        <v>81.986416967341398</v>
      </c>
      <c r="BW26064" s="1">
        <v>74.29012047425033</v>
      </c>
    </row>
    <row r="26065" spans="69:75" x14ac:dyDescent="0.2">
      <c r="BQ26065" s="2">
        <v>26062</v>
      </c>
      <c r="BR26065" s="1">
        <v>14.508522846613094</v>
      </c>
      <c r="BW26065" s="1">
        <v>84.139630974293453</v>
      </c>
    </row>
    <row r="26066" spans="69:75" x14ac:dyDescent="0.2">
      <c r="BQ26066" s="2">
        <v>26063</v>
      </c>
      <c r="BR26066" s="1">
        <v>65.089981010719754</v>
      </c>
      <c r="BW26066" s="1">
        <v>47.19238720666138</v>
      </c>
    </row>
    <row r="26067" spans="69:75" x14ac:dyDescent="0.2">
      <c r="BQ26067" s="2">
        <v>26064</v>
      </c>
      <c r="BR26067" s="1">
        <v>48.26749779646687</v>
      </c>
      <c r="BW26067" s="1">
        <v>26.47667945940319</v>
      </c>
    </row>
    <row r="26068" spans="69:75" x14ac:dyDescent="0.2">
      <c r="BQ26068" s="2">
        <v>26065</v>
      </c>
      <c r="BR26068" s="1">
        <v>52.705751905206483</v>
      </c>
      <c r="BW26068" s="1">
        <v>101.59712231244768</v>
      </c>
    </row>
    <row r="26069" spans="69:75" x14ac:dyDescent="0.2">
      <c r="BQ26069" s="2">
        <v>26066</v>
      </c>
      <c r="BR26069" s="1">
        <v>91.993477360540652</v>
      </c>
      <c r="BW26069" s="1">
        <v>8.8541897051453624</v>
      </c>
    </row>
    <row r="26070" spans="69:75" x14ac:dyDescent="0.2">
      <c r="BQ26070" s="2">
        <v>26067</v>
      </c>
      <c r="BR26070" s="1">
        <v>41.351327332668035</v>
      </c>
      <c r="BW26070" s="1">
        <v>38.000233637077912</v>
      </c>
    </row>
    <row r="26071" spans="69:75" x14ac:dyDescent="0.2">
      <c r="BQ26071" s="2">
        <v>26068</v>
      </c>
      <c r="BR26071" s="1">
        <v>72.340637505192689</v>
      </c>
      <c r="BW26071" s="1">
        <v>90.973203706272528</v>
      </c>
    </row>
    <row r="26072" spans="69:75" x14ac:dyDescent="0.2">
      <c r="BQ26072" s="2">
        <v>26069</v>
      </c>
      <c r="BR26072" s="1">
        <v>33.685739204517319</v>
      </c>
      <c r="BW26072" s="1">
        <v>95.162266143482867</v>
      </c>
    </row>
    <row r="26073" spans="69:75" x14ac:dyDescent="0.2">
      <c r="BQ26073" s="2">
        <v>26070</v>
      </c>
      <c r="BR26073" s="1">
        <v>67.073973453265893</v>
      </c>
      <c r="BW26073" s="1">
        <v>95.154697767056263</v>
      </c>
    </row>
    <row r="26074" spans="69:75" x14ac:dyDescent="0.2">
      <c r="BQ26074" s="2">
        <v>26071</v>
      </c>
      <c r="BR26074" s="1">
        <v>24.777170048629646</v>
      </c>
      <c r="BW26074" s="1">
        <v>68.970443741504027</v>
      </c>
    </row>
    <row r="26075" spans="69:75" x14ac:dyDescent="0.2">
      <c r="BQ26075" s="2">
        <v>26072</v>
      </c>
      <c r="BR26075" s="1">
        <v>3.002159458043824</v>
      </c>
      <c r="BW26075" s="1">
        <v>52.854533852046615</v>
      </c>
    </row>
    <row r="26076" spans="69:75" x14ac:dyDescent="0.2">
      <c r="BQ26076" s="2">
        <v>26073</v>
      </c>
      <c r="BR26076" s="1">
        <v>57.954143197502219</v>
      </c>
      <c r="BW26076" s="1">
        <v>7.0673123263498248</v>
      </c>
    </row>
    <row r="26077" spans="69:75" x14ac:dyDescent="0.2">
      <c r="BQ26077" s="2">
        <v>26074</v>
      </c>
      <c r="BR26077" s="1">
        <v>3.0146717082860768</v>
      </c>
      <c r="BW26077" s="1">
        <v>36.561799510389278</v>
      </c>
    </row>
    <row r="26078" spans="69:75" x14ac:dyDescent="0.2">
      <c r="BQ26078" s="2">
        <v>26075</v>
      </c>
      <c r="BR26078" s="1">
        <v>18.895235618430352</v>
      </c>
      <c r="BW26078" s="1">
        <v>6.7869403287644765</v>
      </c>
    </row>
    <row r="26079" spans="69:75" x14ac:dyDescent="0.2">
      <c r="BQ26079" s="2">
        <v>26076</v>
      </c>
      <c r="BR26079" s="1">
        <v>89.483221661325132</v>
      </c>
      <c r="BW26079" s="1">
        <v>94.574548382506151</v>
      </c>
    </row>
    <row r="26080" spans="69:75" x14ac:dyDescent="0.2">
      <c r="BQ26080" s="2">
        <v>26077</v>
      </c>
      <c r="BR26080" s="1">
        <v>58.733989694841512</v>
      </c>
      <c r="BW26080" s="1">
        <v>27.838346238632628</v>
      </c>
    </row>
    <row r="26081" spans="69:75" x14ac:dyDescent="0.2">
      <c r="BQ26081" s="2">
        <v>26078</v>
      </c>
      <c r="BR26081" s="1">
        <v>75.434086594189523</v>
      </c>
      <c r="BW26081" s="1">
        <v>90.75713254172868</v>
      </c>
    </row>
    <row r="26082" spans="69:75" x14ac:dyDescent="0.2">
      <c r="BQ26082" s="2">
        <v>26079</v>
      </c>
      <c r="BR26082" s="1">
        <v>38.061927539687872</v>
      </c>
      <c r="BW26082" s="1">
        <v>20.632401270916294</v>
      </c>
    </row>
    <row r="26083" spans="69:75" x14ac:dyDescent="0.2">
      <c r="BQ26083" s="2">
        <v>26080</v>
      </c>
      <c r="BR26083" s="1">
        <v>54.724104733066468</v>
      </c>
      <c r="BW26083" s="1">
        <v>5.8656443975360766</v>
      </c>
    </row>
    <row r="26084" spans="69:75" x14ac:dyDescent="0.2">
      <c r="BQ26084" s="2">
        <v>26081</v>
      </c>
      <c r="BR26084" s="1">
        <v>86.201715941442018</v>
      </c>
      <c r="BW26084" s="1">
        <v>99.963829783872569</v>
      </c>
    </row>
    <row r="26085" spans="69:75" x14ac:dyDescent="0.2">
      <c r="BQ26085" s="2">
        <v>26082</v>
      </c>
      <c r="BR26085" s="1">
        <v>97.851532759048581</v>
      </c>
      <c r="BW26085" s="1">
        <v>90.219476546746449</v>
      </c>
    </row>
    <row r="26086" spans="69:75" x14ac:dyDescent="0.2">
      <c r="BQ26086" s="2">
        <v>26083</v>
      </c>
      <c r="BR26086" s="1">
        <v>96.189117069133573</v>
      </c>
      <c r="BW26086" s="1">
        <v>39.660581744517913</v>
      </c>
    </row>
    <row r="26087" spans="69:75" x14ac:dyDescent="0.2">
      <c r="BQ26087" s="2">
        <v>26084</v>
      </c>
      <c r="BR26087" s="1">
        <v>69.928067913350674</v>
      </c>
      <c r="BW26087" s="1">
        <v>92.686880015412186</v>
      </c>
    </row>
    <row r="26088" spans="69:75" x14ac:dyDescent="0.2">
      <c r="BQ26088" s="2">
        <v>26085</v>
      </c>
      <c r="BR26088" s="1">
        <v>98.837361777217808</v>
      </c>
      <c r="BW26088" s="1">
        <v>20.831030691068211</v>
      </c>
    </row>
    <row r="26089" spans="69:75" x14ac:dyDescent="0.2">
      <c r="BQ26089" s="2">
        <v>26086</v>
      </c>
      <c r="BR26089" s="1">
        <v>88.218438049901835</v>
      </c>
      <c r="BW26089" s="1">
        <v>73.782164538677819</v>
      </c>
    </row>
    <row r="26090" spans="69:75" x14ac:dyDescent="0.2">
      <c r="BQ26090" s="2">
        <v>26087</v>
      </c>
      <c r="BR26090" s="1">
        <v>15.778913399829978</v>
      </c>
      <c r="BW26090" s="1">
        <v>28.617948713694179</v>
      </c>
    </row>
    <row r="26091" spans="69:75" x14ac:dyDescent="0.2">
      <c r="BQ26091" s="2">
        <v>26088</v>
      </c>
      <c r="BR26091" s="1">
        <v>56.724316925268084</v>
      </c>
      <c r="BW26091" s="1">
        <v>40.176509168590457</v>
      </c>
    </row>
    <row r="26092" spans="69:75" x14ac:dyDescent="0.2">
      <c r="BQ26092" s="2">
        <v>26089</v>
      </c>
      <c r="BR26092" s="1">
        <v>19.573740668190599</v>
      </c>
      <c r="BW26092" s="1">
        <v>3.2379049624914025</v>
      </c>
    </row>
    <row r="26093" spans="69:75" x14ac:dyDescent="0.2">
      <c r="BQ26093" s="2">
        <v>26090</v>
      </c>
      <c r="BR26093" s="1">
        <v>88.494213126211633</v>
      </c>
      <c r="BW26093" s="1">
        <v>78.012974382965041</v>
      </c>
    </row>
    <row r="26094" spans="69:75" x14ac:dyDescent="0.2">
      <c r="BQ26094" s="2">
        <v>26091</v>
      </c>
      <c r="BR26094" s="1">
        <v>33.502781796295324</v>
      </c>
      <c r="BW26094" s="1">
        <v>68.166593224032965</v>
      </c>
    </row>
    <row r="26095" spans="69:75" x14ac:dyDescent="0.2">
      <c r="BQ26095" s="2">
        <v>26092</v>
      </c>
      <c r="BR26095" s="1">
        <v>12.818673219033176</v>
      </c>
      <c r="BW26095" s="1">
        <v>32.903782703457239</v>
      </c>
    </row>
    <row r="26096" spans="69:75" x14ac:dyDescent="0.2">
      <c r="BQ26096" s="2">
        <v>26093</v>
      </c>
      <c r="BR26096" s="1">
        <v>70.908236542540124</v>
      </c>
      <c r="BW26096" s="1">
        <v>58.654074912688344</v>
      </c>
    </row>
    <row r="26097" spans="69:75" x14ac:dyDescent="0.2">
      <c r="BQ26097" s="2">
        <v>26094</v>
      </c>
      <c r="BR26097" s="1">
        <v>38.354933072048595</v>
      </c>
      <c r="BW26097" s="1">
        <v>103.69468146785582</v>
      </c>
    </row>
    <row r="26098" spans="69:75" x14ac:dyDescent="0.2">
      <c r="BQ26098" s="2">
        <v>26095</v>
      </c>
      <c r="BR26098" s="1">
        <v>34.557799227259466</v>
      </c>
      <c r="BW26098" s="1">
        <v>97.361262419913459</v>
      </c>
    </row>
    <row r="26099" spans="69:75" x14ac:dyDescent="0.2">
      <c r="BQ26099" s="2">
        <v>26096</v>
      </c>
      <c r="BR26099" s="1">
        <v>13.348769289450392</v>
      </c>
      <c r="BW26099" s="1">
        <v>7.743930201972578</v>
      </c>
    </row>
    <row r="26100" spans="69:75" x14ac:dyDescent="0.2">
      <c r="BQ26100" s="2">
        <v>26097</v>
      </c>
      <c r="BR26100" s="1">
        <v>15.323145528052411</v>
      </c>
      <c r="BW26100" s="1">
        <v>73.163315589825572</v>
      </c>
    </row>
    <row r="26101" spans="69:75" x14ac:dyDescent="0.2">
      <c r="BQ26101" s="2">
        <v>26098</v>
      </c>
      <c r="BR26101" s="1">
        <v>93.418112929029945</v>
      </c>
      <c r="BW26101" s="1">
        <v>3.2039752982927361</v>
      </c>
    </row>
    <row r="26102" spans="69:75" x14ac:dyDescent="0.2">
      <c r="BQ26102" s="2">
        <v>26099</v>
      </c>
      <c r="BR26102" s="1">
        <v>18.459918101224648</v>
      </c>
      <c r="BW26102" s="1">
        <v>63.72504884169237</v>
      </c>
    </row>
    <row r="26103" spans="69:75" x14ac:dyDescent="0.2">
      <c r="BQ26103" s="2">
        <v>26100</v>
      </c>
      <c r="BR26103" s="1">
        <v>27.329672816094135</v>
      </c>
      <c r="BW26103" s="1">
        <v>94.341235996309166</v>
      </c>
    </row>
    <row r="26104" spans="69:75" x14ac:dyDescent="0.2">
      <c r="BQ26104" s="2">
        <v>26101</v>
      </c>
      <c r="BR26104" s="1">
        <v>87.410905289398869</v>
      </c>
      <c r="BW26104" s="1">
        <v>104.06145768187392</v>
      </c>
    </row>
    <row r="26105" spans="69:75" x14ac:dyDescent="0.2">
      <c r="BQ26105" s="2">
        <v>26102</v>
      </c>
      <c r="BR26105" s="1">
        <v>23.271500945758962</v>
      </c>
      <c r="BW26105" s="1">
        <v>40.662425725213666</v>
      </c>
    </row>
    <row r="26106" spans="69:75" x14ac:dyDescent="0.2">
      <c r="BQ26106" s="2">
        <v>26103</v>
      </c>
      <c r="BR26106" s="1">
        <v>25.021489075583421</v>
      </c>
      <c r="BW26106" s="1">
        <v>77.892947491395574</v>
      </c>
    </row>
    <row r="26107" spans="69:75" x14ac:dyDescent="0.2">
      <c r="BQ26107" s="2">
        <v>26104</v>
      </c>
      <c r="BR26107" s="1">
        <v>57.845276302740928</v>
      </c>
      <c r="BW26107" s="1">
        <v>104.46828533412074</v>
      </c>
    </row>
    <row r="26108" spans="69:75" x14ac:dyDescent="0.2">
      <c r="BQ26108" s="2">
        <v>26105</v>
      </c>
      <c r="BR26108" s="1">
        <v>50.308963877340432</v>
      </c>
      <c r="BW26108" s="1">
        <v>84.816760468499666</v>
      </c>
    </row>
    <row r="26109" spans="69:75" x14ac:dyDescent="0.2">
      <c r="BQ26109" s="2">
        <v>26106</v>
      </c>
      <c r="BR26109" s="1">
        <v>64.889374720501962</v>
      </c>
      <c r="BW26109" s="1">
        <v>11.733470298225402</v>
      </c>
    </row>
    <row r="26110" spans="69:75" x14ac:dyDescent="0.2">
      <c r="BQ26110" s="2">
        <v>26107</v>
      </c>
      <c r="BR26110" s="1">
        <v>97.902677524374127</v>
      </c>
      <c r="BW26110" s="1">
        <v>13.796264312473316</v>
      </c>
    </row>
    <row r="26111" spans="69:75" x14ac:dyDescent="0.2">
      <c r="BQ26111" s="2">
        <v>26108</v>
      </c>
      <c r="BR26111" s="1">
        <v>8.7406709300594549</v>
      </c>
      <c r="BW26111" s="1">
        <v>19.262489439252054</v>
      </c>
    </row>
    <row r="26112" spans="69:75" x14ac:dyDescent="0.2">
      <c r="BQ26112" s="2">
        <v>26109</v>
      </c>
      <c r="BR26112" s="1">
        <v>69.885268692623896</v>
      </c>
      <c r="BW26112" s="1">
        <v>24.616723575098579</v>
      </c>
    </row>
    <row r="26113" spans="69:75" x14ac:dyDescent="0.2">
      <c r="BQ26113" s="2">
        <v>26110</v>
      </c>
      <c r="BR26113" s="1">
        <v>71.263531270337921</v>
      </c>
      <c r="BW26113" s="1">
        <v>29.574894710763434</v>
      </c>
    </row>
    <row r="26114" spans="69:75" x14ac:dyDescent="0.2">
      <c r="BQ26114" s="2">
        <v>26111</v>
      </c>
      <c r="BR26114" s="1">
        <v>18.596650947438665</v>
      </c>
      <c r="BW26114" s="1">
        <v>23.653148700115683</v>
      </c>
    </row>
    <row r="26115" spans="69:75" x14ac:dyDescent="0.2">
      <c r="BQ26115" s="2">
        <v>26112</v>
      </c>
      <c r="BR26115" s="1">
        <v>24.111999440484457</v>
      </c>
      <c r="BW26115" s="1">
        <v>77.097682932100241</v>
      </c>
    </row>
    <row r="26116" spans="69:75" x14ac:dyDescent="0.2">
      <c r="BQ26116" s="2">
        <v>26113</v>
      </c>
      <c r="BR26116" s="1">
        <v>38.635126135588393</v>
      </c>
      <c r="BW26116" s="1">
        <v>42.07096927530128</v>
      </c>
    </row>
    <row r="26117" spans="69:75" x14ac:dyDescent="0.2">
      <c r="BQ26117" s="2">
        <v>26114</v>
      </c>
      <c r="BR26117" s="1">
        <v>87.680538687978611</v>
      </c>
      <c r="BW26117" s="1">
        <v>42.116485447990812</v>
      </c>
    </row>
    <row r="26118" spans="69:75" x14ac:dyDescent="0.2">
      <c r="BQ26118" s="2">
        <v>26115</v>
      </c>
      <c r="BR26118" s="1">
        <v>106.58834410186407</v>
      </c>
      <c r="BW26118" s="1">
        <v>5.2278066858621663</v>
      </c>
    </row>
    <row r="26119" spans="69:75" x14ac:dyDescent="0.2">
      <c r="BQ26119" s="2">
        <v>26116</v>
      </c>
      <c r="BR26119" s="1">
        <v>95.891108580253757</v>
      </c>
      <c r="BW26119" s="1">
        <v>104.91240739129356</v>
      </c>
    </row>
    <row r="26120" spans="69:75" x14ac:dyDescent="0.2">
      <c r="BQ26120" s="2">
        <v>26117</v>
      </c>
      <c r="BR26120" s="1">
        <v>48.606161324980945</v>
      </c>
      <c r="BW26120" s="1">
        <v>61.507095419864669</v>
      </c>
    </row>
    <row r="26121" spans="69:75" x14ac:dyDescent="0.2">
      <c r="BQ26121" s="2">
        <v>26118</v>
      </c>
      <c r="BR26121" s="1">
        <v>12.226002201396316</v>
      </c>
      <c r="BW26121" s="1">
        <v>5.2566054723674007</v>
      </c>
    </row>
    <row r="26122" spans="69:75" x14ac:dyDescent="0.2">
      <c r="BQ26122" s="2">
        <v>26119</v>
      </c>
      <c r="BR26122" s="1">
        <v>44.303844678132663</v>
      </c>
      <c r="BW26122" s="1">
        <v>90.709428596756794</v>
      </c>
    </row>
    <row r="26123" spans="69:75" x14ac:dyDescent="0.2">
      <c r="BQ26123" s="2">
        <v>26120</v>
      </c>
      <c r="BR26123" s="1">
        <v>42.661040766325755</v>
      </c>
      <c r="BW26123" s="1">
        <v>92.251135879383554</v>
      </c>
    </row>
    <row r="26124" spans="69:75" x14ac:dyDescent="0.2">
      <c r="BQ26124" s="2">
        <v>26121</v>
      </c>
      <c r="BR26124" s="1">
        <v>56.363200870012292</v>
      </c>
      <c r="BW26124" s="1">
        <v>66.665993066896647</v>
      </c>
    </row>
    <row r="26125" spans="69:75" x14ac:dyDescent="0.2">
      <c r="BQ26125" s="2">
        <v>26122</v>
      </c>
      <c r="BR26125" s="1">
        <v>41.542011924702763</v>
      </c>
      <c r="BW26125" s="1">
        <v>29.00692869646301</v>
      </c>
    </row>
    <row r="26126" spans="69:75" x14ac:dyDescent="0.2">
      <c r="BQ26126" s="2">
        <v>26123</v>
      </c>
      <c r="BR26126" s="1">
        <v>87.204121541842568</v>
      </c>
      <c r="BW26126" s="1">
        <v>40.890214093465431</v>
      </c>
    </row>
    <row r="26127" spans="69:75" x14ac:dyDescent="0.2">
      <c r="BQ26127" s="2">
        <v>26124</v>
      </c>
      <c r="BR26127" s="1">
        <v>0.86786491279116618</v>
      </c>
      <c r="BW26127" s="1">
        <v>45.93160703278653</v>
      </c>
    </row>
    <row r="26128" spans="69:75" x14ac:dyDescent="0.2">
      <c r="BQ26128" s="2">
        <v>26125</v>
      </c>
      <c r="BR26128" s="1">
        <v>34.221368291106671</v>
      </c>
      <c r="BW26128" s="1">
        <v>55.023249617896028</v>
      </c>
    </row>
    <row r="26129" spans="69:75" x14ac:dyDescent="0.2">
      <c r="BQ26129" s="2">
        <v>26126</v>
      </c>
      <c r="BR26129" s="1">
        <v>29.00998815595236</v>
      </c>
      <c r="BW26129" s="1">
        <v>16.902467866212678</v>
      </c>
    </row>
    <row r="26130" spans="69:75" x14ac:dyDescent="0.2">
      <c r="BQ26130" s="2">
        <v>26127</v>
      </c>
      <c r="BR26130" s="1">
        <v>1.5073429588127887</v>
      </c>
      <c r="BW26130" s="1">
        <v>5.4378078841120647</v>
      </c>
    </row>
    <row r="26131" spans="69:75" x14ac:dyDescent="0.2">
      <c r="BQ26131" s="2">
        <v>26128</v>
      </c>
      <c r="BR26131" s="1">
        <v>79.105259651544117</v>
      </c>
      <c r="BW26131" s="1">
        <v>80.781814730442164</v>
      </c>
    </row>
    <row r="26132" spans="69:75" x14ac:dyDescent="0.2">
      <c r="BQ26132" s="2">
        <v>26129</v>
      </c>
      <c r="BR26132" s="1">
        <v>69.442456488902479</v>
      </c>
      <c r="BW26132" s="1">
        <v>29.185583143776118</v>
      </c>
    </row>
    <row r="26133" spans="69:75" x14ac:dyDescent="0.2">
      <c r="BQ26133" s="2">
        <v>26130</v>
      </c>
      <c r="BR26133" s="1">
        <v>0.52453933191654656</v>
      </c>
      <c r="BW26133" s="1">
        <v>85.745732068239505</v>
      </c>
    </row>
    <row r="26134" spans="69:75" x14ac:dyDescent="0.2">
      <c r="BQ26134" s="2">
        <v>26131</v>
      </c>
      <c r="BR26134" s="1">
        <v>21.164321636239212</v>
      </c>
      <c r="BW26134" s="1">
        <v>55.658966082998603</v>
      </c>
    </row>
    <row r="26135" spans="69:75" x14ac:dyDescent="0.2">
      <c r="BQ26135" s="2">
        <v>26132</v>
      </c>
      <c r="BR26135" s="1">
        <v>84.021733650178959</v>
      </c>
      <c r="BW26135" s="1">
        <v>1.7374432694250608</v>
      </c>
    </row>
    <row r="26136" spans="69:75" x14ac:dyDescent="0.2">
      <c r="BQ26136" s="2">
        <v>26133</v>
      </c>
      <c r="BR26136" s="1">
        <v>94.639255173220903</v>
      </c>
      <c r="BW26136" s="1">
        <v>34.39108840440511</v>
      </c>
    </row>
    <row r="26137" spans="69:75" x14ac:dyDescent="0.2">
      <c r="BQ26137" s="2">
        <v>26134</v>
      </c>
      <c r="BR26137" s="1">
        <v>57.825197640898352</v>
      </c>
      <c r="BW26137" s="1">
        <v>29.768682707345793</v>
      </c>
    </row>
    <row r="26138" spans="69:75" x14ac:dyDescent="0.2">
      <c r="BQ26138" s="2">
        <v>26135</v>
      </c>
      <c r="BR26138" s="1">
        <v>80.308428417335023</v>
      </c>
      <c r="BW26138" s="1">
        <v>56.44965029011604</v>
      </c>
    </row>
    <row r="26139" spans="69:75" x14ac:dyDescent="0.2">
      <c r="BQ26139" s="2">
        <v>26136</v>
      </c>
      <c r="BR26139" s="1">
        <v>11.461973935675761</v>
      </c>
      <c r="BW26139" s="1">
        <v>10.217708376606456</v>
      </c>
    </row>
    <row r="26140" spans="69:75" x14ac:dyDescent="0.2">
      <c r="BQ26140" s="2">
        <v>26137</v>
      </c>
      <c r="BR26140" s="1">
        <v>15.391313590405392</v>
      </c>
      <c r="BW26140" s="1">
        <v>94.099999156740154</v>
      </c>
    </row>
    <row r="26141" spans="69:75" x14ac:dyDescent="0.2">
      <c r="BQ26141" s="2">
        <v>26138</v>
      </c>
      <c r="BR26141" s="1">
        <v>55.15579727093413</v>
      </c>
      <c r="BW26141" s="1">
        <v>53.675446503937707</v>
      </c>
    </row>
    <row r="26142" spans="69:75" x14ac:dyDescent="0.2">
      <c r="BQ26142" s="2">
        <v>26139</v>
      </c>
      <c r="BR26142" s="1">
        <v>104.30124352067574</v>
      </c>
      <c r="BW26142" s="1">
        <v>50.318487925295955</v>
      </c>
    </row>
    <row r="26143" spans="69:75" x14ac:dyDescent="0.2">
      <c r="BQ26143" s="2">
        <v>26140</v>
      </c>
      <c r="BR26143" s="1">
        <v>14.991074099322791</v>
      </c>
      <c r="BW26143" s="1">
        <v>24.124104344948851</v>
      </c>
    </row>
    <row r="26144" spans="69:75" x14ac:dyDescent="0.2">
      <c r="BQ26144" s="2">
        <v>26141</v>
      </c>
      <c r="BR26144" s="1">
        <v>79.162353523923144</v>
      </c>
      <c r="BW26144" s="1">
        <v>65.672651297168585</v>
      </c>
    </row>
    <row r="26145" spans="69:75" x14ac:dyDescent="0.2">
      <c r="BQ26145" s="2">
        <v>26142</v>
      </c>
      <c r="BR26145" s="1">
        <v>59.637198865010589</v>
      </c>
      <c r="BW26145" s="1">
        <v>94.220632305452881</v>
      </c>
    </row>
    <row r="26146" spans="69:75" x14ac:dyDescent="0.2">
      <c r="BQ26146" s="2">
        <v>26143</v>
      </c>
      <c r="BR26146" s="1">
        <v>38.775139591568035</v>
      </c>
      <c r="BW26146" s="1">
        <v>5.9162574032901354</v>
      </c>
    </row>
    <row r="26147" spans="69:75" x14ac:dyDescent="0.2">
      <c r="BQ26147" s="2">
        <v>26144</v>
      </c>
      <c r="BR26147" s="1">
        <v>42.843459606691738</v>
      </c>
      <c r="BW26147" s="1">
        <v>106.41273695044217</v>
      </c>
    </row>
    <row r="26148" spans="69:75" x14ac:dyDescent="0.2">
      <c r="BQ26148" s="2">
        <v>26145</v>
      </c>
      <c r="BR26148" s="1">
        <v>83.8160559434086</v>
      </c>
      <c r="BW26148" s="1">
        <v>63.816717932240238</v>
      </c>
    </row>
    <row r="26149" spans="69:75" x14ac:dyDescent="0.2">
      <c r="BQ26149" s="2">
        <v>26146</v>
      </c>
      <c r="BR26149" s="1">
        <v>68.294121900888427</v>
      </c>
      <c r="BW26149" s="1">
        <v>107.52857779503623</v>
      </c>
    </row>
    <row r="26150" spans="69:75" x14ac:dyDescent="0.2">
      <c r="BQ26150" s="2">
        <v>26147</v>
      </c>
      <c r="BR26150" s="1">
        <v>7.0896138700868256</v>
      </c>
      <c r="BW26150" s="1">
        <v>41.922455809499127</v>
      </c>
    </row>
    <row r="26151" spans="69:75" x14ac:dyDescent="0.2">
      <c r="BQ26151" s="2">
        <v>26148</v>
      </c>
      <c r="BR26151" s="1">
        <v>3.4714441399655165</v>
      </c>
      <c r="BW26151" s="1">
        <v>40.817796372044569</v>
      </c>
    </row>
    <row r="26152" spans="69:75" x14ac:dyDescent="0.2">
      <c r="BQ26152" s="2">
        <v>26149</v>
      </c>
      <c r="BR26152" s="1">
        <v>76.644538066509</v>
      </c>
      <c r="BW26152" s="1">
        <v>32.437269705599732</v>
      </c>
    </row>
    <row r="26153" spans="69:75" x14ac:dyDescent="0.2">
      <c r="BQ26153" s="2">
        <v>26150</v>
      </c>
      <c r="BR26153" s="1">
        <v>86.334621821251034</v>
      </c>
      <c r="BW26153" s="1">
        <v>59.270033262406969</v>
      </c>
    </row>
    <row r="26154" spans="69:75" x14ac:dyDescent="0.2">
      <c r="BQ26154" s="2">
        <v>26151</v>
      </c>
      <c r="BR26154" s="1">
        <v>28.582888023939976</v>
      </c>
      <c r="BW26154" s="1">
        <v>74.657358359840401</v>
      </c>
    </row>
    <row r="26155" spans="69:75" x14ac:dyDescent="0.2">
      <c r="BQ26155" s="2">
        <v>26152</v>
      </c>
      <c r="BR26155" s="1">
        <v>62.475873933906314</v>
      </c>
      <c r="BW26155" s="1">
        <v>40.04717086118518</v>
      </c>
    </row>
    <row r="26156" spans="69:75" x14ac:dyDescent="0.2">
      <c r="BQ26156" s="2">
        <v>26153</v>
      </c>
      <c r="BR26156" s="1">
        <v>98.171457688757215</v>
      </c>
      <c r="BW26156" s="1">
        <v>15.745971162910028</v>
      </c>
    </row>
    <row r="26157" spans="69:75" x14ac:dyDescent="0.2">
      <c r="BQ26157" s="2">
        <v>26154</v>
      </c>
      <c r="BR26157" s="1">
        <v>86.834491697319521</v>
      </c>
      <c r="BW26157" s="1">
        <v>59.212738937721554</v>
      </c>
    </row>
    <row r="26158" spans="69:75" x14ac:dyDescent="0.2">
      <c r="BQ26158" s="2">
        <v>26155</v>
      </c>
      <c r="BR26158" s="1">
        <v>107.47578180418841</v>
      </c>
      <c r="BW26158" s="1">
        <v>67.123253811167103</v>
      </c>
    </row>
    <row r="26159" spans="69:75" x14ac:dyDescent="0.2">
      <c r="BQ26159" s="2">
        <v>26156</v>
      </c>
      <c r="BR26159" s="1">
        <v>28.464683723077659</v>
      </c>
      <c r="BW26159" s="1">
        <v>86.040347202851791</v>
      </c>
    </row>
    <row r="26160" spans="69:75" x14ac:dyDescent="0.2">
      <c r="BQ26160" s="2">
        <v>26157</v>
      </c>
      <c r="BR26160" s="1">
        <v>2.795231552365383</v>
      </c>
      <c r="BW26160" s="1">
        <v>28.486675614201918</v>
      </c>
    </row>
    <row r="26161" spans="69:75" x14ac:dyDescent="0.2">
      <c r="BQ26161" s="2">
        <v>26158</v>
      </c>
      <c r="BR26161" s="1">
        <v>85.529526277994563</v>
      </c>
      <c r="BW26161" s="1">
        <v>17.56159711702745</v>
      </c>
    </row>
    <row r="26162" spans="69:75" x14ac:dyDescent="0.2">
      <c r="BQ26162" s="2">
        <v>26159</v>
      </c>
      <c r="BR26162" s="1">
        <v>78.23140650669913</v>
      </c>
      <c r="BW26162" s="1">
        <v>82.210139313359576</v>
      </c>
    </row>
    <row r="26163" spans="69:75" x14ac:dyDescent="0.2">
      <c r="BQ26163" s="2">
        <v>26160</v>
      </c>
      <c r="BR26163" s="1">
        <v>63.773129801902968</v>
      </c>
      <c r="BW26163" s="1">
        <v>107.4453041364325</v>
      </c>
    </row>
    <row r="26164" spans="69:75" x14ac:dyDescent="0.2">
      <c r="BQ26164" s="2">
        <v>26161</v>
      </c>
      <c r="BR26164" s="1">
        <v>28.157174776536809</v>
      </c>
      <c r="BW26164" s="1">
        <v>52.583559259003721</v>
      </c>
    </row>
    <row r="26165" spans="69:75" x14ac:dyDescent="0.2">
      <c r="BQ26165" s="2">
        <v>26162</v>
      </c>
      <c r="BR26165" s="1">
        <v>72.421597159199052</v>
      </c>
      <c r="BW26165" s="1">
        <v>53.041834067185533</v>
      </c>
    </row>
    <row r="26166" spans="69:75" x14ac:dyDescent="0.2">
      <c r="BQ26166" s="2">
        <v>26163</v>
      </c>
      <c r="BR26166" s="1">
        <v>65.955857818815844</v>
      </c>
      <c r="BW26166" s="1">
        <v>81.231904960406069</v>
      </c>
    </row>
    <row r="26167" spans="69:75" x14ac:dyDescent="0.2">
      <c r="BQ26167" s="2">
        <v>26164</v>
      </c>
      <c r="BR26167" s="1">
        <v>20.360969853671751</v>
      </c>
      <c r="BW26167" s="1">
        <v>97.595834749801696</v>
      </c>
    </row>
    <row r="26168" spans="69:75" x14ac:dyDescent="0.2">
      <c r="BQ26168" s="2">
        <v>26165</v>
      </c>
      <c r="BR26168" s="1">
        <v>60.705036030195487</v>
      </c>
      <c r="BW26168" s="1">
        <v>71.614746062628484</v>
      </c>
    </row>
    <row r="26169" spans="69:75" x14ac:dyDescent="0.2">
      <c r="BQ26169" s="2">
        <v>26166</v>
      </c>
      <c r="BR26169" s="1">
        <v>89.291698359100934</v>
      </c>
      <c r="BW26169" s="1">
        <v>34.251090128619865</v>
      </c>
    </row>
    <row r="26170" spans="69:75" x14ac:dyDescent="0.2">
      <c r="BQ26170" s="2">
        <v>26167</v>
      </c>
      <c r="BR26170" s="1">
        <v>71.624438158499117</v>
      </c>
      <c r="BW26170" s="1">
        <v>73.63790625043822</v>
      </c>
    </row>
    <row r="26171" spans="69:75" x14ac:dyDescent="0.2">
      <c r="BQ26171" s="2">
        <v>26168</v>
      </c>
      <c r="BR26171" s="1">
        <v>50.445160826999938</v>
      </c>
      <c r="BW26171" s="1">
        <v>89.77660838440957</v>
      </c>
    </row>
    <row r="26172" spans="69:75" x14ac:dyDescent="0.2">
      <c r="BQ26172" s="2">
        <v>26169</v>
      </c>
      <c r="BR26172" s="1">
        <v>28.296632085249545</v>
      </c>
      <c r="BW26172" s="1">
        <v>38.526459562653883</v>
      </c>
    </row>
    <row r="26173" spans="69:75" x14ac:dyDescent="0.2">
      <c r="BQ26173" s="2">
        <v>26170</v>
      </c>
      <c r="BR26173" s="1">
        <v>21.054492942475097</v>
      </c>
      <c r="BW26173" s="1">
        <v>21.708579322853016</v>
      </c>
    </row>
    <row r="26174" spans="69:75" x14ac:dyDescent="0.2">
      <c r="BQ26174" s="2">
        <v>26171</v>
      </c>
      <c r="BR26174" s="1">
        <v>66.251555441231062</v>
      </c>
      <c r="BW26174" s="1">
        <v>103.25397541816855</v>
      </c>
    </row>
    <row r="26175" spans="69:75" x14ac:dyDescent="0.2">
      <c r="BQ26175" s="2">
        <v>26172</v>
      </c>
      <c r="BR26175" s="1">
        <v>86.703652868860473</v>
      </c>
      <c r="BW26175" s="1">
        <v>26.864798777979022</v>
      </c>
    </row>
    <row r="26176" spans="69:75" x14ac:dyDescent="0.2">
      <c r="BQ26176" s="2">
        <v>26173</v>
      </c>
      <c r="BR26176" s="1">
        <v>61.549390292617346</v>
      </c>
      <c r="BW26176" s="1">
        <v>46.788180461064115</v>
      </c>
    </row>
    <row r="26177" spans="69:75" x14ac:dyDescent="0.2">
      <c r="BQ26177" s="2">
        <v>26174</v>
      </c>
      <c r="BR26177" s="1">
        <v>44.183715832884332</v>
      </c>
      <c r="BW26177" s="1">
        <v>8.65694700124428</v>
      </c>
    </row>
    <row r="26178" spans="69:75" x14ac:dyDescent="0.2">
      <c r="BQ26178" s="2">
        <v>26175</v>
      </c>
      <c r="BR26178" s="1">
        <v>22.639555894278917</v>
      </c>
      <c r="BW26178" s="1">
        <v>34.565531491560932</v>
      </c>
    </row>
    <row r="26179" spans="69:75" x14ac:dyDescent="0.2">
      <c r="BQ26179" s="2">
        <v>26176</v>
      </c>
      <c r="BR26179" s="1">
        <v>48.635941190106905</v>
      </c>
      <c r="BW26179" s="1">
        <v>61.01964964716268</v>
      </c>
    </row>
    <row r="26180" spans="69:75" x14ac:dyDescent="0.2">
      <c r="BQ26180" s="2">
        <v>26177</v>
      </c>
      <c r="BR26180" s="1">
        <v>11.751473386713659</v>
      </c>
      <c r="BW26180" s="1">
        <v>80.116200290213811</v>
      </c>
    </row>
    <row r="26181" spans="69:75" x14ac:dyDescent="0.2">
      <c r="BQ26181" s="2">
        <v>26178</v>
      </c>
      <c r="BR26181" s="1">
        <v>71.577097321327329</v>
      </c>
      <c r="BW26181" s="1">
        <v>100.0016574258814</v>
      </c>
    </row>
    <row r="26182" spans="69:75" x14ac:dyDescent="0.2">
      <c r="BQ26182" s="2">
        <v>26179</v>
      </c>
      <c r="BR26182" s="1">
        <v>28.244909604661363</v>
      </c>
      <c r="BW26182" s="1">
        <v>36.280388003452771</v>
      </c>
    </row>
    <row r="26183" spans="69:75" x14ac:dyDescent="0.2">
      <c r="BQ26183" s="2">
        <v>26180</v>
      </c>
      <c r="BR26183" s="1">
        <v>89.054692587006144</v>
      </c>
      <c r="BW26183" s="1">
        <v>66.363302254884701</v>
      </c>
    </row>
    <row r="26184" spans="69:75" x14ac:dyDescent="0.2">
      <c r="BQ26184" s="2">
        <v>26181</v>
      </c>
      <c r="BR26184" s="1">
        <v>33.378281976762935</v>
      </c>
      <c r="BW26184" s="1">
        <v>45.136218715820547</v>
      </c>
    </row>
    <row r="26185" spans="69:75" x14ac:dyDescent="0.2">
      <c r="BQ26185" s="2">
        <v>26182</v>
      </c>
      <c r="BR26185" s="1">
        <v>2.1008565054801274</v>
      </c>
      <c r="BW26185" s="1">
        <v>59.476192638865911</v>
      </c>
    </row>
    <row r="26186" spans="69:75" x14ac:dyDescent="0.2">
      <c r="BQ26186" s="2">
        <v>26183</v>
      </c>
      <c r="BR26186" s="1">
        <v>40.935349873890402</v>
      </c>
      <c r="BW26186" s="1">
        <v>91.158400898765734</v>
      </c>
    </row>
    <row r="26187" spans="69:75" x14ac:dyDescent="0.2">
      <c r="BQ26187" s="2">
        <v>26184</v>
      </c>
      <c r="BR26187" s="1">
        <v>100.31430468720291</v>
      </c>
      <c r="BW26187" s="1">
        <v>24.620328085868582</v>
      </c>
    </row>
    <row r="26188" spans="69:75" x14ac:dyDescent="0.2">
      <c r="BQ26188" s="2">
        <v>26185</v>
      </c>
      <c r="BR26188" s="1">
        <v>17.505797611019378</v>
      </c>
      <c r="BW26188" s="1">
        <v>41.566031828944546</v>
      </c>
    </row>
    <row r="26189" spans="69:75" x14ac:dyDescent="0.2">
      <c r="BQ26189" s="2">
        <v>26186</v>
      </c>
      <c r="BR26189" s="1">
        <v>39.780843324178164</v>
      </c>
      <c r="BW26189" s="1">
        <v>45.767895302102261</v>
      </c>
    </row>
    <row r="26190" spans="69:75" x14ac:dyDescent="0.2">
      <c r="BQ26190" s="2">
        <v>26187</v>
      </c>
      <c r="BR26190" s="1">
        <v>16.698149662847332</v>
      </c>
      <c r="BW26190" s="1">
        <v>47.881473390190678</v>
      </c>
    </row>
    <row r="26191" spans="69:75" x14ac:dyDescent="0.2">
      <c r="BQ26191" s="2">
        <v>26188</v>
      </c>
      <c r="BR26191" s="1">
        <v>32.490468950681787</v>
      </c>
      <c r="BW26191" s="1">
        <v>36.613963451833797</v>
      </c>
    </row>
    <row r="26192" spans="69:75" x14ac:dyDescent="0.2">
      <c r="BQ26192" s="2">
        <v>26189</v>
      </c>
      <c r="BR26192" s="1">
        <v>74.125099069528517</v>
      </c>
      <c r="BW26192" s="1">
        <v>2.9528068905942213</v>
      </c>
    </row>
    <row r="26193" spans="69:75" x14ac:dyDescent="0.2">
      <c r="BQ26193" s="2">
        <v>26190</v>
      </c>
      <c r="BR26193" s="1">
        <v>105.02970268124878</v>
      </c>
      <c r="BW26193" s="1">
        <v>103.74643585367633</v>
      </c>
    </row>
    <row r="26194" spans="69:75" x14ac:dyDescent="0.2">
      <c r="BQ26194" s="2">
        <v>26191</v>
      </c>
      <c r="BR26194" s="1">
        <v>69.674497540655864</v>
      </c>
      <c r="BW26194" s="1">
        <v>106.65824718493238</v>
      </c>
    </row>
    <row r="26195" spans="69:75" x14ac:dyDescent="0.2">
      <c r="BQ26195" s="2">
        <v>26192</v>
      </c>
      <c r="BR26195" s="1">
        <v>55.657380903364015</v>
      </c>
      <c r="BW26195" s="1">
        <v>49.865589693866582</v>
      </c>
    </row>
    <row r="26196" spans="69:75" x14ac:dyDescent="0.2">
      <c r="BQ26196" s="2">
        <v>26193</v>
      </c>
      <c r="BR26196" s="1">
        <v>97.219440595292582</v>
      </c>
      <c r="BW26196" s="1">
        <v>51.989868715024073</v>
      </c>
    </row>
    <row r="26197" spans="69:75" x14ac:dyDescent="0.2">
      <c r="BQ26197" s="2">
        <v>26194</v>
      </c>
      <c r="BR26197" s="1">
        <v>33.508204139897771</v>
      </c>
      <c r="BW26197" s="1">
        <v>96.925212436824353</v>
      </c>
    </row>
    <row r="26198" spans="69:75" x14ac:dyDescent="0.2">
      <c r="BQ26198" s="2">
        <v>26195</v>
      </c>
      <c r="BR26198" s="1">
        <v>7.1676558177187566</v>
      </c>
      <c r="BW26198" s="1">
        <v>106.32260809776906</v>
      </c>
    </row>
    <row r="26199" spans="69:75" x14ac:dyDescent="0.2">
      <c r="BQ26199" s="2">
        <v>26196</v>
      </c>
      <c r="BR26199" s="1">
        <v>11.968441554936025</v>
      </c>
      <c r="BW26199" s="1">
        <v>28.542001458854973</v>
      </c>
    </row>
    <row r="26200" spans="69:75" x14ac:dyDescent="0.2">
      <c r="BQ26200" s="2">
        <v>26197</v>
      </c>
      <c r="BR26200" s="1">
        <v>11.061875833301432</v>
      </c>
      <c r="BW26200" s="1">
        <v>40.229371671056015</v>
      </c>
    </row>
    <row r="26201" spans="69:75" x14ac:dyDescent="0.2">
      <c r="BQ26201" s="2">
        <v>26198</v>
      </c>
      <c r="BR26201" s="1">
        <v>102.92132825201529</v>
      </c>
      <c r="BW26201" s="1">
        <v>5.6418043633520121</v>
      </c>
    </row>
    <row r="26202" spans="69:75" x14ac:dyDescent="0.2">
      <c r="BQ26202" s="2">
        <v>26199</v>
      </c>
      <c r="BR26202" s="1">
        <v>19.311882822760086</v>
      </c>
      <c r="BW26202" s="1">
        <v>65.941918591729262</v>
      </c>
    </row>
    <row r="26203" spans="69:75" x14ac:dyDescent="0.2">
      <c r="BQ26203" s="2">
        <v>26200</v>
      </c>
      <c r="BR26203" s="1">
        <v>23.91975690228259</v>
      </c>
      <c r="BW26203" s="1">
        <v>41.916384745639363</v>
      </c>
    </row>
    <row r="26204" spans="69:75" x14ac:dyDescent="0.2">
      <c r="BQ26204" s="2">
        <v>26201</v>
      </c>
      <c r="BR26204" s="1">
        <v>21.346977937071959</v>
      </c>
      <c r="BW26204" s="1">
        <v>96.354276223087226</v>
      </c>
    </row>
    <row r="26205" spans="69:75" x14ac:dyDescent="0.2">
      <c r="BQ26205" s="2">
        <v>26202</v>
      </c>
      <c r="BR26205" s="1">
        <v>38.233644902827081</v>
      </c>
      <c r="BW26205" s="1">
        <v>85.119012455844796</v>
      </c>
    </row>
    <row r="26206" spans="69:75" x14ac:dyDescent="0.2">
      <c r="BQ26206" s="2">
        <v>26203</v>
      </c>
      <c r="BR26206" s="1">
        <v>98.038565856537815</v>
      </c>
      <c r="BW26206" s="1">
        <v>39.171476593123145</v>
      </c>
    </row>
    <row r="26207" spans="69:75" x14ac:dyDescent="0.2">
      <c r="BQ26207" s="2">
        <v>26204</v>
      </c>
      <c r="BR26207" s="1">
        <v>101.48951736890982</v>
      </c>
      <c r="BW26207" s="1">
        <v>79.000839112797195</v>
      </c>
    </row>
    <row r="26208" spans="69:75" x14ac:dyDescent="0.2">
      <c r="BQ26208" s="2">
        <v>26205</v>
      </c>
      <c r="BR26208" s="1">
        <v>26.37595362427891</v>
      </c>
      <c r="BW26208" s="1">
        <v>94.978863259239603</v>
      </c>
    </row>
    <row r="26209" spans="69:75" x14ac:dyDescent="0.2">
      <c r="BQ26209" s="2">
        <v>26206</v>
      </c>
      <c r="BR26209" s="1">
        <v>4.3761035347647557</v>
      </c>
      <c r="BW26209" s="1">
        <v>86.173585340795881</v>
      </c>
    </row>
    <row r="26210" spans="69:75" x14ac:dyDescent="0.2">
      <c r="BQ26210" s="2">
        <v>26207</v>
      </c>
      <c r="BR26210" s="1">
        <v>34.772367878144024</v>
      </c>
      <c r="BW26210" s="1">
        <v>97.752365418074675</v>
      </c>
    </row>
    <row r="26211" spans="69:75" x14ac:dyDescent="0.2">
      <c r="BQ26211" s="2">
        <v>26208</v>
      </c>
      <c r="BR26211" s="1">
        <v>42.605504339026027</v>
      </c>
      <c r="BW26211" s="1">
        <v>48.727445282844826</v>
      </c>
    </row>
    <row r="26212" spans="69:75" x14ac:dyDescent="0.2">
      <c r="BQ26212" s="2">
        <v>26209</v>
      </c>
      <c r="BR26212" s="1">
        <v>48.433885938864677</v>
      </c>
      <c r="BW26212" s="1">
        <v>34.301015093791818</v>
      </c>
    </row>
    <row r="26213" spans="69:75" x14ac:dyDescent="0.2">
      <c r="BQ26213" s="2">
        <v>26210</v>
      </c>
      <c r="BR26213" s="1">
        <v>25.853935060399611</v>
      </c>
      <c r="BW26213" s="1">
        <v>40.480573424445936</v>
      </c>
    </row>
    <row r="26214" spans="69:75" x14ac:dyDescent="0.2">
      <c r="BQ26214" s="2">
        <v>26211</v>
      </c>
      <c r="BR26214" s="1">
        <v>99.61892841549556</v>
      </c>
      <c r="BW26214" s="1">
        <v>106.40489968005798</v>
      </c>
    </row>
    <row r="26215" spans="69:75" x14ac:dyDescent="0.2">
      <c r="BQ26215" s="2">
        <v>26212</v>
      </c>
      <c r="BR26215" s="1">
        <v>38.535064196278967</v>
      </c>
      <c r="BW26215" s="1">
        <v>37.377446405193837</v>
      </c>
    </row>
    <row r="26216" spans="69:75" x14ac:dyDescent="0.2">
      <c r="BQ26216" s="2">
        <v>26213</v>
      </c>
      <c r="BR26216" s="1">
        <v>57.499995724198214</v>
      </c>
      <c r="BW26216" s="1">
        <v>53.810849743241846</v>
      </c>
    </row>
    <row r="26217" spans="69:75" x14ac:dyDescent="0.2">
      <c r="BQ26217" s="2">
        <v>26214</v>
      </c>
      <c r="BR26217" s="1">
        <v>92.587998927749339</v>
      </c>
      <c r="BW26217" s="1">
        <v>73.649695803851984</v>
      </c>
    </row>
    <row r="26218" spans="69:75" x14ac:dyDescent="0.2">
      <c r="BQ26218" s="2">
        <v>26215</v>
      </c>
      <c r="BR26218" s="1">
        <v>43.159970829487889</v>
      </c>
      <c r="BW26218" s="1">
        <v>97.344361546342583</v>
      </c>
    </row>
    <row r="26219" spans="69:75" x14ac:dyDescent="0.2">
      <c r="BQ26219" s="2">
        <v>26216</v>
      </c>
      <c r="BR26219" s="1">
        <v>62.100638657606368</v>
      </c>
      <c r="BW26219" s="1">
        <v>36.156350067596236</v>
      </c>
    </row>
    <row r="26220" spans="69:75" x14ac:dyDescent="0.2">
      <c r="BQ26220" s="2">
        <v>26217</v>
      </c>
      <c r="BR26220" s="1">
        <v>10.3702815672595</v>
      </c>
      <c r="BW26220" s="1">
        <v>27.442090206545547</v>
      </c>
    </row>
    <row r="26221" spans="69:75" x14ac:dyDescent="0.2">
      <c r="BQ26221" s="2">
        <v>26218</v>
      </c>
      <c r="BR26221" s="1">
        <v>31.997079504311873</v>
      </c>
      <c r="BW26221" s="1">
        <v>31.034819816777262</v>
      </c>
    </row>
    <row r="26222" spans="69:75" x14ac:dyDescent="0.2">
      <c r="BQ26222" s="2">
        <v>26219</v>
      </c>
      <c r="BR26222" s="1">
        <v>29.859219166034084</v>
      </c>
      <c r="BW26222" s="1">
        <v>14.13552788996353</v>
      </c>
    </row>
    <row r="26223" spans="69:75" x14ac:dyDescent="0.2">
      <c r="BQ26223" s="2">
        <v>26220</v>
      </c>
      <c r="BR26223" s="1">
        <v>10.443493688169614</v>
      </c>
      <c r="BW26223" s="1">
        <v>79.596342789840577</v>
      </c>
    </row>
    <row r="26224" spans="69:75" x14ac:dyDescent="0.2">
      <c r="BQ26224" s="2">
        <v>26221</v>
      </c>
      <c r="BR26224" s="1">
        <v>73.455293090662309</v>
      </c>
      <c r="BW26224" s="1">
        <v>18.853009531972308</v>
      </c>
    </row>
    <row r="26225" spans="69:75" x14ac:dyDescent="0.2">
      <c r="BQ26225" s="2">
        <v>26222</v>
      </c>
      <c r="BR26225" s="1">
        <v>76.469140933047129</v>
      </c>
      <c r="BW26225" s="1">
        <v>79.205447189235343</v>
      </c>
    </row>
    <row r="26226" spans="69:75" x14ac:dyDescent="0.2">
      <c r="BQ26226" s="2">
        <v>26223</v>
      </c>
      <c r="BR26226" s="1">
        <v>57.252206392821364</v>
      </c>
      <c r="BW26226" s="1">
        <v>89.03001515640554</v>
      </c>
    </row>
    <row r="26227" spans="69:75" x14ac:dyDescent="0.2">
      <c r="BQ26227" s="2">
        <v>26224</v>
      </c>
      <c r="BR26227" s="1">
        <v>0.21942617467135861</v>
      </c>
      <c r="BW26227" s="1">
        <v>73.798613317830302</v>
      </c>
    </row>
    <row r="26228" spans="69:75" x14ac:dyDescent="0.2">
      <c r="BQ26228" s="2">
        <v>26225</v>
      </c>
      <c r="BR26228" s="1">
        <v>44.491249893103912</v>
      </c>
      <c r="BW26228" s="1">
        <v>49.257521596706312</v>
      </c>
    </row>
    <row r="26229" spans="69:75" x14ac:dyDescent="0.2">
      <c r="BQ26229" s="2">
        <v>26226</v>
      </c>
      <c r="BR26229" s="1">
        <v>32.921750896051378</v>
      </c>
      <c r="BW26229" s="1">
        <v>14.146142657599999</v>
      </c>
    </row>
    <row r="26230" spans="69:75" x14ac:dyDescent="0.2">
      <c r="BQ26230" s="2">
        <v>26227</v>
      </c>
      <c r="BR26230" s="1">
        <v>21.671259442257483</v>
      </c>
      <c r="BW26230" s="1">
        <v>21.011600651377481</v>
      </c>
    </row>
    <row r="26231" spans="69:75" x14ac:dyDescent="0.2">
      <c r="BQ26231" s="2">
        <v>26228</v>
      </c>
      <c r="BR26231" s="1">
        <v>62.029384737039436</v>
      </c>
      <c r="BW26231" s="1">
        <v>92.585571367275094</v>
      </c>
    </row>
    <row r="26232" spans="69:75" x14ac:dyDescent="0.2">
      <c r="BQ26232" s="2">
        <v>26229</v>
      </c>
      <c r="BR26232" s="1">
        <v>102.81204764678549</v>
      </c>
      <c r="BW26232" s="1">
        <v>19.688126203746325</v>
      </c>
    </row>
    <row r="26233" spans="69:75" x14ac:dyDescent="0.2">
      <c r="BQ26233" s="2">
        <v>26230</v>
      </c>
      <c r="BR26233" s="1">
        <v>33.987530628592708</v>
      </c>
      <c r="BW26233" s="1">
        <v>91.306723548830661</v>
      </c>
    </row>
    <row r="26234" spans="69:75" x14ac:dyDescent="0.2">
      <c r="BQ26234" s="2">
        <v>26231</v>
      </c>
      <c r="BR26234" s="1">
        <v>105.54777314206498</v>
      </c>
      <c r="BW26234" s="1">
        <v>101.07828829239489</v>
      </c>
    </row>
    <row r="26235" spans="69:75" x14ac:dyDescent="0.2">
      <c r="BQ26235" s="2">
        <v>26232</v>
      </c>
      <c r="BR26235" s="1">
        <v>101.48164941113046</v>
      </c>
      <c r="BW26235" s="1">
        <v>11.337152622250247</v>
      </c>
    </row>
    <row r="26236" spans="69:75" x14ac:dyDescent="0.2">
      <c r="BQ26236" s="2">
        <v>26233</v>
      </c>
      <c r="BR26236" s="1">
        <v>0.68252137327346318</v>
      </c>
      <c r="BW26236" s="1">
        <v>70.677527241422155</v>
      </c>
    </row>
    <row r="26237" spans="69:75" x14ac:dyDescent="0.2">
      <c r="BQ26237" s="2">
        <v>26234</v>
      </c>
      <c r="BR26237" s="1">
        <v>74.151570693024468</v>
      </c>
      <c r="BW26237" s="1">
        <v>86.672825231370524</v>
      </c>
    </row>
    <row r="26238" spans="69:75" x14ac:dyDescent="0.2">
      <c r="BQ26238" s="2">
        <v>26235</v>
      </c>
      <c r="BR26238" s="1">
        <v>61.322694832816808</v>
      </c>
      <c r="BW26238" s="1">
        <v>11.79051511654038</v>
      </c>
    </row>
    <row r="26239" spans="69:75" x14ac:dyDescent="0.2">
      <c r="BQ26239" s="2">
        <v>26236</v>
      </c>
      <c r="BR26239" s="1">
        <v>100.90008999538244</v>
      </c>
      <c r="BW26239" s="1">
        <v>90.297989519090464</v>
      </c>
    </row>
    <row r="26240" spans="69:75" x14ac:dyDescent="0.2">
      <c r="BQ26240" s="2">
        <v>26237</v>
      </c>
      <c r="BR26240" s="1">
        <v>46.28902435293864</v>
      </c>
      <c r="BW26240" s="1">
        <v>16.32229239872942</v>
      </c>
    </row>
    <row r="26241" spans="69:75" x14ac:dyDescent="0.2">
      <c r="BQ26241" s="2">
        <v>26238</v>
      </c>
      <c r="BR26241" s="1">
        <v>91.318342227000443</v>
      </c>
      <c r="BW26241" s="1">
        <v>35.598846132069156</v>
      </c>
    </row>
    <row r="26242" spans="69:75" x14ac:dyDescent="0.2">
      <c r="BQ26242" s="2">
        <v>26239</v>
      </c>
      <c r="BR26242" s="1">
        <v>61.717898591706074</v>
      </c>
      <c r="BW26242" s="1">
        <v>61.337903406317196</v>
      </c>
    </row>
    <row r="26243" spans="69:75" x14ac:dyDescent="0.2">
      <c r="BQ26243" s="2">
        <v>26240</v>
      </c>
      <c r="BR26243" s="1">
        <v>42.404516584974459</v>
      </c>
      <c r="BW26243" s="1">
        <v>84.720483556806499</v>
      </c>
    </row>
    <row r="26244" spans="69:75" x14ac:dyDescent="0.2">
      <c r="BQ26244" s="2">
        <v>26241</v>
      </c>
      <c r="BR26244" s="1">
        <v>67.104021315512796</v>
      </c>
      <c r="BW26244" s="1">
        <v>55.087763869047023</v>
      </c>
    </row>
    <row r="26245" spans="69:75" x14ac:dyDescent="0.2">
      <c r="BQ26245" s="2">
        <v>26242</v>
      </c>
      <c r="BR26245" s="1">
        <v>25.325415503861823</v>
      </c>
      <c r="BW26245" s="1">
        <v>25.93111328163565</v>
      </c>
    </row>
    <row r="26246" spans="69:75" x14ac:dyDescent="0.2">
      <c r="BQ26246" s="2">
        <v>26243</v>
      </c>
      <c r="BR26246" s="1">
        <v>25.051617307196413</v>
      </c>
      <c r="BW26246" s="1">
        <v>38.651122259569831</v>
      </c>
    </row>
    <row r="26247" spans="69:75" x14ac:dyDescent="0.2">
      <c r="BQ26247" s="2">
        <v>26244</v>
      </c>
      <c r="BR26247" s="1">
        <v>29.587646885835458</v>
      </c>
      <c r="BW26247" s="1">
        <v>83.335623735175005</v>
      </c>
    </row>
    <row r="26248" spans="69:75" x14ac:dyDescent="0.2">
      <c r="BQ26248" s="2">
        <v>26245</v>
      </c>
      <c r="BR26248" s="1">
        <v>60.411010856512576</v>
      </c>
      <c r="BW26248" s="1">
        <v>7.493644464010206</v>
      </c>
    </row>
    <row r="26249" spans="69:75" x14ac:dyDescent="0.2">
      <c r="BQ26249" s="2">
        <v>26246</v>
      </c>
      <c r="BR26249" s="1">
        <v>95.053376253260495</v>
      </c>
      <c r="BW26249" s="1">
        <v>5.7176774965882977</v>
      </c>
    </row>
    <row r="26250" spans="69:75" x14ac:dyDescent="0.2">
      <c r="BQ26250" s="2">
        <v>26247</v>
      </c>
      <c r="BR26250" s="1">
        <v>99.831401701069154</v>
      </c>
      <c r="BW26250" s="1">
        <v>88.211724195980906</v>
      </c>
    </row>
    <row r="26251" spans="69:75" x14ac:dyDescent="0.2">
      <c r="BQ26251" s="2">
        <v>26248</v>
      </c>
      <c r="BR26251" s="1">
        <v>52.015555241923721</v>
      </c>
      <c r="BW26251" s="1">
        <v>79.83357583926724</v>
      </c>
    </row>
    <row r="26252" spans="69:75" x14ac:dyDescent="0.2">
      <c r="BQ26252" s="2">
        <v>26249</v>
      </c>
      <c r="BR26252" s="1">
        <v>25.390582117956232</v>
      </c>
      <c r="BW26252" s="1">
        <v>93.347931004983167</v>
      </c>
    </row>
    <row r="26253" spans="69:75" x14ac:dyDescent="0.2">
      <c r="BQ26253" s="2">
        <v>26250</v>
      </c>
      <c r="BR26253" s="1">
        <v>21.185943617248629</v>
      </c>
      <c r="BW26253" s="1">
        <v>99.6765293179906</v>
      </c>
    </row>
    <row r="26254" spans="69:75" x14ac:dyDescent="0.2">
      <c r="BQ26254" s="2">
        <v>26251</v>
      </c>
      <c r="BR26254" s="1">
        <v>15.828357312092269</v>
      </c>
      <c r="BW26254" s="1">
        <v>103.93331997953939</v>
      </c>
    </row>
    <row r="26255" spans="69:75" x14ac:dyDescent="0.2">
      <c r="BQ26255" s="2">
        <v>26252</v>
      </c>
      <c r="BR26255" s="1">
        <v>96.130152625864952</v>
      </c>
      <c r="BW26255" s="1">
        <v>107.35447590460691</v>
      </c>
    </row>
    <row r="26256" spans="69:75" x14ac:dyDescent="0.2">
      <c r="BQ26256" s="2">
        <v>26253</v>
      </c>
      <c r="BR26256" s="1">
        <v>77.610702101074963</v>
      </c>
      <c r="BW26256" s="1">
        <v>52.208478526737906</v>
      </c>
    </row>
    <row r="26257" spans="69:75" x14ac:dyDescent="0.2">
      <c r="BQ26257" s="2">
        <v>26254</v>
      </c>
      <c r="BR26257" s="1">
        <v>75.181862884371839</v>
      </c>
      <c r="BW26257" s="1">
        <v>84.986263618923232</v>
      </c>
    </row>
    <row r="26258" spans="69:75" x14ac:dyDescent="0.2">
      <c r="BQ26258" s="2">
        <v>26255</v>
      </c>
      <c r="BR26258" s="1">
        <v>105.44746401366521</v>
      </c>
      <c r="BW26258" s="1">
        <v>5.7955994566976621</v>
      </c>
    </row>
    <row r="26259" spans="69:75" x14ac:dyDescent="0.2">
      <c r="BQ26259" s="2">
        <v>26256</v>
      </c>
      <c r="BR26259" s="1">
        <v>62.820610111761567</v>
      </c>
      <c r="BW26259" s="1">
        <v>18.869303908473686</v>
      </c>
    </row>
    <row r="26260" spans="69:75" x14ac:dyDescent="0.2">
      <c r="BQ26260" s="2">
        <v>26257</v>
      </c>
      <c r="BR26260" s="1">
        <v>52.753671732277155</v>
      </c>
      <c r="BW26260" s="1">
        <v>103.59483746726639</v>
      </c>
    </row>
    <row r="26261" spans="69:75" x14ac:dyDescent="0.2">
      <c r="BQ26261" s="2">
        <v>26258</v>
      </c>
      <c r="BR26261" s="1">
        <v>103.3377682863933</v>
      </c>
      <c r="BW26261" s="1">
        <v>35.236216782991903</v>
      </c>
    </row>
    <row r="26262" spans="69:75" x14ac:dyDescent="0.2">
      <c r="BQ26262" s="2">
        <v>26259</v>
      </c>
      <c r="BR26262" s="1">
        <v>52.926126249619415</v>
      </c>
      <c r="BW26262" s="1">
        <v>95.035572584444452</v>
      </c>
    </row>
    <row r="26263" spans="69:75" x14ac:dyDescent="0.2">
      <c r="BQ26263" s="2">
        <v>26260</v>
      </c>
      <c r="BR26263" s="1">
        <v>35.772203778246194</v>
      </c>
      <c r="BW26263" s="1">
        <v>28.240899893672466</v>
      </c>
    </row>
    <row r="26264" spans="69:75" x14ac:dyDescent="0.2">
      <c r="BQ26264" s="2">
        <v>26261</v>
      </c>
      <c r="BR26264" s="1">
        <v>97.042435893731778</v>
      </c>
      <c r="BW26264" s="1">
        <v>63.559832516989644</v>
      </c>
    </row>
    <row r="26265" spans="69:75" x14ac:dyDescent="0.2">
      <c r="BQ26265" s="2">
        <v>26262</v>
      </c>
      <c r="BR26265" s="1">
        <v>0.88218348862074336</v>
      </c>
      <c r="BW26265" s="1">
        <v>2.1723896570730155</v>
      </c>
    </row>
    <row r="26266" spans="69:75" x14ac:dyDescent="0.2">
      <c r="BQ26266" s="2">
        <v>26263</v>
      </c>
      <c r="BR26266" s="1">
        <v>65.691709313145395</v>
      </c>
      <c r="BW26266" s="1">
        <v>67.48596250629268</v>
      </c>
    </row>
    <row r="26267" spans="69:75" x14ac:dyDescent="0.2">
      <c r="BQ26267" s="2">
        <v>26264</v>
      </c>
      <c r="BR26267" s="1">
        <v>14.250005040130564</v>
      </c>
      <c r="BW26267" s="1">
        <v>48.04926070755991</v>
      </c>
    </row>
    <row r="26268" spans="69:75" x14ac:dyDescent="0.2">
      <c r="BQ26268" s="2">
        <v>26265</v>
      </c>
      <c r="BR26268" s="1">
        <v>32.08465089496579</v>
      </c>
      <c r="BW26268" s="1">
        <v>65.034365788905092</v>
      </c>
    </row>
    <row r="26269" spans="69:75" x14ac:dyDescent="0.2">
      <c r="BQ26269" s="2">
        <v>26266</v>
      </c>
      <c r="BR26269" s="1">
        <v>43.818994777727966</v>
      </c>
      <c r="BW26269" s="1">
        <v>98.826728029424572</v>
      </c>
    </row>
    <row r="26270" spans="69:75" x14ac:dyDescent="0.2">
      <c r="BQ26270" s="2">
        <v>26267</v>
      </c>
      <c r="BR26270" s="1">
        <v>45.515315256204218</v>
      </c>
      <c r="BW26270" s="1">
        <v>68.75207145053102</v>
      </c>
    </row>
    <row r="26271" spans="69:75" x14ac:dyDescent="0.2">
      <c r="BQ26271" s="2">
        <v>26268</v>
      </c>
      <c r="BR26271" s="1">
        <v>53.000371114786788</v>
      </c>
      <c r="BW26271" s="1">
        <v>105.48565713794338</v>
      </c>
    </row>
    <row r="26272" spans="69:75" x14ac:dyDescent="0.2">
      <c r="BQ26272" s="2">
        <v>26269</v>
      </c>
      <c r="BR26272" s="1">
        <v>39.121516192797174</v>
      </c>
      <c r="BW26272" s="1">
        <v>30.137077400321349</v>
      </c>
    </row>
    <row r="26273" spans="69:75" x14ac:dyDescent="0.2">
      <c r="BQ26273" s="2">
        <v>26270</v>
      </c>
      <c r="BR26273" s="1">
        <v>33.450793116049141</v>
      </c>
      <c r="BW26273" s="1">
        <v>32.657571912731015</v>
      </c>
    </row>
    <row r="26274" spans="69:75" x14ac:dyDescent="0.2">
      <c r="BQ26274" s="2">
        <v>26271</v>
      </c>
      <c r="BR26274" s="1">
        <v>100.52939070022487</v>
      </c>
      <c r="BW26274" s="1">
        <v>71.882438810177888</v>
      </c>
    </row>
    <row r="26275" spans="69:75" x14ac:dyDescent="0.2">
      <c r="BQ26275" s="2">
        <v>26272</v>
      </c>
      <c r="BR26275" s="1">
        <v>23.781853778486639</v>
      </c>
      <c r="BW26275" s="1">
        <v>45.675544581151115</v>
      </c>
    </row>
    <row r="26276" spans="69:75" x14ac:dyDescent="0.2">
      <c r="BQ26276" s="2">
        <v>26273</v>
      </c>
      <c r="BR26276" s="1">
        <v>36.044911588188967</v>
      </c>
      <c r="BW26276" s="1">
        <v>24.981382922602112</v>
      </c>
    </row>
    <row r="26277" spans="69:75" x14ac:dyDescent="0.2">
      <c r="BQ26277" s="2">
        <v>26274</v>
      </c>
      <c r="BR26277" s="1">
        <v>63.71254744584769</v>
      </c>
      <c r="BW26277" s="1">
        <v>93.237536474941777</v>
      </c>
    </row>
    <row r="26278" spans="69:75" x14ac:dyDescent="0.2">
      <c r="BQ26278" s="2">
        <v>26275</v>
      </c>
      <c r="BR26278" s="1">
        <v>25.809760551485088</v>
      </c>
      <c r="BW26278" s="1">
        <v>85.218379460081081</v>
      </c>
    </row>
    <row r="26279" spans="69:75" x14ac:dyDescent="0.2">
      <c r="BQ26279" s="2">
        <v>26276</v>
      </c>
      <c r="BR26279" s="1">
        <v>20.406608446992184</v>
      </c>
      <c r="BW26279" s="1">
        <v>25.518792707571553</v>
      </c>
    </row>
    <row r="26280" spans="69:75" x14ac:dyDescent="0.2">
      <c r="BQ26280" s="2">
        <v>26277</v>
      </c>
      <c r="BR26280" s="1">
        <v>95.437158837768294</v>
      </c>
      <c r="BW26280" s="1">
        <v>47.892979336296094</v>
      </c>
    </row>
    <row r="26281" spans="69:75" x14ac:dyDescent="0.2">
      <c r="BQ26281" s="2">
        <v>26278</v>
      </c>
      <c r="BR26281" s="1">
        <v>83.921921924756788</v>
      </c>
      <c r="BW26281" s="1">
        <v>12.633846614085687</v>
      </c>
    </row>
    <row r="26282" spans="69:75" x14ac:dyDescent="0.2">
      <c r="BQ26282" s="2">
        <v>26279</v>
      </c>
      <c r="BR26282" s="1">
        <v>26.309053432120326</v>
      </c>
      <c r="BW26282" s="1">
        <v>24.357413131973036</v>
      </c>
    </row>
    <row r="26283" spans="69:75" x14ac:dyDescent="0.2">
      <c r="BQ26283" s="2">
        <v>26280</v>
      </c>
      <c r="BR26283" s="1">
        <v>105.50941241345717</v>
      </c>
      <c r="BW26283" s="1">
        <v>20.54742791189091</v>
      </c>
    </row>
    <row r="26284" spans="69:75" x14ac:dyDescent="0.2">
      <c r="BQ26284" s="2">
        <v>26281</v>
      </c>
      <c r="BR26284" s="1">
        <v>38.704243018007531</v>
      </c>
      <c r="BW26284" s="1">
        <v>87.077209374321882</v>
      </c>
    </row>
    <row r="26285" spans="69:75" x14ac:dyDescent="0.2">
      <c r="BQ26285" s="2">
        <v>26282</v>
      </c>
      <c r="BR26285" s="1">
        <v>74.064782368973567</v>
      </c>
      <c r="BW26285" s="1">
        <v>78.408003572641206</v>
      </c>
    </row>
    <row r="26286" spans="69:75" x14ac:dyDescent="0.2">
      <c r="BQ26286" s="2">
        <v>26283</v>
      </c>
      <c r="BR26286" s="1">
        <v>85.464888045405672</v>
      </c>
      <c r="BW26286" s="1">
        <v>99.668730504804302</v>
      </c>
    </row>
    <row r="26287" spans="69:75" x14ac:dyDescent="0.2">
      <c r="BQ26287" s="2">
        <v>26284</v>
      </c>
      <c r="BR26287" s="1">
        <v>90.841993963559759</v>
      </c>
      <c r="BW26287" s="1">
        <v>75.910552873376872</v>
      </c>
    </row>
    <row r="26288" spans="69:75" x14ac:dyDescent="0.2">
      <c r="BQ26288" s="2">
        <v>26285</v>
      </c>
      <c r="BR26288" s="1">
        <v>5.4276239322782693</v>
      </c>
      <c r="BW26288" s="1">
        <v>28.60779436894936</v>
      </c>
    </row>
    <row r="26289" spans="69:75" x14ac:dyDescent="0.2">
      <c r="BQ26289" s="2">
        <v>26286</v>
      </c>
      <c r="BR26289" s="1">
        <v>62.26461503284267</v>
      </c>
      <c r="BW26289" s="1">
        <v>2.3412936526531816</v>
      </c>
    </row>
    <row r="26290" spans="69:75" x14ac:dyDescent="0.2">
      <c r="BQ26290" s="2">
        <v>26287</v>
      </c>
      <c r="BR26290" s="1">
        <v>45.225981187484308</v>
      </c>
      <c r="BW26290" s="1">
        <v>103.62363586601296</v>
      </c>
    </row>
    <row r="26291" spans="69:75" x14ac:dyDescent="0.2">
      <c r="BQ26291" s="2">
        <v>26288</v>
      </c>
      <c r="BR26291" s="1">
        <v>22.034190595789998</v>
      </c>
      <c r="BW26291" s="1">
        <v>79.010931320995297</v>
      </c>
    </row>
    <row r="26292" spans="69:75" x14ac:dyDescent="0.2">
      <c r="BQ26292" s="2">
        <v>26289</v>
      </c>
      <c r="BR26292" s="1">
        <v>98.828624753304751</v>
      </c>
      <c r="BW26292" s="1">
        <v>33.822509837678894</v>
      </c>
    </row>
    <row r="26293" spans="69:75" x14ac:dyDescent="0.2">
      <c r="BQ26293" s="2">
        <v>26290</v>
      </c>
      <c r="BR26293" s="1">
        <v>45.703206490585842</v>
      </c>
      <c r="BW26293" s="1">
        <v>31.545905648152345</v>
      </c>
    </row>
    <row r="26294" spans="69:75" x14ac:dyDescent="0.2">
      <c r="BQ26294" s="2">
        <v>26291</v>
      </c>
      <c r="BR26294" s="1">
        <v>31.767532569908358</v>
      </c>
      <c r="BW26294" s="1">
        <v>75.810535081369778</v>
      </c>
    </row>
    <row r="26295" spans="69:75" x14ac:dyDescent="0.2">
      <c r="BQ26295" s="2">
        <v>26292</v>
      </c>
      <c r="BR26295" s="1">
        <v>62.216196599616637</v>
      </c>
      <c r="BW26295" s="1">
        <v>76.459972515163599</v>
      </c>
    </row>
    <row r="26296" spans="69:75" x14ac:dyDescent="0.2">
      <c r="BQ26296" s="2">
        <v>26293</v>
      </c>
      <c r="BR26296" s="1">
        <v>82.705569624545575</v>
      </c>
      <c r="BW26296" s="1">
        <v>100.68831098667155</v>
      </c>
    </row>
    <row r="26297" spans="69:75" x14ac:dyDescent="0.2">
      <c r="BQ26297" s="2">
        <v>26294</v>
      </c>
      <c r="BR26297" s="1">
        <v>10.417106239917988</v>
      </c>
      <c r="BW26297" s="1">
        <v>85.467221836355321</v>
      </c>
    </row>
    <row r="26298" spans="69:75" x14ac:dyDescent="0.2">
      <c r="BQ26298" s="2">
        <v>26295</v>
      </c>
      <c r="BR26298" s="1">
        <v>34.781300358916781</v>
      </c>
      <c r="BW26298" s="1">
        <v>77.475689801053733</v>
      </c>
    </row>
    <row r="26299" spans="69:75" x14ac:dyDescent="0.2">
      <c r="BQ26299" s="2">
        <v>26296</v>
      </c>
      <c r="BR26299" s="1">
        <v>33.15045003740795</v>
      </c>
      <c r="BW26299" s="1">
        <v>52.165660065561667</v>
      </c>
    </row>
    <row r="26300" spans="69:75" x14ac:dyDescent="0.2">
      <c r="BQ26300" s="2">
        <v>26297</v>
      </c>
      <c r="BR26300" s="1">
        <v>71.412518947635107</v>
      </c>
      <c r="BW26300" s="1">
        <v>75.441433755687655</v>
      </c>
    </row>
    <row r="26301" spans="69:75" x14ac:dyDescent="0.2">
      <c r="BQ26301" s="2">
        <v>26298</v>
      </c>
      <c r="BR26301" s="1">
        <v>33.633808236508912</v>
      </c>
      <c r="BW26301" s="1">
        <v>101.67927875274572</v>
      </c>
    </row>
    <row r="26302" spans="69:75" x14ac:dyDescent="0.2">
      <c r="BQ26302" s="2">
        <v>26299</v>
      </c>
      <c r="BR26302" s="1">
        <v>80.86809620800355</v>
      </c>
      <c r="BW26302" s="1">
        <v>97.990167745081266</v>
      </c>
    </row>
    <row r="26303" spans="69:75" x14ac:dyDescent="0.2">
      <c r="BQ26303" s="2">
        <v>26300</v>
      </c>
      <c r="BR26303" s="1">
        <v>95.341502599310019</v>
      </c>
      <c r="BW26303" s="1">
        <v>68.603366767025534</v>
      </c>
    </row>
    <row r="26304" spans="69:75" x14ac:dyDescent="0.2">
      <c r="BQ26304" s="2">
        <v>26301</v>
      </c>
      <c r="BR26304" s="1">
        <v>8.8968582927820172</v>
      </c>
      <c r="BW26304" s="1">
        <v>74.312636427964179</v>
      </c>
    </row>
    <row r="26305" spans="69:75" x14ac:dyDescent="0.2">
      <c r="BQ26305" s="2">
        <v>26302</v>
      </c>
      <c r="BR26305" s="1">
        <v>87.800297494083537</v>
      </c>
      <c r="BW26305" s="1">
        <v>28.391629120888073</v>
      </c>
    </row>
    <row r="26306" spans="69:75" x14ac:dyDescent="0.2">
      <c r="BQ26306" s="2">
        <v>26303</v>
      </c>
      <c r="BR26306" s="1">
        <v>55.742807612010353</v>
      </c>
      <c r="BW26306" s="1">
        <v>17.75596305834549</v>
      </c>
    </row>
    <row r="26307" spans="69:75" x14ac:dyDescent="0.2">
      <c r="BQ26307" s="2">
        <v>26304</v>
      </c>
      <c r="BR26307" s="1">
        <v>81.9760233971231</v>
      </c>
      <c r="BW26307" s="1">
        <v>22.621671755214269</v>
      </c>
    </row>
    <row r="26308" spans="69:75" x14ac:dyDescent="0.2">
      <c r="BQ26308" s="2">
        <v>26305</v>
      </c>
      <c r="BR26308" s="1">
        <v>91.319846022014275</v>
      </c>
      <c r="BW26308" s="1">
        <v>8.3714584940539716</v>
      </c>
    </row>
    <row r="26309" spans="69:75" x14ac:dyDescent="0.2">
      <c r="BQ26309" s="2">
        <v>26306</v>
      </c>
      <c r="BR26309" s="1">
        <v>1.9134763715990211</v>
      </c>
      <c r="BW26309" s="1">
        <v>2.9613933821127638</v>
      </c>
    </row>
    <row r="26310" spans="69:75" x14ac:dyDescent="0.2">
      <c r="BQ26310" s="2">
        <v>26307</v>
      </c>
      <c r="BR26310" s="1">
        <v>71.843883975940543</v>
      </c>
      <c r="BW26310" s="1">
        <v>15.638612034489174</v>
      </c>
    </row>
    <row r="26311" spans="69:75" x14ac:dyDescent="0.2">
      <c r="BQ26311" s="2">
        <v>26308</v>
      </c>
      <c r="BR26311" s="1">
        <v>80.338048211820222</v>
      </c>
      <c r="BW26311" s="1">
        <v>48.437731340974949</v>
      </c>
    </row>
    <row r="26312" spans="69:75" x14ac:dyDescent="0.2">
      <c r="BQ26312" s="2">
        <v>26309</v>
      </c>
      <c r="BR26312" s="1">
        <v>14.904429071015844</v>
      </c>
      <c r="BW26312" s="1">
        <v>39.25780532215876</v>
      </c>
    </row>
    <row r="26313" spans="69:75" x14ac:dyDescent="0.2">
      <c r="BQ26313" s="2">
        <v>26310</v>
      </c>
      <c r="BR26313" s="1">
        <v>5.2816565787812557</v>
      </c>
      <c r="BW26313" s="1">
        <v>76.470357454549571</v>
      </c>
    </row>
    <row r="26314" spans="69:75" x14ac:dyDescent="0.2">
      <c r="BQ26314" s="2">
        <v>26311</v>
      </c>
      <c r="BR26314" s="1">
        <v>97.704544595087526</v>
      </c>
      <c r="BW26314" s="1">
        <v>52.698340892665271</v>
      </c>
    </row>
    <row r="26315" spans="69:75" x14ac:dyDescent="0.2">
      <c r="BQ26315" s="2">
        <v>26312</v>
      </c>
      <c r="BR26315" s="1">
        <v>91.819643544382956</v>
      </c>
      <c r="BW26315" s="1">
        <v>9.9452776609022671</v>
      </c>
    </row>
    <row r="26316" spans="69:75" x14ac:dyDescent="0.2">
      <c r="BQ26316" s="2">
        <v>26313</v>
      </c>
      <c r="BR26316" s="1">
        <v>2.671649405807532</v>
      </c>
      <c r="BW26316" s="1">
        <v>80.075321058635524</v>
      </c>
    </row>
    <row r="26317" spans="69:75" x14ac:dyDescent="0.2">
      <c r="BQ26317" s="2">
        <v>26314</v>
      </c>
      <c r="BR26317" s="1">
        <v>15.910758295035951</v>
      </c>
      <c r="BW26317" s="1">
        <v>36.188138603956588</v>
      </c>
    </row>
    <row r="26318" spans="69:75" x14ac:dyDescent="0.2">
      <c r="BQ26318" s="2">
        <v>26315</v>
      </c>
      <c r="BR26318" s="1">
        <v>36.989346585495952</v>
      </c>
      <c r="BW26318" s="1">
        <v>66.327787498336761</v>
      </c>
    </row>
    <row r="26319" spans="69:75" x14ac:dyDescent="0.2">
      <c r="BQ26319" s="2">
        <v>26316</v>
      </c>
      <c r="BR26319" s="1">
        <v>52.837505978890448</v>
      </c>
      <c r="BW26319" s="1">
        <v>50.455614394736727</v>
      </c>
    </row>
    <row r="26320" spans="69:75" x14ac:dyDescent="0.2">
      <c r="BQ26320" s="2">
        <v>26317</v>
      </c>
      <c r="BR26320" s="1">
        <v>63.008083652835353</v>
      </c>
      <c r="BW26320" s="1">
        <v>5.2176364618291906</v>
      </c>
    </row>
    <row r="26321" spans="69:75" x14ac:dyDescent="0.2">
      <c r="BQ26321" s="2">
        <v>26318</v>
      </c>
      <c r="BR26321" s="1">
        <v>65.990001262431662</v>
      </c>
      <c r="BW26321" s="1">
        <v>98.853619980318655</v>
      </c>
    </row>
    <row r="26322" spans="69:75" x14ac:dyDescent="0.2">
      <c r="BQ26322" s="2">
        <v>26319</v>
      </c>
      <c r="BR26322" s="1">
        <v>71.294454909814277</v>
      </c>
      <c r="BW26322" s="1">
        <v>22.515782702446561</v>
      </c>
    </row>
    <row r="26323" spans="69:75" x14ac:dyDescent="0.2">
      <c r="BQ26323" s="2">
        <v>26320</v>
      </c>
      <c r="BR26323" s="1">
        <v>3.5424787151822308</v>
      </c>
      <c r="BW26323" s="1">
        <v>16.046277743238679</v>
      </c>
    </row>
    <row r="26324" spans="69:75" x14ac:dyDescent="0.2">
      <c r="BQ26324" s="2">
        <v>26321</v>
      </c>
      <c r="BR26324" s="1">
        <v>30.580439419991794</v>
      </c>
      <c r="BW26324" s="1">
        <v>46.58774183479531</v>
      </c>
    </row>
    <row r="26325" spans="69:75" x14ac:dyDescent="0.2">
      <c r="BQ26325" s="2">
        <v>26322</v>
      </c>
      <c r="BR26325" s="1">
        <v>42.659558131897199</v>
      </c>
      <c r="BW26325" s="1">
        <v>64.489450245272792</v>
      </c>
    </row>
    <row r="26326" spans="69:75" x14ac:dyDescent="0.2">
      <c r="BQ26326" s="2">
        <v>26323</v>
      </c>
      <c r="BR26326" s="1">
        <v>75.269677480962031</v>
      </c>
      <c r="BW26326" s="1">
        <v>94.837017201632392</v>
      </c>
    </row>
    <row r="26327" spans="69:75" x14ac:dyDescent="0.2">
      <c r="BQ26327" s="2">
        <v>26324</v>
      </c>
      <c r="BR26327" s="1">
        <v>40.685503817906095</v>
      </c>
      <c r="BW26327" s="1">
        <v>59.610324331513795</v>
      </c>
    </row>
    <row r="26328" spans="69:75" x14ac:dyDescent="0.2">
      <c r="BQ26328" s="2">
        <v>26325</v>
      </c>
      <c r="BR26328" s="1">
        <v>84.265937780534585</v>
      </c>
      <c r="BW26328" s="1">
        <v>79.007895074180027</v>
      </c>
    </row>
    <row r="26329" spans="69:75" x14ac:dyDescent="0.2">
      <c r="BQ26329" s="2">
        <v>26326</v>
      </c>
      <c r="BR26329" s="1">
        <v>74.591496259444853</v>
      </c>
      <c r="BW26329" s="1">
        <v>89.067582340440623</v>
      </c>
    </row>
    <row r="26330" spans="69:75" x14ac:dyDescent="0.2">
      <c r="BQ26330" s="2">
        <v>26327</v>
      </c>
      <c r="BR26330" s="1">
        <v>93.470540652635549</v>
      </c>
      <c r="BW26330" s="1">
        <v>71.49897549630947</v>
      </c>
    </row>
    <row r="26331" spans="69:75" x14ac:dyDescent="0.2">
      <c r="BQ26331" s="2">
        <v>26328</v>
      </c>
      <c r="BR26331" s="1">
        <v>67.642858368907184</v>
      </c>
      <c r="BW26331" s="1">
        <v>81.381452984227366</v>
      </c>
    </row>
    <row r="26332" spans="69:75" x14ac:dyDescent="0.2">
      <c r="BQ26332" s="2">
        <v>26329</v>
      </c>
      <c r="BR26332" s="1">
        <v>57.197164052653164</v>
      </c>
      <c r="BW26332" s="1">
        <v>3.4502237822031283</v>
      </c>
    </row>
    <row r="26333" spans="69:75" x14ac:dyDescent="0.2">
      <c r="BQ26333" s="2">
        <v>26330</v>
      </c>
      <c r="BR26333" s="1">
        <v>65.644387274803989</v>
      </c>
      <c r="BW26333" s="1">
        <v>51.344712480913927</v>
      </c>
    </row>
    <row r="26334" spans="69:75" x14ac:dyDescent="0.2">
      <c r="BQ26334" s="2">
        <v>26331</v>
      </c>
      <c r="BR26334" s="1">
        <v>99.977622946999389</v>
      </c>
      <c r="BW26334" s="1">
        <v>68.192390121012352</v>
      </c>
    </row>
    <row r="26335" spans="69:75" x14ac:dyDescent="0.2">
      <c r="BQ26335" s="2">
        <v>26332</v>
      </c>
      <c r="BR26335" s="1">
        <v>60.844594061186712</v>
      </c>
      <c r="BW26335" s="1">
        <v>77.033931606445066</v>
      </c>
    </row>
    <row r="26336" spans="69:75" x14ac:dyDescent="0.2">
      <c r="BQ26336" s="2">
        <v>26333</v>
      </c>
      <c r="BR26336" s="1">
        <v>61.018042222717924</v>
      </c>
      <c r="BW26336" s="1">
        <v>49.987579776690495</v>
      </c>
    </row>
    <row r="26337" spans="69:75" x14ac:dyDescent="0.2">
      <c r="BQ26337" s="2">
        <v>26334</v>
      </c>
      <c r="BR26337" s="1">
        <v>0.74704372974693811</v>
      </c>
      <c r="BW26337" s="1">
        <v>8.8019971178569882</v>
      </c>
    </row>
    <row r="26338" spans="69:75" x14ac:dyDescent="0.2">
      <c r="BQ26338" s="2">
        <v>26335</v>
      </c>
      <c r="BR26338" s="1">
        <v>85.648275325328058</v>
      </c>
      <c r="BW26338" s="1">
        <v>7.2751309564451709</v>
      </c>
    </row>
    <row r="26339" spans="69:75" x14ac:dyDescent="0.2">
      <c r="BQ26339" s="2">
        <v>26336</v>
      </c>
      <c r="BR26339" s="1">
        <v>14.500515171986169</v>
      </c>
      <c r="BW26339" s="1">
        <v>18.951063779223208</v>
      </c>
    </row>
    <row r="26340" spans="69:75" x14ac:dyDescent="0.2">
      <c r="BQ26340" s="2">
        <v>26337</v>
      </c>
      <c r="BR26340" s="1">
        <v>76.985292908261584</v>
      </c>
      <c r="BW26340" s="1">
        <v>84.303485686420146</v>
      </c>
    </row>
    <row r="26341" spans="69:75" x14ac:dyDescent="0.2">
      <c r="BQ26341" s="2">
        <v>26338</v>
      </c>
      <c r="BR26341" s="1">
        <v>107.6606087942167</v>
      </c>
      <c r="BW26341" s="1">
        <v>81.408321448342946</v>
      </c>
    </row>
    <row r="26342" spans="69:75" x14ac:dyDescent="0.2">
      <c r="BQ26342" s="2">
        <v>26339</v>
      </c>
      <c r="BR26342" s="1">
        <v>60.495208254566762</v>
      </c>
      <c r="BW26342" s="1">
        <v>13.634800705373696</v>
      </c>
    </row>
    <row r="26343" spans="69:75" x14ac:dyDescent="0.2">
      <c r="BQ26343" s="2">
        <v>26340</v>
      </c>
      <c r="BR26343" s="1">
        <v>94.5328891600698</v>
      </c>
      <c r="BW26343" s="1">
        <v>20.689543176225701</v>
      </c>
    </row>
    <row r="26344" spans="69:75" x14ac:dyDescent="0.2">
      <c r="BQ26344" s="2">
        <v>26341</v>
      </c>
      <c r="BR26344" s="1">
        <v>73.736707730297127</v>
      </c>
      <c r="BW26344" s="1">
        <v>55.103840453486072</v>
      </c>
    </row>
    <row r="26345" spans="69:75" x14ac:dyDescent="0.2">
      <c r="BQ26345" s="2">
        <v>26342</v>
      </c>
      <c r="BR26345" s="1">
        <v>52.482815184354337</v>
      </c>
      <c r="BW26345" s="1">
        <v>50.497937827674065</v>
      </c>
    </row>
    <row r="26346" spans="69:75" x14ac:dyDescent="0.2">
      <c r="BQ26346" s="2">
        <v>26343</v>
      </c>
      <c r="BR26346" s="1">
        <v>91.899781918254774</v>
      </c>
      <c r="BW26346" s="1">
        <v>82.420055423815455</v>
      </c>
    </row>
    <row r="26347" spans="69:75" x14ac:dyDescent="0.2">
      <c r="BQ26347" s="2">
        <v>26344</v>
      </c>
      <c r="BR26347" s="1">
        <v>29.128433301590011</v>
      </c>
      <c r="BW26347" s="1">
        <v>61.67921453377798</v>
      </c>
    </row>
    <row r="26348" spans="69:75" x14ac:dyDescent="0.2">
      <c r="BQ26348" s="2">
        <v>26345</v>
      </c>
      <c r="BR26348" s="1">
        <v>39.215868868027655</v>
      </c>
      <c r="BW26348" s="1">
        <v>47.311500307462268</v>
      </c>
    </row>
    <row r="26349" spans="69:75" x14ac:dyDescent="0.2">
      <c r="BQ26349" s="2">
        <v>26346</v>
      </c>
      <c r="BR26349" s="1">
        <v>102.2230179294406</v>
      </c>
      <c r="BW26349" s="1">
        <v>47.458219312511716</v>
      </c>
    </row>
    <row r="26350" spans="69:75" x14ac:dyDescent="0.2">
      <c r="BQ26350" s="2">
        <v>26347</v>
      </c>
      <c r="BR26350" s="1">
        <v>22.194847166213155</v>
      </c>
      <c r="BW26350" s="1">
        <v>6.5405277520014842</v>
      </c>
    </row>
    <row r="26351" spans="69:75" x14ac:dyDescent="0.2">
      <c r="BQ26351" s="2">
        <v>26348</v>
      </c>
      <c r="BR26351" s="1">
        <v>62.103730239379274</v>
      </c>
      <c r="BW26351" s="1">
        <v>88.590544709286547</v>
      </c>
    </row>
    <row r="26352" spans="69:75" x14ac:dyDescent="0.2">
      <c r="BQ26352" s="2">
        <v>26349</v>
      </c>
      <c r="BR26352" s="1">
        <v>4.5355826856589978</v>
      </c>
      <c r="BW26352" s="1">
        <v>30.5953216263018</v>
      </c>
    </row>
    <row r="26353" spans="69:75" x14ac:dyDescent="0.2">
      <c r="BQ26353" s="2">
        <v>26350</v>
      </c>
      <c r="BR26353" s="1">
        <v>80.801039845937083</v>
      </c>
      <c r="BW26353" s="1">
        <v>54.23216107123605</v>
      </c>
    </row>
    <row r="26354" spans="69:75" x14ac:dyDescent="0.2">
      <c r="BQ26354" s="2">
        <v>26351</v>
      </c>
      <c r="BR26354" s="1">
        <v>31.331715912364334</v>
      </c>
      <c r="BW26354" s="1">
        <v>42.0196119124559</v>
      </c>
    </row>
    <row r="26355" spans="69:75" x14ac:dyDescent="0.2">
      <c r="BQ26355" s="2">
        <v>26352</v>
      </c>
      <c r="BR26355" s="1">
        <v>58.598180243386452</v>
      </c>
      <c r="BW26355" s="1">
        <v>32.080598486773368</v>
      </c>
    </row>
    <row r="26356" spans="69:75" x14ac:dyDescent="0.2">
      <c r="BQ26356" s="2">
        <v>26353</v>
      </c>
      <c r="BR26356" s="1">
        <v>101.89714260835521</v>
      </c>
      <c r="BW26356" s="1">
        <v>31.157980811450901</v>
      </c>
    </row>
    <row r="26357" spans="69:75" x14ac:dyDescent="0.2">
      <c r="BQ26357" s="2">
        <v>26354</v>
      </c>
      <c r="BR26357" s="1">
        <v>10.415051087611378</v>
      </c>
      <c r="BW26357" s="1">
        <v>29.236371050502076</v>
      </c>
    </row>
    <row r="26358" spans="69:75" x14ac:dyDescent="0.2">
      <c r="BQ26358" s="2">
        <v>26355</v>
      </c>
      <c r="BR26358" s="1">
        <v>13.90614186694825</v>
      </c>
      <c r="BW26358" s="1">
        <v>34.494884821924131</v>
      </c>
    </row>
    <row r="26359" spans="69:75" x14ac:dyDescent="0.2">
      <c r="BQ26359" s="2">
        <v>26356</v>
      </c>
      <c r="BR26359" s="1">
        <v>26.164477942580536</v>
      </c>
      <c r="BW26359" s="1">
        <v>73.951372317928218</v>
      </c>
    </row>
    <row r="26360" spans="69:75" x14ac:dyDescent="0.2">
      <c r="BQ26360" s="2">
        <v>26357</v>
      </c>
      <c r="BR26360" s="1">
        <v>68.747954521080118</v>
      </c>
      <c r="BW26360" s="1">
        <v>101.84277470061485</v>
      </c>
    </row>
    <row r="26361" spans="69:75" x14ac:dyDescent="0.2">
      <c r="BQ26361" s="2">
        <v>26358</v>
      </c>
      <c r="BR26361" s="1">
        <v>55.849920067057013</v>
      </c>
      <c r="BW26361" s="1">
        <v>17.639115392664539</v>
      </c>
    </row>
    <row r="26362" spans="69:75" x14ac:dyDescent="0.2">
      <c r="BQ26362" s="2">
        <v>26359</v>
      </c>
      <c r="BR26362" s="1">
        <v>69.128966463574613</v>
      </c>
      <c r="BW26362" s="1">
        <v>90.420049156266742</v>
      </c>
    </row>
    <row r="26363" spans="69:75" x14ac:dyDescent="0.2">
      <c r="BQ26363" s="2">
        <v>26360</v>
      </c>
      <c r="BR26363" s="1">
        <v>34.149636105428698</v>
      </c>
      <c r="BW26363" s="1">
        <v>51.822169485735685</v>
      </c>
    </row>
    <row r="26364" spans="69:75" x14ac:dyDescent="0.2">
      <c r="BQ26364" s="2">
        <v>26361</v>
      </c>
      <c r="BR26364" s="1">
        <v>74.164391200397404</v>
      </c>
      <c r="BW26364" s="1">
        <v>100.02940310401786</v>
      </c>
    </row>
    <row r="26365" spans="69:75" x14ac:dyDescent="0.2">
      <c r="BQ26365" s="2">
        <v>26362</v>
      </c>
      <c r="BR26365" s="1">
        <v>39.510553576426616</v>
      </c>
      <c r="BW26365" s="1">
        <v>90.631919657605152</v>
      </c>
    </row>
    <row r="26366" spans="69:75" x14ac:dyDescent="0.2">
      <c r="BQ26366" s="2">
        <v>26363</v>
      </c>
      <c r="BR26366" s="1">
        <v>23.305624251756914</v>
      </c>
      <c r="BW26366" s="1">
        <v>41.132586645459668</v>
      </c>
    </row>
    <row r="26367" spans="69:75" x14ac:dyDescent="0.2">
      <c r="BQ26367" s="2">
        <v>26364</v>
      </c>
      <c r="BR26367" s="1">
        <v>5.6302399808221573</v>
      </c>
      <c r="BW26367" s="1">
        <v>33.434387132835525</v>
      </c>
    </row>
    <row r="26368" spans="69:75" x14ac:dyDescent="0.2">
      <c r="BQ26368" s="2">
        <v>26365</v>
      </c>
      <c r="BR26368" s="1">
        <v>46.753410143531852</v>
      </c>
      <c r="BW26368" s="1">
        <v>19.247346332177475</v>
      </c>
    </row>
    <row r="26369" spans="69:75" x14ac:dyDescent="0.2">
      <c r="BQ26369" s="2">
        <v>26366</v>
      </c>
      <c r="BR26369" s="1">
        <v>36.29859655029091</v>
      </c>
      <c r="BW26369" s="1">
        <v>26.82938968899359</v>
      </c>
    </row>
    <row r="26370" spans="69:75" x14ac:dyDescent="0.2">
      <c r="BQ26370" s="2">
        <v>26367</v>
      </c>
      <c r="BR26370" s="1">
        <v>95.805362445683869</v>
      </c>
      <c r="BW26370" s="1">
        <v>74.931126075992808</v>
      </c>
    </row>
    <row r="26371" spans="69:75" x14ac:dyDescent="0.2">
      <c r="BQ26371" s="2">
        <v>26368</v>
      </c>
      <c r="BR26371" s="1">
        <v>18.177643424481975</v>
      </c>
      <c r="BW26371" s="1">
        <v>66.46317173442273</v>
      </c>
    </row>
    <row r="26372" spans="69:75" x14ac:dyDescent="0.2">
      <c r="BQ26372" s="2">
        <v>26369</v>
      </c>
      <c r="BR26372" s="1">
        <v>77.239116342843971</v>
      </c>
      <c r="BW26372" s="1">
        <v>7.2871403182200005</v>
      </c>
    </row>
    <row r="26373" spans="69:75" x14ac:dyDescent="0.2">
      <c r="BQ26373" s="2">
        <v>26370</v>
      </c>
      <c r="BR26373" s="1">
        <v>9.1294890284605437</v>
      </c>
      <c r="BW26373" s="1">
        <v>14.643433488024247</v>
      </c>
    </row>
    <row r="26374" spans="69:75" x14ac:dyDescent="0.2">
      <c r="BQ26374" s="2">
        <v>26371</v>
      </c>
      <c r="BR26374" s="1">
        <v>23.20564805182477</v>
      </c>
      <c r="BW26374" s="1">
        <v>35.576740094287572</v>
      </c>
    </row>
    <row r="26375" spans="69:75" x14ac:dyDescent="0.2">
      <c r="BQ26375" s="2">
        <v>26372</v>
      </c>
      <c r="BR26375" s="1">
        <v>41.563617635033324</v>
      </c>
      <c r="BW26375" s="1">
        <v>14.414182919060639</v>
      </c>
    </row>
    <row r="26376" spans="69:75" x14ac:dyDescent="0.2">
      <c r="BQ26376" s="2">
        <v>26373</v>
      </c>
      <c r="BR26376" s="1">
        <v>101.7130860449661</v>
      </c>
      <c r="BW26376" s="1">
        <v>56.538906030352763</v>
      </c>
    </row>
    <row r="26377" spans="69:75" x14ac:dyDescent="0.2">
      <c r="BQ26377" s="2">
        <v>26374</v>
      </c>
      <c r="BR26377" s="1">
        <v>43.365328415300979</v>
      </c>
      <c r="BW26377" s="1">
        <v>98.711374862471843</v>
      </c>
    </row>
    <row r="26378" spans="69:75" x14ac:dyDescent="0.2">
      <c r="BQ26378" s="2">
        <v>26375</v>
      </c>
      <c r="BR26378" s="1">
        <v>66.858818278841454</v>
      </c>
      <c r="BW26378" s="1">
        <v>70.699193057288539</v>
      </c>
    </row>
    <row r="26379" spans="69:75" x14ac:dyDescent="0.2">
      <c r="BQ26379" s="2">
        <v>26376</v>
      </c>
      <c r="BR26379" s="1">
        <v>34.612214402543231</v>
      </c>
      <c r="BW26379" s="1">
        <v>58.778566231804092</v>
      </c>
    </row>
    <row r="26380" spans="69:75" x14ac:dyDescent="0.2">
      <c r="BQ26380" s="2">
        <v>26377</v>
      </c>
      <c r="BR26380" s="1">
        <v>68.615953081852069</v>
      </c>
      <c r="BW26380" s="1">
        <v>93.94802831775533</v>
      </c>
    </row>
    <row r="26381" spans="69:75" x14ac:dyDescent="0.2">
      <c r="BQ26381" s="2">
        <v>26378</v>
      </c>
      <c r="BR26381" s="1">
        <v>51.597204940340447</v>
      </c>
      <c r="BW26381" s="1">
        <v>92.421115767657199</v>
      </c>
    </row>
    <row r="26382" spans="69:75" x14ac:dyDescent="0.2">
      <c r="BQ26382" s="2">
        <v>26379</v>
      </c>
      <c r="BR26382" s="1">
        <v>29.101397030251011</v>
      </c>
      <c r="BW26382" s="1">
        <v>104.64028033483092</v>
      </c>
    </row>
    <row r="26383" spans="69:75" x14ac:dyDescent="0.2">
      <c r="BQ26383" s="2">
        <v>26380</v>
      </c>
      <c r="BR26383" s="1">
        <v>59.435901395045732</v>
      </c>
      <c r="BW26383" s="1">
        <v>29.390985861938535</v>
      </c>
    </row>
    <row r="26384" spans="69:75" x14ac:dyDescent="0.2">
      <c r="BQ26384" s="2">
        <v>26381</v>
      </c>
      <c r="BR26384" s="1">
        <v>79.187407980089375</v>
      </c>
      <c r="BW26384" s="1">
        <v>91.998363527485168</v>
      </c>
    </row>
    <row r="26385" spans="69:75" x14ac:dyDescent="0.2">
      <c r="BQ26385" s="2">
        <v>26382</v>
      </c>
      <c r="BR26385" s="1">
        <v>22.413744233752542</v>
      </c>
      <c r="BW26385" s="1">
        <v>47.897527438508433</v>
      </c>
    </row>
    <row r="26386" spans="69:75" x14ac:dyDescent="0.2">
      <c r="BQ26386" s="2">
        <v>26383</v>
      </c>
      <c r="BR26386" s="1">
        <v>35.22621467038266</v>
      </c>
      <c r="BW26386" s="1">
        <v>105.55642053796592</v>
      </c>
    </row>
    <row r="26387" spans="69:75" x14ac:dyDescent="0.2">
      <c r="BQ26387" s="2">
        <v>26384</v>
      </c>
      <c r="BR26387" s="1">
        <v>59.49625491500305</v>
      </c>
      <c r="BW26387" s="1">
        <v>30.009010756660874</v>
      </c>
    </row>
    <row r="26388" spans="69:75" x14ac:dyDescent="0.2">
      <c r="BQ26388" s="2">
        <v>26385</v>
      </c>
      <c r="BR26388" s="1">
        <v>4.2328008456165414</v>
      </c>
      <c r="BW26388" s="1">
        <v>91.939120284973313</v>
      </c>
    </row>
    <row r="26389" spans="69:75" x14ac:dyDescent="0.2">
      <c r="BQ26389" s="2">
        <v>26386</v>
      </c>
      <c r="BR26389" s="1">
        <v>4.2921256939757235</v>
      </c>
      <c r="BW26389" s="1">
        <v>19.296322426570217</v>
      </c>
    </row>
    <row r="26390" spans="69:75" x14ac:dyDescent="0.2">
      <c r="BQ26390" s="2">
        <v>26387</v>
      </c>
      <c r="BR26390" s="1">
        <v>40.87807057367408</v>
      </c>
      <c r="BW26390" s="1">
        <v>45.564608715384566</v>
      </c>
    </row>
    <row r="26391" spans="69:75" x14ac:dyDescent="0.2">
      <c r="BQ26391" s="2">
        <v>26388</v>
      </c>
      <c r="BR26391" s="1">
        <v>0.90017210210647036</v>
      </c>
      <c r="BW26391" s="1">
        <v>78.558932594472566</v>
      </c>
    </row>
    <row r="26392" spans="69:75" x14ac:dyDescent="0.2">
      <c r="BQ26392" s="2">
        <v>26389</v>
      </c>
      <c r="BR26392" s="1">
        <v>16.372916514687777</v>
      </c>
      <c r="BW26392" s="1">
        <v>29.997147253564041</v>
      </c>
    </row>
    <row r="26393" spans="69:75" x14ac:dyDescent="0.2">
      <c r="BQ26393" s="2">
        <v>26390</v>
      </c>
      <c r="BR26393" s="1">
        <v>100.19099977181239</v>
      </c>
      <c r="BW26393" s="1">
        <v>18.876581667405109</v>
      </c>
    </row>
    <row r="26394" spans="69:75" x14ac:dyDescent="0.2">
      <c r="BQ26394" s="2">
        <v>26391</v>
      </c>
      <c r="BR26394" s="1">
        <v>26.896218791412256</v>
      </c>
      <c r="BW26394" s="1">
        <v>59.822759377704671</v>
      </c>
    </row>
    <row r="26395" spans="69:75" x14ac:dyDescent="0.2">
      <c r="BQ26395" s="2">
        <v>26392</v>
      </c>
      <c r="BR26395" s="1">
        <v>83.406369925327652</v>
      </c>
      <c r="BW26395" s="1">
        <v>57.099205310701592</v>
      </c>
    </row>
    <row r="26396" spans="69:75" x14ac:dyDescent="0.2">
      <c r="BQ26396" s="2">
        <v>26393</v>
      </c>
      <c r="BR26396" s="1">
        <v>100.04148964827939</v>
      </c>
      <c r="BW26396" s="1">
        <v>73.382089860679514</v>
      </c>
    </row>
    <row r="26397" spans="69:75" x14ac:dyDescent="0.2">
      <c r="BQ26397" s="2">
        <v>26394</v>
      </c>
      <c r="BR26397" s="1">
        <v>95.217752410434997</v>
      </c>
      <c r="BW26397" s="1">
        <v>24.251560312332632</v>
      </c>
    </row>
    <row r="26398" spans="69:75" x14ac:dyDescent="0.2">
      <c r="BQ26398" s="2">
        <v>26395</v>
      </c>
      <c r="BR26398" s="1">
        <v>9.8036120449981787</v>
      </c>
      <c r="BW26398" s="1">
        <v>11.775165315378363</v>
      </c>
    </row>
    <row r="26399" spans="69:75" x14ac:dyDescent="0.2">
      <c r="BQ26399" s="2">
        <v>26396</v>
      </c>
      <c r="BR26399" s="1">
        <v>102.87001657612652</v>
      </c>
      <c r="BW26399" s="1">
        <v>42.919704535030434</v>
      </c>
    </row>
    <row r="26400" spans="69:75" x14ac:dyDescent="0.2">
      <c r="BQ26400" s="2">
        <v>26397</v>
      </c>
      <c r="BR26400" s="1">
        <v>22.269747016646907</v>
      </c>
      <c r="BW26400" s="1">
        <v>99.274572085207097</v>
      </c>
    </row>
    <row r="26401" spans="69:75" x14ac:dyDescent="0.2">
      <c r="BQ26401" s="2">
        <v>26398</v>
      </c>
      <c r="BR26401" s="1">
        <v>64.395546353631403</v>
      </c>
      <c r="BW26401" s="1">
        <v>15.125055809704921</v>
      </c>
    </row>
    <row r="26402" spans="69:75" x14ac:dyDescent="0.2">
      <c r="BQ26402" s="2">
        <v>26399</v>
      </c>
      <c r="BR26402" s="1">
        <v>78.826051104329707</v>
      </c>
      <c r="BW26402" s="1">
        <v>80.972596122811154</v>
      </c>
    </row>
    <row r="26403" spans="69:75" x14ac:dyDescent="0.2">
      <c r="BQ26403" s="2">
        <v>26400</v>
      </c>
      <c r="BR26403" s="1">
        <v>1.241759492723137</v>
      </c>
      <c r="BW26403" s="1">
        <v>86.227112951425198</v>
      </c>
    </row>
    <row r="26404" spans="69:75" x14ac:dyDescent="0.2">
      <c r="BQ26404" s="2">
        <v>26401</v>
      </c>
      <c r="BR26404" s="1">
        <v>50.693131659008714</v>
      </c>
      <c r="BW26404" s="1">
        <v>65.60785104885818</v>
      </c>
    </row>
    <row r="26405" spans="69:75" x14ac:dyDescent="0.2">
      <c r="BQ26405" s="2">
        <v>26402</v>
      </c>
      <c r="BR26405" s="1">
        <v>13.761913663642591</v>
      </c>
      <c r="BW26405" s="1">
        <v>25.18481321508526</v>
      </c>
    </row>
    <row r="26406" spans="69:75" x14ac:dyDescent="0.2">
      <c r="BQ26406" s="2">
        <v>26403</v>
      </c>
      <c r="BR26406" s="1">
        <v>6.4107753709674888</v>
      </c>
      <c r="BW26406" s="1">
        <v>39.934043653785494</v>
      </c>
    </row>
    <row r="26407" spans="69:75" x14ac:dyDescent="0.2">
      <c r="BQ26407" s="2">
        <v>26404</v>
      </c>
      <c r="BR26407" s="1">
        <v>12.756036730604311</v>
      </c>
      <c r="BW26407" s="1">
        <v>23.681077635303414</v>
      </c>
    </row>
    <row r="26408" spans="69:75" x14ac:dyDescent="0.2">
      <c r="BQ26408" s="2">
        <v>26405</v>
      </c>
      <c r="BR26408" s="1">
        <v>106.19724773320181</v>
      </c>
      <c r="BW26408" s="1">
        <v>10.140416079920787</v>
      </c>
    </row>
    <row r="26409" spans="69:75" x14ac:dyDescent="0.2">
      <c r="BQ26409" s="2">
        <v>26406</v>
      </c>
      <c r="BR26409" s="1">
        <v>33.069740516701614</v>
      </c>
      <c r="BW26409" s="1">
        <v>23.503858952480503</v>
      </c>
    </row>
    <row r="26410" spans="69:75" x14ac:dyDescent="0.2">
      <c r="BQ26410" s="2">
        <v>26407</v>
      </c>
      <c r="BR26410" s="1">
        <v>27.900170706950494</v>
      </c>
      <c r="BW26410" s="1">
        <v>107.56440345070845</v>
      </c>
    </row>
    <row r="26411" spans="69:75" x14ac:dyDescent="0.2">
      <c r="BQ26411" s="2">
        <v>26408</v>
      </c>
      <c r="BR26411" s="1">
        <v>11.810040231776984</v>
      </c>
      <c r="BW26411" s="1">
        <v>38.440543557821456</v>
      </c>
    </row>
    <row r="26412" spans="69:75" x14ac:dyDescent="0.2">
      <c r="BQ26412" s="2">
        <v>26409</v>
      </c>
      <c r="BR26412" s="1">
        <v>46.249889610610722</v>
      </c>
      <c r="BW26412" s="1">
        <v>93.065483244661124</v>
      </c>
    </row>
    <row r="26413" spans="69:75" x14ac:dyDescent="0.2">
      <c r="BQ26413" s="2">
        <v>26410</v>
      </c>
      <c r="BR26413" s="1">
        <v>27.472246716079784</v>
      </c>
      <c r="BW26413" s="1">
        <v>7.3862616688931304</v>
      </c>
    </row>
    <row r="26414" spans="69:75" x14ac:dyDescent="0.2">
      <c r="BQ26414" s="2">
        <v>26411</v>
      </c>
      <c r="BR26414" s="1">
        <v>5.0974022724786643</v>
      </c>
      <c r="BW26414" s="1">
        <v>75.736290167664691</v>
      </c>
    </row>
    <row r="26415" spans="69:75" x14ac:dyDescent="0.2">
      <c r="BQ26415" s="2">
        <v>26412</v>
      </c>
      <c r="BR26415" s="1">
        <v>20.543382364759939</v>
      </c>
      <c r="BW26415" s="1">
        <v>30.258337713362554</v>
      </c>
    </row>
    <row r="26416" spans="69:75" x14ac:dyDescent="0.2">
      <c r="BQ26416" s="2">
        <v>26413</v>
      </c>
      <c r="BR26416" s="1">
        <v>34.65176569801946</v>
      </c>
      <c r="BW26416" s="1">
        <v>62.644170492110078</v>
      </c>
    </row>
    <row r="26417" spans="69:75" x14ac:dyDescent="0.2">
      <c r="BQ26417" s="2">
        <v>26414</v>
      </c>
      <c r="BR26417" s="1">
        <v>79.358622312441383</v>
      </c>
      <c r="BW26417" s="1">
        <v>67.417315345095943</v>
      </c>
    </row>
    <row r="26418" spans="69:75" x14ac:dyDescent="0.2">
      <c r="BQ26418" s="2">
        <v>26415</v>
      </c>
      <c r="BR26418" s="1">
        <v>58.289995112626116</v>
      </c>
      <c r="BW26418" s="1">
        <v>89.976799348750347</v>
      </c>
    </row>
    <row r="26419" spans="69:75" x14ac:dyDescent="0.2">
      <c r="BQ26419" s="2">
        <v>26416</v>
      </c>
      <c r="BR26419" s="1">
        <v>69.160832950581437</v>
      </c>
      <c r="BW26419" s="1">
        <v>106.52319958442891</v>
      </c>
    </row>
    <row r="26420" spans="69:75" x14ac:dyDescent="0.2">
      <c r="BQ26420" s="2">
        <v>26417</v>
      </c>
      <c r="BR26420" s="1">
        <v>5.5251971230532639</v>
      </c>
      <c r="BW26420" s="1">
        <v>27.116680176052714</v>
      </c>
    </row>
    <row r="26421" spans="69:75" x14ac:dyDescent="0.2">
      <c r="BQ26421" s="2">
        <v>26418</v>
      </c>
      <c r="BR26421" s="1">
        <v>89.630212133358981</v>
      </c>
      <c r="BW26421" s="1">
        <v>85.909886623491644</v>
      </c>
    </row>
    <row r="26422" spans="69:75" x14ac:dyDescent="0.2">
      <c r="BQ26422" s="2">
        <v>26419</v>
      </c>
      <c r="BR26422" s="1">
        <v>3.0278471396004569</v>
      </c>
      <c r="BW26422" s="1">
        <v>49.999695311205016</v>
      </c>
    </row>
    <row r="26423" spans="69:75" x14ac:dyDescent="0.2">
      <c r="BQ26423" s="2">
        <v>26420</v>
      </c>
      <c r="BR26423" s="1">
        <v>81.976649507703513</v>
      </c>
      <c r="BW26423" s="1">
        <v>17.694179685783556</v>
      </c>
    </row>
    <row r="26424" spans="69:75" x14ac:dyDescent="0.2">
      <c r="BQ26424" s="2">
        <v>26421</v>
      </c>
      <c r="BR26424" s="1">
        <v>70.672222469640701</v>
      </c>
      <c r="BW26424" s="1">
        <v>5.7816839439394734</v>
      </c>
    </row>
    <row r="26425" spans="69:75" x14ac:dyDescent="0.2">
      <c r="BQ26425" s="2">
        <v>26422</v>
      </c>
      <c r="BR26425" s="1">
        <v>26.658220683840259</v>
      </c>
      <c r="BW26425" s="1">
        <v>67.881395829427589</v>
      </c>
    </row>
    <row r="26426" spans="69:75" x14ac:dyDescent="0.2">
      <c r="BQ26426" s="2">
        <v>26423</v>
      </c>
      <c r="BR26426" s="1">
        <v>77.590514328382682</v>
      </c>
      <c r="BW26426" s="1">
        <v>31.86950875200009</v>
      </c>
    </row>
    <row r="26427" spans="69:75" x14ac:dyDescent="0.2">
      <c r="BQ26427" s="2">
        <v>26424</v>
      </c>
      <c r="BR26427" s="1">
        <v>14.800052449706161</v>
      </c>
      <c r="BW26427" s="1">
        <v>72.882383777660579</v>
      </c>
    </row>
    <row r="26428" spans="69:75" x14ac:dyDescent="0.2">
      <c r="BQ26428" s="2">
        <v>26425</v>
      </c>
      <c r="BR26428" s="1">
        <v>1.1112553981580824</v>
      </c>
      <c r="BW26428" s="1">
        <v>86.370495748288334</v>
      </c>
    </row>
    <row r="26429" spans="69:75" x14ac:dyDescent="0.2">
      <c r="BQ26429" s="2">
        <v>26426</v>
      </c>
      <c r="BR26429" s="1">
        <v>86.152870405157529</v>
      </c>
      <c r="BW26429" s="1">
        <v>22.358202540470192</v>
      </c>
    </row>
    <row r="26430" spans="69:75" x14ac:dyDescent="0.2">
      <c r="BQ26430" s="2">
        <v>26427</v>
      </c>
      <c r="BR26430" s="1">
        <v>79.740154298827548</v>
      </c>
      <c r="BW26430" s="1">
        <v>85.824437658555411</v>
      </c>
    </row>
    <row r="26431" spans="69:75" x14ac:dyDescent="0.2">
      <c r="BQ26431" s="2">
        <v>26428</v>
      </c>
      <c r="BR26431" s="1">
        <v>68.499348979984262</v>
      </c>
      <c r="BW26431" s="1">
        <v>40.076375271495408</v>
      </c>
    </row>
    <row r="26432" spans="69:75" x14ac:dyDescent="0.2">
      <c r="BQ26432" s="2">
        <v>26429</v>
      </c>
      <c r="BR26432" s="1">
        <v>85.396826733592121</v>
      </c>
      <c r="BW26432" s="1">
        <v>30.822257788243721</v>
      </c>
    </row>
    <row r="26433" spans="69:75" x14ac:dyDescent="0.2">
      <c r="BQ26433" s="2">
        <v>26430</v>
      </c>
      <c r="BR26433" s="1">
        <v>98.602436744065955</v>
      </c>
      <c r="BW26433" s="1">
        <v>94.012997320985704</v>
      </c>
    </row>
    <row r="26434" spans="69:75" x14ac:dyDescent="0.2">
      <c r="BQ26434" s="2">
        <v>26431</v>
      </c>
      <c r="BR26434" s="1">
        <v>62.581218583745283</v>
      </c>
      <c r="BW26434" s="1">
        <v>46.146984232505389</v>
      </c>
    </row>
    <row r="26435" spans="69:75" x14ac:dyDescent="0.2">
      <c r="BQ26435" s="2">
        <v>26432</v>
      </c>
      <c r="BR26435" s="1">
        <v>89.891778842760772</v>
      </c>
      <c r="BW26435" s="1">
        <v>25.911544735257625</v>
      </c>
    </row>
    <row r="26436" spans="69:75" x14ac:dyDescent="0.2">
      <c r="BQ26436" s="2">
        <v>26433</v>
      </c>
      <c r="BR26436" s="1">
        <v>104.37770096716881</v>
      </c>
      <c r="BW26436" s="1">
        <v>99.406336075912321</v>
      </c>
    </row>
    <row r="26437" spans="69:75" x14ac:dyDescent="0.2">
      <c r="BQ26437" s="2">
        <v>26434</v>
      </c>
      <c r="BR26437" s="1">
        <v>53.800843789878115</v>
      </c>
      <c r="BW26437" s="1">
        <v>34.7919856053324</v>
      </c>
    </row>
    <row r="26438" spans="69:75" x14ac:dyDescent="0.2">
      <c r="BQ26438" s="2">
        <v>26435</v>
      </c>
      <c r="BR26438" s="1">
        <v>75.619227080028736</v>
      </c>
      <c r="BW26438" s="1">
        <v>66.855519377264926</v>
      </c>
    </row>
    <row r="26439" spans="69:75" x14ac:dyDescent="0.2">
      <c r="BQ26439" s="2">
        <v>26436</v>
      </c>
      <c r="BR26439" s="1">
        <v>44.886887200592724</v>
      </c>
      <c r="BW26439" s="1">
        <v>53.760358421246025</v>
      </c>
    </row>
    <row r="26440" spans="69:75" x14ac:dyDescent="0.2">
      <c r="BQ26440" s="2">
        <v>26437</v>
      </c>
      <c r="BR26440" s="1">
        <v>76.999847203070345</v>
      </c>
      <c r="BW26440" s="1">
        <v>79.505066164237547</v>
      </c>
    </row>
    <row r="26441" spans="69:75" x14ac:dyDescent="0.2">
      <c r="BQ26441" s="2">
        <v>26438</v>
      </c>
      <c r="BR26441" s="1">
        <v>14.469324439953514</v>
      </c>
      <c r="BW26441" s="1">
        <v>97.888744085952652</v>
      </c>
    </row>
    <row r="26442" spans="69:75" x14ac:dyDescent="0.2">
      <c r="BQ26442" s="2">
        <v>26439</v>
      </c>
      <c r="BR26442" s="1">
        <v>88.898451463658404</v>
      </c>
      <c r="BW26442" s="1">
        <v>59.366802047090744</v>
      </c>
    </row>
    <row r="26443" spans="69:75" x14ac:dyDescent="0.2">
      <c r="BQ26443" s="2">
        <v>26440</v>
      </c>
      <c r="BR26443" s="1">
        <v>50.178910465339158</v>
      </c>
      <c r="BW26443" s="1">
        <v>19.854787248913315</v>
      </c>
    </row>
    <row r="26444" spans="69:75" x14ac:dyDescent="0.2">
      <c r="BQ26444" s="2">
        <v>26441</v>
      </c>
      <c r="BR26444" s="1">
        <v>86.164448075253432</v>
      </c>
      <c r="BW26444" s="1">
        <v>7.9408538333847822</v>
      </c>
    </row>
    <row r="26445" spans="69:75" x14ac:dyDescent="0.2">
      <c r="BQ26445" s="2">
        <v>26442</v>
      </c>
      <c r="BR26445" s="1">
        <v>21.42715283251923</v>
      </c>
      <c r="BW26445" s="1">
        <v>11.232109378456304</v>
      </c>
    </row>
    <row r="26446" spans="69:75" x14ac:dyDescent="0.2">
      <c r="BQ26446" s="2">
        <v>26443</v>
      </c>
      <c r="BR26446" s="1">
        <v>99.335164035737961</v>
      </c>
      <c r="BW26446" s="1">
        <v>22.725685502431393</v>
      </c>
    </row>
    <row r="26447" spans="69:75" x14ac:dyDescent="0.2">
      <c r="BQ26447" s="2">
        <v>26444</v>
      </c>
      <c r="BR26447" s="1">
        <v>64.395737508237659</v>
      </c>
      <c r="BW26447" s="1">
        <v>11.222302416194712</v>
      </c>
    </row>
    <row r="26448" spans="69:75" x14ac:dyDescent="0.2">
      <c r="BQ26448" s="2">
        <v>26445</v>
      </c>
      <c r="BR26448" s="1">
        <v>23.652545645140012</v>
      </c>
      <c r="BW26448" s="1">
        <v>6.228560496592312</v>
      </c>
    </row>
    <row r="26449" spans="69:75" x14ac:dyDescent="0.2">
      <c r="BQ26449" s="2">
        <v>26446</v>
      </c>
      <c r="BR26449" s="1">
        <v>68.500338117499808</v>
      </c>
      <c r="BW26449" s="1">
        <v>44.085479768800241</v>
      </c>
    </row>
    <row r="26450" spans="69:75" x14ac:dyDescent="0.2">
      <c r="BQ26450" s="2">
        <v>26447</v>
      </c>
      <c r="BR26450" s="1">
        <v>38.622164280432969</v>
      </c>
      <c r="BW26450" s="1">
        <v>99.007400839176199</v>
      </c>
    </row>
    <row r="26451" spans="69:75" x14ac:dyDescent="0.2">
      <c r="BQ26451" s="2">
        <v>26448</v>
      </c>
      <c r="BR26451" s="1">
        <v>79.882200983993044</v>
      </c>
      <c r="BW26451" s="1">
        <v>79.457067595879749</v>
      </c>
    </row>
    <row r="26452" spans="69:75" x14ac:dyDescent="0.2">
      <c r="BQ26452" s="2">
        <v>26449</v>
      </c>
      <c r="BR26452" s="1">
        <v>101.81013121331924</v>
      </c>
      <c r="BW26452" s="1">
        <v>4.9525805385820583</v>
      </c>
    </row>
    <row r="26453" spans="69:75" x14ac:dyDescent="0.2">
      <c r="BQ26453" s="2">
        <v>26450</v>
      </c>
      <c r="BR26453" s="1">
        <v>44.227004210947172</v>
      </c>
      <c r="BW26453" s="1">
        <v>106.0740614855691</v>
      </c>
    </row>
    <row r="26454" spans="69:75" x14ac:dyDescent="0.2">
      <c r="BQ26454" s="2">
        <v>26451</v>
      </c>
      <c r="BR26454" s="1">
        <v>11.924242623372326</v>
      </c>
      <c r="BW26454" s="1">
        <v>20.758885932591969</v>
      </c>
    </row>
    <row r="26455" spans="69:75" x14ac:dyDescent="0.2">
      <c r="BQ26455" s="2">
        <v>26452</v>
      </c>
      <c r="BR26455" s="1">
        <v>73.548842302109279</v>
      </c>
      <c r="BW26455" s="1">
        <v>76.038398681071413</v>
      </c>
    </row>
    <row r="26456" spans="69:75" x14ac:dyDescent="0.2">
      <c r="BQ26456" s="2">
        <v>26453</v>
      </c>
      <c r="BR26456" s="1">
        <v>0.27172184866154581</v>
      </c>
      <c r="BW26456" s="1">
        <v>78.237926891500905</v>
      </c>
    </row>
    <row r="26457" spans="69:75" x14ac:dyDescent="0.2">
      <c r="BQ26457" s="2">
        <v>26454</v>
      </c>
      <c r="BR26457" s="1">
        <v>100.73611475549328</v>
      </c>
      <c r="BW26457" s="1">
        <v>18.848819966198253</v>
      </c>
    </row>
    <row r="26458" spans="69:75" x14ac:dyDescent="0.2">
      <c r="BQ26458" s="2">
        <v>26455</v>
      </c>
      <c r="BR26458" s="1">
        <v>12.395255483386567</v>
      </c>
      <c r="BW26458" s="1">
        <v>98.938355363825252</v>
      </c>
    </row>
    <row r="26459" spans="69:75" x14ac:dyDescent="0.2">
      <c r="BQ26459" s="2">
        <v>26456</v>
      </c>
      <c r="BR26459" s="1">
        <v>52.332510113344256</v>
      </c>
      <c r="BW26459" s="1">
        <v>88.654904563359622</v>
      </c>
    </row>
    <row r="26460" spans="69:75" x14ac:dyDescent="0.2">
      <c r="BQ26460" s="2">
        <v>26457</v>
      </c>
      <c r="BR26460" s="1">
        <v>67.594522748718333</v>
      </c>
      <c r="BW26460" s="1">
        <v>16.870832773565841</v>
      </c>
    </row>
    <row r="26461" spans="69:75" x14ac:dyDescent="0.2">
      <c r="BQ26461" s="2">
        <v>26458</v>
      </c>
      <c r="BR26461" s="1">
        <v>88.94414027647295</v>
      </c>
      <c r="BW26461" s="1">
        <v>15.491421480104837</v>
      </c>
    </row>
    <row r="26462" spans="69:75" x14ac:dyDescent="0.2">
      <c r="BQ26462" s="2">
        <v>26459</v>
      </c>
      <c r="BR26462" s="1">
        <v>46.108165153688816</v>
      </c>
      <c r="BW26462" s="1">
        <v>53.866439661533462</v>
      </c>
    </row>
    <row r="26463" spans="69:75" x14ac:dyDescent="0.2">
      <c r="BQ26463" s="2">
        <v>26460</v>
      </c>
      <c r="BR26463" s="1">
        <v>5.7598729519760106</v>
      </c>
      <c r="BW26463" s="1">
        <v>41.887847483158311</v>
      </c>
    </row>
    <row r="26464" spans="69:75" x14ac:dyDescent="0.2">
      <c r="BQ26464" s="2">
        <v>26461</v>
      </c>
      <c r="BR26464" s="1">
        <v>12.644500884672286</v>
      </c>
      <c r="BW26464" s="1">
        <v>80.522478403047927</v>
      </c>
    </row>
    <row r="26465" spans="69:75" x14ac:dyDescent="0.2">
      <c r="BQ26465" s="2">
        <v>26462</v>
      </c>
      <c r="BR26465" s="1">
        <v>2.8856870611998637</v>
      </c>
      <c r="BW26465" s="1">
        <v>47.578377767812242</v>
      </c>
    </row>
    <row r="26466" spans="69:75" x14ac:dyDescent="0.2">
      <c r="BQ26466" s="2">
        <v>26463</v>
      </c>
      <c r="BR26466" s="1">
        <v>0.55762961330120575</v>
      </c>
      <c r="BW26466" s="1">
        <v>31.220434088446726</v>
      </c>
    </row>
    <row r="26467" spans="69:75" x14ac:dyDescent="0.2">
      <c r="BQ26467" s="2">
        <v>26464</v>
      </c>
      <c r="BR26467" s="1">
        <v>39.366641658364188</v>
      </c>
      <c r="BW26467" s="1">
        <v>38.773013092271754</v>
      </c>
    </row>
    <row r="26468" spans="69:75" x14ac:dyDescent="0.2">
      <c r="BQ26468" s="2">
        <v>26465</v>
      </c>
      <c r="BR26468" s="1">
        <v>13.997556945143661</v>
      </c>
      <c r="BW26468" s="1">
        <v>49.834932330065101</v>
      </c>
    </row>
    <row r="26469" spans="69:75" x14ac:dyDescent="0.2">
      <c r="BQ26469" s="2">
        <v>26466</v>
      </c>
      <c r="BR26469" s="1">
        <v>70.767254069627541</v>
      </c>
      <c r="BW26469" s="1">
        <v>93.846549666590505</v>
      </c>
    </row>
    <row r="26470" spans="69:75" x14ac:dyDescent="0.2">
      <c r="BQ26470" s="2">
        <v>26467</v>
      </c>
      <c r="BR26470" s="1">
        <v>36.281028073123764</v>
      </c>
      <c r="BW26470" s="1">
        <v>75.992986980777602</v>
      </c>
    </row>
    <row r="26471" spans="69:75" x14ac:dyDescent="0.2">
      <c r="BQ26471" s="2">
        <v>26468</v>
      </c>
      <c r="BR26471" s="1">
        <v>66.126574871090668</v>
      </c>
      <c r="BW26471" s="1">
        <v>48.283293393651491</v>
      </c>
    </row>
    <row r="26472" spans="69:75" x14ac:dyDescent="0.2">
      <c r="BQ26472" s="2">
        <v>26469</v>
      </c>
      <c r="BR26472" s="1">
        <v>35.826637968090836</v>
      </c>
      <c r="BW26472" s="1">
        <v>28.025582830988899</v>
      </c>
    </row>
    <row r="26473" spans="69:75" x14ac:dyDescent="0.2">
      <c r="BQ26473" s="2">
        <v>26470</v>
      </c>
      <c r="BR26473" s="1">
        <v>80.907986695764947</v>
      </c>
      <c r="BW26473" s="1">
        <v>83.737841110083906</v>
      </c>
    </row>
    <row r="26474" spans="69:75" x14ac:dyDescent="0.2">
      <c r="BQ26474" s="2">
        <v>26471</v>
      </c>
      <c r="BR26474" s="1">
        <v>93.317391246797825</v>
      </c>
      <c r="BW26474" s="1">
        <v>87.08891618606313</v>
      </c>
    </row>
    <row r="26475" spans="69:75" x14ac:dyDescent="0.2">
      <c r="BQ26475" s="2">
        <v>26472</v>
      </c>
      <c r="BR26475" s="1">
        <v>17.066840204980512</v>
      </c>
      <c r="BW26475" s="1">
        <v>69.80176656231157</v>
      </c>
    </row>
    <row r="26476" spans="69:75" x14ac:dyDescent="0.2">
      <c r="BQ26476" s="2">
        <v>26473</v>
      </c>
      <c r="BR26476" s="1">
        <v>75.308662013193555</v>
      </c>
      <c r="BW26476" s="1">
        <v>106.51722300525748</v>
      </c>
    </row>
    <row r="26477" spans="69:75" x14ac:dyDescent="0.2">
      <c r="BQ26477" s="2">
        <v>26474</v>
      </c>
      <c r="BR26477" s="1">
        <v>21.449720848000997</v>
      </c>
      <c r="BW26477" s="1">
        <v>21.451518382171489</v>
      </c>
    </row>
    <row r="26478" spans="69:75" x14ac:dyDescent="0.2">
      <c r="BQ26478" s="2">
        <v>26475</v>
      </c>
      <c r="BR26478" s="1">
        <v>61.912217792285503</v>
      </c>
      <c r="BW26478" s="1">
        <v>92.148282029251931</v>
      </c>
    </row>
    <row r="26479" spans="69:75" x14ac:dyDescent="0.2">
      <c r="BQ26479" s="2">
        <v>26476</v>
      </c>
      <c r="BR26479" s="1">
        <v>6.9138375712248923</v>
      </c>
      <c r="BW26479" s="1">
        <v>70.577443741998479</v>
      </c>
    </row>
    <row r="26480" spans="69:75" x14ac:dyDescent="0.2">
      <c r="BQ26480" s="2">
        <v>26477</v>
      </c>
      <c r="BR26480" s="1">
        <v>66.22013329268475</v>
      </c>
      <c r="BW26480" s="1">
        <v>23.83293319704703</v>
      </c>
    </row>
    <row r="26481" spans="69:75" x14ac:dyDescent="0.2">
      <c r="BQ26481" s="2">
        <v>26478</v>
      </c>
      <c r="BR26481" s="1">
        <v>42.100556156210246</v>
      </c>
      <c r="BW26481" s="1">
        <v>36.925833319655624</v>
      </c>
    </row>
    <row r="26482" spans="69:75" x14ac:dyDescent="0.2">
      <c r="BQ26482" s="2">
        <v>26479</v>
      </c>
      <c r="BR26482" s="1">
        <v>47.983611788742053</v>
      </c>
      <c r="BW26482" s="1">
        <v>64.286730188420222</v>
      </c>
    </row>
    <row r="26483" spans="69:75" x14ac:dyDescent="0.2">
      <c r="BQ26483" s="2">
        <v>26480</v>
      </c>
      <c r="BR26483" s="1">
        <v>52.237941796121959</v>
      </c>
      <c r="BW26483" s="1">
        <v>8.7969053185866279</v>
      </c>
    </row>
    <row r="26484" spans="69:75" x14ac:dyDescent="0.2">
      <c r="BQ26484" s="2">
        <v>26481</v>
      </c>
      <c r="BR26484" s="1">
        <v>26.678156506196817</v>
      </c>
      <c r="BW26484" s="1">
        <v>6.3503437009289065</v>
      </c>
    </row>
    <row r="26485" spans="69:75" x14ac:dyDescent="0.2">
      <c r="BQ26485" s="2">
        <v>26482</v>
      </c>
      <c r="BR26485" s="1">
        <v>74.945708146582376</v>
      </c>
      <c r="BW26485" s="1">
        <v>51.673000826102424</v>
      </c>
    </row>
    <row r="26486" spans="69:75" x14ac:dyDescent="0.2">
      <c r="BQ26486" s="2">
        <v>26483</v>
      </c>
      <c r="BR26486" s="1">
        <v>14.149171772938477</v>
      </c>
      <c r="BW26486" s="1">
        <v>107.81399946172874</v>
      </c>
    </row>
    <row r="26487" spans="69:75" x14ac:dyDescent="0.2">
      <c r="BQ26487" s="2">
        <v>26484</v>
      </c>
      <c r="BR26487" s="1">
        <v>42.389001038554483</v>
      </c>
      <c r="BW26487" s="1">
        <v>24.609673287433939</v>
      </c>
    </row>
    <row r="26488" spans="69:75" x14ac:dyDescent="0.2">
      <c r="BQ26488" s="2">
        <v>26485</v>
      </c>
      <c r="BR26488" s="1">
        <v>88.166101315106886</v>
      </c>
      <c r="BW26488" s="1">
        <v>72.155212793366275</v>
      </c>
    </row>
    <row r="26489" spans="69:75" x14ac:dyDescent="0.2">
      <c r="BQ26489" s="2">
        <v>26486</v>
      </c>
      <c r="BR26489" s="1">
        <v>45.51050116199383</v>
      </c>
      <c r="BW26489" s="1">
        <v>74.831390104181509</v>
      </c>
    </row>
    <row r="26490" spans="69:75" x14ac:dyDescent="0.2">
      <c r="BQ26490" s="2">
        <v>26487</v>
      </c>
      <c r="BR26490" s="1">
        <v>42.962293955435911</v>
      </c>
      <c r="BW26490" s="1">
        <v>45.149437153210414</v>
      </c>
    </row>
    <row r="26491" spans="69:75" x14ac:dyDescent="0.2">
      <c r="BQ26491" s="2">
        <v>26488</v>
      </c>
      <c r="BR26491" s="1">
        <v>23.184985901268167</v>
      </c>
      <c r="BW26491" s="1">
        <v>77.205498180032663</v>
      </c>
    </row>
    <row r="26492" spans="69:75" x14ac:dyDescent="0.2">
      <c r="BQ26492" s="2">
        <v>26489</v>
      </c>
      <c r="BR26492" s="1">
        <v>99.812637282478335</v>
      </c>
      <c r="BW26492" s="1">
        <v>68.309382101490115</v>
      </c>
    </row>
    <row r="26493" spans="69:75" x14ac:dyDescent="0.2">
      <c r="BQ26493" s="2">
        <v>26490</v>
      </c>
      <c r="BR26493" s="1">
        <v>67.912209221250009</v>
      </c>
      <c r="BW26493" s="1">
        <v>88.058300559006767</v>
      </c>
    </row>
    <row r="26494" spans="69:75" x14ac:dyDescent="0.2">
      <c r="BQ26494" s="2">
        <v>26491</v>
      </c>
      <c r="BR26494" s="1">
        <v>62.177143975707025</v>
      </c>
      <c r="BW26494" s="1">
        <v>15.839775552624307</v>
      </c>
    </row>
    <row r="26495" spans="69:75" x14ac:dyDescent="0.2">
      <c r="BQ26495" s="2">
        <v>26492</v>
      </c>
      <c r="BR26495" s="1">
        <v>69.103598866982537</v>
      </c>
      <c r="BW26495" s="1">
        <v>59.915308612313567</v>
      </c>
    </row>
    <row r="26496" spans="69:75" x14ac:dyDescent="0.2">
      <c r="BQ26496" s="2">
        <v>26493</v>
      </c>
      <c r="BR26496" s="1">
        <v>49.471898504283502</v>
      </c>
      <c r="BW26496" s="1">
        <v>33.386193509436112</v>
      </c>
    </row>
    <row r="26497" spans="69:75" x14ac:dyDescent="0.2">
      <c r="BQ26497" s="2">
        <v>26494</v>
      </c>
      <c r="BR26497" s="1">
        <v>96.21702117446543</v>
      </c>
      <c r="BW26497" s="1">
        <v>44.127157984250744</v>
      </c>
    </row>
    <row r="26498" spans="69:75" x14ac:dyDescent="0.2">
      <c r="BQ26498" s="2">
        <v>26495</v>
      </c>
      <c r="BR26498" s="1">
        <v>42.008153081864037</v>
      </c>
      <c r="BW26498" s="1">
        <v>69.506066810048878</v>
      </c>
    </row>
    <row r="26499" spans="69:75" x14ac:dyDescent="0.2">
      <c r="BQ26499" s="2">
        <v>26496</v>
      </c>
      <c r="BR26499" s="1">
        <v>88.492606800766652</v>
      </c>
      <c r="BW26499" s="1">
        <v>0.72836237173234863</v>
      </c>
    </row>
    <row r="26500" spans="69:75" x14ac:dyDescent="0.2">
      <c r="BQ26500" s="2">
        <v>26497</v>
      </c>
      <c r="BR26500" s="1">
        <v>39.583924704546746</v>
      </c>
      <c r="BW26500" s="1">
        <v>53.485020813730841</v>
      </c>
    </row>
    <row r="26501" spans="69:75" x14ac:dyDescent="0.2">
      <c r="BQ26501" s="2">
        <v>26498</v>
      </c>
      <c r="BR26501" s="1">
        <v>1.7681482965241777</v>
      </c>
      <c r="BW26501" s="1">
        <v>10.823921343007104</v>
      </c>
    </row>
    <row r="26502" spans="69:75" x14ac:dyDescent="0.2">
      <c r="BQ26502" s="2">
        <v>26499</v>
      </c>
      <c r="BR26502" s="1">
        <v>88.111309656166412</v>
      </c>
      <c r="BW26502" s="1">
        <v>64.726864751637947</v>
      </c>
    </row>
    <row r="26503" spans="69:75" x14ac:dyDescent="0.2">
      <c r="BQ26503" s="2">
        <v>26500</v>
      </c>
      <c r="BR26503" s="1">
        <v>24.596576655214651</v>
      </c>
      <c r="BW26503" s="1">
        <v>26.066122930488238</v>
      </c>
    </row>
    <row r="26504" spans="69:75" x14ac:dyDescent="0.2">
      <c r="BQ26504" s="2">
        <v>26501</v>
      </c>
      <c r="BR26504" s="1">
        <v>81.056284102988485</v>
      </c>
      <c r="BW26504" s="1">
        <v>68.635160784702919</v>
      </c>
    </row>
    <row r="26505" spans="69:75" x14ac:dyDescent="0.2">
      <c r="BQ26505" s="2">
        <v>26502</v>
      </c>
      <c r="BR26505" s="1">
        <v>44.379734739924004</v>
      </c>
      <c r="BW26505" s="1">
        <v>52.693101240332652</v>
      </c>
    </row>
    <row r="26506" spans="69:75" x14ac:dyDescent="0.2">
      <c r="BQ26506" s="2">
        <v>26503</v>
      </c>
      <c r="BR26506" s="1">
        <v>18.972239050837121</v>
      </c>
      <c r="BW26506" s="1">
        <v>6.0116405439836207</v>
      </c>
    </row>
    <row r="26507" spans="69:75" x14ac:dyDescent="0.2">
      <c r="BQ26507" s="2">
        <v>26504</v>
      </c>
      <c r="BR26507" s="1">
        <v>9.2295458416387284</v>
      </c>
      <c r="BW26507" s="1">
        <v>74.960194383360033</v>
      </c>
    </row>
    <row r="26508" spans="69:75" x14ac:dyDescent="0.2">
      <c r="BQ26508" s="2">
        <v>26505</v>
      </c>
      <c r="BR26508" s="1">
        <v>22.393108622130288</v>
      </c>
      <c r="BW26508" s="1">
        <v>23.809885312678833</v>
      </c>
    </row>
    <row r="26509" spans="69:75" x14ac:dyDescent="0.2">
      <c r="BQ26509" s="2">
        <v>26506</v>
      </c>
      <c r="BR26509" s="1">
        <v>0.61019349102892662</v>
      </c>
      <c r="BW26509" s="1">
        <v>51.48394585132408</v>
      </c>
    </row>
    <row r="26510" spans="69:75" x14ac:dyDescent="0.2">
      <c r="BQ26510" s="2">
        <v>26507</v>
      </c>
      <c r="BR26510" s="1">
        <v>28.737067580963188</v>
      </c>
      <c r="BW26510" s="1">
        <v>63.593662118240218</v>
      </c>
    </row>
    <row r="26511" spans="69:75" x14ac:dyDescent="0.2">
      <c r="BQ26511" s="2">
        <v>26508</v>
      </c>
      <c r="BR26511" s="1">
        <v>9.5175168413947269</v>
      </c>
      <c r="BW26511" s="1">
        <v>104.79550271999599</v>
      </c>
    </row>
    <row r="26512" spans="69:75" x14ac:dyDescent="0.2">
      <c r="BQ26512" s="2">
        <v>26509</v>
      </c>
      <c r="BR26512" s="1">
        <v>71.501758410717713</v>
      </c>
      <c r="BW26512" s="1">
        <v>82.390570780005561</v>
      </c>
    </row>
    <row r="26513" spans="69:75" x14ac:dyDescent="0.2">
      <c r="BQ26513" s="2">
        <v>26510</v>
      </c>
      <c r="BR26513" s="1">
        <v>87.217166671057583</v>
      </c>
      <c r="BW26513" s="1">
        <v>53.200184796900857</v>
      </c>
    </row>
    <row r="26514" spans="69:75" x14ac:dyDescent="0.2">
      <c r="BQ26514" s="2">
        <v>26511</v>
      </c>
      <c r="BR26514" s="1">
        <v>40.778534366244457</v>
      </c>
      <c r="BW26514" s="1">
        <v>30.711615505167376</v>
      </c>
    </row>
    <row r="26515" spans="69:75" x14ac:dyDescent="0.2">
      <c r="BQ26515" s="2">
        <v>26512</v>
      </c>
      <c r="BR26515" s="1">
        <v>15.245542041061956</v>
      </c>
      <c r="BW26515" s="1">
        <v>22.892793411755239</v>
      </c>
    </row>
    <row r="26516" spans="69:75" x14ac:dyDescent="0.2">
      <c r="BQ26516" s="2">
        <v>26513</v>
      </c>
      <c r="BR26516" s="1">
        <v>57.153076302102846</v>
      </c>
      <c r="BW26516" s="1">
        <v>34.635139857669543</v>
      </c>
    </row>
    <row r="26517" spans="69:75" x14ac:dyDescent="0.2">
      <c r="BQ26517" s="2">
        <v>26514</v>
      </c>
      <c r="BR26517" s="1">
        <v>64.09275592139565</v>
      </c>
      <c r="BW26517" s="1">
        <v>74.763605024776638</v>
      </c>
    </row>
    <row r="26518" spans="69:75" x14ac:dyDescent="0.2">
      <c r="BQ26518" s="2">
        <v>26515</v>
      </c>
      <c r="BR26518" s="1">
        <v>11.481112407739406</v>
      </c>
      <c r="BW26518" s="1">
        <v>50.063894470583989</v>
      </c>
    </row>
    <row r="26519" spans="69:75" x14ac:dyDescent="0.2">
      <c r="BQ26519" s="2">
        <v>26516</v>
      </c>
      <c r="BR26519" s="1">
        <v>59.914542565838786</v>
      </c>
      <c r="BW26519" s="1">
        <v>13.620344181422698</v>
      </c>
    </row>
    <row r="26520" spans="69:75" x14ac:dyDescent="0.2">
      <c r="BQ26520" s="2">
        <v>26517</v>
      </c>
      <c r="BR26520" s="1">
        <v>49.836037822745482</v>
      </c>
      <c r="BW26520" s="1">
        <v>26.108196586900991</v>
      </c>
    </row>
    <row r="26521" spans="69:75" x14ac:dyDescent="0.2">
      <c r="BQ26521" s="2">
        <v>26518</v>
      </c>
      <c r="BR26521" s="1">
        <v>7.091194458574936</v>
      </c>
      <c r="BW26521" s="1">
        <v>58.563458742392726</v>
      </c>
    </row>
    <row r="26522" spans="69:75" x14ac:dyDescent="0.2">
      <c r="BQ26522" s="2">
        <v>26519</v>
      </c>
      <c r="BR26522" s="1">
        <v>30.577572306079478</v>
      </c>
      <c r="BW26522" s="1">
        <v>48.174291961686095</v>
      </c>
    </row>
    <row r="26523" spans="69:75" x14ac:dyDescent="0.2">
      <c r="BQ26523" s="2">
        <v>26520</v>
      </c>
      <c r="BR26523" s="1">
        <v>59.848222902358003</v>
      </c>
      <c r="BW26523" s="1">
        <v>79.028753738319239</v>
      </c>
    </row>
    <row r="26524" spans="69:75" x14ac:dyDescent="0.2">
      <c r="BQ26524" s="2">
        <v>26521</v>
      </c>
      <c r="BR26524" s="1">
        <v>90.694539705929429</v>
      </c>
      <c r="BW26524" s="1">
        <v>102.31298141070548</v>
      </c>
    </row>
    <row r="26525" spans="69:75" x14ac:dyDescent="0.2">
      <c r="BQ26525" s="2">
        <v>26522</v>
      </c>
      <c r="BR26525" s="1">
        <v>38.162940087099372</v>
      </c>
      <c r="BW26525" s="1">
        <v>7.4723176428645424</v>
      </c>
    </row>
    <row r="26526" spans="69:75" x14ac:dyDescent="0.2">
      <c r="BQ26526" s="2">
        <v>26523</v>
      </c>
      <c r="BR26526" s="1">
        <v>49.507277831728942</v>
      </c>
      <c r="BW26526" s="1">
        <v>88.970389720238273</v>
      </c>
    </row>
    <row r="26527" spans="69:75" x14ac:dyDescent="0.2">
      <c r="BQ26527" s="2">
        <v>26524</v>
      </c>
      <c r="BR26527" s="1">
        <v>17.580628216623186</v>
      </c>
      <c r="BW26527" s="1">
        <v>42.087739903730437</v>
      </c>
    </row>
    <row r="26528" spans="69:75" x14ac:dyDescent="0.2">
      <c r="BQ26528" s="2">
        <v>26525</v>
      </c>
      <c r="BR26528" s="1">
        <v>27.041020236952935</v>
      </c>
      <c r="BW26528" s="1">
        <v>93.413970438989764</v>
      </c>
    </row>
    <row r="26529" spans="69:75" x14ac:dyDescent="0.2">
      <c r="BQ26529" s="2">
        <v>26526</v>
      </c>
      <c r="BR26529" s="1">
        <v>64.653816584464096</v>
      </c>
      <c r="BW26529" s="1">
        <v>42.382453093977972</v>
      </c>
    </row>
    <row r="26530" spans="69:75" x14ac:dyDescent="0.2">
      <c r="BQ26530" s="2">
        <v>26527</v>
      </c>
      <c r="BR26530" s="1">
        <v>20.744892118595718</v>
      </c>
      <c r="BW26530" s="1">
        <v>83.68844356138149</v>
      </c>
    </row>
    <row r="26531" spans="69:75" x14ac:dyDescent="0.2">
      <c r="BQ26531" s="2">
        <v>26528</v>
      </c>
      <c r="BR26531" s="1">
        <v>53.848237417163034</v>
      </c>
      <c r="BW26531" s="1">
        <v>77.380603821387098</v>
      </c>
    </row>
    <row r="26532" spans="69:75" x14ac:dyDescent="0.2">
      <c r="BQ26532" s="2">
        <v>26529</v>
      </c>
      <c r="BR26532" s="1">
        <v>107.62051242442649</v>
      </c>
      <c r="BW26532" s="1">
        <v>66.082625258925162</v>
      </c>
    </row>
    <row r="26533" spans="69:75" x14ac:dyDescent="0.2">
      <c r="BQ26533" s="2">
        <v>26530</v>
      </c>
      <c r="BR26533" s="1">
        <v>82.437824384612355</v>
      </c>
      <c r="BW26533" s="1">
        <v>80.998602566133258</v>
      </c>
    </row>
    <row r="26534" spans="69:75" x14ac:dyDescent="0.2">
      <c r="BQ26534" s="2">
        <v>26531</v>
      </c>
      <c r="BR26534" s="1">
        <v>44.540957133830858</v>
      </c>
      <c r="BW26534" s="1">
        <v>57.27809507605329</v>
      </c>
    </row>
    <row r="26535" spans="69:75" x14ac:dyDescent="0.2">
      <c r="BQ26535" s="2">
        <v>26532</v>
      </c>
      <c r="BR26535" s="1">
        <v>73.348925516181112</v>
      </c>
      <c r="BW26535" s="1">
        <v>75.21938305840348</v>
      </c>
    </row>
    <row r="26536" spans="69:75" x14ac:dyDescent="0.2">
      <c r="BQ26536" s="2">
        <v>26533</v>
      </c>
      <c r="BR26536" s="1">
        <v>73.861409660565471</v>
      </c>
      <c r="BW26536" s="1">
        <v>60.65684518001126</v>
      </c>
    </row>
    <row r="26537" spans="69:75" x14ac:dyDescent="0.2">
      <c r="BQ26537" s="2">
        <v>26534</v>
      </c>
      <c r="BR26537" s="1">
        <v>68.556591601964755</v>
      </c>
      <c r="BW26537" s="1">
        <v>40.694242054302151</v>
      </c>
    </row>
    <row r="26538" spans="69:75" x14ac:dyDescent="0.2">
      <c r="BQ26538" s="2">
        <v>26535</v>
      </c>
      <c r="BR26538" s="1">
        <v>18.06090388816185</v>
      </c>
      <c r="BW26538" s="1">
        <v>42.607525411200868</v>
      </c>
    </row>
    <row r="26539" spans="69:75" x14ac:dyDescent="0.2">
      <c r="BQ26539" s="2">
        <v>26536</v>
      </c>
      <c r="BR26539" s="1">
        <v>35.606488281404552</v>
      </c>
      <c r="BW26539" s="1">
        <v>74.357457359565615</v>
      </c>
    </row>
    <row r="26540" spans="69:75" x14ac:dyDescent="0.2">
      <c r="BQ26540" s="2">
        <v>26537</v>
      </c>
      <c r="BR26540" s="1">
        <v>91.958731194354158</v>
      </c>
      <c r="BW26540" s="1">
        <v>88.330872753018383</v>
      </c>
    </row>
    <row r="26541" spans="69:75" x14ac:dyDescent="0.2">
      <c r="BQ26541" s="2">
        <v>26538</v>
      </c>
      <c r="BR26541" s="1">
        <v>101.26674572824319</v>
      </c>
      <c r="BW26541" s="1">
        <v>63.944243906177377</v>
      </c>
    </row>
    <row r="26542" spans="69:75" x14ac:dyDescent="0.2">
      <c r="BQ26542" s="2">
        <v>26539</v>
      </c>
      <c r="BR26542" s="1">
        <v>18.095840495092208</v>
      </c>
      <c r="BW26542" s="1">
        <v>46.486088615213333</v>
      </c>
    </row>
    <row r="26543" spans="69:75" x14ac:dyDescent="0.2">
      <c r="BQ26543" s="2">
        <v>26540</v>
      </c>
      <c r="BR26543" s="1">
        <v>65.346277800388862</v>
      </c>
      <c r="BW26543" s="1">
        <v>57.998427655120565</v>
      </c>
    </row>
    <row r="26544" spans="69:75" x14ac:dyDescent="0.2">
      <c r="BQ26544" s="2">
        <v>26541</v>
      </c>
      <c r="BR26544" s="1">
        <v>99.203198575238531</v>
      </c>
      <c r="BW26544" s="1">
        <v>11.703306330835947</v>
      </c>
    </row>
    <row r="26545" spans="69:75" x14ac:dyDescent="0.2">
      <c r="BQ26545" s="2">
        <v>26542</v>
      </c>
      <c r="BR26545" s="1">
        <v>21.066986455391319</v>
      </c>
      <c r="BW26545" s="1">
        <v>29.14696292817462</v>
      </c>
    </row>
    <row r="26546" spans="69:75" x14ac:dyDescent="0.2">
      <c r="BQ26546" s="2">
        <v>26543</v>
      </c>
      <c r="BR26546" s="1">
        <v>99.455891896733959</v>
      </c>
      <c r="BW26546" s="1">
        <v>60.798577404413123</v>
      </c>
    </row>
    <row r="26547" spans="69:75" x14ac:dyDescent="0.2">
      <c r="BQ26547" s="2">
        <v>26544</v>
      </c>
      <c r="BR26547" s="1">
        <v>104.51948922495441</v>
      </c>
      <c r="BW26547" s="1">
        <v>107.26151885184228</v>
      </c>
    </row>
    <row r="26548" spans="69:75" x14ac:dyDescent="0.2">
      <c r="BQ26548" s="2">
        <v>26545</v>
      </c>
      <c r="BR26548" s="1">
        <v>1.5160769848946849</v>
      </c>
      <c r="BW26548" s="1">
        <v>7.1903166930013107</v>
      </c>
    </row>
    <row r="26549" spans="69:75" x14ac:dyDescent="0.2">
      <c r="BQ26549" s="2">
        <v>26546</v>
      </c>
      <c r="BR26549" s="1">
        <v>31.791381821434815</v>
      </c>
      <c r="BW26549" s="1">
        <v>10.053344244844826</v>
      </c>
    </row>
    <row r="26550" spans="69:75" x14ac:dyDescent="0.2">
      <c r="BQ26550" s="2">
        <v>26547</v>
      </c>
      <c r="BR26550" s="1">
        <v>93.64960566370948</v>
      </c>
      <c r="BW26550" s="1">
        <v>70.951308652231489</v>
      </c>
    </row>
    <row r="26551" spans="69:75" x14ac:dyDescent="0.2">
      <c r="BQ26551" s="2">
        <v>26548</v>
      </c>
      <c r="BR26551" s="1">
        <v>56.300825177456915</v>
      </c>
      <c r="BW26551" s="1">
        <v>3.9764027277717027</v>
      </c>
    </row>
    <row r="26552" spans="69:75" x14ac:dyDescent="0.2">
      <c r="BQ26552" s="2">
        <v>26549</v>
      </c>
      <c r="BR26552" s="1">
        <v>59.632512212029326</v>
      </c>
      <c r="BW26552" s="1">
        <v>88.186040725780998</v>
      </c>
    </row>
    <row r="26553" spans="69:75" x14ac:dyDescent="0.2">
      <c r="BQ26553" s="2">
        <v>26550</v>
      </c>
      <c r="BR26553" s="1">
        <v>70.094295568862748</v>
      </c>
      <c r="BW26553" s="1">
        <v>31.14146112203554</v>
      </c>
    </row>
    <row r="26554" spans="69:75" x14ac:dyDescent="0.2">
      <c r="BQ26554" s="2">
        <v>26551</v>
      </c>
      <c r="BR26554" s="1">
        <v>81.769146147860823</v>
      </c>
      <c r="BW26554" s="1">
        <v>85.575997829813303</v>
      </c>
    </row>
    <row r="26555" spans="69:75" x14ac:dyDescent="0.2">
      <c r="BQ26555" s="2">
        <v>26552</v>
      </c>
      <c r="BR26555" s="1">
        <v>5.0314185335307435</v>
      </c>
      <c r="BW26555" s="1">
        <v>50.875605754307287</v>
      </c>
    </row>
    <row r="26556" spans="69:75" x14ac:dyDescent="0.2">
      <c r="BQ26556" s="2">
        <v>26553</v>
      </c>
      <c r="BR26556" s="1">
        <v>51.469039550405029</v>
      </c>
      <c r="BW26556" s="1">
        <v>44.899046629176098</v>
      </c>
    </row>
    <row r="26557" spans="69:75" x14ac:dyDescent="0.2">
      <c r="BQ26557" s="2">
        <v>26554</v>
      </c>
      <c r="BR26557" s="1">
        <v>89.366737682911463</v>
      </c>
      <c r="BW26557" s="1">
        <v>68.883644781672359</v>
      </c>
    </row>
    <row r="26558" spans="69:75" x14ac:dyDescent="0.2">
      <c r="BQ26558" s="2">
        <v>26555</v>
      </c>
      <c r="BR26558" s="1">
        <v>47.685874157776766</v>
      </c>
      <c r="BW26558" s="1">
        <v>83.830863020470048</v>
      </c>
    </row>
    <row r="26559" spans="69:75" x14ac:dyDescent="0.2">
      <c r="BQ26559" s="2">
        <v>26556</v>
      </c>
      <c r="BR26559" s="1">
        <v>90.997466575773586</v>
      </c>
      <c r="BW26559" s="1">
        <v>99.652563849478469</v>
      </c>
    </row>
    <row r="26560" spans="69:75" x14ac:dyDescent="0.2">
      <c r="BQ26560" s="2">
        <v>26557</v>
      </c>
      <c r="BR26560" s="1">
        <v>53.940297170297583</v>
      </c>
      <c r="BW26560" s="1">
        <v>76.936925366068607</v>
      </c>
    </row>
    <row r="26561" spans="69:75" x14ac:dyDescent="0.2">
      <c r="BQ26561" s="2">
        <v>26558</v>
      </c>
      <c r="BR26561" s="1">
        <v>89.204878670517047</v>
      </c>
      <c r="BW26561" s="1">
        <v>72.052598483637979</v>
      </c>
    </row>
    <row r="26562" spans="69:75" x14ac:dyDescent="0.2">
      <c r="BQ26562" s="2">
        <v>26559</v>
      </c>
      <c r="BR26562" s="1">
        <v>98.852988488602449</v>
      </c>
      <c r="BW26562" s="1">
        <v>82.266959027018146</v>
      </c>
    </row>
    <row r="26563" spans="69:75" x14ac:dyDescent="0.2">
      <c r="BQ26563" s="2">
        <v>26560</v>
      </c>
      <c r="BR26563" s="1">
        <v>98.213091914651415</v>
      </c>
      <c r="BW26563" s="1">
        <v>81.028158498466183</v>
      </c>
    </row>
    <row r="26564" spans="69:75" x14ac:dyDescent="0.2">
      <c r="BQ26564" s="2">
        <v>26561</v>
      </c>
      <c r="BR26564" s="1">
        <v>20.381927962345461</v>
      </c>
      <c r="BW26564" s="1">
        <v>65.109356882535991</v>
      </c>
    </row>
    <row r="26565" spans="69:75" x14ac:dyDescent="0.2">
      <c r="BQ26565" s="2">
        <v>26562</v>
      </c>
      <c r="BR26565" s="1">
        <v>29.635392973130141</v>
      </c>
      <c r="BW26565" s="1">
        <v>49.053342478255502</v>
      </c>
    </row>
    <row r="26566" spans="69:75" x14ac:dyDescent="0.2">
      <c r="BQ26566" s="2">
        <v>26563</v>
      </c>
      <c r="BR26566" s="1">
        <v>28.947007639042486</v>
      </c>
      <c r="BW26566" s="1">
        <v>2.2794196078238578</v>
      </c>
    </row>
    <row r="26567" spans="69:75" x14ac:dyDescent="0.2">
      <c r="BQ26567" s="2">
        <v>26564</v>
      </c>
      <c r="BR26567" s="1">
        <v>101.31556427091672</v>
      </c>
      <c r="BW26567" s="1">
        <v>102.371773036966</v>
      </c>
    </row>
    <row r="26568" spans="69:75" x14ac:dyDescent="0.2">
      <c r="BQ26568" s="2">
        <v>26565</v>
      </c>
      <c r="BR26568" s="1">
        <v>69.853815180839092</v>
      </c>
      <c r="BW26568" s="1">
        <v>22.789403319124521</v>
      </c>
    </row>
    <row r="26569" spans="69:75" x14ac:dyDescent="0.2">
      <c r="BQ26569" s="2">
        <v>26566</v>
      </c>
      <c r="BR26569" s="1">
        <v>20.204313351326707</v>
      </c>
      <c r="BW26569" s="1">
        <v>79.765666926958062</v>
      </c>
    </row>
    <row r="26570" spans="69:75" x14ac:dyDescent="0.2">
      <c r="BQ26570" s="2">
        <v>26567</v>
      </c>
      <c r="BR26570" s="1">
        <v>46.290593695252568</v>
      </c>
      <c r="BW26570" s="1">
        <v>80.336335803017477</v>
      </c>
    </row>
    <row r="26571" spans="69:75" x14ac:dyDescent="0.2">
      <c r="BQ26571" s="2">
        <v>26568</v>
      </c>
      <c r="BR26571" s="1">
        <v>33.411612528455237</v>
      </c>
      <c r="BW26571" s="1">
        <v>35.10571200208787</v>
      </c>
    </row>
    <row r="26572" spans="69:75" x14ac:dyDescent="0.2">
      <c r="BQ26572" s="2">
        <v>26569</v>
      </c>
      <c r="BR26572" s="1">
        <v>96.374118371337858</v>
      </c>
      <c r="BW26572" s="1">
        <v>15.861454137279001</v>
      </c>
    </row>
    <row r="26573" spans="69:75" x14ac:dyDescent="0.2">
      <c r="BQ26573" s="2">
        <v>26570</v>
      </c>
      <c r="BR26573" s="1">
        <v>60.071808094593337</v>
      </c>
      <c r="BW26573" s="1">
        <v>17.60274936390184</v>
      </c>
    </row>
    <row r="26574" spans="69:75" x14ac:dyDescent="0.2">
      <c r="BQ26574" s="2">
        <v>26571</v>
      </c>
      <c r="BR26574" s="1">
        <v>12.787084401279404</v>
      </c>
      <c r="BW26574" s="1">
        <v>53.637469297739045</v>
      </c>
    </row>
    <row r="26575" spans="69:75" x14ac:dyDescent="0.2">
      <c r="BQ26575" s="2">
        <v>26572</v>
      </c>
      <c r="BR26575" s="1">
        <v>56.653857639306068</v>
      </c>
      <c r="BW26575" s="1">
        <v>20.336140674651549</v>
      </c>
    </row>
    <row r="26576" spans="69:75" x14ac:dyDescent="0.2">
      <c r="BQ26576" s="2">
        <v>26573</v>
      </c>
      <c r="BR26576" s="1">
        <v>53.800169584667145</v>
      </c>
      <c r="BW26576" s="1">
        <v>100.04580268502636</v>
      </c>
    </row>
    <row r="26577" spans="69:75" x14ac:dyDescent="0.2">
      <c r="BQ26577" s="2">
        <v>26574</v>
      </c>
      <c r="BR26577" s="1">
        <v>107.24567357575361</v>
      </c>
      <c r="BW26577" s="1">
        <v>12.771958419196043</v>
      </c>
    </row>
    <row r="26578" spans="69:75" x14ac:dyDescent="0.2">
      <c r="BQ26578" s="2">
        <v>26575</v>
      </c>
      <c r="BR26578" s="1">
        <v>73.2079352490926</v>
      </c>
      <c r="BW26578" s="1">
        <v>61.517256700187289</v>
      </c>
    </row>
    <row r="26579" spans="69:75" x14ac:dyDescent="0.2">
      <c r="BQ26579" s="2">
        <v>26576</v>
      </c>
      <c r="BR26579" s="1">
        <v>19.604356675114193</v>
      </c>
      <c r="BW26579" s="1">
        <v>8.9240385222774172</v>
      </c>
    </row>
    <row r="26580" spans="69:75" x14ac:dyDescent="0.2">
      <c r="BQ26580" s="2">
        <v>26577</v>
      </c>
      <c r="BR26580" s="1">
        <v>19.664941895372213</v>
      </c>
      <c r="BW26580" s="1">
        <v>10.024672551163238</v>
      </c>
    </row>
    <row r="26581" spans="69:75" x14ac:dyDescent="0.2">
      <c r="BQ26581" s="2">
        <v>26578</v>
      </c>
      <c r="BR26581" s="1">
        <v>39.632016459702896</v>
      </c>
      <c r="BW26581" s="1">
        <v>28.932166631308153</v>
      </c>
    </row>
    <row r="26582" spans="69:75" x14ac:dyDescent="0.2">
      <c r="BQ26582" s="2">
        <v>26579</v>
      </c>
      <c r="BR26582" s="1">
        <v>18.501150143254225</v>
      </c>
      <c r="BW26582" s="1">
        <v>72.755222694657789</v>
      </c>
    </row>
    <row r="26583" spans="69:75" x14ac:dyDescent="0.2">
      <c r="BQ26583" s="2">
        <v>26580</v>
      </c>
      <c r="BR26583" s="1">
        <v>38.35699743905235</v>
      </c>
      <c r="BW26583" s="1">
        <v>21.347844905124962</v>
      </c>
    </row>
    <row r="26584" spans="69:75" x14ac:dyDescent="0.2">
      <c r="BQ26584" s="2">
        <v>26581</v>
      </c>
      <c r="BR26584" s="1">
        <v>51.103945868260098</v>
      </c>
      <c r="BW26584" s="1">
        <v>49.944929814630513</v>
      </c>
    </row>
    <row r="26585" spans="69:75" x14ac:dyDescent="0.2">
      <c r="BQ26585" s="2">
        <v>26582</v>
      </c>
      <c r="BR26585" s="1">
        <v>9.0702205641077889</v>
      </c>
      <c r="BW26585" s="1">
        <v>47.154140326175906</v>
      </c>
    </row>
    <row r="26586" spans="69:75" x14ac:dyDescent="0.2">
      <c r="BQ26586" s="2">
        <v>26583</v>
      </c>
      <c r="BR26586" s="1">
        <v>94.039369672080539</v>
      </c>
      <c r="BW26586" s="1">
        <v>66.600985910733556</v>
      </c>
    </row>
    <row r="26587" spans="69:75" x14ac:dyDescent="0.2">
      <c r="BQ26587" s="2">
        <v>26584</v>
      </c>
      <c r="BR26587" s="1">
        <v>87.355134617254663</v>
      </c>
      <c r="BW26587" s="1">
        <v>29.533365228251856</v>
      </c>
    </row>
    <row r="26588" spans="69:75" x14ac:dyDescent="0.2">
      <c r="BQ26588" s="2">
        <v>26585</v>
      </c>
      <c r="BR26588" s="1">
        <v>18.266743841297146</v>
      </c>
      <c r="BW26588" s="1">
        <v>28.811955862524261</v>
      </c>
    </row>
    <row r="26589" spans="69:75" x14ac:dyDescent="0.2">
      <c r="BQ26589" s="2">
        <v>26586</v>
      </c>
      <c r="BR26589" s="1">
        <v>81.41322738177999</v>
      </c>
      <c r="BW26589" s="1">
        <v>43.922705136828171</v>
      </c>
    </row>
    <row r="26590" spans="69:75" x14ac:dyDescent="0.2">
      <c r="BQ26590" s="2">
        <v>26587</v>
      </c>
      <c r="BR26590" s="1">
        <v>69.779990329672273</v>
      </c>
      <c r="BW26590" s="1">
        <v>102.18922626361316</v>
      </c>
    </row>
    <row r="26591" spans="69:75" x14ac:dyDescent="0.2">
      <c r="BQ26591" s="2">
        <v>26588</v>
      </c>
      <c r="BR26591" s="1">
        <v>30.267280894595874</v>
      </c>
      <c r="BW26591" s="1">
        <v>101.16547494733047</v>
      </c>
    </row>
    <row r="26592" spans="69:75" x14ac:dyDescent="0.2">
      <c r="BQ26592" s="2">
        <v>26589</v>
      </c>
      <c r="BR26592" s="1">
        <v>16.420299051453643</v>
      </c>
      <c r="BW26592" s="1">
        <v>16.035259950624468</v>
      </c>
    </row>
    <row r="26593" spans="69:75" x14ac:dyDescent="0.2">
      <c r="BQ26593" s="2">
        <v>26590</v>
      </c>
      <c r="BR26593" s="1">
        <v>50.670692519151203</v>
      </c>
      <c r="BW26593" s="1">
        <v>34.094872892475053</v>
      </c>
    </row>
    <row r="26594" spans="69:75" x14ac:dyDescent="0.2">
      <c r="BQ26594" s="2">
        <v>26591</v>
      </c>
      <c r="BR26594" s="1">
        <v>58.807144829120489</v>
      </c>
      <c r="BW26594" s="1">
        <v>107.97412573653665</v>
      </c>
    </row>
    <row r="26595" spans="69:75" x14ac:dyDescent="0.2">
      <c r="BQ26595" s="2">
        <v>26592</v>
      </c>
      <c r="BR26595" s="1">
        <v>13.205624712998148</v>
      </c>
      <c r="BW26595" s="1">
        <v>84.036747796071751</v>
      </c>
    </row>
    <row r="26596" spans="69:75" x14ac:dyDescent="0.2">
      <c r="BQ26596" s="2">
        <v>26593</v>
      </c>
      <c r="BR26596" s="1">
        <v>95.480176088380375</v>
      </c>
      <c r="BW26596" s="1">
        <v>73.712972945724204</v>
      </c>
    </row>
    <row r="26597" spans="69:75" x14ac:dyDescent="0.2">
      <c r="BQ26597" s="2">
        <v>26594</v>
      </c>
      <c r="BR26597" s="1">
        <v>91.727575072125006</v>
      </c>
      <c r="BW26597" s="1">
        <v>19.222951769076762</v>
      </c>
    </row>
    <row r="26598" spans="69:75" x14ac:dyDescent="0.2">
      <c r="BQ26598" s="2">
        <v>26595</v>
      </c>
      <c r="BR26598" s="1">
        <v>48.407669675707382</v>
      </c>
      <c r="BW26598" s="1">
        <v>11.059476263368087</v>
      </c>
    </row>
    <row r="26599" spans="69:75" x14ac:dyDescent="0.2">
      <c r="BQ26599" s="2">
        <v>26596</v>
      </c>
      <c r="BR26599" s="1">
        <v>52.7182170181635</v>
      </c>
      <c r="BW26599" s="1">
        <v>85.435562484269809</v>
      </c>
    </row>
    <row r="26600" spans="69:75" x14ac:dyDescent="0.2">
      <c r="BQ26600" s="2">
        <v>26597</v>
      </c>
      <c r="BR26600" s="1">
        <v>43.269053097056968</v>
      </c>
      <c r="BW26600" s="1">
        <v>95.949443676708967</v>
      </c>
    </row>
    <row r="26601" spans="69:75" x14ac:dyDescent="0.2">
      <c r="BQ26601" s="2">
        <v>26598</v>
      </c>
      <c r="BR26601" s="1">
        <v>69.158136522484369</v>
      </c>
      <c r="BW26601" s="1">
        <v>48.026011884419148</v>
      </c>
    </row>
    <row r="26602" spans="69:75" x14ac:dyDescent="0.2">
      <c r="BQ26602" s="2">
        <v>26599</v>
      </c>
      <c r="BR26602" s="1">
        <v>101.26910445643338</v>
      </c>
      <c r="BW26602" s="1">
        <v>62.358710738527378</v>
      </c>
    </row>
    <row r="26603" spans="69:75" x14ac:dyDescent="0.2">
      <c r="BQ26603" s="2">
        <v>26600</v>
      </c>
      <c r="BR26603" s="1">
        <v>96.990471887017492</v>
      </c>
      <c r="BW26603" s="1">
        <v>65.399258207553487</v>
      </c>
    </row>
    <row r="26604" spans="69:75" x14ac:dyDescent="0.2">
      <c r="BQ26604" s="2">
        <v>26601</v>
      </c>
      <c r="BR26604" s="1">
        <v>81.495208499858592</v>
      </c>
      <c r="BW26604" s="1">
        <v>102.77153785856612</v>
      </c>
    </row>
    <row r="26605" spans="69:75" x14ac:dyDescent="0.2">
      <c r="BQ26605" s="2">
        <v>26602</v>
      </c>
      <c r="BR26605" s="1">
        <v>104.55721279121164</v>
      </c>
      <c r="BW26605" s="1">
        <v>66.875617168168617</v>
      </c>
    </row>
    <row r="26606" spans="69:75" x14ac:dyDescent="0.2">
      <c r="BQ26606" s="2">
        <v>26603</v>
      </c>
      <c r="BR26606" s="1">
        <v>27.768976728155852</v>
      </c>
      <c r="BW26606" s="1">
        <v>46.606081138437673</v>
      </c>
    </row>
    <row r="26607" spans="69:75" x14ac:dyDescent="0.2">
      <c r="BQ26607" s="2">
        <v>26604</v>
      </c>
      <c r="BR26607" s="1">
        <v>8.3982025970060228</v>
      </c>
      <c r="BW26607" s="1">
        <v>12.795926611874652</v>
      </c>
    </row>
    <row r="26608" spans="69:75" x14ac:dyDescent="0.2">
      <c r="BQ26608" s="2">
        <v>26605</v>
      </c>
      <c r="BR26608" s="1">
        <v>60.464225704371472</v>
      </c>
      <c r="BW26608" s="1">
        <v>93.621974455555659</v>
      </c>
    </row>
    <row r="26609" spans="69:75" x14ac:dyDescent="0.2">
      <c r="BQ26609" s="2">
        <v>26606</v>
      </c>
      <c r="BR26609" s="1">
        <v>42.513711495644657</v>
      </c>
      <c r="BW26609" s="1">
        <v>77.290699784069176</v>
      </c>
    </row>
    <row r="26610" spans="69:75" x14ac:dyDescent="0.2">
      <c r="BQ26610" s="2">
        <v>26607</v>
      </c>
      <c r="BR26610" s="1">
        <v>46.430687341515352</v>
      </c>
      <c r="BW26610" s="1">
        <v>41.098853714029133</v>
      </c>
    </row>
    <row r="26611" spans="69:75" x14ac:dyDescent="0.2">
      <c r="BQ26611" s="2">
        <v>26608</v>
      </c>
      <c r="BR26611" s="1">
        <v>67.303802241978701</v>
      </c>
      <c r="BW26611" s="1">
        <v>2.5993644740764843</v>
      </c>
    </row>
    <row r="26612" spans="69:75" x14ac:dyDescent="0.2">
      <c r="BQ26612" s="2">
        <v>26609</v>
      </c>
      <c r="BR26612" s="1">
        <v>105.00724273206046</v>
      </c>
      <c r="BW26612" s="1">
        <v>43.736485648973428</v>
      </c>
    </row>
    <row r="26613" spans="69:75" x14ac:dyDescent="0.2">
      <c r="BQ26613" s="2">
        <v>26610</v>
      </c>
      <c r="BR26613" s="1">
        <v>69.626617230818795</v>
      </c>
      <c r="BW26613" s="1">
        <v>102.75308652860312</v>
      </c>
    </row>
    <row r="26614" spans="69:75" x14ac:dyDescent="0.2">
      <c r="BQ26614" s="2">
        <v>26611</v>
      </c>
      <c r="BR26614" s="1">
        <v>50.507092731224219</v>
      </c>
      <c r="BW26614" s="1">
        <v>89.40086434319025</v>
      </c>
    </row>
    <row r="26615" spans="69:75" x14ac:dyDescent="0.2">
      <c r="BQ26615" s="2">
        <v>26612</v>
      </c>
      <c r="BR26615" s="1">
        <v>62.859262088026014</v>
      </c>
      <c r="BW26615" s="1">
        <v>60.948192542115322</v>
      </c>
    </row>
    <row r="26616" spans="69:75" x14ac:dyDescent="0.2">
      <c r="BQ26616" s="2">
        <v>26613</v>
      </c>
      <c r="BR26616" s="1">
        <v>99.379007051298203</v>
      </c>
      <c r="BW26616" s="1">
        <v>79.03844507762571</v>
      </c>
    </row>
    <row r="26617" spans="69:75" x14ac:dyDescent="0.2">
      <c r="BQ26617" s="2">
        <v>26614</v>
      </c>
      <c r="BR26617" s="1">
        <v>11.098548110773809</v>
      </c>
      <c r="BW26617" s="1">
        <v>72.69839211318984</v>
      </c>
    </row>
    <row r="26618" spans="69:75" x14ac:dyDescent="0.2">
      <c r="BQ26618" s="2">
        <v>26615</v>
      </c>
      <c r="BR26618" s="1">
        <v>49.360138954061597</v>
      </c>
      <c r="BW26618" s="1">
        <v>55.669806085259836</v>
      </c>
    </row>
    <row r="26619" spans="69:75" x14ac:dyDescent="0.2">
      <c r="BQ26619" s="2">
        <v>26616</v>
      </c>
      <c r="BR26619" s="1">
        <v>40.001247375464999</v>
      </c>
      <c r="BW26619" s="1">
        <v>24.233779164618515</v>
      </c>
    </row>
    <row r="26620" spans="69:75" x14ac:dyDescent="0.2">
      <c r="BQ26620" s="2">
        <v>26617</v>
      </c>
      <c r="BR26620" s="1">
        <v>19.524635529505563</v>
      </c>
      <c r="BW26620" s="1">
        <v>100.27670749068861</v>
      </c>
    </row>
    <row r="26621" spans="69:75" x14ac:dyDescent="0.2">
      <c r="BQ26621" s="2">
        <v>26618</v>
      </c>
      <c r="BR26621" s="1">
        <v>89.314424888086279</v>
      </c>
      <c r="BW26621" s="1">
        <v>2.2820054937064391</v>
      </c>
    </row>
    <row r="26622" spans="69:75" x14ac:dyDescent="0.2">
      <c r="BQ26622" s="2">
        <v>26619</v>
      </c>
      <c r="BR26622" s="1">
        <v>30.610021197147322</v>
      </c>
      <c r="BW26622" s="1">
        <v>2.1158112646923577</v>
      </c>
    </row>
    <row r="26623" spans="69:75" x14ac:dyDescent="0.2">
      <c r="BQ26623" s="2">
        <v>26620</v>
      </c>
      <c r="BR26623" s="1">
        <v>48.356740306920614</v>
      </c>
      <c r="BW26623" s="1">
        <v>56.609731638523584</v>
      </c>
    </row>
    <row r="26624" spans="69:75" x14ac:dyDescent="0.2">
      <c r="BQ26624" s="2">
        <v>26621</v>
      </c>
      <c r="BR26624" s="1">
        <v>21.631906055455946</v>
      </c>
      <c r="BW26624" s="1">
        <v>7.3984418285597293</v>
      </c>
    </row>
    <row r="26625" spans="69:75" x14ac:dyDescent="0.2">
      <c r="BQ26625" s="2">
        <v>26622</v>
      </c>
      <c r="BR26625" s="1">
        <v>37.843782872573883</v>
      </c>
      <c r="BW26625" s="1">
        <v>53.316777155805141</v>
      </c>
    </row>
    <row r="26626" spans="69:75" x14ac:dyDescent="0.2">
      <c r="BQ26626" s="2">
        <v>26623</v>
      </c>
      <c r="BR26626" s="1">
        <v>56.414809162223207</v>
      </c>
      <c r="BW26626" s="1">
        <v>0.7030348889074709</v>
      </c>
    </row>
    <row r="26627" spans="69:75" x14ac:dyDescent="0.2">
      <c r="BQ26627" s="2">
        <v>26624</v>
      </c>
      <c r="BR26627" s="1">
        <v>51.305744852194692</v>
      </c>
      <c r="BW26627" s="1">
        <v>31.651521268684693</v>
      </c>
    </row>
    <row r="26628" spans="69:75" x14ac:dyDescent="0.2">
      <c r="BQ26628" s="2">
        <v>26625</v>
      </c>
      <c r="BR26628" s="1">
        <v>104.69831026569042</v>
      </c>
      <c r="BW26628" s="1">
        <v>107.87188364053608</v>
      </c>
    </row>
    <row r="26629" spans="69:75" x14ac:dyDescent="0.2">
      <c r="BQ26629" s="2">
        <v>26626</v>
      </c>
      <c r="BR26629" s="1">
        <v>74.476690229672869</v>
      </c>
      <c r="BW26629" s="1">
        <v>11.702805783274616</v>
      </c>
    </row>
    <row r="26630" spans="69:75" x14ac:dyDescent="0.2">
      <c r="BQ26630" s="2">
        <v>26627</v>
      </c>
      <c r="BR26630" s="1">
        <v>65.70606375121406</v>
      </c>
      <c r="BW26630" s="1">
        <v>5.4117843103042027</v>
      </c>
    </row>
    <row r="26631" spans="69:75" x14ac:dyDescent="0.2">
      <c r="BQ26631" s="2">
        <v>26628</v>
      </c>
      <c r="BR26631" s="1">
        <v>27.481542311798311</v>
      </c>
      <c r="BW26631" s="1">
        <v>82.766007609591924</v>
      </c>
    </row>
    <row r="26632" spans="69:75" x14ac:dyDescent="0.2">
      <c r="BQ26632" s="2">
        <v>26629</v>
      </c>
      <c r="BR26632" s="1">
        <v>42.595850567683186</v>
      </c>
      <c r="BW26632" s="1">
        <v>3.4835840343895406</v>
      </c>
    </row>
    <row r="26633" spans="69:75" x14ac:dyDescent="0.2">
      <c r="BQ26633" s="2">
        <v>26630</v>
      </c>
      <c r="BR26633" s="1">
        <v>9.962995972785027</v>
      </c>
      <c r="BW26633" s="1">
        <v>73.902061344837222</v>
      </c>
    </row>
    <row r="26634" spans="69:75" x14ac:dyDescent="0.2">
      <c r="BQ26634" s="2">
        <v>26631</v>
      </c>
      <c r="BR26634" s="1">
        <v>106.6000490436887</v>
      </c>
      <c r="BW26634" s="1">
        <v>76.52115705260357</v>
      </c>
    </row>
    <row r="26635" spans="69:75" x14ac:dyDescent="0.2">
      <c r="BQ26635" s="2">
        <v>26632</v>
      </c>
      <c r="BR26635" s="1">
        <v>46.625477007113545</v>
      </c>
      <c r="BW26635" s="1">
        <v>83.134101561998676</v>
      </c>
    </row>
    <row r="26636" spans="69:75" x14ac:dyDescent="0.2">
      <c r="BQ26636" s="2">
        <v>26633</v>
      </c>
      <c r="BR26636" s="1">
        <v>68.265456815885699</v>
      </c>
      <c r="BW26636" s="1">
        <v>50.893422247112113</v>
      </c>
    </row>
    <row r="26637" spans="69:75" x14ac:dyDescent="0.2">
      <c r="BQ26637" s="2">
        <v>26634</v>
      </c>
      <c r="BR26637" s="1">
        <v>44.675892647710157</v>
      </c>
      <c r="BW26637" s="1">
        <v>12.066069576636725</v>
      </c>
    </row>
    <row r="26638" spans="69:75" x14ac:dyDescent="0.2">
      <c r="BQ26638" s="2">
        <v>26635</v>
      </c>
      <c r="BR26638" s="1">
        <v>70.613306677921742</v>
      </c>
      <c r="BW26638" s="1">
        <v>26.062014314560631</v>
      </c>
    </row>
    <row r="26639" spans="69:75" x14ac:dyDescent="0.2">
      <c r="BQ26639" s="2">
        <v>26636</v>
      </c>
      <c r="BR26639" s="1">
        <v>29.359383429392924</v>
      </c>
      <c r="BW26639" s="1">
        <v>87.72758024590874</v>
      </c>
    </row>
    <row r="26640" spans="69:75" x14ac:dyDescent="0.2">
      <c r="BQ26640" s="2">
        <v>26637</v>
      </c>
      <c r="BR26640" s="1">
        <v>2.9399978535877871</v>
      </c>
      <c r="BW26640" s="1">
        <v>81.93146619744428</v>
      </c>
    </row>
    <row r="26641" spans="69:75" x14ac:dyDescent="0.2">
      <c r="BQ26641" s="2">
        <v>26638</v>
      </c>
      <c r="BR26641" s="1">
        <v>100.94667744583458</v>
      </c>
      <c r="BW26641" s="1">
        <v>77.666346116807603</v>
      </c>
    </row>
    <row r="26642" spans="69:75" x14ac:dyDescent="0.2">
      <c r="BQ26642" s="2">
        <v>26639</v>
      </c>
      <c r="BR26642" s="1">
        <v>8.5343918570023369</v>
      </c>
      <c r="BW26642" s="1">
        <v>24.014870501148952</v>
      </c>
    </row>
    <row r="26643" spans="69:75" x14ac:dyDescent="0.2">
      <c r="BQ26643" s="2">
        <v>26640</v>
      </c>
      <c r="BR26643" s="1">
        <v>100.36631220932728</v>
      </c>
      <c r="BW26643" s="1">
        <v>44.701583657870117</v>
      </c>
    </row>
    <row r="26644" spans="69:75" x14ac:dyDescent="0.2">
      <c r="BQ26644" s="2">
        <v>26641</v>
      </c>
      <c r="BR26644" s="1">
        <v>3.5177518893885953</v>
      </c>
      <c r="BW26644" s="1">
        <v>107.21642338666234</v>
      </c>
    </row>
    <row r="26645" spans="69:75" x14ac:dyDescent="0.2">
      <c r="BQ26645" s="2">
        <v>26642</v>
      </c>
      <c r="BR26645" s="1">
        <v>79.127940238966886</v>
      </c>
      <c r="BW26645" s="1">
        <v>71.771404518774091</v>
      </c>
    </row>
    <row r="26646" spans="69:75" x14ac:dyDescent="0.2">
      <c r="BQ26646" s="2">
        <v>26643</v>
      </c>
      <c r="BR26646" s="1">
        <v>80.254708172937484</v>
      </c>
      <c r="BW26646" s="1">
        <v>40.047393017991425</v>
      </c>
    </row>
    <row r="26647" spans="69:75" x14ac:dyDescent="0.2">
      <c r="BQ26647" s="2">
        <v>26644</v>
      </c>
      <c r="BR26647" s="1">
        <v>63.136385706724525</v>
      </c>
      <c r="BW26647" s="1">
        <v>106.62134088553316</v>
      </c>
    </row>
    <row r="26648" spans="69:75" x14ac:dyDescent="0.2">
      <c r="BQ26648" s="2">
        <v>26645</v>
      </c>
      <c r="BR26648" s="1">
        <v>79.884861345130474</v>
      </c>
      <c r="BW26648" s="1">
        <v>12.170318596086705</v>
      </c>
    </row>
    <row r="26649" spans="69:75" x14ac:dyDescent="0.2">
      <c r="BQ26649" s="2">
        <v>26646</v>
      </c>
      <c r="BR26649" s="1">
        <v>6.9209411613743477</v>
      </c>
      <c r="BW26649" s="1">
        <v>100.15561659275394</v>
      </c>
    </row>
    <row r="26650" spans="69:75" x14ac:dyDescent="0.2">
      <c r="BQ26650" s="2">
        <v>26647</v>
      </c>
      <c r="BR26650" s="1">
        <v>42.664076953696991</v>
      </c>
      <c r="BW26650" s="1">
        <v>34.89533589154297</v>
      </c>
    </row>
    <row r="26651" spans="69:75" x14ac:dyDescent="0.2">
      <c r="BQ26651" s="2">
        <v>26648</v>
      </c>
      <c r="BR26651" s="1">
        <v>31.444361248914905</v>
      </c>
      <c r="BW26651" s="1">
        <v>73.186563603724323</v>
      </c>
    </row>
    <row r="26652" spans="69:75" x14ac:dyDescent="0.2">
      <c r="BQ26652" s="2">
        <v>26649</v>
      </c>
      <c r="BR26652" s="1">
        <v>41.401165853044802</v>
      </c>
      <c r="BW26652" s="1">
        <v>25.493554633557498</v>
      </c>
    </row>
    <row r="26653" spans="69:75" x14ac:dyDescent="0.2">
      <c r="BQ26653" s="2">
        <v>26650</v>
      </c>
      <c r="BR26653" s="1">
        <v>13.581710794724476</v>
      </c>
      <c r="BW26653" s="1">
        <v>83.35463127332352</v>
      </c>
    </row>
    <row r="26654" spans="69:75" x14ac:dyDescent="0.2">
      <c r="BQ26654" s="2">
        <v>26651</v>
      </c>
      <c r="BR26654" s="1">
        <v>93.730096415397526</v>
      </c>
      <c r="BW26654" s="1">
        <v>102.16545181857524</v>
      </c>
    </row>
    <row r="26655" spans="69:75" x14ac:dyDescent="0.2">
      <c r="BQ26655" s="2">
        <v>26652</v>
      </c>
      <c r="BR26655" s="1">
        <v>3.1121149426599892</v>
      </c>
      <c r="BW26655" s="1">
        <v>8.5339704487397832</v>
      </c>
    </row>
    <row r="26656" spans="69:75" x14ac:dyDescent="0.2">
      <c r="BQ26656" s="2">
        <v>26653</v>
      </c>
      <c r="BR26656" s="1">
        <v>0.75171262685589468</v>
      </c>
      <c r="BW26656" s="1">
        <v>93.216295077529452</v>
      </c>
    </row>
    <row r="26657" spans="69:75" x14ac:dyDescent="0.2">
      <c r="BQ26657" s="2">
        <v>26654</v>
      </c>
      <c r="BR26657" s="1">
        <v>72.778882700979239</v>
      </c>
      <c r="BW26657" s="1">
        <v>90.608285922245699</v>
      </c>
    </row>
    <row r="26658" spans="69:75" x14ac:dyDescent="0.2">
      <c r="BQ26658" s="2">
        <v>26655</v>
      </c>
      <c r="BR26658" s="1">
        <v>5.6837223080752359</v>
      </c>
      <c r="BW26658" s="1">
        <v>31.98181181727961</v>
      </c>
    </row>
    <row r="26659" spans="69:75" x14ac:dyDescent="0.2">
      <c r="BQ26659" s="2">
        <v>26656</v>
      </c>
      <c r="BR26659" s="1">
        <v>107.94977899309484</v>
      </c>
      <c r="BW26659" s="1">
        <v>22.158149435804606</v>
      </c>
    </row>
    <row r="26660" spans="69:75" x14ac:dyDescent="0.2">
      <c r="BQ26660" s="2">
        <v>26657</v>
      </c>
      <c r="BR26660" s="1">
        <v>11.73688623044524</v>
      </c>
      <c r="BW26660" s="1">
        <v>77.344533000074279</v>
      </c>
    </row>
    <row r="26661" spans="69:75" x14ac:dyDescent="0.2">
      <c r="BQ26661" s="2">
        <v>26658</v>
      </c>
      <c r="BR26661" s="1">
        <v>84.146350025672604</v>
      </c>
      <c r="BW26661" s="1">
        <v>104.87880400742196</v>
      </c>
    </row>
    <row r="26662" spans="69:75" x14ac:dyDescent="0.2">
      <c r="BQ26662" s="2">
        <v>26659</v>
      </c>
      <c r="BR26662" s="1">
        <v>51.853756775046634</v>
      </c>
      <c r="BW26662" s="1">
        <v>7.4236506594480751</v>
      </c>
    </row>
    <row r="26663" spans="69:75" x14ac:dyDescent="0.2">
      <c r="BQ26663" s="2">
        <v>26660</v>
      </c>
      <c r="BR26663" s="1">
        <v>85.853751829585036</v>
      </c>
      <c r="BW26663" s="1">
        <v>32.816218919784347</v>
      </c>
    </row>
    <row r="26664" spans="69:75" x14ac:dyDescent="0.2">
      <c r="BQ26664" s="2">
        <v>26661</v>
      </c>
      <c r="BR26664" s="1">
        <v>62.005172437068694</v>
      </c>
      <c r="BW26664" s="1">
        <v>32.129852240221169</v>
      </c>
    </row>
    <row r="26665" spans="69:75" x14ac:dyDescent="0.2">
      <c r="BQ26665" s="2">
        <v>26662</v>
      </c>
      <c r="BR26665" s="1">
        <v>78.571930101097536</v>
      </c>
      <c r="BW26665" s="1">
        <v>87.378542992087802</v>
      </c>
    </row>
    <row r="26666" spans="69:75" x14ac:dyDescent="0.2">
      <c r="BQ26666" s="2">
        <v>26663</v>
      </c>
      <c r="BR26666" s="1">
        <v>79.594752101181172</v>
      </c>
      <c r="BW26666" s="1">
        <v>65.814678607788153</v>
      </c>
    </row>
    <row r="26667" spans="69:75" x14ac:dyDescent="0.2">
      <c r="BQ26667" s="2">
        <v>26664</v>
      </c>
      <c r="BR26667" s="1">
        <v>65.257450970868092</v>
      </c>
      <c r="BW26667" s="1">
        <v>3.5167515933209224</v>
      </c>
    </row>
    <row r="26668" spans="69:75" x14ac:dyDescent="0.2">
      <c r="BQ26668" s="2">
        <v>26665</v>
      </c>
      <c r="BR26668" s="1">
        <v>103.02892933396768</v>
      </c>
      <c r="BW26668" s="1">
        <v>10.148570504211765</v>
      </c>
    </row>
    <row r="26669" spans="69:75" x14ac:dyDescent="0.2">
      <c r="BQ26669" s="2">
        <v>26666</v>
      </c>
      <c r="BR26669" s="1">
        <v>16.779389297517358</v>
      </c>
      <c r="BW26669" s="1">
        <v>65.22171077880131</v>
      </c>
    </row>
    <row r="26670" spans="69:75" x14ac:dyDescent="0.2">
      <c r="BQ26670" s="2">
        <v>26667</v>
      </c>
      <c r="BR26670" s="1">
        <v>40.668845270929239</v>
      </c>
      <c r="BW26670" s="1">
        <v>89.843585788564809</v>
      </c>
    </row>
    <row r="26671" spans="69:75" x14ac:dyDescent="0.2">
      <c r="BQ26671" s="2">
        <v>26668</v>
      </c>
      <c r="BR26671" s="1">
        <v>94.218836319845281</v>
      </c>
      <c r="BW26671" s="1">
        <v>85.964107461025861</v>
      </c>
    </row>
    <row r="26672" spans="69:75" x14ac:dyDescent="0.2">
      <c r="BQ26672" s="2">
        <v>26669</v>
      </c>
      <c r="BR26672" s="1">
        <v>38.580564776855198</v>
      </c>
      <c r="BW26672" s="1">
        <v>36.174900563969516</v>
      </c>
    </row>
    <row r="26673" spans="69:75" x14ac:dyDescent="0.2">
      <c r="BQ26673" s="2">
        <v>26670</v>
      </c>
      <c r="BR26673" s="1">
        <v>47.100000663442614</v>
      </c>
      <c r="BW26673" s="1">
        <v>13.430905516147309</v>
      </c>
    </row>
    <row r="26674" spans="69:75" x14ac:dyDescent="0.2">
      <c r="BQ26674" s="2">
        <v>26671</v>
      </c>
      <c r="BR26674" s="1">
        <v>69.55278692790813</v>
      </c>
      <c r="BW26674" s="1">
        <v>56.532832335947148</v>
      </c>
    </row>
    <row r="26675" spans="69:75" x14ac:dyDescent="0.2">
      <c r="BQ26675" s="2">
        <v>26672</v>
      </c>
      <c r="BR26675" s="1">
        <v>82.930736566198078</v>
      </c>
      <c r="BW26675" s="1">
        <v>55.912555649094088</v>
      </c>
    </row>
    <row r="26676" spans="69:75" x14ac:dyDescent="0.2">
      <c r="BQ26676" s="2">
        <v>26673</v>
      </c>
      <c r="BR26676" s="1">
        <v>31.721286213662868</v>
      </c>
      <c r="BW26676" s="1">
        <v>26.48473268125267</v>
      </c>
    </row>
    <row r="26677" spans="69:75" x14ac:dyDescent="0.2">
      <c r="BQ26677" s="2">
        <v>26674</v>
      </c>
      <c r="BR26677" s="1">
        <v>56.259677993580908</v>
      </c>
      <c r="BW26677" s="1">
        <v>16.491115037100403</v>
      </c>
    </row>
    <row r="26678" spans="69:75" x14ac:dyDescent="0.2">
      <c r="BQ26678" s="2">
        <v>26675</v>
      </c>
      <c r="BR26678" s="1">
        <v>35.608369136656137</v>
      </c>
      <c r="BW26678" s="1">
        <v>34.750266060158538</v>
      </c>
    </row>
    <row r="26679" spans="69:75" x14ac:dyDescent="0.2">
      <c r="BQ26679" s="2">
        <v>26676</v>
      </c>
      <c r="BR26679" s="1">
        <v>51.334162451049423</v>
      </c>
      <c r="BW26679" s="1">
        <v>50.858038313015498</v>
      </c>
    </row>
    <row r="26680" spans="69:75" x14ac:dyDescent="0.2">
      <c r="BQ26680" s="2">
        <v>26677</v>
      </c>
      <c r="BR26680" s="1">
        <v>98.080537350323908</v>
      </c>
      <c r="BW26680" s="1">
        <v>92.620915014140024</v>
      </c>
    </row>
    <row r="26681" spans="69:75" x14ac:dyDescent="0.2">
      <c r="BQ26681" s="2">
        <v>26678</v>
      </c>
      <c r="BR26681" s="1">
        <v>32.403244969270418</v>
      </c>
      <c r="BW26681" s="1">
        <v>86.688627645692833</v>
      </c>
    </row>
    <row r="26682" spans="69:75" x14ac:dyDescent="0.2">
      <c r="BQ26682" s="2">
        <v>26679</v>
      </c>
      <c r="BR26682" s="1">
        <v>39.958130482185112</v>
      </c>
      <c r="BW26682" s="1">
        <v>39.664570826055268</v>
      </c>
    </row>
    <row r="26683" spans="69:75" x14ac:dyDescent="0.2">
      <c r="BQ26683" s="2">
        <v>26680</v>
      </c>
      <c r="BR26683" s="1">
        <v>28.12180418640094</v>
      </c>
      <c r="BW26683" s="1">
        <v>100.98622357956523</v>
      </c>
    </row>
    <row r="26684" spans="69:75" x14ac:dyDescent="0.2">
      <c r="BQ26684" s="2">
        <v>26681</v>
      </c>
      <c r="BR26684" s="1">
        <v>63.3512345404786</v>
      </c>
      <c r="BW26684" s="1">
        <v>81.058966596253384</v>
      </c>
    </row>
    <row r="26685" spans="69:75" x14ac:dyDescent="0.2">
      <c r="BQ26685" s="2">
        <v>26682</v>
      </c>
      <c r="BR26685" s="1">
        <v>67.332985640341548</v>
      </c>
      <c r="BW26685" s="1">
        <v>57.885682128886572</v>
      </c>
    </row>
    <row r="26686" spans="69:75" x14ac:dyDescent="0.2">
      <c r="BQ26686" s="2">
        <v>26683</v>
      </c>
      <c r="BR26686" s="1">
        <v>44.650455326539628</v>
      </c>
      <c r="BW26686" s="1">
        <v>44.070234887820476</v>
      </c>
    </row>
    <row r="26687" spans="69:75" x14ac:dyDescent="0.2">
      <c r="BQ26687" s="2">
        <v>26684</v>
      </c>
      <c r="BR26687" s="1">
        <v>17.618209225380529</v>
      </c>
      <c r="BW26687" s="1">
        <v>13.614446387496944</v>
      </c>
    </row>
    <row r="26688" spans="69:75" x14ac:dyDescent="0.2">
      <c r="BQ26688" s="2">
        <v>26685</v>
      </c>
      <c r="BR26688" s="1">
        <v>59.032120415123217</v>
      </c>
      <c r="BW26688" s="1">
        <v>51.133201377874542</v>
      </c>
    </row>
    <row r="26689" spans="69:75" x14ac:dyDescent="0.2">
      <c r="BQ26689" s="2">
        <v>26686</v>
      </c>
      <c r="BR26689" s="1">
        <v>59.471590249073955</v>
      </c>
      <c r="BW26689" s="1">
        <v>0.31332723783441807</v>
      </c>
    </row>
    <row r="26690" spans="69:75" x14ac:dyDescent="0.2">
      <c r="BQ26690" s="2">
        <v>26687</v>
      </c>
      <c r="BR26690" s="1">
        <v>89.239648756486389</v>
      </c>
      <c r="BW26690" s="1">
        <v>19.676358602468245</v>
      </c>
    </row>
    <row r="26691" spans="69:75" x14ac:dyDescent="0.2">
      <c r="BQ26691" s="2">
        <v>26688</v>
      </c>
      <c r="BR26691" s="1">
        <v>12.068204825304154</v>
      </c>
      <c r="BW26691" s="1">
        <v>48.81283614510528</v>
      </c>
    </row>
    <row r="26692" spans="69:75" x14ac:dyDescent="0.2">
      <c r="BQ26692" s="2">
        <v>26689</v>
      </c>
      <c r="BR26692" s="1">
        <v>54.846933170717563</v>
      </c>
      <c r="BW26692" s="1">
        <v>57.513976239910136</v>
      </c>
    </row>
    <row r="26693" spans="69:75" x14ac:dyDescent="0.2">
      <c r="BQ26693" s="2">
        <v>26690</v>
      </c>
      <c r="BR26693" s="1">
        <v>65.212605899064556</v>
      </c>
      <c r="BW26693" s="1">
        <v>59.239258248476915</v>
      </c>
    </row>
    <row r="26694" spans="69:75" x14ac:dyDescent="0.2">
      <c r="BQ26694" s="2">
        <v>26691</v>
      </c>
      <c r="BR26694" s="1">
        <v>70.648808226745672</v>
      </c>
      <c r="BW26694" s="1">
        <v>35.580302472980208</v>
      </c>
    </row>
    <row r="26695" spans="69:75" x14ac:dyDescent="0.2">
      <c r="BQ26695" s="2">
        <v>26692</v>
      </c>
      <c r="BR26695" s="1">
        <v>17.797454549096219</v>
      </c>
      <c r="BW26695" s="1">
        <v>44.235149614121838</v>
      </c>
    </row>
    <row r="26696" spans="69:75" x14ac:dyDescent="0.2">
      <c r="BQ26696" s="2">
        <v>26693</v>
      </c>
      <c r="BR26696" s="1">
        <v>72.829570884867451</v>
      </c>
      <c r="BW26696" s="1">
        <v>105.19383054736559</v>
      </c>
    </row>
    <row r="26697" spans="69:75" x14ac:dyDescent="0.2">
      <c r="BQ26697" s="2">
        <v>26694</v>
      </c>
      <c r="BR26697" s="1">
        <v>27.711858432324281</v>
      </c>
      <c r="BW26697" s="1">
        <v>16.27161253474657</v>
      </c>
    </row>
    <row r="26698" spans="69:75" x14ac:dyDescent="0.2">
      <c r="BQ26698" s="2">
        <v>26695</v>
      </c>
      <c r="BR26698" s="1">
        <v>7.4154629735373057</v>
      </c>
      <c r="BW26698" s="1">
        <v>69.969857999402876</v>
      </c>
    </row>
    <row r="26699" spans="69:75" x14ac:dyDescent="0.2">
      <c r="BQ26699" s="2">
        <v>26696</v>
      </c>
      <c r="BR26699" s="1">
        <v>87.593157515253125</v>
      </c>
      <c r="BW26699" s="1">
        <v>37.021514634247353</v>
      </c>
    </row>
    <row r="26700" spans="69:75" x14ac:dyDescent="0.2">
      <c r="BQ26700" s="2">
        <v>26697</v>
      </c>
      <c r="BR26700" s="1">
        <v>62.239293696307158</v>
      </c>
      <c r="BW26700" s="1">
        <v>46.641612014323272</v>
      </c>
    </row>
    <row r="26701" spans="69:75" x14ac:dyDescent="0.2">
      <c r="BQ26701" s="2">
        <v>26698</v>
      </c>
      <c r="BR26701" s="1">
        <v>12.566935684334997</v>
      </c>
      <c r="BW26701" s="1">
        <v>56.641838905451436</v>
      </c>
    </row>
    <row r="26702" spans="69:75" x14ac:dyDescent="0.2">
      <c r="BQ26702" s="2">
        <v>26699</v>
      </c>
      <c r="BR26702" s="1">
        <v>84.269912800633591</v>
      </c>
      <c r="BW26702" s="1">
        <v>29.25793539993359</v>
      </c>
    </row>
    <row r="26703" spans="69:75" x14ac:dyDescent="0.2">
      <c r="BQ26703" s="2">
        <v>26700</v>
      </c>
      <c r="BR26703" s="1">
        <v>43.296421561567712</v>
      </c>
      <c r="BW26703" s="1">
        <v>95.022486907982483</v>
      </c>
    </row>
    <row r="26704" spans="69:75" x14ac:dyDescent="0.2">
      <c r="BQ26704" s="2">
        <v>26701</v>
      </c>
      <c r="BR26704" s="1">
        <v>27.549281987259437</v>
      </c>
      <c r="BW26704" s="1">
        <v>6.1376164122886259</v>
      </c>
    </row>
    <row r="26705" spans="69:75" x14ac:dyDescent="0.2">
      <c r="BQ26705" s="2">
        <v>26702</v>
      </c>
      <c r="BR26705" s="1">
        <v>92.922590992938837</v>
      </c>
      <c r="BW26705" s="1">
        <v>67.705639335571647</v>
      </c>
    </row>
    <row r="26706" spans="69:75" x14ac:dyDescent="0.2">
      <c r="BQ26706" s="2">
        <v>26703</v>
      </c>
      <c r="BR26706" s="1">
        <v>84.735547121439282</v>
      </c>
      <c r="BW26706" s="1">
        <v>52.141163304543795</v>
      </c>
    </row>
    <row r="26707" spans="69:75" x14ac:dyDescent="0.2">
      <c r="BQ26707" s="2">
        <v>26704</v>
      </c>
      <c r="BR26707" s="1">
        <v>81.8405153797369</v>
      </c>
      <c r="BW26707" s="1">
        <v>23.463008344165534</v>
      </c>
    </row>
    <row r="26708" spans="69:75" x14ac:dyDescent="0.2">
      <c r="BQ26708" s="2">
        <v>26705</v>
      </c>
      <c r="BR26708" s="1">
        <v>2.9665968617794967</v>
      </c>
      <c r="BW26708" s="1">
        <v>87.176179767586603</v>
      </c>
    </row>
    <row r="26709" spans="69:75" x14ac:dyDescent="0.2">
      <c r="BQ26709" s="2">
        <v>26706</v>
      </c>
      <c r="BR26709" s="1">
        <v>67.0015363342184</v>
      </c>
      <c r="BW26709" s="1">
        <v>86.933485515092826</v>
      </c>
    </row>
    <row r="26710" spans="69:75" x14ac:dyDescent="0.2">
      <c r="BQ26710" s="2">
        <v>26707</v>
      </c>
      <c r="BR26710" s="1">
        <v>22.374730295315775</v>
      </c>
      <c r="BW26710" s="1">
        <v>29.619414053052967</v>
      </c>
    </row>
    <row r="26711" spans="69:75" x14ac:dyDescent="0.2">
      <c r="BQ26711" s="2">
        <v>26708</v>
      </c>
      <c r="BR26711" s="1">
        <v>78.405697125552166</v>
      </c>
      <c r="BW26711" s="1">
        <v>54.756393133072152</v>
      </c>
    </row>
    <row r="26712" spans="69:75" x14ac:dyDescent="0.2">
      <c r="BQ26712" s="2">
        <v>26709</v>
      </c>
      <c r="BR26712" s="1">
        <v>8.4767143200653869</v>
      </c>
      <c r="BW26712" s="1">
        <v>41.51618476272003</v>
      </c>
    </row>
    <row r="26713" spans="69:75" x14ac:dyDescent="0.2">
      <c r="BQ26713" s="2">
        <v>26710</v>
      </c>
      <c r="BR26713" s="1">
        <v>60.193529194631964</v>
      </c>
      <c r="BW26713" s="1">
        <v>21.641339460843145</v>
      </c>
    </row>
    <row r="26714" spans="69:75" x14ac:dyDescent="0.2">
      <c r="BQ26714" s="2">
        <v>26711</v>
      </c>
      <c r="BR26714" s="1">
        <v>101.52039121406241</v>
      </c>
      <c r="BW26714" s="1">
        <v>30.90828163636235</v>
      </c>
    </row>
    <row r="26715" spans="69:75" x14ac:dyDescent="0.2">
      <c r="BQ26715" s="2">
        <v>26712</v>
      </c>
      <c r="BR26715" s="1">
        <v>6.5162129408928173</v>
      </c>
      <c r="BW26715" s="1">
        <v>5.1107560692502467</v>
      </c>
    </row>
    <row r="26716" spans="69:75" x14ac:dyDescent="0.2">
      <c r="BQ26716" s="2">
        <v>26713</v>
      </c>
      <c r="BR26716" s="1">
        <v>79.403006055281736</v>
      </c>
      <c r="BW26716" s="1">
        <v>102.52679584486148</v>
      </c>
    </row>
    <row r="26717" spans="69:75" x14ac:dyDescent="0.2">
      <c r="BQ26717" s="2">
        <v>26714</v>
      </c>
      <c r="BR26717" s="1">
        <v>22.876774937761528</v>
      </c>
      <c r="BW26717" s="1">
        <v>87.920965464026125</v>
      </c>
    </row>
    <row r="26718" spans="69:75" x14ac:dyDescent="0.2">
      <c r="BQ26718" s="2">
        <v>26715</v>
      </c>
      <c r="BR26718" s="1">
        <v>103.06254421694163</v>
      </c>
      <c r="BW26718" s="1">
        <v>12.970826136887016</v>
      </c>
    </row>
    <row r="26719" spans="69:75" x14ac:dyDescent="0.2">
      <c r="BQ26719" s="2">
        <v>26716</v>
      </c>
      <c r="BR26719" s="1">
        <v>79.378238213900516</v>
      </c>
      <c r="BW26719" s="1">
        <v>53.486594835582224</v>
      </c>
    </row>
    <row r="26720" spans="69:75" x14ac:dyDescent="0.2">
      <c r="BQ26720" s="2">
        <v>26717</v>
      </c>
      <c r="BR26720" s="1">
        <v>15.044098070471964</v>
      </c>
      <c r="BW26720" s="1">
        <v>41.845197984117448</v>
      </c>
    </row>
    <row r="26721" spans="69:75" x14ac:dyDescent="0.2">
      <c r="BQ26721" s="2">
        <v>26718</v>
      </c>
      <c r="BR26721" s="1">
        <v>17.734555101237252</v>
      </c>
      <c r="BW26721" s="1">
        <v>37.049391069273156</v>
      </c>
    </row>
    <row r="26722" spans="69:75" x14ac:dyDescent="0.2">
      <c r="BQ26722" s="2">
        <v>26719</v>
      </c>
      <c r="BR26722" s="1">
        <v>13.202571133676717</v>
      </c>
      <c r="BW26722" s="1">
        <v>62.152470019750695</v>
      </c>
    </row>
    <row r="26723" spans="69:75" x14ac:dyDescent="0.2">
      <c r="BQ26723" s="2">
        <v>26720</v>
      </c>
      <c r="BR26723" s="1">
        <v>69.748641483633577</v>
      </c>
      <c r="BW26723" s="1">
        <v>19.496388507677526</v>
      </c>
    </row>
    <row r="26724" spans="69:75" x14ac:dyDescent="0.2">
      <c r="BQ26724" s="2">
        <v>26721</v>
      </c>
      <c r="BR26724" s="1">
        <v>60.839602377556787</v>
      </c>
      <c r="BW26724" s="1">
        <v>79.910376434743199</v>
      </c>
    </row>
    <row r="26725" spans="69:75" x14ac:dyDescent="0.2">
      <c r="BQ26725" s="2">
        <v>26722</v>
      </c>
      <c r="BR26725" s="1">
        <v>45.23079335905328</v>
      </c>
      <c r="BW26725" s="1">
        <v>54.230763135349605</v>
      </c>
    </row>
    <row r="26726" spans="69:75" x14ac:dyDescent="0.2">
      <c r="BQ26726" s="2">
        <v>26723</v>
      </c>
      <c r="BR26726" s="1">
        <v>69.971000864207497</v>
      </c>
      <c r="BW26726" s="1">
        <v>38.114669003547164</v>
      </c>
    </row>
    <row r="26727" spans="69:75" x14ac:dyDescent="0.2">
      <c r="BQ26727" s="2">
        <v>26724</v>
      </c>
      <c r="BR26727" s="1">
        <v>38.826234784734709</v>
      </c>
      <c r="BW26727" s="1">
        <v>89.530372332632595</v>
      </c>
    </row>
    <row r="26728" spans="69:75" x14ac:dyDescent="0.2">
      <c r="BQ26728" s="2">
        <v>26725</v>
      </c>
      <c r="BR26728" s="1">
        <v>1.26457966056822</v>
      </c>
      <c r="BW26728" s="1">
        <v>59.464512099215682</v>
      </c>
    </row>
    <row r="26729" spans="69:75" x14ac:dyDescent="0.2">
      <c r="BQ26729" s="2">
        <v>26726</v>
      </c>
      <c r="BR26729" s="1">
        <v>71.911101826271477</v>
      </c>
      <c r="BW26729" s="1">
        <v>24.886043749565776</v>
      </c>
    </row>
    <row r="26730" spans="69:75" x14ac:dyDescent="0.2">
      <c r="BQ26730" s="2">
        <v>26727</v>
      </c>
      <c r="BR26730" s="1">
        <v>54.752194322648336</v>
      </c>
      <c r="BW26730" s="1">
        <v>37.535569649356489</v>
      </c>
    </row>
    <row r="26731" spans="69:75" x14ac:dyDescent="0.2">
      <c r="BQ26731" s="2">
        <v>26728</v>
      </c>
      <c r="BR26731" s="1">
        <v>56.187322590061399</v>
      </c>
      <c r="BW26731" s="1">
        <v>97.353820463569633</v>
      </c>
    </row>
    <row r="26732" spans="69:75" x14ac:dyDescent="0.2">
      <c r="BQ26732" s="2">
        <v>26729</v>
      </c>
      <c r="BR26732" s="1">
        <v>31.43556816132514</v>
      </c>
      <c r="BW26732" s="1">
        <v>54.938690823541805</v>
      </c>
    </row>
    <row r="26733" spans="69:75" x14ac:dyDescent="0.2">
      <c r="BQ26733" s="2">
        <v>26730</v>
      </c>
      <c r="BR26733" s="1">
        <v>0.62706324873545682</v>
      </c>
      <c r="BW26733" s="1">
        <v>69.738761179810552</v>
      </c>
    </row>
    <row r="26734" spans="69:75" x14ac:dyDescent="0.2">
      <c r="BQ26734" s="2">
        <v>26731</v>
      </c>
      <c r="BR26734" s="1">
        <v>3.389975641972601</v>
      </c>
      <c r="BW26734" s="1">
        <v>53.508875033805282</v>
      </c>
    </row>
    <row r="26735" spans="69:75" x14ac:dyDescent="0.2">
      <c r="BQ26735" s="2">
        <v>26732</v>
      </c>
      <c r="BR26735" s="1">
        <v>92.035589642763767</v>
      </c>
      <c r="BW26735" s="1">
        <v>4.3799675512795524</v>
      </c>
    </row>
    <row r="26736" spans="69:75" x14ac:dyDescent="0.2">
      <c r="BQ26736" s="2">
        <v>26733</v>
      </c>
      <c r="BR26736" s="1">
        <v>10.97700265575634</v>
      </c>
      <c r="BW26736" s="1">
        <v>87.313677132805793</v>
      </c>
    </row>
    <row r="26737" spans="69:75" x14ac:dyDescent="0.2">
      <c r="BQ26737" s="2">
        <v>26734</v>
      </c>
      <c r="BR26737" s="1">
        <v>29.632277458593141</v>
      </c>
      <c r="BW26737" s="1">
        <v>12.098774151823111</v>
      </c>
    </row>
    <row r="26738" spans="69:75" x14ac:dyDescent="0.2">
      <c r="BQ26738" s="2">
        <v>26735</v>
      </c>
      <c r="BR26738" s="1">
        <v>50.045147635460268</v>
      </c>
      <c r="BW26738" s="1">
        <v>21.402198532681727</v>
      </c>
    </row>
    <row r="26739" spans="69:75" x14ac:dyDescent="0.2">
      <c r="BQ26739" s="2">
        <v>26736</v>
      </c>
      <c r="BR26739" s="1">
        <v>53.393095177615294</v>
      </c>
      <c r="BW26739" s="1">
        <v>70.214495814902705</v>
      </c>
    </row>
    <row r="26740" spans="69:75" x14ac:dyDescent="0.2">
      <c r="BQ26740" s="2">
        <v>26737</v>
      </c>
      <c r="BR26740" s="1">
        <v>22.216165111217581</v>
      </c>
      <c r="BW26740" s="1">
        <v>1.8768101442758258</v>
      </c>
    </row>
    <row r="26741" spans="69:75" x14ac:dyDescent="0.2">
      <c r="BQ26741" s="2">
        <v>26738</v>
      </c>
      <c r="BR26741" s="1">
        <v>51.679771960555541</v>
      </c>
      <c r="BW26741" s="1">
        <v>29.165395660548487</v>
      </c>
    </row>
    <row r="26742" spans="69:75" x14ac:dyDescent="0.2">
      <c r="BQ26742" s="2">
        <v>26739</v>
      </c>
      <c r="BR26742" s="1">
        <v>30.977708138287714</v>
      </c>
      <c r="BW26742" s="1">
        <v>81.248742305135266</v>
      </c>
    </row>
    <row r="26743" spans="69:75" x14ac:dyDescent="0.2">
      <c r="BQ26743" s="2">
        <v>26740</v>
      </c>
      <c r="BR26743" s="1">
        <v>48.62547310724986</v>
      </c>
      <c r="BW26743" s="1">
        <v>71.761196409911037</v>
      </c>
    </row>
    <row r="26744" spans="69:75" x14ac:dyDescent="0.2">
      <c r="BQ26744" s="2">
        <v>26741</v>
      </c>
      <c r="BR26744" s="1">
        <v>106.04698972329246</v>
      </c>
      <c r="BW26744" s="1">
        <v>88.33149705120681</v>
      </c>
    </row>
    <row r="26745" spans="69:75" x14ac:dyDescent="0.2">
      <c r="BQ26745" s="2">
        <v>26742</v>
      </c>
      <c r="BR26745" s="1">
        <v>73.587252843370379</v>
      </c>
      <c r="BW26745" s="1">
        <v>82.183341859650426</v>
      </c>
    </row>
    <row r="26746" spans="69:75" x14ac:dyDescent="0.2">
      <c r="BQ26746" s="2">
        <v>26743</v>
      </c>
      <c r="BR26746" s="1">
        <v>93.449681182174601</v>
      </c>
      <c r="BW26746" s="1">
        <v>95.458845665282098</v>
      </c>
    </row>
    <row r="26747" spans="69:75" x14ac:dyDescent="0.2">
      <c r="BQ26747" s="2">
        <v>26744</v>
      </c>
      <c r="BR26747" s="1">
        <v>97.645051042776316</v>
      </c>
      <c r="BW26747" s="1">
        <v>92.902029697463234</v>
      </c>
    </row>
    <row r="26748" spans="69:75" x14ac:dyDescent="0.2">
      <c r="BQ26748" s="2">
        <v>26745</v>
      </c>
      <c r="BR26748" s="1">
        <v>37.114700980067795</v>
      </c>
      <c r="BW26748" s="1">
        <v>3.3376797291740878</v>
      </c>
    </row>
    <row r="26749" spans="69:75" x14ac:dyDescent="0.2">
      <c r="BQ26749" s="2">
        <v>26746</v>
      </c>
      <c r="BR26749" s="1">
        <v>65.751102095319965</v>
      </c>
      <c r="BW26749" s="1">
        <v>103.79722251394335</v>
      </c>
    </row>
    <row r="26750" spans="69:75" x14ac:dyDescent="0.2">
      <c r="BQ26750" s="2">
        <v>26747</v>
      </c>
      <c r="BR26750" s="1">
        <v>46.142717936564026</v>
      </c>
      <c r="BW26750" s="1">
        <v>63.011603925890654</v>
      </c>
    </row>
    <row r="26751" spans="69:75" x14ac:dyDescent="0.2">
      <c r="BQ26751" s="2">
        <v>26748</v>
      </c>
      <c r="BR26751" s="1">
        <v>89.670165561777452</v>
      </c>
      <c r="BW26751" s="1">
        <v>87.419013631669117</v>
      </c>
    </row>
    <row r="26752" spans="69:75" x14ac:dyDescent="0.2">
      <c r="BQ26752" s="2">
        <v>26749</v>
      </c>
      <c r="BR26752" s="1">
        <v>37.671972987575515</v>
      </c>
      <c r="BW26752" s="1">
        <v>104.29926436971257</v>
      </c>
    </row>
    <row r="26753" spans="69:75" x14ac:dyDescent="0.2">
      <c r="BQ26753" s="2">
        <v>26750</v>
      </c>
      <c r="BR26753" s="1">
        <v>86.094641030540885</v>
      </c>
      <c r="BW26753" s="1">
        <v>89.201868055018309</v>
      </c>
    </row>
    <row r="26754" spans="69:75" x14ac:dyDescent="0.2">
      <c r="BQ26754" s="2">
        <v>26751</v>
      </c>
      <c r="BR26754" s="1">
        <v>11.932760855468675</v>
      </c>
      <c r="BW26754" s="1">
        <v>80.676495018547854</v>
      </c>
    </row>
    <row r="26755" spans="69:75" x14ac:dyDescent="0.2">
      <c r="BQ26755" s="2">
        <v>26752</v>
      </c>
      <c r="BR26755" s="1">
        <v>71.613666740204366</v>
      </c>
      <c r="BW26755" s="1">
        <v>0.47734523438268539</v>
      </c>
    </row>
    <row r="26756" spans="69:75" x14ac:dyDescent="0.2">
      <c r="BQ26756" s="2">
        <v>26753</v>
      </c>
      <c r="BR26756" s="1">
        <v>20.380196046983006</v>
      </c>
      <c r="BW26756" s="1">
        <v>18.446799583960544</v>
      </c>
    </row>
    <row r="26757" spans="69:75" x14ac:dyDescent="0.2">
      <c r="BQ26757" s="2">
        <v>26754</v>
      </c>
      <c r="BR26757" s="1">
        <v>79.520736760487779</v>
      </c>
      <c r="BW26757" s="1">
        <v>10.250716274930117</v>
      </c>
    </row>
    <row r="26758" spans="69:75" x14ac:dyDescent="0.2">
      <c r="BQ26758" s="2">
        <v>26755</v>
      </c>
      <c r="BR26758" s="1">
        <v>13.722504129327039</v>
      </c>
      <c r="BW26758" s="1">
        <v>74.52702032222706</v>
      </c>
    </row>
    <row r="26759" spans="69:75" x14ac:dyDescent="0.2">
      <c r="BQ26759" s="2">
        <v>26756</v>
      </c>
      <c r="BR26759" s="1">
        <v>41.94397561749912</v>
      </c>
      <c r="BW26759" s="1">
        <v>46.819379937160818</v>
      </c>
    </row>
    <row r="26760" spans="69:75" x14ac:dyDescent="0.2">
      <c r="BQ26760" s="2">
        <v>26757</v>
      </c>
      <c r="BR26760" s="1">
        <v>41.674436036680561</v>
      </c>
      <c r="BW26760" s="1">
        <v>87.386619474053788</v>
      </c>
    </row>
    <row r="26761" spans="69:75" x14ac:dyDescent="0.2">
      <c r="BQ26761" s="2">
        <v>26758</v>
      </c>
      <c r="BR26761" s="1">
        <v>102.00679829249302</v>
      </c>
      <c r="BW26761" s="1">
        <v>57.483548263238958</v>
      </c>
    </row>
    <row r="26762" spans="69:75" x14ac:dyDescent="0.2">
      <c r="BQ26762" s="2">
        <v>26759</v>
      </c>
      <c r="BR26762" s="1">
        <v>103.99870632460377</v>
      </c>
      <c r="BW26762" s="1">
        <v>9.0911309538449849</v>
      </c>
    </row>
    <row r="26763" spans="69:75" x14ac:dyDescent="0.2">
      <c r="BQ26763" s="2">
        <v>26760</v>
      </c>
      <c r="BR26763" s="1">
        <v>66.429628613829948</v>
      </c>
      <c r="BW26763" s="1">
        <v>45.159986911765543</v>
      </c>
    </row>
    <row r="26764" spans="69:75" x14ac:dyDescent="0.2">
      <c r="BQ26764" s="2">
        <v>26761</v>
      </c>
      <c r="BR26764" s="1">
        <v>56.247630941504838</v>
      </c>
      <c r="BW26764" s="1">
        <v>61.040706191300615</v>
      </c>
    </row>
    <row r="26765" spans="69:75" x14ac:dyDescent="0.2">
      <c r="BQ26765" s="2">
        <v>26762</v>
      </c>
      <c r="BR26765" s="1">
        <v>28.867895192013837</v>
      </c>
      <c r="BW26765" s="1">
        <v>32.0551896495748</v>
      </c>
    </row>
    <row r="26766" spans="69:75" x14ac:dyDescent="0.2">
      <c r="BQ26766" s="2">
        <v>26763</v>
      </c>
      <c r="BR26766" s="1">
        <v>25.039311061862097</v>
      </c>
      <c r="BW26766" s="1">
        <v>35.383925846428355</v>
      </c>
    </row>
    <row r="26767" spans="69:75" x14ac:dyDescent="0.2">
      <c r="BQ26767" s="2">
        <v>26764</v>
      </c>
      <c r="BR26767" s="1">
        <v>75.245014325689283</v>
      </c>
      <c r="BW26767" s="1">
        <v>12.903620535942057</v>
      </c>
    </row>
    <row r="26768" spans="69:75" x14ac:dyDescent="0.2">
      <c r="BQ26768" s="2">
        <v>26765</v>
      </c>
      <c r="BR26768" s="1">
        <v>13.926040415780736</v>
      </c>
      <c r="BW26768" s="1">
        <v>63.153682007627111</v>
      </c>
    </row>
    <row r="26769" spans="69:75" x14ac:dyDescent="0.2">
      <c r="BQ26769" s="2">
        <v>26766</v>
      </c>
      <c r="BR26769" s="1">
        <v>31.967299188097574</v>
      </c>
      <c r="BW26769" s="1">
        <v>66.321462331678674</v>
      </c>
    </row>
    <row r="26770" spans="69:75" x14ac:dyDescent="0.2">
      <c r="BQ26770" s="2">
        <v>26767</v>
      </c>
      <c r="BR26770" s="1">
        <v>83.775481403043585</v>
      </c>
      <c r="BW26770" s="1">
        <v>104.39369273391512</v>
      </c>
    </row>
    <row r="26771" spans="69:75" x14ac:dyDescent="0.2">
      <c r="BQ26771" s="2">
        <v>26768</v>
      </c>
      <c r="BR26771" s="1">
        <v>34.492405790134086</v>
      </c>
      <c r="BW26771" s="1">
        <v>77.926323023877472</v>
      </c>
    </row>
    <row r="26772" spans="69:75" x14ac:dyDescent="0.2">
      <c r="BQ26772" s="2">
        <v>26769</v>
      </c>
      <c r="BR26772" s="1">
        <v>66.944513034125777</v>
      </c>
      <c r="BW26772" s="1">
        <v>52.37555541066601</v>
      </c>
    </row>
    <row r="26773" spans="69:75" x14ac:dyDescent="0.2">
      <c r="BQ26773" s="2">
        <v>26770</v>
      </c>
      <c r="BR26773" s="1">
        <v>50.62895514798231</v>
      </c>
      <c r="BW26773" s="1">
        <v>80.637149842778598</v>
      </c>
    </row>
    <row r="26774" spans="69:75" x14ac:dyDescent="0.2">
      <c r="BQ26774" s="2">
        <v>26771</v>
      </c>
      <c r="BR26774" s="1">
        <v>1.7784254893627498</v>
      </c>
      <c r="BW26774" s="1">
        <v>103.81916956301731</v>
      </c>
    </row>
    <row r="26775" spans="69:75" x14ac:dyDescent="0.2">
      <c r="BQ26775" s="2">
        <v>26772</v>
      </c>
      <c r="BR26775" s="1">
        <v>16.367114569714719</v>
      </c>
      <c r="BW26775" s="1">
        <v>80.387014447203654</v>
      </c>
    </row>
    <row r="26776" spans="69:75" x14ac:dyDescent="0.2">
      <c r="BQ26776" s="2">
        <v>26773</v>
      </c>
      <c r="BR26776" s="1">
        <v>76.239509982134592</v>
      </c>
      <c r="BW26776" s="1">
        <v>49.525092639462741</v>
      </c>
    </row>
    <row r="26777" spans="69:75" x14ac:dyDescent="0.2">
      <c r="BQ26777" s="2">
        <v>26774</v>
      </c>
      <c r="BR26777" s="1">
        <v>18.389878616054549</v>
      </c>
      <c r="BW26777" s="1">
        <v>53.463780419234638</v>
      </c>
    </row>
    <row r="26778" spans="69:75" x14ac:dyDescent="0.2">
      <c r="BQ26778" s="2">
        <v>26775</v>
      </c>
      <c r="BR26778" s="1">
        <v>44.098546465396112</v>
      </c>
      <c r="BW26778" s="1">
        <v>35.573615652109169</v>
      </c>
    </row>
    <row r="26779" spans="69:75" x14ac:dyDescent="0.2">
      <c r="BQ26779" s="2">
        <v>26776</v>
      </c>
      <c r="BR26779" s="1">
        <v>52.214133428397588</v>
      </c>
      <c r="BW26779" s="1">
        <v>100.9155057115328</v>
      </c>
    </row>
    <row r="26780" spans="69:75" x14ac:dyDescent="0.2">
      <c r="BQ26780" s="2">
        <v>26777</v>
      </c>
      <c r="BR26780" s="1">
        <v>96.560120461517982</v>
      </c>
      <c r="BW26780" s="1">
        <v>86.039528881493567</v>
      </c>
    </row>
    <row r="26781" spans="69:75" x14ac:dyDescent="0.2">
      <c r="BQ26781" s="2">
        <v>26778</v>
      </c>
      <c r="BR26781" s="1">
        <v>97.481223845228868</v>
      </c>
      <c r="BW26781" s="1">
        <v>17.305337956548275</v>
      </c>
    </row>
    <row r="26782" spans="69:75" x14ac:dyDescent="0.2">
      <c r="BQ26782" s="2">
        <v>26779</v>
      </c>
      <c r="BR26782" s="1">
        <v>38.877420271067876</v>
      </c>
      <c r="BW26782" s="1">
        <v>92.923829212908089</v>
      </c>
    </row>
    <row r="26783" spans="69:75" x14ac:dyDescent="0.2">
      <c r="BQ26783" s="2">
        <v>26780</v>
      </c>
      <c r="BR26783" s="1">
        <v>41.539553407582758</v>
      </c>
      <c r="BW26783" s="1">
        <v>97.643297867683231</v>
      </c>
    </row>
    <row r="26784" spans="69:75" x14ac:dyDescent="0.2">
      <c r="BQ26784" s="2">
        <v>26781</v>
      </c>
      <c r="BR26784" s="1">
        <v>12.667454796737051</v>
      </c>
      <c r="BW26784" s="1">
        <v>12.471219301110043</v>
      </c>
    </row>
    <row r="26785" spans="69:75" x14ac:dyDescent="0.2">
      <c r="BQ26785" s="2">
        <v>26782</v>
      </c>
      <c r="BR26785" s="1">
        <v>49.833395018849274</v>
      </c>
      <c r="BW26785" s="1">
        <v>98.863189804965174</v>
      </c>
    </row>
    <row r="26786" spans="69:75" x14ac:dyDescent="0.2">
      <c r="BQ26786" s="2">
        <v>26783</v>
      </c>
      <c r="BR26786" s="1">
        <v>49.052470735320554</v>
      </c>
      <c r="BW26786" s="1">
        <v>75.97042481496527</v>
      </c>
    </row>
    <row r="26787" spans="69:75" x14ac:dyDescent="0.2">
      <c r="BQ26787" s="2">
        <v>26784</v>
      </c>
      <c r="BR26787" s="1">
        <v>74.35088670444739</v>
      </c>
      <c r="BW26787" s="1">
        <v>83.969772589191024</v>
      </c>
    </row>
    <row r="26788" spans="69:75" x14ac:dyDescent="0.2">
      <c r="BQ26788" s="2">
        <v>26785</v>
      </c>
      <c r="BR26788" s="1">
        <v>15.29526435692134</v>
      </c>
      <c r="BW26788" s="1">
        <v>102.63518813919822</v>
      </c>
    </row>
    <row r="26789" spans="69:75" x14ac:dyDescent="0.2">
      <c r="BQ26789" s="2">
        <v>26786</v>
      </c>
      <c r="BR26789" s="1">
        <v>44.843636592978271</v>
      </c>
      <c r="BW26789" s="1">
        <v>99.784762424470813</v>
      </c>
    </row>
    <row r="26790" spans="69:75" x14ac:dyDescent="0.2">
      <c r="BQ26790" s="2">
        <v>26787</v>
      </c>
      <c r="BR26790" s="1">
        <v>16.509114282799604</v>
      </c>
      <c r="BW26790" s="1">
        <v>104.5775890484588</v>
      </c>
    </row>
    <row r="26791" spans="69:75" x14ac:dyDescent="0.2">
      <c r="BQ26791" s="2">
        <v>26788</v>
      </c>
      <c r="BR26791" s="1">
        <v>65.92404956592614</v>
      </c>
      <c r="BW26791" s="1">
        <v>25.656661748269844</v>
      </c>
    </row>
    <row r="26792" spans="69:75" x14ac:dyDescent="0.2">
      <c r="BQ26792" s="2">
        <v>26789</v>
      </c>
      <c r="BR26792" s="1">
        <v>26.441495109245441</v>
      </c>
      <c r="BW26792" s="1">
        <v>77.554616707650297</v>
      </c>
    </row>
    <row r="26793" spans="69:75" x14ac:dyDescent="0.2">
      <c r="BQ26793" s="2">
        <v>26790</v>
      </c>
      <c r="BR26793" s="1">
        <v>34.302755334838253</v>
      </c>
      <c r="BW26793" s="1">
        <v>23.812597813816101</v>
      </c>
    </row>
    <row r="26794" spans="69:75" x14ac:dyDescent="0.2">
      <c r="BQ26794" s="2">
        <v>26791</v>
      </c>
      <c r="BR26794" s="1">
        <v>7.7055654606903126</v>
      </c>
      <c r="BW26794" s="1">
        <v>13.97423055998394</v>
      </c>
    </row>
    <row r="26795" spans="69:75" x14ac:dyDescent="0.2">
      <c r="BQ26795" s="2">
        <v>26792</v>
      </c>
      <c r="BR26795" s="1">
        <v>79.038885641804455</v>
      </c>
      <c r="BW26795" s="1">
        <v>81.538256134154921</v>
      </c>
    </row>
    <row r="26796" spans="69:75" x14ac:dyDescent="0.2">
      <c r="BQ26796" s="2">
        <v>26793</v>
      </c>
      <c r="BR26796" s="1">
        <v>11.113145532428636</v>
      </c>
      <c r="BW26796" s="1">
        <v>29.982147310831099</v>
      </c>
    </row>
    <row r="26797" spans="69:75" x14ac:dyDescent="0.2">
      <c r="BQ26797" s="2">
        <v>26794</v>
      </c>
      <c r="BR26797" s="1">
        <v>32.956927460532427</v>
      </c>
      <c r="BW26797" s="1">
        <v>9.6074849969511753</v>
      </c>
    </row>
    <row r="26798" spans="69:75" x14ac:dyDescent="0.2">
      <c r="BQ26798" s="2">
        <v>26795</v>
      </c>
      <c r="BR26798" s="1">
        <v>42.684440594779318</v>
      </c>
      <c r="BW26798" s="1">
        <v>57.188448043031201</v>
      </c>
    </row>
    <row r="26799" spans="69:75" x14ac:dyDescent="0.2">
      <c r="BQ26799" s="2">
        <v>26796</v>
      </c>
      <c r="BR26799" s="1">
        <v>45.12901644474087</v>
      </c>
      <c r="BW26799" s="1">
        <v>54.767650312143985</v>
      </c>
    </row>
    <row r="26800" spans="69:75" x14ac:dyDescent="0.2">
      <c r="BQ26800" s="2">
        <v>26797</v>
      </c>
      <c r="BR26800" s="1">
        <v>99.350890658392672</v>
      </c>
      <c r="BW26800" s="1">
        <v>106.86830232072023</v>
      </c>
    </row>
    <row r="26801" spans="69:75" x14ac:dyDescent="0.2">
      <c r="BQ26801" s="2">
        <v>26798</v>
      </c>
      <c r="BR26801" s="1">
        <v>63.739233379360996</v>
      </c>
      <c r="BW26801" s="1">
        <v>72.08724602845615</v>
      </c>
    </row>
    <row r="26802" spans="69:75" x14ac:dyDescent="0.2">
      <c r="BQ26802" s="2">
        <v>26799</v>
      </c>
      <c r="BR26802" s="1">
        <v>23.746085497266652</v>
      </c>
      <c r="BW26802" s="1">
        <v>41.180263497867685</v>
      </c>
    </row>
    <row r="26803" spans="69:75" x14ac:dyDescent="0.2">
      <c r="BQ26803" s="2">
        <v>26800</v>
      </c>
      <c r="BR26803" s="1">
        <v>40.440423745513101</v>
      </c>
      <c r="BW26803" s="1">
        <v>73.322619282846659</v>
      </c>
    </row>
    <row r="26804" spans="69:75" x14ac:dyDescent="0.2">
      <c r="BQ26804" s="2">
        <v>26801</v>
      </c>
      <c r="BR26804" s="1">
        <v>84.171221252599906</v>
      </c>
      <c r="BW26804" s="1">
        <v>88.916953344719076</v>
      </c>
    </row>
    <row r="26805" spans="69:75" x14ac:dyDescent="0.2">
      <c r="BQ26805" s="2">
        <v>26802</v>
      </c>
      <c r="BR26805" s="1">
        <v>39.604284950205653</v>
      </c>
      <c r="BW26805" s="1">
        <v>84.608365426575148</v>
      </c>
    </row>
    <row r="26806" spans="69:75" x14ac:dyDescent="0.2">
      <c r="BQ26806" s="2">
        <v>26803</v>
      </c>
      <c r="BR26806" s="1">
        <v>21.209600348879636</v>
      </c>
      <c r="BW26806" s="1">
        <v>33.612433828219253</v>
      </c>
    </row>
    <row r="26807" spans="69:75" x14ac:dyDescent="0.2">
      <c r="BQ26807" s="2">
        <v>26804</v>
      </c>
      <c r="BR26807" s="1">
        <v>58.167040745456831</v>
      </c>
      <c r="BW26807" s="1">
        <v>24.364740149395235</v>
      </c>
    </row>
    <row r="26808" spans="69:75" x14ac:dyDescent="0.2">
      <c r="BQ26808" s="2">
        <v>26805</v>
      </c>
      <c r="BR26808" s="1">
        <v>41.656385346511968</v>
      </c>
      <c r="BW26808" s="1">
        <v>80.67444587398964</v>
      </c>
    </row>
    <row r="26809" spans="69:75" x14ac:dyDescent="0.2">
      <c r="BQ26809" s="2">
        <v>26806</v>
      </c>
      <c r="BR26809" s="1">
        <v>47.705258390922069</v>
      </c>
      <c r="BW26809" s="1">
        <v>46.489256219520428</v>
      </c>
    </row>
    <row r="26810" spans="69:75" x14ac:dyDescent="0.2">
      <c r="BQ26810" s="2">
        <v>26807</v>
      </c>
      <c r="BR26810" s="1">
        <v>10.131704933936678</v>
      </c>
      <c r="BW26810" s="1">
        <v>86.090016794628099</v>
      </c>
    </row>
    <row r="26811" spans="69:75" x14ac:dyDescent="0.2">
      <c r="BQ26811" s="2">
        <v>26808</v>
      </c>
      <c r="BR26811" s="1">
        <v>36.966770320439537</v>
      </c>
      <c r="BW26811" s="1">
        <v>60.524345968072709</v>
      </c>
    </row>
    <row r="26812" spans="69:75" x14ac:dyDescent="0.2">
      <c r="BQ26812" s="2">
        <v>26809</v>
      </c>
      <c r="BR26812" s="1">
        <v>13.115072685792004</v>
      </c>
      <c r="BW26812" s="1">
        <v>86.692928998353324</v>
      </c>
    </row>
    <row r="26813" spans="69:75" x14ac:dyDescent="0.2">
      <c r="BQ26813" s="2">
        <v>26810</v>
      </c>
      <c r="BR26813" s="1">
        <v>27.429085304143999</v>
      </c>
      <c r="BW26813" s="1">
        <v>55.550893429491367</v>
      </c>
    </row>
    <row r="26814" spans="69:75" x14ac:dyDescent="0.2">
      <c r="BQ26814" s="2">
        <v>26811</v>
      </c>
      <c r="BR26814" s="1">
        <v>75.145353621886585</v>
      </c>
      <c r="BW26814" s="1">
        <v>104.48474163508567</v>
      </c>
    </row>
    <row r="26815" spans="69:75" x14ac:dyDescent="0.2">
      <c r="BQ26815" s="2">
        <v>26812</v>
      </c>
      <c r="BR26815" s="1">
        <v>17.234685625160612</v>
      </c>
      <c r="BW26815" s="1">
        <v>50.531808869697898</v>
      </c>
    </row>
    <row r="26816" spans="69:75" x14ac:dyDescent="0.2">
      <c r="BQ26816" s="2">
        <v>26813</v>
      </c>
      <c r="BR26816" s="1">
        <v>23.375695112691378</v>
      </c>
      <c r="BW26816" s="1">
        <v>44.734137155498161</v>
      </c>
    </row>
    <row r="26817" spans="69:75" x14ac:dyDescent="0.2">
      <c r="BQ26817" s="2">
        <v>26814</v>
      </c>
      <c r="BR26817" s="1">
        <v>28.292497837147952</v>
      </c>
      <c r="BW26817" s="1">
        <v>72.801420448842521</v>
      </c>
    </row>
    <row r="26818" spans="69:75" x14ac:dyDescent="0.2">
      <c r="BQ26818" s="2">
        <v>26815</v>
      </c>
      <c r="BR26818" s="1">
        <v>23.330261932885779</v>
      </c>
      <c r="BW26818" s="1">
        <v>8.1576525379735791</v>
      </c>
    </row>
    <row r="26819" spans="69:75" x14ac:dyDescent="0.2">
      <c r="BQ26819" s="2">
        <v>26816</v>
      </c>
      <c r="BR26819" s="1">
        <v>44.490118302259503</v>
      </c>
      <c r="BW26819" s="1">
        <v>71.611234591322017</v>
      </c>
    </row>
    <row r="26820" spans="69:75" x14ac:dyDescent="0.2">
      <c r="BQ26820" s="2">
        <v>26817</v>
      </c>
      <c r="BR26820" s="1">
        <v>68.789664522762649</v>
      </c>
      <c r="BW26820" s="1">
        <v>75.308959811185446</v>
      </c>
    </row>
    <row r="26821" spans="69:75" x14ac:dyDescent="0.2">
      <c r="BQ26821" s="2">
        <v>26818</v>
      </c>
      <c r="BR26821" s="1">
        <v>63.450650252757811</v>
      </c>
      <c r="BW26821" s="1">
        <v>16.254126379165147</v>
      </c>
    </row>
    <row r="26822" spans="69:75" x14ac:dyDescent="0.2">
      <c r="BQ26822" s="2">
        <v>26819</v>
      </c>
      <c r="BR26822" s="1">
        <v>52.909080856802461</v>
      </c>
      <c r="BW26822" s="1">
        <v>55.43017296199929</v>
      </c>
    </row>
    <row r="26823" spans="69:75" x14ac:dyDescent="0.2">
      <c r="BQ26823" s="2">
        <v>26820</v>
      </c>
      <c r="BR26823" s="1">
        <v>85.216487930012732</v>
      </c>
      <c r="BW26823" s="1">
        <v>56.280683863942244</v>
      </c>
    </row>
    <row r="26824" spans="69:75" x14ac:dyDescent="0.2">
      <c r="BQ26824" s="2">
        <v>26821</v>
      </c>
      <c r="BR26824" s="1">
        <v>72.539493831379701</v>
      </c>
      <c r="BW26824" s="1">
        <v>70.271943684524587</v>
      </c>
    </row>
    <row r="26825" spans="69:75" x14ac:dyDescent="0.2">
      <c r="BQ26825" s="2">
        <v>26822</v>
      </c>
      <c r="BR26825" s="1">
        <v>104.65981473410548</v>
      </c>
      <c r="BW26825" s="1">
        <v>49.194459544182223</v>
      </c>
    </row>
    <row r="26826" spans="69:75" x14ac:dyDescent="0.2">
      <c r="BQ26826" s="2">
        <v>26823</v>
      </c>
      <c r="BR26826" s="1">
        <v>57.780143763690916</v>
      </c>
      <c r="BW26826" s="1">
        <v>44.391784391751997</v>
      </c>
    </row>
    <row r="26827" spans="69:75" x14ac:dyDescent="0.2">
      <c r="BQ26827" s="2">
        <v>26824</v>
      </c>
      <c r="BR26827" s="1">
        <v>26.162947453790569</v>
      </c>
      <c r="BW26827" s="1">
        <v>74.09895708718102</v>
      </c>
    </row>
    <row r="26828" spans="69:75" x14ac:dyDescent="0.2">
      <c r="BQ26828" s="2">
        <v>26825</v>
      </c>
      <c r="BR26828" s="1">
        <v>88.440052849080161</v>
      </c>
      <c r="BW26828" s="1">
        <v>42.507170232891667</v>
      </c>
    </row>
    <row r="26829" spans="69:75" x14ac:dyDescent="0.2">
      <c r="BQ26829" s="2">
        <v>26826</v>
      </c>
      <c r="BR26829" s="1">
        <v>10.010470148414303</v>
      </c>
      <c r="BW26829" s="1">
        <v>46.654724306398322</v>
      </c>
    </row>
    <row r="26830" spans="69:75" x14ac:dyDescent="0.2">
      <c r="BQ26830" s="2">
        <v>26827</v>
      </c>
      <c r="BR26830" s="1">
        <v>45.349037982544303</v>
      </c>
      <c r="BW26830" s="1">
        <v>42.431445948000743</v>
      </c>
    </row>
    <row r="26831" spans="69:75" x14ac:dyDescent="0.2">
      <c r="BQ26831" s="2">
        <v>26828</v>
      </c>
      <c r="BR26831" s="1">
        <v>67.456742364937668</v>
      </c>
      <c r="BW26831" s="1">
        <v>55.929534815200128</v>
      </c>
    </row>
    <row r="26832" spans="69:75" x14ac:dyDescent="0.2">
      <c r="BQ26832" s="2">
        <v>26829</v>
      </c>
      <c r="BR26832" s="1">
        <v>5.901175372989119</v>
      </c>
      <c r="BW26832" s="1">
        <v>49.360543676079203</v>
      </c>
    </row>
    <row r="26833" spans="69:75" x14ac:dyDescent="0.2">
      <c r="BQ26833" s="2">
        <v>26830</v>
      </c>
      <c r="BR26833" s="1">
        <v>100.53814652604822</v>
      </c>
      <c r="BW26833" s="1">
        <v>51.340060577203076</v>
      </c>
    </row>
    <row r="26834" spans="69:75" x14ac:dyDescent="0.2">
      <c r="BQ26834" s="2">
        <v>26831</v>
      </c>
      <c r="BR26834" s="1">
        <v>29.409212022877629</v>
      </c>
      <c r="BW26834" s="1">
        <v>63.36595939923177</v>
      </c>
    </row>
    <row r="26835" spans="69:75" x14ac:dyDescent="0.2">
      <c r="BQ26835" s="2">
        <v>26832</v>
      </c>
      <c r="BR26835" s="1">
        <v>84.913760096036043</v>
      </c>
      <c r="BW26835" s="1">
        <v>70.990301689693268</v>
      </c>
    </row>
    <row r="26836" spans="69:75" x14ac:dyDescent="0.2">
      <c r="BQ26836" s="2">
        <v>26833</v>
      </c>
      <c r="BR26836" s="1">
        <v>52.533267750358533</v>
      </c>
      <c r="BW26836" s="1">
        <v>97.240132408041887</v>
      </c>
    </row>
    <row r="26837" spans="69:75" x14ac:dyDescent="0.2">
      <c r="BQ26837" s="2">
        <v>26834</v>
      </c>
      <c r="BR26837" s="1">
        <v>90.036590757507128</v>
      </c>
      <c r="BW26837" s="1">
        <v>60.353802151633204</v>
      </c>
    </row>
    <row r="26838" spans="69:75" x14ac:dyDescent="0.2">
      <c r="BQ26838" s="2">
        <v>26835</v>
      </c>
      <c r="BR26838" s="1">
        <v>107.61658206547966</v>
      </c>
      <c r="BW26838" s="1">
        <v>18.307886074624779</v>
      </c>
    </row>
    <row r="26839" spans="69:75" x14ac:dyDescent="0.2">
      <c r="BQ26839" s="2">
        <v>26836</v>
      </c>
      <c r="BR26839" s="1">
        <v>67.138468136102404</v>
      </c>
      <c r="BW26839" s="1">
        <v>38.895488799683363</v>
      </c>
    </row>
    <row r="26840" spans="69:75" x14ac:dyDescent="0.2">
      <c r="BQ26840" s="2">
        <v>26837</v>
      </c>
      <c r="BR26840" s="1">
        <v>24.946608452740239</v>
      </c>
      <c r="BW26840" s="1">
        <v>55.767233435953273</v>
      </c>
    </row>
    <row r="26841" spans="69:75" x14ac:dyDescent="0.2">
      <c r="BQ26841" s="2">
        <v>26838</v>
      </c>
      <c r="BR26841" s="1">
        <v>88.944600453990432</v>
      </c>
      <c r="BW26841" s="1">
        <v>32.429045915667388</v>
      </c>
    </row>
    <row r="26842" spans="69:75" x14ac:dyDescent="0.2">
      <c r="BQ26842" s="2">
        <v>26839</v>
      </c>
      <c r="BR26842" s="1">
        <v>42.665351765596029</v>
      </c>
      <c r="BW26842" s="1">
        <v>52.642266944232489</v>
      </c>
    </row>
    <row r="26843" spans="69:75" x14ac:dyDescent="0.2">
      <c r="BQ26843" s="2">
        <v>26840</v>
      </c>
      <c r="BR26843" s="1">
        <v>6.7978910785777238</v>
      </c>
      <c r="BW26843" s="1">
        <v>41.246754172472635</v>
      </c>
    </row>
    <row r="26844" spans="69:75" x14ac:dyDescent="0.2">
      <c r="BQ26844" s="2">
        <v>26841</v>
      </c>
      <c r="BR26844" s="1">
        <v>9.5765027441602548</v>
      </c>
      <c r="BW26844" s="1">
        <v>95.82304896776364</v>
      </c>
    </row>
    <row r="26845" spans="69:75" x14ac:dyDescent="0.2">
      <c r="BQ26845" s="2">
        <v>26842</v>
      </c>
      <c r="BR26845" s="1">
        <v>33.831342521874234</v>
      </c>
      <c r="BW26845" s="1">
        <v>75.878719716815681</v>
      </c>
    </row>
    <row r="26846" spans="69:75" x14ac:dyDescent="0.2">
      <c r="BQ26846" s="2">
        <v>26843</v>
      </c>
      <c r="BR26846" s="1">
        <v>26.010428446548733</v>
      </c>
      <c r="BW26846" s="1">
        <v>4.9108202002287022</v>
      </c>
    </row>
    <row r="26847" spans="69:75" x14ac:dyDescent="0.2">
      <c r="BQ26847" s="2">
        <v>26844</v>
      </c>
      <c r="BR26847" s="1">
        <v>40.729554783654976</v>
      </c>
      <c r="BW26847" s="1">
        <v>106.4997461368043</v>
      </c>
    </row>
    <row r="26848" spans="69:75" x14ac:dyDescent="0.2">
      <c r="BQ26848" s="2">
        <v>26845</v>
      </c>
      <c r="BR26848" s="1">
        <v>20.940267088810376</v>
      </c>
      <c r="BW26848" s="1">
        <v>78.206739008509004</v>
      </c>
    </row>
    <row r="26849" spans="69:75" x14ac:dyDescent="0.2">
      <c r="BQ26849" s="2">
        <v>26846</v>
      </c>
      <c r="BR26849" s="1">
        <v>60.931064749739562</v>
      </c>
      <c r="BW26849" s="1">
        <v>64.117975320079609</v>
      </c>
    </row>
    <row r="26850" spans="69:75" x14ac:dyDescent="0.2">
      <c r="BQ26850" s="2">
        <v>26847</v>
      </c>
      <c r="BR26850" s="1">
        <v>26.324512474785312</v>
      </c>
      <c r="BW26850" s="1">
        <v>87.505513177902316</v>
      </c>
    </row>
    <row r="26851" spans="69:75" x14ac:dyDescent="0.2">
      <c r="BQ26851" s="2">
        <v>26848</v>
      </c>
      <c r="BR26851" s="1">
        <v>36.148092538170062</v>
      </c>
      <c r="BW26851" s="1">
        <v>12.73981254095543</v>
      </c>
    </row>
    <row r="26852" spans="69:75" x14ac:dyDescent="0.2">
      <c r="BQ26852" s="2">
        <v>26849</v>
      </c>
      <c r="BR26852" s="1">
        <v>81.950516174377725</v>
      </c>
      <c r="BW26852" s="1">
        <v>98.392669971169227</v>
      </c>
    </row>
    <row r="26853" spans="69:75" x14ac:dyDescent="0.2">
      <c r="BQ26853" s="2">
        <v>26850</v>
      </c>
      <c r="BR26853" s="1">
        <v>97.764410568835189</v>
      </c>
      <c r="BW26853" s="1">
        <v>55.6032729860828</v>
      </c>
    </row>
    <row r="26854" spans="69:75" x14ac:dyDescent="0.2">
      <c r="BQ26854" s="2">
        <v>26851</v>
      </c>
      <c r="BR26854" s="1">
        <v>76.449786768063916</v>
      </c>
      <c r="BW26854" s="1">
        <v>8.814731127746942</v>
      </c>
    </row>
    <row r="26855" spans="69:75" x14ac:dyDescent="0.2">
      <c r="BQ26855" s="2">
        <v>26852</v>
      </c>
      <c r="BR26855" s="1">
        <v>47.368625189569514</v>
      </c>
      <c r="BW26855" s="1">
        <v>82.777530644395739</v>
      </c>
    </row>
    <row r="26856" spans="69:75" x14ac:dyDescent="0.2">
      <c r="BQ26856" s="2">
        <v>26853</v>
      </c>
      <c r="BR26856" s="1">
        <v>32.825544522954829</v>
      </c>
      <c r="BW26856" s="1">
        <v>27.590407630851193</v>
      </c>
    </row>
    <row r="26857" spans="69:75" x14ac:dyDescent="0.2">
      <c r="BQ26857" s="2">
        <v>26854</v>
      </c>
      <c r="BR26857" s="1">
        <v>50.430371030473566</v>
      </c>
      <c r="BW26857" s="1">
        <v>95.457691903141694</v>
      </c>
    </row>
    <row r="26858" spans="69:75" x14ac:dyDescent="0.2">
      <c r="BQ26858" s="2">
        <v>26855</v>
      </c>
      <c r="BR26858" s="1">
        <v>51.656948305853149</v>
      </c>
      <c r="BW26858" s="1">
        <v>81.224482791423526</v>
      </c>
    </row>
    <row r="26859" spans="69:75" x14ac:dyDescent="0.2">
      <c r="BQ26859" s="2">
        <v>26856</v>
      </c>
      <c r="BR26859" s="1">
        <v>101.00449078264936</v>
      </c>
      <c r="BW26859" s="1">
        <v>92.308144623110337</v>
      </c>
    </row>
    <row r="26860" spans="69:75" x14ac:dyDescent="0.2">
      <c r="BQ26860" s="2">
        <v>26857</v>
      </c>
      <c r="BR26860" s="1">
        <v>62.624800109642536</v>
      </c>
      <c r="BW26860" s="1">
        <v>66.142739024894183</v>
      </c>
    </row>
    <row r="26861" spans="69:75" x14ac:dyDescent="0.2">
      <c r="BQ26861" s="2">
        <v>26858</v>
      </c>
      <c r="BR26861" s="1">
        <v>88.039317519735704</v>
      </c>
      <c r="BW26861" s="1">
        <v>40.139731929390308</v>
      </c>
    </row>
    <row r="26862" spans="69:75" x14ac:dyDescent="0.2">
      <c r="BQ26862" s="2">
        <v>26859</v>
      </c>
      <c r="BR26862" s="1">
        <v>32.768880941988954</v>
      </c>
      <c r="BW26862" s="1">
        <v>52.309604624988083</v>
      </c>
    </row>
    <row r="26863" spans="69:75" x14ac:dyDescent="0.2">
      <c r="BQ26863" s="2">
        <v>26860</v>
      </c>
      <c r="BR26863" s="1">
        <v>19.230776259540452</v>
      </c>
      <c r="BW26863" s="1">
        <v>50.1681895663896</v>
      </c>
    </row>
    <row r="26864" spans="69:75" x14ac:dyDescent="0.2">
      <c r="BQ26864" s="2">
        <v>26861</v>
      </c>
      <c r="BR26864" s="1">
        <v>15.758448822989639</v>
      </c>
      <c r="BW26864" s="1">
        <v>70.931882464877162</v>
      </c>
    </row>
    <row r="26865" spans="69:75" x14ac:dyDescent="0.2">
      <c r="BQ26865" s="2">
        <v>26862</v>
      </c>
      <c r="BR26865" s="1">
        <v>87.111349546750063</v>
      </c>
      <c r="BW26865" s="1">
        <v>88.651290422852043</v>
      </c>
    </row>
    <row r="26866" spans="69:75" x14ac:dyDescent="0.2">
      <c r="BQ26866" s="2">
        <v>26863</v>
      </c>
      <c r="BR26866" s="1">
        <v>71.833996967650279</v>
      </c>
      <c r="BW26866" s="1">
        <v>73.095516993956693</v>
      </c>
    </row>
    <row r="26867" spans="69:75" x14ac:dyDescent="0.2">
      <c r="BQ26867" s="2">
        <v>26864</v>
      </c>
      <c r="BR26867" s="1">
        <v>73.850096720501057</v>
      </c>
      <c r="BW26867" s="1">
        <v>81.986607438985146</v>
      </c>
    </row>
    <row r="26868" spans="69:75" x14ac:dyDescent="0.2">
      <c r="BQ26868" s="2">
        <v>26865</v>
      </c>
      <c r="BR26868" s="1">
        <v>21.305735179562365</v>
      </c>
      <c r="BW26868" s="1">
        <v>86.821170931472381</v>
      </c>
    </row>
    <row r="26869" spans="69:75" x14ac:dyDescent="0.2">
      <c r="BQ26869" s="2">
        <v>26866</v>
      </c>
      <c r="BR26869" s="1">
        <v>106.15358384460208</v>
      </c>
      <c r="BW26869" s="1">
        <v>61.715757139402314</v>
      </c>
    </row>
    <row r="26870" spans="69:75" x14ac:dyDescent="0.2">
      <c r="BQ26870" s="2">
        <v>26867</v>
      </c>
      <c r="BR26870" s="1">
        <v>69.53306281937904</v>
      </c>
      <c r="BW26870" s="1">
        <v>59.849271221551078</v>
      </c>
    </row>
    <row r="26871" spans="69:75" x14ac:dyDescent="0.2">
      <c r="BQ26871" s="2">
        <v>26868</v>
      </c>
      <c r="BR26871" s="1">
        <v>83.166354452334389</v>
      </c>
      <c r="BW26871" s="1">
        <v>107.28011480362161</v>
      </c>
    </row>
    <row r="26872" spans="69:75" x14ac:dyDescent="0.2">
      <c r="BQ26872" s="2">
        <v>26869</v>
      </c>
      <c r="BR26872" s="1">
        <v>19.010923579233552</v>
      </c>
      <c r="BW26872" s="1">
        <v>30.515405132992246</v>
      </c>
    </row>
    <row r="26873" spans="69:75" x14ac:dyDescent="0.2">
      <c r="BQ26873" s="2">
        <v>26870</v>
      </c>
      <c r="BR26873" s="1">
        <v>28.9845905440034</v>
      </c>
      <c r="BW26873" s="1">
        <v>24.877975068926109</v>
      </c>
    </row>
    <row r="26874" spans="69:75" x14ac:dyDescent="0.2">
      <c r="BQ26874" s="2">
        <v>26871</v>
      </c>
      <c r="BR26874" s="1">
        <v>43.636891977639806</v>
      </c>
      <c r="BW26874" s="1">
        <v>83.965250190022772</v>
      </c>
    </row>
    <row r="26875" spans="69:75" x14ac:dyDescent="0.2">
      <c r="BQ26875" s="2">
        <v>26872</v>
      </c>
      <c r="BR26875" s="1">
        <v>1.3685889932650106</v>
      </c>
      <c r="BW26875" s="1">
        <v>94.931387677446622</v>
      </c>
    </row>
    <row r="26876" spans="69:75" x14ac:dyDescent="0.2">
      <c r="BQ26876" s="2">
        <v>26873</v>
      </c>
      <c r="BR26876" s="1">
        <v>34.238539240300184</v>
      </c>
      <c r="BW26876" s="1">
        <v>53.236733158134257</v>
      </c>
    </row>
    <row r="26877" spans="69:75" x14ac:dyDescent="0.2">
      <c r="BQ26877" s="2">
        <v>26874</v>
      </c>
      <c r="BR26877" s="1">
        <v>48.549965306145396</v>
      </c>
      <c r="BW26877" s="1">
        <v>91.329384171108785</v>
      </c>
    </row>
    <row r="26878" spans="69:75" x14ac:dyDescent="0.2">
      <c r="BQ26878" s="2">
        <v>26875</v>
      </c>
      <c r="BR26878" s="1">
        <v>75.326725726028087</v>
      </c>
      <c r="BW26878" s="1">
        <v>107.14329258830682</v>
      </c>
    </row>
    <row r="26879" spans="69:75" x14ac:dyDescent="0.2">
      <c r="BQ26879" s="2">
        <v>26876</v>
      </c>
      <c r="BR26879" s="1">
        <v>92.628154184195438</v>
      </c>
      <c r="BW26879" s="1">
        <v>16.136452197744521</v>
      </c>
    </row>
    <row r="26880" spans="69:75" x14ac:dyDescent="0.2">
      <c r="BQ26880" s="2">
        <v>26877</v>
      </c>
      <c r="BR26880" s="1">
        <v>24.966933675091301</v>
      </c>
      <c r="BW26880" s="1">
        <v>61.046638265359519</v>
      </c>
    </row>
    <row r="26881" spans="69:75" x14ac:dyDescent="0.2">
      <c r="BQ26881" s="2">
        <v>26878</v>
      </c>
      <c r="BR26881" s="1">
        <v>50.6453265616789</v>
      </c>
      <c r="BW26881" s="1">
        <v>89.08292960854132</v>
      </c>
    </row>
    <row r="26882" spans="69:75" x14ac:dyDescent="0.2">
      <c r="BQ26882" s="2">
        <v>26879</v>
      </c>
      <c r="BR26882" s="1">
        <v>57.994064456406932</v>
      </c>
      <c r="BW26882" s="1">
        <v>32.638761777896491</v>
      </c>
    </row>
    <row r="26883" spans="69:75" x14ac:dyDescent="0.2">
      <c r="BQ26883" s="2">
        <v>26880</v>
      </c>
      <c r="BR26883" s="1">
        <v>36.213923465306948</v>
      </c>
      <c r="BW26883" s="1">
        <v>62.113520201879055</v>
      </c>
    </row>
    <row r="26884" spans="69:75" x14ac:dyDescent="0.2">
      <c r="BQ26884" s="2">
        <v>26881</v>
      </c>
      <c r="BR26884" s="1">
        <v>101.40692926875872</v>
      </c>
      <c r="BW26884" s="1">
        <v>33.651010459930546</v>
      </c>
    </row>
    <row r="26885" spans="69:75" x14ac:dyDescent="0.2">
      <c r="BQ26885" s="2">
        <v>26882</v>
      </c>
      <c r="BR26885" s="1">
        <v>60.321869348637108</v>
      </c>
      <c r="BW26885" s="1">
        <v>95.839241234322316</v>
      </c>
    </row>
    <row r="26886" spans="69:75" x14ac:dyDescent="0.2">
      <c r="BQ26886" s="2">
        <v>26883</v>
      </c>
      <c r="BR26886" s="1">
        <v>89.284334002568102</v>
      </c>
      <c r="BW26886" s="1">
        <v>78.973165783536587</v>
      </c>
    </row>
    <row r="26887" spans="69:75" x14ac:dyDescent="0.2">
      <c r="BQ26887" s="2">
        <v>26884</v>
      </c>
      <c r="BR26887" s="1">
        <v>39.678848697705348</v>
      </c>
      <c r="BW26887" s="1">
        <v>87.231816061169326</v>
      </c>
    </row>
    <row r="26888" spans="69:75" x14ac:dyDescent="0.2">
      <c r="BQ26888" s="2">
        <v>26885</v>
      </c>
      <c r="BR26888" s="1">
        <v>57.857681350638074</v>
      </c>
      <c r="BW26888" s="1">
        <v>19.587352154964382</v>
      </c>
    </row>
    <row r="26889" spans="69:75" x14ac:dyDescent="0.2">
      <c r="BQ26889" s="2">
        <v>26886</v>
      </c>
      <c r="BR26889" s="1">
        <v>51.995244658315244</v>
      </c>
      <c r="BW26889" s="1">
        <v>60.708820011262162</v>
      </c>
    </row>
    <row r="26890" spans="69:75" x14ac:dyDescent="0.2">
      <c r="BQ26890" s="2">
        <v>26887</v>
      </c>
      <c r="BR26890" s="1">
        <v>70.17056111010055</v>
      </c>
      <c r="BW26890" s="1">
        <v>83.691532912047109</v>
      </c>
    </row>
    <row r="26891" spans="69:75" x14ac:dyDescent="0.2">
      <c r="BQ26891" s="2">
        <v>26888</v>
      </c>
      <c r="BR26891" s="1">
        <v>2.8708739714243769</v>
      </c>
      <c r="BW26891" s="1">
        <v>5.4954976948608056</v>
      </c>
    </row>
    <row r="26892" spans="69:75" x14ac:dyDescent="0.2">
      <c r="BQ26892" s="2">
        <v>26889</v>
      </c>
      <c r="BR26892" s="1">
        <v>14.509155577071315</v>
      </c>
      <c r="BW26892" s="1">
        <v>81.531038288395877</v>
      </c>
    </row>
    <row r="26893" spans="69:75" x14ac:dyDescent="0.2">
      <c r="BQ26893" s="2">
        <v>26890</v>
      </c>
      <c r="BR26893" s="1">
        <v>67.351511312962629</v>
      </c>
      <c r="BW26893" s="1">
        <v>36.356323987044135</v>
      </c>
    </row>
    <row r="26894" spans="69:75" x14ac:dyDescent="0.2">
      <c r="BQ26894" s="2">
        <v>26891</v>
      </c>
      <c r="BR26894" s="1">
        <v>59.979493010585855</v>
      </c>
      <c r="BW26894" s="1">
        <v>81.74174786537904</v>
      </c>
    </row>
    <row r="26895" spans="69:75" x14ac:dyDescent="0.2">
      <c r="BQ26895" s="2">
        <v>26892</v>
      </c>
      <c r="BR26895" s="1">
        <v>71.322697163578681</v>
      </c>
      <c r="BW26895" s="1">
        <v>5.9760307686122509</v>
      </c>
    </row>
    <row r="26896" spans="69:75" x14ac:dyDescent="0.2">
      <c r="BQ26896" s="2">
        <v>26893</v>
      </c>
      <c r="BR26896" s="1">
        <v>15.431955099739898</v>
      </c>
      <c r="BW26896" s="1">
        <v>3.4345980031077694</v>
      </c>
    </row>
    <row r="26897" spans="69:75" x14ac:dyDescent="0.2">
      <c r="BQ26897" s="2">
        <v>26894</v>
      </c>
      <c r="BR26897" s="1">
        <v>93.501358082053429</v>
      </c>
      <c r="BW26897" s="1">
        <v>38.577073304472435</v>
      </c>
    </row>
    <row r="26898" spans="69:75" x14ac:dyDescent="0.2">
      <c r="BQ26898" s="2">
        <v>26895</v>
      </c>
      <c r="BR26898" s="1">
        <v>53.906621290322533</v>
      </c>
      <c r="BW26898" s="1">
        <v>88.736015006772988</v>
      </c>
    </row>
    <row r="26899" spans="69:75" x14ac:dyDescent="0.2">
      <c r="BQ26899" s="2">
        <v>26896</v>
      </c>
      <c r="BR26899" s="1">
        <v>73.387546190577751</v>
      </c>
      <c r="BW26899" s="1">
        <v>89.584724599890393</v>
      </c>
    </row>
    <row r="26900" spans="69:75" x14ac:dyDescent="0.2">
      <c r="BQ26900" s="2">
        <v>26897</v>
      </c>
      <c r="BR26900" s="1">
        <v>89.593561517245774</v>
      </c>
      <c r="BW26900" s="1">
        <v>77.145857390690338</v>
      </c>
    </row>
    <row r="26901" spans="69:75" x14ac:dyDescent="0.2">
      <c r="BQ26901" s="2">
        <v>26898</v>
      </c>
      <c r="BR26901" s="1">
        <v>2.2930685212149093</v>
      </c>
      <c r="BW26901" s="1">
        <v>75.175957826639603</v>
      </c>
    </row>
    <row r="26902" spans="69:75" x14ac:dyDescent="0.2">
      <c r="BQ26902" s="2">
        <v>26899</v>
      </c>
      <c r="BR26902" s="1">
        <v>55.686267859632068</v>
      </c>
      <c r="BW26902" s="1">
        <v>64.589752811880771</v>
      </c>
    </row>
    <row r="26903" spans="69:75" x14ac:dyDescent="0.2">
      <c r="BQ26903" s="2">
        <v>26900</v>
      </c>
      <c r="BR26903" s="1">
        <v>83.830757456720249</v>
      </c>
      <c r="BW26903" s="1">
        <v>49.80582793818806</v>
      </c>
    </row>
    <row r="26904" spans="69:75" x14ac:dyDescent="0.2">
      <c r="BQ26904" s="2">
        <v>26901</v>
      </c>
      <c r="BR26904" s="1">
        <v>42.336041714878718</v>
      </c>
      <c r="BW26904" s="1">
        <v>105.79164209013047</v>
      </c>
    </row>
    <row r="26905" spans="69:75" x14ac:dyDescent="0.2">
      <c r="BQ26905" s="2">
        <v>26902</v>
      </c>
      <c r="BR26905" s="1">
        <v>66.558765210738187</v>
      </c>
      <c r="BW26905" s="1">
        <v>75.082355011186792</v>
      </c>
    </row>
    <row r="26906" spans="69:75" x14ac:dyDescent="0.2">
      <c r="BQ26906" s="2">
        <v>26903</v>
      </c>
      <c r="BR26906" s="1">
        <v>44.081549098735564</v>
      </c>
      <c r="BW26906" s="1">
        <v>107.241698092863</v>
      </c>
    </row>
    <row r="26907" spans="69:75" x14ac:dyDescent="0.2">
      <c r="BQ26907" s="2">
        <v>26904</v>
      </c>
      <c r="BR26907" s="1">
        <v>107.74339139364142</v>
      </c>
      <c r="BW26907" s="1">
        <v>38.59675643689809</v>
      </c>
    </row>
    <row r="26908" spans="69:75" x14ac:dyDescent="0.2">
      <c r="BQ26908" s="2">
        <v>26905</v>
      </c>
      <c r="BR26908" s="1">
        <v>23.623602193339512</v>
      </c>
      <c r="BW26908" s="1">
        <v>1.3289991479722438</v>
      </c>
    </row>
    <row r="26909" spans="69:75" x14ac:dyDescent="0.2">
      <c r="BQ26909" s="2">
        <v>26906</v>
      </c>
      <c r="BR26909" s="1">
        <v>21.355895986548692</v>
      </c>
      <c r="BW26909" s="1">
        <v>2.2289538553738488</v>
      </c>
    </row>
    <row r="26910" spans="69:75" x14ac:dyDescent="0.2">
      <c r="BQ26910" s="2">
        <v>26907</v>
      </c>
      <c r="BR26910" s="1">
        <v>26.432892246746921</v>
      </c>
      <c r="BW26910" s="1">
        <v>99.697613855841979</v>
      </c>
    </row>
    <row r="26911" spans="69:75" x14ac:dyDescent="0.2">
      <c r="BQ26911" s="2">
        <v>26908</v>
      </c>
      <c r="BR26911" s="1">
        <v>82.926889060403113</v>
      </c>
      <c r="BW26911" s="1">
        <v>17.647373273029931</v>
      </c>
    </row>
    <row r="26912" spans="69:75" x14ac:dyDescent="0.2">
      <c r="BQ26912" s="2">
        <v>26909</v>
      </c>
      <c r="BR26912" s="1">
        <v>34.113298968673831</v>
      </c>
      <c r="BW26912" s="1">
        <v>98.009866445030553</v>
      </c>
    </row>
    <row r="26913" spans="69:75" x14ac:dyDescent="0.2">
      <c r="BQ26913" s="2">
        <v>26910</v>
      </c>
      <c r="BR26913" s="1">
        <v>40.522734154986352</v>
      </c>
      <c r="BW26913" s="1">
        <v>83.076717738617134</v>
      </c>
    </row>
    <row r="26914" spans="69:75" x14ac:dyDescent="0.2">
      <c r="BQ26914" s="2">
        <v>26911</v>
      </c>
      <c r="BR26914" s="1">
        <v>13.400675248523275</v>
      </c>
      <c r="BW26914" s="1">
        <v>44.921753840533029</v>
      </c>
    </row>
    <row r="26915" spans="69:75" x14ac:dyDescent="0.2">
      <c r="BQ26915" s="2">
        <v>26912</v>
      </c>
      <c r="BR26915" s="1">
        <v>26.083177820920302</v>
      </c>
      <c r="BW26915" s="1">
        <v>78.145207090118987</v>
      </c>
    </row>
    <row r="26916" spans="69:75" x14ac:dyDescent="0.2">
      <c r="BQ26916" s="2">
        <v>26913</v>
      </c>
      <c r="BR26916" s="1">
        <v>49.422537168630868</v>
      </c>
      <c r="BW26916" s="1">
        <v>105.10303754607722</v>
      </c>
    </row>
    <row r="26917" spans="69:75" x14ac:dyDescent="0.2">
      <c r="BQ26917" s="2">
        <v>26914</v>
      </c>
      <c r="BR26917" s="1">
        <v>35.174684409808179</v>
      </c>
      <c r="BW26917" s="1">
        <v>103.69650651478176</v>
      </c>
    </row>
    <row r="26918" spans="69:75" x14ac:dyDescent="0.2">
      <c r="BQ26918" s="2">
        <v>26915</v>
      </c>
      <c r="BR26918" s="1">
        <v>77.38018045546923</v>
      </c>
      <c r="BW26918" s="1">
        <v>3.2649368464639998</v>
      </c>
    </row>
    <row r="26919" spans="69:75" x14ac:dyDescent="0.2">
      <c r="BQ26919" s="2">
        <v>26916</v>
      </c>
      <c r="BR26919" s="1">
        <v>14.384629208553125</v>
      </c>
      <c r="BW26919" s="1">
        <v>14.221272837282132</v>
      </c>
    </row>
    <row r="26920" spans="69:75" x14ac:dyDescent="0.2">
      <c r="BQ26920" s="2">
        <v>26917</v>
      </c>
      <c r="BR26920" s="1">
        <v>29.287401963108156</v>
      </c>
      <c r="BW26920" s="1">
        <v>86.806975744413108</v>
      </c>
    </row>
    <row r="26921" spans="69:75" x14ac:dyDescent="0.2">
      <c r="BQ26921" s="2">
        <v>26918</v>
      </c>
      <c r="BR26921" s="1">
        <v>93.305257721968275</v>
      </c>
      <c r="BW26921" s="1">
        <v>7.6935750186945064</v>
      </c>
    </row>
    <row r="26922" spans="69:75" x14ac:dyDescent="0.2">
      <c r="BQ26922" s="2">
        <v>26919</v>
      </c>
      <c r="BR26922" s="1">
        <v>80.327645481044868</v>
      </c>
      <c r="BW26922" s="1">
        <v>31.107715960760832</v>
      </c>
    </row>
    <row r="26923" spans="69:75" x14ac:dyDescent="0.2">
      <c r="BQ26923" s="2">
        <v>26920</v>
      </c>
      <c r="BR26923" s="1">
        <v>31.668850962477425</v>
      </c>
      <c r="BW26923" s="1">
        <v>33.204605663312009</v>
      </c>
    </row>
    <row r="26924" spans="69:75" x14ac:dyDescent="0.2">
      <c r="BQ26924" s="2">
        <v>26921</v>
      </c>
      <c r="BR26924" s="1">
        <v>37.983074271227821</v>
      </c>
      <c r="BW26924" s="1">
        <v>74.558987363706848</v>
      </c>
    </row>
    <row r="26925" spans="69:75" x14ac:dyDescent="0.2">
      <c r="BQ26925" s="2">
        <v>26922</v>
      </c>
      <c r="BR26925" s="1">
        <v>26.39303266121161</v>
      </c>
      <c r="BW26925" s="1">
        <v>42.347802886375405</v>
      </c>
    </row>
    <row r="26926" spans="69:75" x14ac:dyDescent="0.2">
      <c r="BQ26926" s="2">
        <v>26923</v>
      </c>
      <c r="BR26926" s="1">
        <v>3.4155609280984756</v>
      </c>
      <c r="BW26926" s="1">
        <v>80.055036152501685</v>
      </c>
    </row>
    <row r="26927" spans="69:75" x14ac:dyDescent="0.2">
      <c r="BQ26927" s="2">
        <v>26924</v>
      </c>
      <c r="BR26927" s="1">
        <v>9.1402510234483749</v>
      </c>
      <c r="BW26927" s="1">
        <v>72.005559065948631</v>
      </c>
    </row>
    <row r="26928" spans="69:75" x14ac:dyDescent="0.2">
      <c r="BQ26928" s="2">
        <v>26925</v>
      </c>
      <c r="BR26928" s="1">
        <v>34.839599949026052</v>
      </c>
      <c r="BW26928" s="1">
        <v>61.206447833190424</v>
      </c>
    </row>
    <row r="26929" spans="69:75" x14ac:dyDescent="0.2">
      <c r="BQ26929" s="2">
        <v>26926</v>
      </c>
      <c r="BR26929" s="1">
        <v>58.924395359301087</v>
      </c>
      <c r="BW26929" s="1">
        <v>89.061683893911635</v>
      </c>
    </row>
    <row r="26930" spans="69:75" x14ac:dyDescent="0.2">
      <c r="BQ26930" s="2">
        <v>26927</v>
      </c>
      <c r="BR26930" s="1">
        <v>26.354875232282669</v>
      </c>
      <c r="BW26930" s="1">
        <v>45.016561186889476</v>
      </c>
    </row>
    <row r="26931" spans="69:75" x14ac:dyDescent="0.2">
      <c r="BQ26931" s="2">
        <v>26928</v>
      </c>
      <c r="BR26931" s="1">
        <v>16.664072036653724</v>
      </c>
      <c r="BW26931" s="1">
        <v>96.755797977946969</v>
      </c>
    </row>
    <row r="26932" spans="69:75" x14ac:dyDescent="0.2">
      <c r="BQ26932" s="2">
        <v>26929</v>
      </c>
      <c r="BR26932" s="1">
        <v>40.226385565506433</v>
      </c>
      <c r="BW26932" s="1">
        <v>11.865523174660016</v>
      </c>
    </row>
    <row r="26933" spans="69:75" x14ac:dyDescent="0.2">
      <c r="BQ26933" s="2">
        <v>26930</v>
      </c>
      <c r="BR26933" s="1">
        <v>74.460411335430962</v>
      </c>
      <c r="BW26933" s="1">
        <v>30.69530632709024</v>
      </c>
    </row>
    <row r="26934" spans="69:75" x14ac:dyDescent="0.2">
      <c r="BQ26934" s="2">
        <v>26931</v>
      </c>
      <c r="BR26934" s="1">
        <v>95.861372327030807</v>
      </c>
      <c r="BW26934" s="1">
        <v>50.24141373444192</v>
      </c>
    </row>
    <row r="26935" spans="69:75" x14ac:dyDescent="0.2">
      <c r="BQ26935" s="2">
        <v>26932</v>
      </c>
      <c r="BR26935" s="1">
        <v>73.598888349304275</v>
      </c>
      <c r="BW26935" s="1">
        <v>3.2006803588782624</v>
      </c>
    </row>
    <row r="26936" spans="69:75" x14ac:dyDescent="0.2">
      <c r="BQ26936" s="2">
        <v>26933</v>
      </c>
      <c r="BR26936" s="1">
        <v>96.424915175660175</v>
      </c>
      <c r="BW26936" s="1">
        <v>51.773914330301466</v>
      </c>
    </row>
    <row r="26937" spans="69:75" x14ac:dyDescent="0.2">
      <c r="BQ26937" s="2">
        <v>26934</v>
      </c>
      <c r="BR26937" s="1">
        <v>49.626004929614879</v>
      </c>
      <c r="BW26937" s="1">
        <v>39.795317548176456</v>
      </c>
    </row>
    <row r="26938" spans="69:75" x14ac:dyDescent="0.2">
      <c r="BQ26938" s="2">
        <v>26935</v>
      </c>
      <c r="BR26938" s="1">
        <v>2.6838160326522065</v>
      </c>
      <c r="BW26938" s="1">
        <v>104.98755895592703</v>
      </c>
    </row>
    <row r="26939" spans="69:75" x14ac:dyDescent="0.2">
      <c r="BQ26939" s="2">
        <v>26936</v>
      </c>
      <c r="BR26939" s="1">
        <v>94.919760672944022</v>
      </c>
      <c r="BW26939" s="1">
        <v>30.278648633780197</v>
      </c>
    </row>
    <row r="26940" spans="69:75" x14ac:dyDescent="0.2">
      <c r="BQ26940" s="2">
        <v>26937</v>
      </c>
      <c r="BR26940" s="1">
        <v>64.260629857292798</v>
      </c>
      <c r="BW26940" s="1">
        <v>83.290250816325823</v>
      </c>
    </row>
    <row r="26941" spans="69:75" x14ac:dyDescent="0.2">
      <c r="BQ26941" s="2">
        <v>26938</v>
      </c>
      <c r="BR26941" s="1">
        <v>11.060790466755268</v>
      </c>
      <c r="BW26941" s="1">
        <v>18.30620056740003</v>
      </c>
    </row>
    <row r="26942" spans="69:75" x14ac:dyDescent="0.2">
      <c r="BQ26942" s="2">
        <v>26939</v>
      </c>
      <c r="BR26942" s="1">
        <v>29.776530921350943</v>
      </c>
      <c r="BW26942" s="1">
        <v>31.636316303546923</v>
      </c>
    </row>
    <row r="26943" spans="69:75" x14ac:dyDescent="0.2">
      <c r="BQ26943" s="2">
        <v>26940</v>
      </c>
      <c r="BR26943" s="1">
        <v>48.883929470822579</v>
      </c>
      <c r="BW26943" s="1">
        <v>89.537088358692728</v>
      </c>
    </row>
    <row r="26944" spans="69:75" x14ac:dyDescent="0.2">
      <c r="BQ26944" s="2">
        <v>26941</v>
      </c>
      <c r="BR26944" s="1">
        <v>31.644365869916275</v>
      </c>
      <c r="BW26944" s="1">
        <v>32.362024480486582</v>
      </c>
    </row>
    <row r="26945" spans="69:75" x14ac:dyDescent="0.2">
      <c r="BQ26945" s="2">
        <v>26942</v>
      </c>
      <c r="BR26945" s="1">
        <v>6.651660727096445</v>
      </c>
      <c r="BW26945" s="1">
        <v>10.116117630688482</v>
      </c>
    </row>
    <row r="26946" spans="69:75" x14ac:dyDescent="0.2">
      <c r="BQ26946" s="2">
        <v>26943</v>
      </c>
      <c r="BR26946" s="1">
        <v>93.906602572505932</v>
      </c>
      <c r="BW26946" s="1">
        <v>40.746972705290062</v>
      </c>
    </row>
    <row r="26947" spans="69:75" x14ac:dyDescent="0.2">
      <c r="BQ26947" s="2">
        <v>26944</v>
      </c>
      <c r="BR26947" s="1">
        <v>21.797894412484343</v>
      </c>
      <c r="BW26947" s="1">
        <v>72.187646674391573</v>
      </c>
    </row>
    <row r="26948" spans="69:75" x14ac:dyDescent="0.2">
      <c r="BQ26948" s="2">
        <v>26945</v>
      </c>
      <c r="BR26948" s="1">
        <v>15.001671447750287</v>
      </c>
      <c r="BW26948" s="1">
        <v>24.831133807185839</v>
      </c>
    </row>
    <row r="26949" spans="69:75" x14ac:dyDescent="0.2">
      <c r="BQ26949" s="2">
        <v>26946</v>
      </c>
      <c r="BR26949" s="1">
        <v>0.47674322734795638</v>
      </c>
      <c r="BW26949" s="1">
        <v>22.186220203001628</v>
      </c>
    </row>
    <row r="26950" spans="69:75" x14ac:dyDescent="0.2">
      <c r="BQ26950" s="2">
        <v>26947</v>
      </c>
      <c r="BR26950" s="1">
        <v>17.434034122350059</v>
      </c>
      <c r="BW26950" s="1">
        <v>2.6716839365173009</v>
      </c>
    </row>
    <row r="26951" spans="69:75" x14ac:dyDescent="0.2">
      <c r="BQ26951" s="2">
        <v>26948</v>
      </c>
      <c r="BR26951" s="1">
        <v>92.088088398461394</v>
      </c>
      <c r="BW26951" s="1">
        <v>5.7995963711624974</v>
      </c>
    </row>
    <row r="26952" spans="69:75" x14ac:dyDescent="0.2">
      <c r="BQ26952" s="2">
        <v>26949</v>
      </c>
      <c r="BR26952" s="1">
        <v>43.431426393825916</v>
      </c>
      <c r="BW26952" s="1">
        <v>22.258482300935075</v>
      </c>
    </row>
    <row r="26953" spans="69:75" x14ac:dyDescent="0.2">
      <c r="BQ26953" s="2">
        <v>26950</v>
      </c>
      <c r="BR26953" s="1">
        <v>38.866961573651565</v>
      </c>
      <c r="BW26953" s="1">
        <v>1.8543572746739905</v>
      </c>
    </row>
    <row r="26954" spans="69:75" x14ac:dyDescent="0.2">
      <c r="BQ26954" s="2">
        <v>26951</v>
      </c>
      <c r="BR26954" s="1">
        <v>0.15393810900488702</v>
      </c>
      <c r="BW26954" s="1">
        <v>105.72090701715749</v>
      </c>
    </row>
    <row r="26955" spans="69:75" x14ac:dyDescent="0.2">
      <c r="BQ26955" s="2">
        <v>26952</v>
      </c>
      <c r="BR26955" s="1">
        <v>9.6965498087361972</v>
      </c>
      <c r="BW26955" s="1">
        <v>4.5724826688792781</v>
      </c>
    </row>
    <row r="26956" spans="69:75" x14ac:dyDescent="0.2">
      <c r="BQ26956" s="2">
        <v>26953</v>
      </c>
      <c r="BR26956" s="1">
        <v>91.456493601419112</v>
      </c>
      <c r="BW26956" s="1">
        <v>68.825751514145139</v>
      </c>
    </row>
    <row r="26957" spans="69:75" x14ac:dyDescent="0.2">
      <c r="BQ26957" s="2">
        <v>26954</v>
      </c>
      <c r="BR26957" s="1">
        <v>21.710459347119698</v>
      </c>
      <c r="BW26957" s="1">
        <v>106.30810507819908</v>
      </c>
    </row>
    <row r="26958" spans="69:75" x14ac:dyDescent="0.2">
      <c r="BQ26958" s="2">
        <v>26955</v>
      </c>
      <c r="BR26958" s="1">
        <v>36.249198480808417</v>
      </c>
      <c r="BW26958" s="1">
        <v>89.221309738013275</v>
      </c>
    </row>
    <row r="26959" spans="69:75" x14ac:dyDescent="0.2">
      <c r="BQ26959" s="2">
        <v>26956</v>
      </c>
      <c r="BR26959" s="1">
        <v>103.20158821943923</v>
      </c>
      <c r="BW26959" s="1">
        <v>49.349640470410492</v>
      </c>
    </row>
    <row r="26960" spans="69:75" x14ac:dyDescent="0.2">
      <c r="BQ26960" s="2">
        <v>26957</v>
      </c>
      <c r="BR26960" s="1">
        <v>84.144356694883612</v>
      </c>
      <c r="BW26960" s="1">
        <v>59.724298742238972</v>
      </c>
    </row>
    <row r="26961" spans="69:75" x14ac:dyDescent="0.2">
      <c r="BQ26961" s="2">
        <v>26958</v>
      </c>
      <c r="BR26961" s="1">
        <v>18.319080886663503</v>
      </c>
      <c r="BW26961" s="1">
        <v>25.62989817284819</v>
      </c>
    </row>
    <row r="26962" spans="69:75" x14ac:dyDescent="0.2">
      <c r="BQ26962" s="2">
        <v>26959</v>
      </c>
      <c r="BR26962" s="1">
        <v>4.6691769792092011</v>
      </c>
      <c r="BW26962" s="1">
        <v>103.28666625696317</v>
      </c>
    </row>
    <row r="26963" spans="69:75" x14ac:dyDescent="0.2">
      <c r="BQ26963" s="2">
        <v>26960</v>
      </c>
      <c r="BR26963" s="1">
        <v>99.891586589297077</v>
      </c>
      <c r="BW26963" s="1">
        <v>68.164572872202797</v>
      </c>
    </row>
    <row r="26964" spans="69:75" x14ac:dyDescent="0.2">
      <c r="BQ26964" s="2">
        <v>26961</v>
      </c>
      <c r="BR26964" s="1">
        <v>56.018727207661016</v>
      </c>
      <c r="BW26964" s="1">
        <v>94.248812688943161</v>
      </c>
    </row>
    <row r="26965" spans="69:75" x14ac:dyDescent="0.2">
      <c r="BQ26965" s="2">
        <v>26962</v>
      </c>
      <c r="BR26965" s="1">
        <v>99.974733871587688</v>
      </c>
      <c r="BW26965" s="1">
        <v>0.8151247190074038</v>
      </c>
    </row>
    <row r="26966" spans="69:75" x14ac:dyDescent="0.2">
      <c r="BQ26966" s="2">
        <v>26963</v>
      </c>
      <c r="BR26966" s="1">
        <v>2.1175098442560092</v>
      </c>
      <c r="BW26966" s="1">
        <v>76.402456571301428</v>
      </c>
    </row>
    <row r="26967" spans="69:75" x14ac:dyDescent="0.2">
      <c r="BQ26967" s="2">
        <v>26964</v>
      </c>
      <c r="BR26967" s="1">
        <v>92.58543738887667</v>
      </c>
      <c r="BW26967" s="1">
        <v>38.114476834971981</v>
      </c>
    </row>
    <row r="26968" spans="69:75" x14ac:dyDescent="0.2">
      <c r="BQ26968" s="2">
        <v>26965</v>
      </c>
      <c r="BR26968" s="1">
        <v>42.36996990719561</v>
      </c>
      <c r="BW26968" s="1">
        <v>15.584474555563506</v>
      </c>
    </row>
    <row r="26969" spans="69:75" x14ac:dyDescent="0.2">
      <c r="BQ26969" s="2">
        <v>26966</v>
      </c>
      <c r="BR26969" s="1">
        <v>36.57735786541889</v>
      </c>
      <c r="BW26969" s="1">
        <v>40.115793520695377</v>
      </c>
    </row>
    <row r="26970" spans="69:75" x14ac:dyDescent="0.2">
      <c r="BQ26970" s="2">
        <v>26967</v>
      </c>
      <c r="BR26970" s="1">
        <v>81.466092007923265</v>
      </c>
      <c r="BW26970" s="1">
        <v>28.985259221909022</v>
      </c>
    </row>
    <row r="26971" spans="69:75" x14ac:dyDescent="0.2">
      <c r="BQ26971" s="2">
        <v>26968</v>
      </c>
      <c r="BR26971" s="1">
        <v>12.514325675068253</v>
      </c>
      <c r="BW26971" s="1">
        <v>17.737151688569899</v>
      </c>
    </row>
    <row r="26972" spans="69:75" x14ac:dyDescent="0.2">
      <c r="BQ26972" s="2">
        <v>26969</v>
      </c>
      <c r="BR26972" s="1">
        <v>34.494237929709868</v>
      </c>
      <c r="BW26972" s="1">
        <v>102.50182619269353</v>
      </c>
    </row>
    <row r="26973" spans="69:75" x14ac:dyDescent="0.2">
      <c r="BQ26973" s="2">
        <v>26970</v>
      </c>
      <c r="BR26973" s="1">
        <v>0.97487986755718126</v>
      </c>
      <c r="BW26973" s="1">
        <v>11.76186663082726</v>
      </c>
    </row>
    <row r="26974" spans="69:75" x14ac:dyDescent="0.2">
      <c r="BQ26974" s="2">
        <v>26971</v>
      </c>
      <c r="BR26974" s="1">
        <v>96.928575858760922</v>
      </c>
      <c r="BW26974" s="1">
        <v>49.831379491314692</v>
      </c>
    </row>
    <row r="26975" spans="69:75" x14ac:dyDescent="0.2">
      <c r="BQ26975" s="2">
        <v>26972</v>
      </c>
      <c r="BR26975" s="1">
        <v>76.247949880396988</v>
      </c>
      <c r="BW26975" s="1">
        <v>15.137053688147322</v>
      </c>
    </row>
    <row r="26976" spans="69:75" x14ac:dyDescent="0.2">
      <c r="BQ26976" s="2">
        <v>26973</v>
      </c>
      <c r="BR26976" s="1">
        <v>19.664134816678175</v>
      </c>
      <c r="BW26976" s="1">
        <v>0.48379588619656388</v>
      </c>
    </row>
    <row r="26977" spans="69:75" x14ac:dyDescent="0.2">
      <c r="BQ26977" s="2">
        <v>26974</v>
      </c>
      <c r="BR26977" s="1">
        <v>29.878849890016003</v>
      </c>
      <c r="BW26977" s="1">
        <v>1.8136626507801772</v>
      </c>
    </row>
    <row r="26978" spans="69:75" x14ac:dyDescent="0.2">
      <c r="BQ26978" s="2">
        <v>26975</v>
      </c>
      <c r="BR26978" s="1">
        <v>58.681993094988314</v>
      </c>
      <c r="BW26978" s="1">
        <v>18.804441050608407</v>
      </c>
    </row>
    <row r="26979" spans="69:75" x14ac:dyDescent="0.2">
      <c r="BQ26979" s="2">
        <v>26976</v>
      </c>
      <c r="BR26979" s="1">
        <v>61.01197454830907</v>
      </c>
      <c r="BW26979" s="1">
        <v>17.389431270320959</v>
      </c>
    </row>
    <row r="26980" spans="69:75" x14ac:dyDescent="0.2">
      <c r="BQ26980" s="2">
        <v>26977</v>
      </c>
      <c r="BR26980" s="1">
        <v>31.012081059815106</v>
      </c>
      <c r="BW26980" s="1">
        <v>32.321326821112081</v>
      </c>
    </row>
    <row r="26981" spans="69:75" x14ac:dyDescent="0.2">
      <c r="BQ26981" s="2">
        <v>26978</v>
      </c>
      <c r="BR26981" s="1">
        <v>31.70886567623737</v>
      </c>
      <c r="BW26981" s="1">
        <v>5.4983088577144237</v>
      </c>
    </row>
    <row r="26982" spans="69:75" x14ac:dyDescent="0.2">
      <c r="BQ26982" s="2">
        <v>26979</v>
      </c>
      <c r="BR26982" s="1">
        <v>34.551059567534452</v>
      </c>
      <c r="BW26982" s="1">
        <v>46.221983265127363</v>
      </c>
    </row>
    <row r="26983" spans="69:75" x14ac:dyDescent="0.2">
      <c r="BQ26983" s="2">
        <v>26980</v>
      </c>
      <c r="BR26983" s="1">
        <v>37.085973827289735</v>
      </c>
      <c r="BW26983" s="1">
        <v>16.193091451561148</v>
      </c>
    </row>
    <row r="26984" spans="69:75" x14ac:dyDescent="0.2">
      <c r="BQ26984" s="2">
        <v>26981</v>
      </c>
      <c r="BR26984" s="1">
        <v>31.910147081984949</v>
      </c>
      <c r="BW26984" s="1">
        <v>96.452495054042714</v>
      </c>
    </row>
    <row r="26985" spans="69:75" x14ac:dyDescent="0.2">
      <c r="BQ26985" s="2">
        <v>26982</v>
      </c>
      <c r="BR26985" s="1">
        <v>63.875526678466997</v>
      </c>
      <c r="BW26985" s="1">
        <v>33.891568671845306</v>
      </c>
    </row>
    <row r="26986" spans="69:75" x14ac:dyDescent="0.2">
      <c r="BQ26986" s="2">
        <v>26983</v>
      </c>
      <c r="BR26986" s="1">
        <v>10.818096442665539</v>
      </c>
      <c r="BW26986" s="1">
        <v>98.173799478961854</v>
      </c>
    </row>
    <row r="26987" spans="69:75" x14ac:dyDescent="0.2">
      <c r="BQ26987" s="2">
        <v>26984</v>
      </c>
      <c r="BR26987" s="1">
        <v>89.381722250425611</v>
      </c>
      <c r="BW26987" s="1">
        <v>96.276344735914876</v>
      </c>
    </row>
    <row r="26988" spans="69:75" x14ac:dyDescent="0.2">
      <c r="BQ26988" s="2">
        <v>26985</v>
      </c>
      <c r="BR26988" s="1">
        <v>9.4127311509580558</v>
      </c>
      <c r="BW26988" s="1">
        <v>90.553532403646471</v>
      </c>
    </row>
    <row r="26989" spans="69:75" x14ac:dyDescent="0.2">
      <c r="BQ26989" s="2">
        <v>26986</v>
      </c>
      <c r="BR26989" s="1">
        <v>99.430594815500996</v>
      </c>
      <c r="BW26989" s="1">
        <v>89.842871765442993</v>
      </c>
    </row>
    <row r="26990" spans="69:75" x14ac:dyDescent="0.2">
      <c r="BQ26990" s="2">
        <v>26987</v>
      </c>
      <c r="BR26990" s="1">
        <v>97.803685410179952</v>
      </c>
      <c r="BW26990" s="1">
        <v>17.133234598298916</v>
      </c>
    </row>
    <row r="26991" spans="69:75" x14ac:dyDescent="0.2">
      <c r="BQ26991" s="2">
        <v>26988</v>
      </c>
      <c r="BR26991" s="1">
        <v>88.055120572254992</v>
      </c>
      <c r="BW26991" s="1">
        <v>20.676689879003536</v>
      </c>
    </row>
    <row r="26992" spans="69:75" x14ac:dyDescent="0.2">
      <c r="BQ26992" s="2">
        <v>26989</v>
      </c>
      <c r="BR26992" s="1">
        <v>78.470694566949788</v>
      </c>
      <c r="BW26992" s="1">
        <v>26.899872127539201</v>
      </c>
    </row>
    <row r="26993" spans="69:75" x14ac:dyDescent="0.2">
      <c r="BQ26993" s="2">
        <v>26990</v>
      </c>
      <c r="BR26993" s="1">
        <v>48.887564749123982</v>
      </c>
      <c r="BW26993" s="1">
        <v>63.244667731644341</v>
      </c>
    </row>
    <row r="26994" spans="69:75" x14ac:dyDescent="0.2">
      <c r="BQ26994" s="2">
        <v>26991</v>
      </c>
      <c r="BR26994" s="1">
        <v>33.975560237823117</v>
      </c>
      <c r="BW26994" s="1">
        <v>26.88605987044679</v>
      </c>
    </row>
    <row r="26995" spans="69:75" x14ac:dyDescent="0.2">
      <c r="BQ26995" s="2">
        <v>26992</v>
      </c>
      <c r="BR26995" s="1">
        <v>61.29256162787334</v>
      </c>
      <c r="BW26995" s="1">
        <v>28.404028072999044</v>
      </c>
    </row>
    <row r="26996" spans="69:75" x14ac:dyDescent="0.2">
      <c r="BQ26996" s="2">
        <v>26993</v>
      </c>
      <c r="BR26996" s="1">
        <v>76.013623571815288</v>
      </c>
      <c r="BW26996" s="1">
        <v>22.179787800119588</v>
      </c>
    </row>
    <row r="26997" spans="69:75" x14ac:dyDescent="0.2">
      <c r="BQ26997" s="2">
        <v>26994</v>
      </c>
      <c r="BR26997" s="1">
        <v>72.102471044069148</v>
      </c>
      <c r="BW26997" s="1">
        <v>77.416170930713776</v>
      </c>
    </row>
    <row r="26998" spans="69:75" x14ac:dyDescent="0.2">
      <c r="BQ26998" s="2">
        <v>26995</v>
      </c>
      <c r="BR26998" s="1">
        <v>107.23059802841217</v>
      </c>
      <c r="BW26998" s="1">
        <v>91.034285487337428</v>
      </c>
    </row>
    <row r="26999" spans="69:75" x14ac:dyDescent="0.2">
      <c r="BQ26999" s="2">
        <v>26996</v>
      </c>
      <c r="BR26999" s="1">
        <v>14.100554311557378</v>
      </c>
      <c r="BW26999" s="1">
        <v>72.472533601143823</v>
      </c>
    </row>
    <row r="27000" spans="69:75" x14ac:dyDescent="0.2">
      <c r="BQ27000" s="2">
        <v>26997</v>
      </c>
      <c r="BR27000" s="1">
        <v>7.2040814042635795</v>
      </c>
      <c r="BW27000" s="1">
        <v>16.179315810317096</v>
      </c>
    </row>
    <row r="27001" spans="69:75" x14ac:dyDescent="0.2">
      <c r="BQ27001" s="2">
        <v>26998</v>
      </c>
      <c r="BR27001" s="1">
        <v>27.94050864817422</v>
      </c>
      <c r="BW27001" s="1">
        <v>73.177924877278429</v>
      </c>
    </row>
    <row r="27002" spans="69:75" x14ac:dyDescent="0.2">
      <c r="BQ27002" s="2">
        <v>26999</v>
      </c>
      <c r="BR27002" s="1">
        <v>89.305855419250605</v>
      </c>
      <c r="BW27002" s="1">
        <v>83.036099082205197</v>
      </c>
    </row>
    <row r="27003" spans="69:75" x14ac:dyDescent="0.2">
      <c r="BQ27003" s="2">
        <v>27000</v>
      </c>
      <c r="BR27003" s="1">
        <v>20.858499634241273</v>
      </c>
      <c r="BW27003" s="1">
        <v>56.526163620933204</v>
      </c>
    </row>
    <row r="27004" spans="69:75" x14ac:dyDescent="0.2">
      <c r="BQ27004" s="2">
        <v>27001</v>
      </c>
      <c r="BR27004" s="1">
        <v>32.30864369389451</v>
      </c>
      <c r="BW27004" s="1">
        <v>2.1742351604565613E-3</v>
      </c>
    </row>
    <row r="27005" spans="69:75" x14ac:dyDescent="0.2">
      <c r="BQ27005" s="2">
        <v>27002</v>
      </c>
      <c r="BR27005" s="1">
        <v>19.750433684450687</v>
      </c>
      <c r="BW27005" s="1">
        <v>73.898122087643543</v>
      </c>
    </row>
    <row r="27006" spans="69:75" x14ac:dyDescent="0.2">
      <c r="BQ27006" s="2">
        <v>27003</v>
      </c>
      <c r="BR27006" s="1">
        <v>67.092360242955039</v>
      </c>
      <c r="BW27006" s="1">
        <v>50.469705865256174</v>
      </c>
    </row>
    <row r="27007" spans="69:75" x14ac:dyDescent="0.2">
      <c r="BQ27007" s="2">
        <v>27004</v>
      </c>
      <c r="BR27007" s="1">
        <v>49.718599645912121</v>
      </c>
      <c r="BW27007" s="1">
        <v>100.01530795169478</v>
      </c>
    </row>
    <row r="27008" spans="69:75" x14ac:dyDescent="0.2">
      <c r="BQ27008" s="2">
        <v>27005</v>
      </c>
      <c r="BR27008" s="1">
        <v>14.517209982128666</v>
      </c>
      <c r="BW27008" s="1">
        <v>85.397164076316898</v>
      </c>
    </row>
    <row r="27009" spans="69:75" x14ac:dyDescent="0.2">
      <c r="BQ27009" s="2">
        <v>27006</v>
      </c>
      <c r="BR27009" s="1">
        <v>55.985953104886931</v>
      </c>
      <c r="BW27009" s="1">
        <v>2.1183418850159264</v>
      </c>
    </row>
    <row r="27010" spans="69:75" x14ac:dyDescent="0.2">
      <c r="BQ27010" s="2">
        <v>27007</v>
      </c>
      <c r="BR27010" s="1">
        <v>79.461366766257669</v>
      </c>
      <c r="BW27010" s="1">
        <v>22.623249321711288</v>
      </c>
    </row>
    <row r="27011" spans="69:75" x14ac:dyDescent="0.2">
      <c r="BQ27011" s="2">
        <v>27008</v>
      </c>
      <c r="BR27011" s="1">
        <v>100.03013115603264</v>
      </c>
      <c r="BW27011" s="1">
        <v>29.053581185876116</v>
      </c>
    </row>
    <row r="27012" spans="69:75" x14ac:dyDescent="0.2">
      <c r="BQ27012" s="2">
        <v>27009</v>
      </c>
      <c r="BR27012" s="1">
        <v>94.593640621664321</v>
      </c>
      <c r="BW27012" s="1">
        <v>27.297340795792028</v>
      </c>
    </row>
    <row r="27013" spans="69:75" x14ac:dyDescent="0.2">
      <c r="BQ27013" s="2">
        <v>27010</v>
      </c>
      <c r="BR27013" s="1">
        <v>7.0033831946967986</v>
      </c>
      <c r="BW27013" s="1">
        <v>4.750286867736893</v>
      </c>
    </row>
    <row r="27014" spans="69:75" x14ac:dyDescent="0.2">
      <c r="BQ27014" s="2">
        <v>27011</v>
      </c>
      <c r="BR27014" s="1">
        <v>12.54514891716747</v>
      </c>
      <c r="BW27014" s="1">
        <v>14.253891689333191</v>
      </c>
    </row>
    <row r="27015" spans="69:75" x14ac:dyDescent="0.2">
      <c r="BQ27015" s="2">
        <v>27012</v>
      </c>
      <c r="BR27015" s="1">
        <v>67.401814010736672</v>
      </c>
      <c r="BW27015" s="1">
        <v>89.233587575716371</v>
      </c>
    </row>
    <row r="27016" spans="69:75" x14ac:dyDescent="0.2">
      <c r="BQ27016" s="2">
        <v>27013</v>
      </c>
      <c r="BR27016" s="1">
        <v>19.757626762607917</v>
      </c>
      <c r="BW27016" s="1">
        <v>50.101834146830413</v>
      </c>
    </row>
    <row r="27017" spans="69:75" x14ac:dyDescent="0.2">
      <c r="BQ27017" s="2">
        <v>27014</v>
      </c>
      <c r="BR27017" s="1">
        <v>20.256921672631623</v>
      </c>
      <c r="BW27017" s="1">
        <v>97.502796204883595</v>
      </c>
    </row>
    <row r="27018" spans="69:75" x14ac:dyDescent="0.2">
      <c r="BQ27018" s="2">
        <v>27015</v>
      </c>
      <c r="BR27018" s="1">
        <v>87.392652022368992</v>
      </c>
      <c r="BW27018" s="1">
        <v>7.1575385148580928</v>
      </c>
    </row>
    <row r="27019" spans="69:75" x14ac:dyDescent="0.2">
      <c r="BQ27019" s="2">
        <v>27016</v>
      </c>
      <c r="BR27019" s="1">
        <v>42.492621503812018</v>
      </c>
      <c r="BW27019" s="1">
        <v>89.588919362678297</v>
      </c>
    </row>
    <row r="27020" spans="69:75" x14ac:dyDescent="0.2">
      <c r="BQ27020" s="2">
        <v>27017</v>
      </c>
      <c r="BR27020" s="1">
        <v>48.758042103832281</v>
      </c>
      <c r="BW27020" s="1">
        <v>67.993470447848779</v>
      </c>
    </row>
    <row r="27021" spans="69:75" x14ac:dyDescent="0.2">
      <c r="BQ27021" s="2">
        <v>27018</v>
      </c>
      <c r="BR27021" s="1">
        <v>95.467926851786814</v>
      </c>
      <c r="BW27021" s="1">
        <v>67.286019435324789</v>
      </c>
    </row>
    <row r="27022" spans="69:75" x14ac:dyDescent="0.2">
      <c r="BQ27022" s="2">
        <v>27019</v>
      </c>
      <c r="BR27022" s="1">
        <v>100.9366955704476</v>
      </c>
      <c r="BW27022" s="1">
        <v>63.845502942491009</v>
      </c>
    </row>
    <row r="27023" spans="69:75" x14ac:dyDescent="0.2">
      <c r="BQ27023" s="2">
        <v>27020</v>
      </c>
      <c r="BR27023" s="1">
        <v>94.786767143727474</v>
      </c>
      <c r="BW27023" s="1">
        <v>38.49241905705631</v>
      </c>
    </row>
    <row r="27024" spans="69:75" x14ac:dyDescent="0.2">
      <c r="BQ27024" s="2">
        <v>27021</v>
      </c>
      <c r="BR27024" s="1">
        <v>23.839306131900972</v>
      </c>
      <c r="BW27024" s="1">
        <v>67.768287035144027</v>
      </c>
    </row>
    <row r="27025" spans="69:75" x14ac:dyDescent="0.2">
      <c r="BQ27025" s="2">
        <v>27022</v>
      </c>
      <c r="BR27025" s="1">
        <v>107.97050327417944</v>
      </c>
      <c r="BW27025" s="1">
        <v>35.538343351189894</v>
      </c>
    </row>
    <row r="27026" spans="69:75" x14ac:dyDescent="0.2">
      <c r="BQ27026" s="2">
        <v>27023</v>
      </c>
      <c r="BR27026" s="1">
        <v>45.692622748725285</v>
      </c>
      <c r="BW27026" s="1">
        <v>25.632667464339082</v>
      </c>
    </row>
    <row r="27027" spans="69:75" x14ac:dyDescent="0.2">
      <c r="BQ27027" s="2">
        <v>27024</v>
      </c>
      <c r="BR27027" s="1">
        <v>28.704612697121238</v>
      </c>
      <c r="BW27027" s="1">
        <v>30.98861224762587</v>
      </c>
    </row>
    <row r="27028" spans="69:75" x14ac:dyDescent="0.2">
      <c r="BQ27028" s="2">
        <v>27025</v>
      </c>
      <c r="BR27028" s="1">
        <v>83.624962779339256</v>
      </c>
      <c r="BW27028" s="1">
        <v>13.642491111956762</v>
      </c>
    </row>
    <row r="27029" spans="69:75" x14ac:dyDescent="0.2">
      <c r="BQ27029" s="2">
        <v>27026</v>
      </c>
      <c r="BR27029" s="1">
        <v>16.939055592205282</v>
      </c>
      <c r="BW27029" s="1">
        <v>79.562706271825874</v>
      </c>
    </row>
    <row r="27030" spans="69:75" x14ac:dyDescent="0.2">
      <c r="BQ27030" s="2">
        <v>27027</v>
      </c>
      <c r="BR27030" s="1">
        <v>105.44561881407193</v>
      </c>
      <c r="BW27030" s="1">
        <v>14.705879481645329</v>
      </c>
    </row>
    <row r="27031" spans="69:75" x14ac:dyDescent="0.2">
      <c r="BQ27031" s="2">
        <v>27028</v>
      </c>
      <c r="BR27031" s="1">
        <v>32.295997800932525</v>
      </c>
      <c r="BW27031" s="1">
        <v>68.947915241840889</v>
      </c>
    </row>
    <row r="27032" spans="69:75" x14ac:dyDescent="0.2">
      <c r="BQ27032" s="2">
        <v>27029</v>
      </c>
      <c r="BR27032" s="1">
        <v>61.700441121165511</v>
      </c>
      <c r="BW27032" s="1">
        <v>51.088471315965904</v>
      </c>
    </row>
    <row r="27033" spans="69:75" x14ac:dyDescent="0.2">
      <c r="BQ27033" s="2">
        <v>27030</v>
      </c>
      <c r="BR27033" s="1">
        <v>0.11298181890080983</v>
      </c>
      <c r="BW27033" s="1">
        <v>104.55261863953538</v>
      </c>
    </row>
    <row r="27034" spans="69:75" x14ac:dyDescent="0.2">
      <c r="BQ27034" s="2">
        <v>27031</v>
      </c>
      <c r="BR27034" s="1">
        <v>39.921098660060522</v>
      </c>
      <c r="BW27034" s="1">
        <v>-1.2162227626870248E-2</v>
      </c>
    </row>
    <row r="27035" spans="69:75" x14ac:dyDescent="0.2">
      <c r="BQ27035" s="2">
        <v>27032</v>
      </c>
      <c r="BR27035" s="1">
        <v>33.089799707302944</v>
      </c>
      <c r="BW27035" s="1">
        <v>20.367415891051539</v>
      </c>
    </row>
    <row r="27036" spans="69:75" x14ac:dyDescent="0.2">
      <c r="BQ27036" s="2">
        <v>27033</v>
      </c>
      <c r="BR27036" s="1">
        <v>42.058952063690697</v>
      </c>
      <c r="BW27036" s="1">
        <v>4.4558631997636304</v>
      </c>
    </row>
    <row r="27037" spans="69:75" x14ac:dyDescent="0.2">
      <c r="BQ27037" s="2">
        <v>27034</v>
      </c>
      <c r="BR27037" s="1">
        <v>40.031285169479105</v>
      </c>
      <c r="BW27037" s="1">
        <v>21.554277977559426</v>
      </c>
    </row>
    <row r="27038" spans="69:75" x14ac:dyDescent="0.2">
      <c r="BQ27038" s="2">
        <v>27035</v>
      </c>
      <c r="BR27038" s="1">
        <v>34.625276620234814</v>
      </c>
      <c r="BW27038" s="1">
        <v>95.787550465122791</v>
      </c>
    </row>
    <row r="27039" spans="69:75" x14ac:dyDescent="0.2">
      <c r="BQ27039" s="2">
        <v>27036</v>
      </c>
      <c r="BR27039" s="1">
        <v>50.264483614568519</v>
      </c>
      <c r="BW27039" s="1">
        <v>75.385870087319688</v>
      </c>
    </row>
    <row r="27040" spans="69:75" x14ac:dyDescent="0.2">
      <c r="BQ27040" s="2">
        <v>27037</v>
      </c>
      <c r="BR27040" s="1">
        <v>56.602614036027916</v>
      </c>
      <c r="BW27040" s="1">
        <v>4.615951932796154</v>
      </c>
    </row>
    <row r="27041" spans="69:75" x14ac:dyDescent="0.2">
      <c r="BQ27041" s="2">
        <v>27038</v>
      </c>
      <c r="BR27041" s="1">
        <v>81.091749032364902</v>
      </c>
      <c r="BW27041" s="1">
        <v>106.89071352929031</v>
      </c>
    </row>
    <row r="27042" spans="69:75" x14ac:dyDescent="0.2">
      <c r="BQ27042" s="2">
        <v>27039</v>
      </c>
      <c r="BR27042" s="1">
        <v>71.290021823118508</v>
      </c>
      <c r="BW27042" s="1">
        <v>7.3220298537487203</v>
      </c>
    </row>
    <row r="27043" spans="69:75" x14ac:dyDescent="0.2">
      <c r="BQ27043" s="2">
        <v>27040</v>
      </c>
      <c r="BR27043" s="1">
        <v>63.283049212707226</v>
      </c>
      <c r="BW27043" s="1">
        <v>47.929413891234873</v>
      </c>
    </row>
    <row r="27044" spans="69:75" x14ac:dyDescent="0.2">
      <c r="BQ27044" s="2">
        <v>27041</v>
      </c>
      <c r="BR27044" s="1">
        <v>76.186652727768745</v>
      </c>
      <c r="BW27044" s="1">
        <v>12.123983762612287</v>
      </c>
    </row>
    <row r="27045" spans="69:75" x14ac:dyDescent="0.2">
      <c r="BQ27045" s="2">
        <v>27042</v>
      </c>
      <c r="BR27045" s="1">
        <v>95.441749760082445</v>
      </c>
      <c r="BW27045" s="1">
        <v>9.8211885490571298</v>
      </c>
    </row>
    <row r="27046" spans="69:75" x14ac:dyDescent="0.2">
      <c r="BQ27046" s="2">
        <v>27043</v>
      </c>
      <c r="BR27046" s="1">
        <v>79.496914352528478</v>
      </c>
      <c r="BW27046" s="1">
        <v>99.493124563334703</v>
      </c>
    </row>
    <row r="27047" spans="69:75" x14ac:dyDescent="0.2">
      <c r="BQ27047" s="2">
        <v>27044</v>
      </c>
      <c r="BR27047" s="1">
        <v>13.589241886737742</v>
      </c>
      <c r="BW27047" s="1">
        <v>58.260629801382407</v>
      </c>
    </row>
    <row r="27048" spans="69:75" x14ac:dyDescent="0.2">
      <c r="BQ27048" s="2">
        <v>27045</v>
      </c>
      <c r="BR27048" s="1">
        <v>74.195770603833665</v>
      </c>
      <c r="BW27048" s="1">
        <v>90.224348303366952</v>
      </c>
    </row>
    <row r="27049" spans="69:75" x14ac:dyDescent="0.2">
      <c r="BQ27049" s="2">
        <v>27046</v>
      </c>
      <c r="BR27049" s="1">
        <v>83.439815115833568</v>
      </c>
      <c r="BW27049" s="1">
        <v>38.529297633872517</v>
      </c>
    </row>
    <row r="27050" spans="69:75" x14ac:dyDescent="0.2">
      <c r="BQ27050" s="2">
        <v>27047</v>
      </c>
      <c r="BR27050" s="1">
        <v>17.197197574060201</v>
      </c>
      <c r="BW27050" s="1">
        <v>67.482045497017907</v>
      </c>
    </row>
    <row r="27051" spans="69:75" x14ac:dyDescent="0.2">
      <c r="BQ27051" s="2">
        <v>27048</v>
      </c>
      <c r="BR27051" s="1">
        <v>29.153925589472866</v>
      </c>
      <c r="BW27051" s="1">
        <v>8.3596908239804613</v>
      </c>
    </row>
    <row r="27052" spans="69:75" x14ac:dyDescent="0.2">
      <c r="BQ27052" s="2">
        <v>27049</v>
      </c>
      <c r="BR27052" s="1">
        <v>76.96297092505975</v>
      </c>
      <c r="BW27052" s="1">
        <v>84.645906618156317</v>
      </c>
    </row>
    <row r="27053" spans="69:75" x14ac:dyDescent="0.2">
      <c r="BQ27053" s="2">
        <v>27050</v>
      </c>
      <c r="BR27053" s="1">
        <v>95.53612424598694</v>
      </c>
      <c r="BW27053" s="1">
        <v>51.754166972966033</v>
      </c>
    </row>
    <row r="27054" spans="69:75" x14ac:dyDescent="0.2">
      <c r="BQ27054" s="2">
        <v>27051</v>
      </c>
      <c r="BR27054" s="1">
        <v>4.3421418946764199</v>
      </c>
      <c r="BW27054" s="1">
        <v>77.273069721161306</v>
      </c>
    </row>
    <row r="27055" spans="69:75" x14ac:dyDescent="0.2">
      <c r="BQ27055" s="2">
        <v>27052</v>
      </c>
      <c r="BR27055" s="1">
        <v>11.046396695046926</v>
      </c>
      <c r="BW27055" s="1">
        <v>97.550932809707632</v>
      </c>
    </row>
    <row r="27056" spans="69:75" x14ac:dyDescent="0.2">
      <c r="BQ27056" s="2">
        <v>27053</v>
      </c>
      <c r="BR27056" s="1">
        <v>40.504820693163396</v>
      </c>
      <c r="BW27056" s="1">
        <v>85.787000861819621</v>
      </c>
    </row>
    <row r="27057" spans="69:75" x14ac:dyDescent="0.2">
      <c r="BQ27057" s="2">
        <v>27054</v>
      </c>
      <c r="BR27057" s="1">
        <v>42.921573989864498</v>
      </c>
      <c r="BW27057" s="1">
        <v>62.55934882397932</v>
      </c>
    </row>
    <row r="27058" spans="69:75" x14ac:dyDescent="0.2">
      <c r="BQ27058" s="2">
        <v>27055</v>
      </c>
      <c r="BR27058" s="1">
        <v>10.635355065382587</v>
      </c>
      <c r="BW27058" s="1">
        <v>7.6227068351688025</v>
      </c>
    </row>
    <row r="27059" spans="69:75" x14ac:dyDescent="0.2">
      <c r="BQ27059" s="2">
        <v>27056</v>
      </c>
      <c r="BR27059" s="1">
        <v>23.882649348528449</v>
      </c>
      <c r="BW27059" s="1">
        <v>11.277987693573809</v>
      </c>
    </row>
    <row r="27060" spans="69:75" x14ac:dyDescent="0.2">
      <c r="BQ27060" s="2">
        <v>27057</v>
      </c>
      <c r="BR27060" s="1">
        <v>71.734280972529007</v>
      </c>
      <c r="BW27060" s="1">
        <v>19.173567701130739</v>
      </c>
    </row>
    <row r="27061" spans="69:75" x14ac:dyDescent="0.2">
      <c r="BQ27061" s="2">
        <v>27058</v>
      </c>
      <c r="BR27061" s="1">
        <v>103.4833431160254</v>
      </c>
      <c r="BW27061" s="1">
        <v>27.297207182471656</v>
      </c>
    </row>
    <row r="27062" spans="69:75" x14ac:dyDescent="0.2">
      <c r="BQ27062" s="2">
        <v>27059</v>
      </c>
      <c r="BR27062" s="1">
        <v>57.368536692543586</v>
      </c>
      <c r="BW27062" s="1">
        <v>50.467859738602527</v>
      </c>
    </row>
    <row r="27063" spans="69:75" x14ac:dyDescent="0.2">
      <c r="BQ27063" s="2">
        <v>27060</v>
      </c>
      <c r="BR27063" s="1">
        <v>77.53032355938123</v>
      </c>
      <c r="BW27063" s="1">
        <v>43.840820594789648</v>
      </c>
    </row>
    <row r="27064" spans="69:75" x14ac:dyDescent="0.2">
      <c r="BQ27064" s="2">
        <v>27061</v>
      </c>
      <c r="BR27064" s="1">
        <v>4.5320968388971643</v>
      </c>
      <c r="BW27064" s="1">
        <v>10.713199120682223</v>
      </c>
    </row>
    <row r="27065" spans="69:75" x14ac:dyDescent="0.2">
      <c r="BQ27065" s="2">
        <v>27062</v>
      </c>
      <c r="BR27065" s="1">
        <v>91.716478918040451</v>
      </c>
      <c r="BW27065" s="1">
        <v>52.632042624394188</v>
      </c>
    </row>
    <row r="27066" spans="69:75" x14ac:dyDescent="0.2">
      <c r="BQ27066" s="2">
        <v>27063</v>
      </c>
      <c r="BR27066" s="1">
        <v>7.424673376781957</v>
      </c>
      <c r="BW27066" s="1">
        <v>15.10598890007785</v>
      </c>
    </row>
    <row r="27067" spans="69:75" x14ac:dyDescent="0.2">
      <c r="BQ27067" s="2">
        <v>27064</v>
      </c>
      <c r="BR27067" s="1">
        <v>60.43657846608923</v>
      </c>
      <c r="BW27067" s="1">
        <v>70.17110011658616</v>
      </c>
    </row>
    <row r="27068" spans="69:75" x14ac:dyDescent="0.2">
      <c r="BQ27068" s="2">
        <v>27065</v>
      </c>
      <c r="BR27068" s="1">
        <v>8.6518306911897334</v>
      </c>
      <c r="BW27068" s="1">
        <v>20.49345484209832</v>
      </c>
    </row>
    <row r="27069" spans="69:75" x14ac:dyDescent="0.2">
      <c r="BQ27069" s="2">
        <v>27066</v>
      </c>
      <c r="BR27069" s="1">
        <v>61.674911434732621</v>
      </c>
      <c r="BW27069" s="1">
        <v>65.606271435961474</v>
      </c>
    </row>
    <row r="27070" spans="69:75" x14ac:dyDescent="0.2">
      <c r="BQ27070" s="2">
        <v>27067</v>
      </c>
      <c r="BR27070" s="1">
        <v>54.344912168592032</v>
      </c>
      <c r="BW27070" s="1">
        <v>96.759780372112033</v>
      </c>
    </row>
    <row r="27071" spans="69:75" x14ac:dyDescent="0.2">
      <c r="BQ27071" s="2">
        <v>27068</v>
      </c>
      <c r="BR27071" s="1">
        <v>83.699762363746885</v>
      </c>
      <c r="BW27071" s="1">
        <v>4.9125636616423698</v>
      </c>
    </row>
    <row r="27072" spans="69:75" x14ac:dyDescent="0.2">
      <c r="BQ27072" s="2">
        <v>27069</v>
      </c>
      <c r="BR27072" s="1">
        <v>103.33853449497687</v>
      </c>
      <c r="BW27072" s="1">
        <v>39.14976489061408</v>
      </c>
    </row>
    <row r="27073" spans="69:75" x14ac:dyDescent="0.2">
      <c r="BQ27073" s="2">
        <v>27070</v>
      </c>
      <c r="BR27073" s="1">
        <v>59.673610454529324</v>
      </c>
      <c r="BW27073" s="1">
        <v>58.251519881681361</v>
      </c>
    </row>
    <row r="27074" spans="69:75" x14ac:dyDescent="0.2">
      <c r="BQ27074" s="2">
        <v>27071</v>
      </c>
      <c r="BR27074" s="1">
        <v>21.792471253700089</v>
      </c>
      <c r="BW27074" s="1">
        <v>91.003364339050194</v>
      </c>
    </row>
    <row r="27075" spans="69:75" x14ac:dyDescent="0.2">
      <c r="BQ27075" s="2">
        <v>27072</v>
      </c>
      <c r="BR27075" s="1">
        <v>99.825252480490036</v>
      </c>
      <c r="BW27075" s="1">
        <v>42.568952147358146</v>
      </c>
    </row>
    <row r="27076" spans="69:75" x14ac:dyDescent="0.2">
      <c r="BQ27076" s="2">
        <v>27073</v>
      </c>
      <c r="BR27076" s="1">
        <v>75.290747932670058</v>
      </c>
      <c r="BW27076" s="1">
        <v>27.932433573916033</v>
      </c>
    </row>
    <row r="27077" spans="69:75" x14ac:dyDescent="0.2">
      <c r="BQ27077" s="2">
        <v>27074</v>
      </c>
      <c r="BR27077" s="1">
        <v>51.472312699328967</v>
      </c>
      <c r="BW27077" s="1">
        <v>45.509904453885838</v>
      </c>
    </row>
    <row r="27078" spans="69:75" x14ac:dyDescent="0.2">
      <c r="BQ27078" s="2">
        <v>27075</v>
      </c>
      <c r="BR27078" s="1">
        <v>5.6403874921003627</v>
      </c>
      <c r="BW27078" s="1">
        <v>60.871221986357739</v>
      </c>
    </row>
    <row r="27079" spans="69:75" x14ac:dyDescent="0.2">
      <c r="BQ27079" s="2">
        <v>27076</v>
      </c>
      <c r="BR27079" s="1">
        <v>106.75871744567436</v>
      </c>
      <c r="BW27079" s="1">
        <v>75.0165853528203</v>
      </c>
    </row>
    <row r="27080" spans="69:75" x14ac:dyDescent="0.2">
      <c r="BQ27080" s="2">
        <v>27077</v>
      </c>
      <c r="BR27080" s="1">
        <v>88.002823394135902</v>
      </c>
      <c r="BW27080" s="1">
        <v>53.544977143036391</v>
      </c>
    </row>
    <row r="27081" spans="69:75" x14ac:dyDescent="0.2">
      <c r="BQ27081" s="2">
        <v>27078</v>
      </c>
      <c r="BR27081" s="1">
        <v>59.000891497501357</v>
      </c>
      <c r="BW27081" s="1">
        <v>85.749986708863247</v>
      </c>
    </row>
    <row r="27082" spans="69:75" x14ac:dyDescent="0.2">
      <c r="BQ27082" s="2">
        <v>27079</v>
      </c>
      <c r="BR27082" s="1">
        <v>88.653384588342618</v>
      </c>
      <c r="BW27082" s="1">
        <v>17.822793871740661</v>
      </c>
    </row>
    <row r="27083" spans="69:75" x14ac:dyDescent="0.2">
      <c r="BQ27083" s="2">
        <v>27080</v>
      </c>
      <c r="BR27083" s="1">
        <v>51.769137948214933</v>
      </c>
      <c r="BW27083" s="1">
        <v>95.368506723835111</v>
      </c>
    </row>
    <row r="27084" spans="69:75" x14ac:dyDescent="0.2">
      <c r="BQ27084" s="2">
        <v>27081</v>
      </c>
      <c r="BR27084" s="1">
        <v>0.17872923871226831</v>
      </c>
      <c r="BW27084" s="1">
        <v>53.776450916229493</v>
      </c>
    </row>
    <row r="27085" spans="69:75" x14ac:dyDescent="0.2">
      <c r="BQ27085" s="2">
        <v>27082</v>
      </c>
      <c r="BR27085" s="1">
        <v>80.90910249821863</v>
      </c>
      <c r="BW27085" s="1">
        <v>1.3620589160744068</v>
      </c>
    </row>
    <row r="27086" spans="69:75" x14ac:dyDescent="0.2">
      <c r="BQ27086" s="2">
        <v>27083</v>
      </c>
      <c r="BR27086" s="1">
        <v>93.439731911546033</v>
      </c>
      <c r="BW27086" s="1">
        <v>64.955797377186002</v>
      </c>
    </row>
    <row r="27087" spans="69:75" x14ac:dyDescent="0.2">
      <c r="BQ27087" s="2">
        <v>27084</v>
      </c>
      <c r="BR27087" s="1">
        <v>82.049400033007402</v>
      </c>
      <c r="BW27087" s="1">
        <v>74.837483853657631</v>
      </c>
    </row>
    <row r="27088" spans="69:75" x14ac:dyDescent="0.2">
      <c r="BQ27088" s="2">
        <v>27085</v>
      </c>
      <c r="BR27088" s="1">
        <v>7.274943729935675</v>
      </c>
      <c r="BW27088" s="1">
        <v>34.536308303457872</v>
      </c>
    </row>
    <row r="27089" spans="69:75" x14ac:dyDescent="0.2">
      <c r="BQ27089" s="2">
        <v>27086</v>
      </c>
      <c r="BR27089" s="1">
        <v>69.025911920846511</v>
      </c>
      <c r="BW27089" s="1">
        <v>34.059546444024591</v>
      </c>
    </row>
    <row r="27090" spans="69:75" x14ac:dyDescent="0.2">
      <c r="BQ27090" s="2">
        <v>27087</v>
      </c>
      <c r="BR27090" s="1">
        <v>66.570653422861767</v>
      </c>
      <c r="BW27090" s="1">
        <v>14.659148042639547</v>
      </c>
    </row>
    <row r="27091" spans="69:75" x14ac:dyDescent="0.2">
      <c r="BQ27091" s="2">
        <v>27088</v>
      </c>
      <c r="BR27091" s="1">
        <v>93.673265256530641</v>
      </c>
      <c r="BW27091" s="1">
        <v>27.941083900211002</v>
      </c>
    </row>
    <row r="27092" spans="69:75" x14ac:dyDescent="0.2">
      <c r="BQ27092" s="2">
        <v>27089</v>
      </c>
      <c r="BR27092" s="1">
        <v>2.7725831988885012</v>
      </c>
      <c r="BW27092" s="1">
        <v>81.765393651687504</v>
      </c>
    </row>
    <row r="27093" spans="69:75" x14ac:dyDescent="0.2">
      <c r="BQ27093" s="2">
        <v>27090</v>
      </c>
      <c r="BR27093" s="1">
        <v>98.548117436709248</v>
      </c>
      <c r="BW27093" s="1">
        <v>23.926536443617866</v>
      </c>
    </row>
    <row r="27094" spans="69:75" x14ac:dyDescent="0.2">
      <c r="BQ27094" s="2">
        <v>27091</v>
      </c>
      <c r="BR27094" s="1">
        <v>55.848143246810821</v>
      </c>
      <c r="BW27094" s="1">
        <v>74.994960634024636</v>
      </c>
    </row>
    <row r="27095" spans="69:75" x14ac:dyDescent="0.2">
      <c r="BQ27095" s="2">
        <v>27092</v>
      </c>
      <c r="BR27095" s="1">
        <v>6.407562362530772</v>
      </c>
      <c r="BW27095" s="1">
        <v>69.321373845501938</v>
      </c>
    </row>
    <row r="27096" spans="69:75" x14ac:dyDescent="0.2">
      <c r="BQ27096" s="2">
        <v>27093</v>
      </c>
      <c r="BR27096" s="1">
        <v>0.14368492082235562</v>
      </c>
      <c r="BW27096" s="1">
        <v>53.520854225459374</v>
      </c>
    </row>
    <row r="27097" spans="69:75" x14ac:dyDescent="0.2">
      <c r="BQ27097" s="2">
        <v>27094</v>
      </c>
      <c r="BR27097" s="1">
        <v>44.641132206771374</v>
      </c>
      <c r="BW27097" s="1">
        <v>75.043076726065181</v>
      </c>
    </row>
    <row r="27098" spans="69:75" x14ac:dyDescent="0.2">
      <c r="BQ27098" s="2">
        <v>27095</v>
      </c>
      <c r="BR27098" s="1">
        <v>4.0485078244990724</v>
      </c>
      <c r="BW27098" s="1">
        <v>3.364482176516308</v>
      </c>
    </row>
    <row r="27099" spans="69:75" x14ac:dyDescent="0.2">
      <c r="BQ27099" s="2">
        <v>27096</v>
      </c>
      <c r="BR27099" s="1">
        <v>57.554077557765311</v>
      </c>
      <c r="BW27099" s="1">
        <v>84.459736125320802</v>
      </c>
    </row>
    <row r="27100" spans="69:75" x14ac:dyDescent="0.2">
      <c r="BQ27100" s="2">
        <v>27097</v>
      </c>
      <c r="BR27100" s="1">
        <v>66.135654496135999</v>
      </c>
      <c r="BW27100" s="1">
        <v>70.589995229074702</v>
      </c>
    </row>
    <row r="27101" spans="69:75" x14ac:dyDescent="0.2">
      <c r="BQ27101" s="2">
        <v>27098</v>
      </c>
      <c r="BR27101" s="1">
        <v>44.144726893111113</v>
      </c>
      <c r="BW27101" s="1">
        <v>58.051739213989464</v>
      </c>
    </row>
    <row r="27102" spans="69:75" x14ac:dyDescent="0.2">
      <c r="BQ27102" s="2">
        <v>27099</v>
      </c>
      <c r="BR27102" s="1">
        <v>60.385135315964135</v>
      </c>
      <c r="BW27102" s="1">
        <v>31.996882512563676</v>
      </c>
    </row>
    <row r="27103" spans="69:75" x14ac:dyDescent="0.2">
      <c r="BQ27103" s="2">
        <v>27100</v>
      </c>
      <c r="BR27103" s="1">
        <v>102.45467026535138</v>
      </c>
      <c r="BW27103" s="1">
        <v>11.807075843250917</v>
      </c>
    </row>
    <row r="27104" spans="69:75" x14ac:dyDescent="0.2">
      <c r="BQ27104" s="2">
        <v>27101</v>
      </c>
      <c r="BR27104" s="1">
        <v>12.16786755450801</v>
      </c>
      <c r="BW27104" s="1">
        <v>101.61397283118325</v>
      </c>
    </row>
    <row r="27105" spans="69:75" x14ac:dyDescent="0.2">
      <c r="BQ27105" s="2">
        <v>27102</v>
      </c>
      <c r="BR27105" s="1">
        <v>90.819271569250219</v>
      </c>
      <c r="BW27105" s="1">
        <v>51.513917058417206</v>
      </c>
    </row>
    <row r="27106" spans="69:75" x14ac:dyDescent="0.2">
      <c r="BQ27106" s="2">
        <v>27103</v>
      </c>
      <c r="BR27106" s="1">
        <v>4.1225874550724804</v>
      </c>
      <c r="BW27106" s="1">
        <v>80.960705576153003</v>
      </c>
    </row>
    <row r="27107" spans="69:75" x14ac:dyDescent="0.2">
      <c r="BQ27107" s="2">
        <v>27104</v>
      </c>
      <c r="BR27107" s="1">
        <v>32.268564117741391</v>
      </c>
      <c r="BW27107" s="1">
        <v>1.7000050447357786</v>
      </c>
    </row>
    <row r="27108" spans="69:75" x14ac:dyDescent="0.2">
      <c r="BQ27108" s="2">
        <v>27105</v>
      </c>
      <c r="BR27108" s="1">
        <v>76.997441212853261</v>
      </c>
      <c r="BW27108" s="1">
        <v>107.80752056316314</v>
      </c>
    </row>
    <row r="27109" spans="69:75" x14ac:dyDescent="0.2">
      <c r="BQ27109" s="2">
        <v>27106</v>
      </c>
      <c r="BR27109" s="1">
        <v>73.765742828224319</v>
      </c>
      <c r="BW27109" s="1">
        <v>28.167732418466475</v>
      </c>
    </row>
    <row r="27110" spans="69:75" x14ac:dyDescent="0.2">
      <c r="BQ27110" s="2">
        <v>27107</v>
      </c>
      <c r="BR27110" s="1">
        <v>12.311847949898667</v>
      </c>
      <c r="BW27110" s="1">
        <v>101.21044192174199</v>
      </c>
    </row>
    <row r="27111" spans="69:75" x14ac:dyDescent="0.2">
      <c r="BQ27111" s="2">
        <v>27108</v>
      </c>
      <c r="BR27111" s="1">
        <v>71.004818128628074</v>
      </c>
      <c r="BW27111" s="1">
        <v>93.412341595517461</v>
      </c>
    </row>
    <row r="27112" spans="69:75" x14ac:dyDescent="0.2">
      <c r="BQ27112" s="2">
        <v>27109</v>
      </c>
      <c r="BR27112" s="1">
        <v>38.260258539676471</v>
      </c>
      <c r="BW27112" s="1">
        <v>107.62742221472095</v>
      </c>
    </row>
    <row r="27113" spans="69:75" x14ac:dyDescent="0.2">
      <c r="BQ27113" s="2">
        <v>27110</v>
      </c>
      <c r="BR27113" s="1">
        <v>70.443557774268129</v>
      </c>
      <c r="BW27113" s="1">
        <v>74.868356794316242</v>
      </c>
    </row>
    <row r="27114" spans="69:75" x14ac:dyDescent="0.2">
      <c r="BQ27114" s="2">
        <v>27111</v>
      </c>
      <c r="BR27114" s="1">
        <v>72.713800032513859</v>
      </c>
      <c r="BW27114" s="1">
        <v>53.516282048903633</v>
      </c>
    </row>
    <row r="27115" spans="69:75" x14ac:dyDescent="0.2">
      <c r="BQ27115" s="2">
        <v>27112</v>
      </c>
      <c r="BR27115" s="1">
        <v>60.314820779329864</v>
      </c>
      <c r="BW27115" s="1">
        <v>105.34209697353961</v>
      </c>
    </row>
    <row r="27116" spans="69:75" x14ac:dyDescent="0.2">
      <c r="BQ27116" s="2">
        <v>27113</v>
      </c>
      <c r="BR27116" s="1">
        <v>28.953535949904339</v>
      </c>
      <c r="BW27116" s="1">
        <v>56.26307331153879</v>
      </c>
    </row>
    <row r="27117" spans="69:75" x14ac:dyDescent="0.2">
      <c r="BQ27117" s="2">
        <v>27114</v>
      </c>
      <c r="BR27117" s="1">
        <v>61.667707544844973</v>
      </c>
      <c r="BW27117" s="1">
        <v>80.944733993364167</v>
      </c>
    </row>
    <row r="27118" spans="69:75" x14ac:dyDescent="0.2">
      <c r="BQ27118" s="2">
        <v>27115</v>
      </c>
      <c r="BR27118" s="1">
        <v>92.669487902079624</v>
      </c>
      <c r="BW27118" s="1">
        <v>61.874416416467369</v>
      </c>
    </row>
    <row r="27119" spans="69:75" x14ac:dyDescent="0.2">
      <c r="BQ27119" s="2">
        <v>27116</v>
      </c>
      <c r="BR27119" s="1">
        <v>19.988669419353588</v>
      </c>
      <c r="BW27119" s="1">
        <v>27.145139720941447</v>
      </c>
    </row>
    <row r="27120" spans="69:75" x14ac:dyDescent="0.2">
      <c r="BQ27120" s="2">
        <v>27117</v>
      </c>
      <c r="BR27120" s="1">
        <v>37.431442743981137</v>
      </c>
      <c r="BW27120" s="1">
        <v>84.841570757863991</v>
      </c>
    </row>
    <row r="27121" spans="69:75" x14ac:dyDescent="0.2">
      <c r="BQ27121" s="2">
        <v>27118</v>
      </c>
      <c r="BR27121" s="1">
        <v>84.994372036540057</v>
      </c>
      <c r="BW27121" s="1">
        <v>99.186057697157679</v>
      </c>
    </row>
    <row r="27122" spans="69:75" x14ac:dyDescent="0.2">
      <c r="BQ27122" s="2">
        <v>27119</v>
      </c>
      <c r="BR27122" s="1">
        <v>73.472523381909468</v>
      </c>
      <c r="BW27122" s="1">
        <v>82.735703839701301</v>
      </c>
    </row>
    <row r="27123" spans="69:75" x14ac:dyDescent="0.2">
      <c r="BQ27123" s="2">
        <v>27120</v>
      </c>
      <c r="BR27123" s="1">
        <v>96.580523547108015</v>
      </c>
      <c r="BW27123" s="1">
        <v>50.371685599475853</v>
      </c>
    </row>
    <row r="27124" spans="69:75" x14ac:dyDescent="0.2">
      <c r="BQ27124" s="2">
        <v>27121</v>
      </c>
      <c r="BR27124" s="1">
        <v>64.5388221300162</v>
      </c>
      <c r="BW27124" s="1">
        <v>5.1442716447739976</v>
      </c>
    </row>
    <row r="27125" spans="69:75" x14ac:dyDescent="0.2">
      <c r="BQ27125" s="2">
        <v>27122</v>
      </c>
      <c r="BR27125" s="1">
        <v>76.811927880703706</v>
      </c>
      <c r="BW27125" s="1">
        <v>35.070837799186677</v>
      </c>
    </row>
    <row r="27126" spans="69:75" x14ac:dyDescent="0.2">
      <c r="BQ27126" s="2">
        <v>27123</v>
      </c>
      <c r="BR27126" s="1">
        <v>44.960933470060866</v>
      </c>
      <c r="BW27126" s="1">
        <v>4.9549302306336109</v>
      </c>
    </row>
    <row r="27127" spans="69:75" x14ac:dyDescent="0.2">
      <c r="BQ27127" s="2">
        <v>27124</v>
      </c>
      <c r="BR27127" s="1">
        <v>5.9218836841808162</v>
      </c>
      <c r="BW27127" s="1">
        <v>41.167782455878665</v>
      </c>
    </row>
    <row r="27128" spans="69:75" x14ac:dyDescent="0.2">
      <c r="BQ27128" s="2">
        <v>27125</v>
      </c>
      <c r="BR27128" s="1">
        <v>101.42345540778373</v>
      </c>
      <c r="BW27128" s="1">
        <v>97.85845629903551</v>
      </c>
    </row>
    <row r="27129" spans="69:75" x14ac:dyDescent="0.2">
      <c r="BQ27129" s="2">
        <v>27126</v>
      </c>
      <c r="BR27129" s="1">
        <v>105.14832737693487</v>
      </c>
      <c r="BW27129" s="1">
        <v>91.461386987874533</v>
      </c>
    </row>
    <row r="27130" spans="69:75" x14ac:dyDescent="0.2">
      <c r="BQ27130" s="2">
        <v>27127</v>
      </c>
      <c r="BR27130" s="1">
        <v>42.145993865298749</v>
      </c>
      <c r="BW27130" s="1">
        <v>22.087307343487996</v>
      </c>
    </row>
    <row r="27131" spans="69:75" x14ac:dyDescent="0.2">
      <c r="BQ27131" s="2">
        <v>27128</v>
      </c>
      <c r="BR27131" s="1">
        <v>4.6827258883190019</v>
      </c>
      <c r="BW27131" s="1">
        <v>58.914110106055205</v>
      </c>
    </row>
    <row r="27132" spans="69:75" x14ac:dyDescent="0.2">
      <c r="BQ27132" s="2">
        <v>27129</v>
      </c>
      <c r="BR27132" s="1">
        <v>90.943033653491483</v>
      </c>
      <c r="BW27132" s="1">
        <v>37.167983047915101</v>
      </c>
    </row>
    <row r="27133" spans="69:75" x14ac:dyDescent="0.2">
      <c r="BQ27133" s="2">
        <v>27130</v>
      </c>
      <c r="BR27133" s="1">
        <v>107.89937711853756</v>
      </c>
      <c r="BW27133" s="1">
        <v>83.70995805971981</v>
      </c>
    </row>
    <row r="27134" spans="69:75" x14ac:dyDescent="0.2">
      <c r="BQ27134" s="2">
        <v>27131</v>
      </c>
      <c r="BR27134" s="1">
        <v>53.083094309958085</v>
      </c>
      <c r="BW27134" s="1">
        <v>29.020327323143935</v>
      </c>
    </row>
    <row r="27135" spans="69:75" x14ac:dyDescent="0.2">
      <c r="BQ27135" s="2">
        <v>27132</v>
      </c>
      <c r="BR27135" s="1">
        <v>83.21588234985424</v>
      </c>
      <c r="BW27135" s="1">
        <v>97.122011736214546</v>
      </c>
    </row>
    <row r="27136" spans="69:75" x14ac:dyDescent="0.2">
      <c r="BQ27136" s="2">
        <v>27133</v>
      </c>
      <c r="BR27136" s="1">
        <v>25.108871998566517</v>
      </c>
      <c r="BW27136" s="1">
        <v>94.901878900271669</v>
      </c>
    </row>
    <row r="27137" spans="69:75" x14ac:dyDescent="0.2">
      <c r="BQ27137" s="2">
        <v>27134</v>
      </c>
      <c r="BR27137" s="1">
        <v>105.9315639608146</v>
      </c>
      <c r="BW27137" s="1">
        <v>94.274205941796396</v>
      </c>
    </row>
    <row r="27138" spans="69:75" x14ac:dyDescent="0.2">
      <c r="BQ27138" s="2">
        <v>27135</v>
      </c>
      <c r="BR27138" s="1">
        <v>19.06848863541288</v>
      </c>
      <c r="BW27138" s="1">
        <v>93.82640039456308</v>
      </c>
    </row>
    <row r="27139" spans="69:75" x14ac:dyDescent="0.2">
      <c r="BQ27139" s="2">
        <v>27136</v>
      </c>
      <c r="BR27139" s="1">
        <v>98.125877347494082</v>
      </c>
      <c r="BW27139" s="1">
        <v>101.11289969422009</v>
      </c>
    </row>
    <row r="27140" spans="69:75" x14ac:dyDescent="0.2">
      <c r="BQ27140" s="2">
        <v>27137</v>
      </c>
      <c r="BR27140" s="1">
        <v>50.699580016534497</v>
      </c>
      <c r="BW27140" s="1">
        <v>42.179393032964981</v>
      </c>
    </row>
    <row r="27141" spans="69:75" x14ac:dyDescent="0.2">
      <c r="BQ27141" s="2">
        <v>27138</v>
      </c>
      <c r="BR27141" s="1">
        <v>52.406480459970879</v>
      </c>
      <c r="BW27141" s="1">
        <v>60.132149052263571</v>
      </c>
    </row>
    <row r="27142" spans="69:75" x14ac:dyDescent="0.2">
      <c r="BQ27142" s="2">
        <v>27139</v>
      </c>
      <c r="BR27142" s="1">
        <v>54.57199449323295</v>
      </c>
      <c r="BW27142" s="1">
        <v>27.468007749473546</v>
      </c>
    </row>
    <row r="27143" spans="69:75" x14ac:dyDescent="0.2">
      <c r="BQ27143" s="2">
        <v>27140</v>
      </c>
      <c r="BR27143" s="1">
        <v>104.38816785924811</v>
      </c>
      <c r="BW27143" s="1">
        <v>28.267411171424843</v>
      </c>
    </row>
    <row r="27144" spans="69:75" x14ac:dyDescent="0.2">
      <c r="BQ27144" s="2">
        <v>27141</v>
      </c>
      <c r="BR27144" s="1">
        <v>75.408422351966522</v>
      </c>
      <c r="BW27144" s="1">
        <v>72.788781280019236</v>
      </c>
    </row>
    <row r="27145" spans="69:75" x14ac:dyDescent="0.2">
      <c r="BQ27145" s="2">
        <v>27142</v>
      </c>
      <c r="BR27145" s="1">
        <v>61.822299525313554</v>
      </c>
      <c r="BW27145" s="1">
        <v>58.347314457069842</v>
      </c>
    </row>
    <row r="27146" spans="69:75" x14ac:dyDescent="0.2">
      <c r="BQ27146" s="2">
        <v>27143</v>
      </c>
      <c r="BR27146" s="1">
        <v>97.638237091928744</v>
      </c>
      <c r="BW27146" s="1">
        <v>21.752862261196245</v>
      </c>
    </row>
    <row r="27147" spans="69:75" x14ac:dyDescent="0.2">
      <c r="BQ27147" s="2">
        <v>27144</v>
      </c>
      <c r="BR27147" s="1">
        <v>43.825917299554192</v>
      </c>
      <c r="BW27147" s="1">
        <v>60.693106636217635</v>
      </c>
    </row>
    <row r="27148" spans="69:75" x14ac:dyDescent="0.2">
      <c r="BQ27148" s="2">
        <v>27145</v>
      </c>
      <c r="BR27148" s="1">
        <v>67.888908566883345</v>
      </c>
      <c r="BW27148" s="1">
        <v>29.355794914515631</v>
      </c>
    </row>
    <row r="27149" spans="69:75" x14ac:dyDescent="0.2">
      <c r="BQ27149" s="2">
        <v>27146</v>
      </c>
      <c r="BR27149" s="1">
        <v>60.438152820674446</v>
      </c>
      <c r="BW27149" s="1">
        <v>55.025970754821714</v>
      </c>
    </row>
    <row r="27150" spans="69:75" x14ac:dyDescent="0.2">
      <c r="BQ27150" s="2">
        <v>27147</v>
      </c>
      <c r="BR27150" s="1">
        <v>11.12820698262087</v>
      </c>
      <c r="BW27150" s="1">
        <v>56.505868155965373</v>
      </c>
    </row>
    <row r="27151" spans="69:75" x14ac:dyDescent="0.2">
      <c r="BQ27151" s="2">
        <v>27148</v>
      </c>
      <c r="BR27151" s="1">
        <v>86.11298727900126</v>
      </c>
      <c r="BW27151" s="1">
        <v>62.73051145064511</v>
      </c>
    </row>
    <row r="27152" spans="69:75" x14ac:dyDescent="0.2">
      <c r="BQ27152" s="2">
        <v>27149</v>
      </c>
      <c r="BR27152" s="1">
        <v>69.372065053692069</v>
      </c>
      <c r="BW27152" s="1">
        <v>41.959639451319305</v>
      </c>
    </row>
    <row r="27153" spans="69:75" x14ac:dyDescent="0.2">
      <c r="BQ27153" s="2">
        <v>27150</v>
      </c>
      <c r="BR27153" s="1">
        <v>90.611794522820247</v>
      </c>
      <c r="BW27153" s="1">
        <v>18.58313989428348</v>
      </c>
    </row>
    <row r="27154" spans="69:75" x14ac:dyDescent="0.2">
      <c r="BQ27154" s="2">
        <v>27151</v>
      </c>
      <c r="BR27154" s="1">
        <v>78.346481782144991</v>
      </c>
      <c r="BW27154" s="1">
        <v>40.56776145596308</v>
      </c>
    </row>
    <row r="27155" spans="69:75" x14ac:dyDescent="0.2">
      <c r="BQ27155" s="2">
        <v>27152</v>
      </c>
      <c r="BR27155" s="1">
        <v>48.055592105567797</v>
      </c>
      <c r="BW27155" s="1">
        <v>49.612741270966865</v>
      </c>
    </row>
    <row r="27156" spans="69:75" x14ac:dyDescent="0.2">
      <c r="BQ27156" s="2">
        <v>27153</v>
      </c>
      <c r="BR27156" s="1">
        <v>105.71637293813782</v>
      </c>
      <c r="BW27156" s="1">
        <v>6.0305534860900174</v>
      </c>
    </row>
    <row r="27157" spans="69:75" x14ac:dyDescent="0.2">
      <c r="BQ27157" s="2">
        <v>27154</v>
      </c>
      <c r="BR27157" s="1">
        <v>104.83468101971644</v>
      </c>
      <c r="BW27157" s="1">
        <v>61.880094876942564</v>
      </c>
    </row>
    <row r="27158" spans="69:75" x14ac:dyDescent="0.2">
      <c r="BQ27158" s="2">
        <v>27155</v>
      </c>
      <c r="BR27158" s="1">
        <v>68.479290785160885</v>
      </c>
      <c r="BW27158" s="1">
        <v>35.394054933525098</v>
      </c>
    </row>
    <row r="27159" spans="69:75" x14ac:dyDescent="0.2">
      <c r="BQ27159" s="2">
        <v>27156</v>
      </c>
      <c r="BR27159" s="1">
        <v>33.981386305812805</v>
      </c>
      <c r="BW27159" s="1">
        <v>6.453665257924829</v>
      </c>
    </row>
    <row r="27160" spans="69:75" x14ac:dyDescent="0.2">
      <c r="BQ27160" s="2">
        <v>27157</v>
      </c>
      <c r="BR27160" s="1">
        <v>60.199144715907266</v>
      </c>
      <c r="BW27160" s="1">
        <v>18.94848403669582</v>
      </c>
    </row>
    <row r="27161" spans="69:75" x14ac:dyDescent="0.2">
      <c r="BQ27161" s="2">
        <v>27158</v>
      </c>
      <c r="BR27161" s="1">
        <v>34.022534962233493</v>
      </c>
      <c r="BW27161" s="1">
        <v>77.082162663665343</v>
      </c>
    </row>
    <row r="27162" spans="69:75" x14ac:dyDescent="0.2">
      <c r="BQ27162" s="2">
        <v>27159</v>
      </c>
      <c r="BR27162" s="1">
        <v>76.293067841299376</v>
      </c>
      <c r="BW27162" s="1">
        <v>32.824501112961428</v>
      </c>
    </row>
    <row r="27163" spans="69:75" x14ac:dyDescent="0.2">
      <c r="BQ27163" s="2">
        <v>27160</v>
      </c>
      <c r="BR27163" s="1">
        <v>48.470170783083631</v>
      </c>
      <c r="BW27163" s="1">
        <v>17.665862883914887</v>
      </c>
    </row>
    <row r="27164" spans="69:75" x14ac:dyDescent="0.2">
      <c r="BQ27164" s="2">
        <v>27161</v>
      </c>
      <c r="BR27164" s="1">
        <v>45.524162230899549</v>
      </c>
      <c r="BW27164" s="1">
        <v>66.864538560549221</v>
      </c>
    </row>
    <row r="27165" spans="69:75" x14ac:dyDescent="0.2">
      <c r="BQ27165" s="2">
        <v>27162</v>
      </c>
      <c r="BR27165" s="1">
        <v>47.316935469313194</v>
      </c>
      <c r="BW27165" s="1">
        <v>102.92120480761471</v>
      </c>
    </row>
    <row r="27166" spans="69:75" x14ac:dyDescent="0.2">
      <c r="BQ27166" s="2">
        <v>27163</v>
      </c>
      <c r="BR27166" s="1">
        <v>8.7561462802356154</v>
      </c>
      <c r="BW27166" s="1">
        <v>56.976843254654682</v>
      </c>
    </row>
    <row r="27167" spans="69:75" x14ac:dyDescent="0.2">
      <c r="BQ27167" s="2">
        <v>27164</v>
      </c>
      <c r="BR27167" s="1">
        <v>29.817536660197252</v>
      </c>
      <c r="BW27167" s="1">
        <v>33.904413316713402</v>
      </c>
    </row>
    <row r="27168" spans="69:75" x14ac:dyDescent="0.2">
      <c r="BQ27168" s="2">
        <v>27165</v>
      </c>
      <c r="BR27168" s="1">
        <v>55.657258316414101</v>
      </c>
      <c r="BW27168" s="1">
        <v>16.949284821197725</v>
      </c>
    </row>
    <row r="27169" spans="69:75" x14ac:dyDescent="0.2">
      <c r="BQ27169" s="2">
        <v>27166</v>
      </c>
      <c r="BR27169" s="1">
        <v>11.697485153092803</v>
      </c>
      <c r="BW27169" s="1">
        <v>91.363225048550618</v>
      </c>
    </row>
    <row r="27170" spans="69:75" x14ac:dyDescent="0.2">
      <c r="BQ27170" s="2">
        <v>27167</v>
      </c>
      <c r="BR27170" s="1">
        <v>55.034611228498875</v>
      </c>
      <c r="BW27170" s="1">
        <v>19.935944641671231</v>
      </c>
    </row>
    <row r="27171" spans="69:75" x14ac:dyDescent="0.2">
      <c r="BQ27171" s="2">
        <v>27168</v>
      </c>
      <c r="BR27171" s="1">
        <v>98.452267167703468</v>
      </c>
      <c r="BW27171" s="1">
        <v>107.72462375996625</v>
      </c>
    </row>
    <row r="27172" spans="69:75" x14ac:dyDescent="0.2">
      <c r="BQ27172" s="2">
        <v>27169</v>
      </c>
      <c r="BR27172" s="1">
        <v>37.367492503637152</v>
      </c>
      <c r="BW27172" s="1">
        <v>70.033268814801517</v>
      </c>
    </row>
    <row r="27173" spans="69:75" x14ac:dyDescent="0.2">
      <c r="BQ27173" s="2">
        <v>27170</v>
      </c>
      <c r="BR27173" s="1">
        <v>45.872475147126522</v>
      </c>
      <c r="BW27173" s="1">
        <v>48.51229141583255</v>
      </c>
    </row>
    <row r="27174" spans="69:75" x14ac:dyDescent="0.2">
      <c r="BQ27174" s="2">
        <v>27171</v>
      </c>
      <c r="BR27174" s="1">
        <v>97.531225473399815</v>
      </c>
      <c r="BW27174" s="1">
        <v>102.49349332188737</v>
      </c>
    </row>
    <row r="27175" spans="69:75" x14ac:dyDescent="0.2">
      <c r="BQ27175" s="2">
        <v>27172</v>
      </c>
      <c r="BR27175" s="1">
        <v>29.791397622599167</v>
      </c>
      <c r="BW27175" s="1">
        <v>77.597023906334783</v>
      </c>
    </row>
    <row r="27176" spans="69:75" x14ac:dyDescent="0.2">
      <c r="BQ27176" s="2">
        <v>27173</v>
      </c>
      <c r="BR27176" s="1">
        <v>10.301317016955782</v>
      </c>
      <c r="BW27176" s="1">
        <v>51.73840953743354</v>
      </c>
    </row>
    <row r="27177" spans="69:75" x14ac:dyDescent="0.2">
      <c r="BQ27177" s="2">
        <v>27174</v>
      </c>
      <c r="BR27177" s="1">
        <v>102.80626099672023</v>
      </c>
      <c r="BW27177" s="1">
        <v>38.747688101263435</v>
      </c>
    </row>
    <row r="27178" spans="69:75" x14ac:dyDescent="0.2">
      <c r="BQ27178" s="2">
        <v>27175</v>
      </c>
      <c r="BR27178" s="1">
        <v>66.446613085428339</v>
      </c>
      <c r="BW27178" s="1">
        <v>1.5646145720056133</v>
      </c>
    </row>
    <row r="27179" spans="69:75" x14ac:dyDescent="0.2">
      <c r="BQ27179" s="2">
        <v>27176</v>
      </c>
      <c r="BR27179" s="1">
        <v>25.834708536458951</v>
      </c>
      <c r="BW27179" s="1">
        <v>27.029676766361238</v>
      </c>
    </row>
    <row r="27180" spans="69:75" x14ac:dyDescent="0.2">
      <c r="BQ27180" s="2">
        <v>27177</v>
      </c>
      <c r="BR27180" s="1">
        <v>24.984573534272588</v>
      </c>
      <c r="BW27180" s="1">
        <v>67.85888309118647</v>
      </c>
    </row>
    <row r="27181" spans="69:75" x14ac:dyDescent="0.2">
      <c r="BQ27181" s="2">
        <v>27178</v>
      </c>
      <c r="BR27181" s="1">
        <v>87.083196695947009</v>
      </c>
      <c r="BW27181" s="1">
        <v>4.1928330759407721</v>
      </c>
    </row>
    <row r="27182" spans="69:75" x14ac:dyDescent="0.2">
      <c r="BQ27182" s="2">
        <v>27179</v>
      </c>
      <c r="BR27182" s="1">
        <v>96.619708260657006</v>
      </c>
      <c r="BW27182" s="1">
        <v>52.242130554018388</v>
      </c>
    </row>
    <row r="27183" spans="69:75" x14ac:dyDescent="0.2">
      <c r="BQ27183" s="2">
        <v>27180</v>
      </c>
      <c r="BR27183" s="1">
        <v>74.118356240676519</v>
      </c>
      <c r="BW27183" s="1">
        <v>30.039182080223842</v>
      </c>
    </row>
    <row r="27184" spans="69:75" x14ac:dyDescent="0.2">
      <c r="BQ27184" s="2">
        <v>27181</v>
      </c>
      <c r="BR27184" s="1">
        <v>69.764614950320123</v>
      </c>
      <c r="BW27184" s="1">
        <v>47.941108430682561</v>
      </c>
    </row>
    <row r="27185" spans="69:75" x14ac:dyDescent="0.2">
      <c r="BQ27185" s="2">
        <v>27182</v>
      </c>
      <c r="BR27185" s="1">
        <v>104.94295257137927</v>
      </c>
      <c r="BW27185" s="1">
        <v>96.478460771854571</v>
      </c>
    </row>
    <row r="27186" spans="69:75" x14ac:dyDescent="0.2">
      <c r="BQ27186" s="2">
        <v>27183</v>
      </c>
      <c r="BR27186" s="1">
        <v>52.611861801762473</v>
      </c>
      <c r="BW27186" s="1">
        <v>80.185083161427741</v>
      </c>
    </row>
    <row r="27187" spans="69:75" x14ac:dyDescent="0.2">
      <c r="BQ27187" s="2">
        <v>27184</v>
      </c>
      <c r="BR27187" s="1">
        <v>33.103938842715934</v>
      </c>
      <c r="BW27187" s="1">
        <v>29.385813309736424</v>
      </c>
    </row>
    <row r="27188" spans="69:75" x14ac:dyDescent="0.2">
      <c r="BQ27188" s="2">
        <v>27185</v>
      </c>
      <c r="BR27188" s="1">
        <v>21.947333532916051</v>
      </c>
      <c r="BW27188" s="1">
        <v>67.996768785132787</v>
      </c>
    </row>
    <row r="27189" spans="69:75" x14ac:dyDescent="0.2">
      <c r="BQ27189" s="2">
        <v>27186</v>
      </c>
      <c r="BR27189" s="1">
        <v>68.765979268314908</v>
      </c>
      <c r="BW27189" s="1">
        <v>89.08508697469162</v>
      </c>
    </row>
    <row r="27190" spans="69:75" x14ac:dyDescent="0.2">
      <c r="BQ27190" s="2">
        <v>27187</v>
      </c>
      <c r="BR27190" s="1">
        <v>4.7905936392351727</v>
      </c>
      <c r="BW27190" s="1">
        <v>103.59391723858121</v>
      </c>
    </row>
    <row r="27191" spans="69:75" x14ac:dyDescent="0.2">
      <c r="BQ27191" s="2">
        <v>27188</v>
      </c>
      <c r="BR27191" s="1">
        <v>98.042987894523179</v>
      </c>
      <c r="BW27191" s="1">
        <v>16.298291232664813</v>
      </c>
    </row>
    <row r="27192" spans="69:75" x14ac:dyDescent="0.2">
      <c r="BQ27192" s="2">
        <v>27189</v>
      </c>
      <c r="BR27192" s="1">
        <v>19.383313109326284</v>
      </c>
      <c r="BW27192" s="1">
        <v>19.740289373312411</v>
      </c>
    </row>
    <row r="27193" spans="69:75" x14ac:dyDescent="0.2">
      <c r="BQ27193" s="2">
        <v>27190</v>
      </c>
      <c r="BR27193" s="1">
        <v>76.850720587412383</v>
      </c>
      <c r="BW27193" s="1">
        <v>86.050613677848361</v>
      </c>
    </row>
    <row r="27194" spans="69:75" x14ac:dyDescent="0.2">
      <c r="BQ27194" s="2">
        <v>27191</v>
      </c>
      <c r="BR27194" s="1">
        <v>2.4405804733310994</v>
      </c>
      <c r="BW27194" s="1">
        <v>1.091164334073742</v>
      </c>
    </row>
    <row r="27195" spans="69:75" x14ac:dyDescent="0.2">
      <c r="BQ27195" s="2">
        <v>27192</v>
      </c>
      <c r="BR27195" s="1">
        <v>61.928348970838584</v>
      </c>
      <c r="BW27195" s="1">
        <v>39.36772781418108</v>
      </c>
    </row>
    <row r="27196" spans="69:75" x14ac:dyDescent="0.2">
      <c r="BQ27196" s="2">
        <v>27193</v>
      </c>
      <c r="BR27196" s="1">
        <v>47.675210632840901</v>
      </c>
      <c r="BW27196" s="1">
        <v>87.145837736846289</v>
      </c>
    </row>
    <row r="27197" spans="69:75" x14ac:dyDescent="0.2">
      <c r="BQ27197" s="2">
        <v>27194</v>
      </c>
      <c r="BR27197" s="1">
        <v>71.629798414576072</v>
      </c>
      <c r="BW27197" s="1">
        <v>106.41501896820668</v>
      </c>
    </row>
    <row r="27198" spans="69:75" x14ac:dyDescent="0.2">
      <c r="BQ27198" s="2">
        <v>27195</v>
      </c>
      <c r="BR27198" s="1">
        <v>103.74834833038037</v>
      </c>
      <c r="BW27198" s="1">
        <v>92.247459611152664</v>
      </c>
    </row>
    <row r="27199" spans="69:75" x14ac:dyDescent="0.2">
      <c r="BQ27199" s="2">
        <v>27196</v>
      </c>
      <c r="BR27199" s="1">
        <v>98.534180170879068</v>
      </c>
      <c r="BW27199" s="1">
        <v>26.790236704108398</v>
      </c>
    </row>
    <row r="27200" spans="69:75" x14ac:dyDescent="0.2">
      <c r="BQ27200" s="2">
        <v>27197</v>
      </c>
      <c r="BR27200" s="1">
        <v>6.6241614234941473</v>
      </c>
      <c r="BW27200" s="1">
        <v>48.024173782539577</v>
      </c>
    </row>
    <row r="27201" spans="69:75" x14ac:dyDescent="0.2">
      <c r="BQ27201" s="2">
        <v>27198</v>
      </c>
      <c r="BR27201" s="1">
        <v>101.72635759717562</v>
      </c>
      <c r="BW27201" s="1">
        <v>19.383374680599818</v>
      </c>
    </row>
    <row r="27202" spans="69:75" x14ac:dyDescent="0.2">
      <c r="BQ27202" s="2">
        <v>27199</v>
      </c>
      <c r="BR27202" s="1">
        <v>102.65290820875546</v>
      </c>
      <c r="BW27202" s="1">
        <v>25.304969298427469</v>
      </c>
    </row>
    <row r="27203" spans="69:75" x14ac:dyDescent="0.2">
      <c r="BQ27203" s="2">
        <v>27200</v>
      </c>
      <c r="BR27203" s="1">
        <v>69.834342489606342</v>
      </c>
      <c r="BW27203" s="1">
        <v>105.12200756910337</v>
      </c>
    </row>
    <row r="27204" spans="69:75" x14ac:dyDescent="0.2">
      <c r="BQ27204" s="2">
        <v>27201</v>
      </c>
      <c r="BR27204" s="1">
        <v>81.877549005334316</v>
      </c>
      <c r="BW27204" s="1">
        <v>77.308479692762234</v>
      </c>
    </row>
    <row r="27205" spans="69:75" x14ac:dyDescent="0.2">
      <c r="BQ27205" s="2">
        <v>27202</v>
      </c>
      <c r="BR27205" s="1">
        <v>30.397062432885665</v>
      </c>
      <c r="BW27205" s="1">
        <v>39.014836793335434</v>
      </c>
    </row>
    <row r="27206" spans="69:75" x14ac:dyDescent="0.2">
      <c r="BQ27206" s="2">
        <v>27203</v>
      </c>
      <c r="BR27206" s="1">
        <v>90.959629175811784</v>
      </c>
      <c r="BW27206" s="1">
        <v>12.825046507574545</v>
      </c>
    </row>
    <row r="27207" spans="69:75" x14ac:dyDescent="0.2">
      <c r="BQ27207" s="2">
        <v>27204</v>
      </c>
      <c r="BR27207" s="1">
        <v>57.851385113618392</v>
      </c>
      <c r="BW27207" s="1">
        <v>4.5407227043634784</v>
      </c>
    </row>
    <row r="27208" spans="69:75" x14ac:dyDescent="0.2">
      <c r="BQ27208" s="2">
        <v>27205</v>
      </c>
      <c r="BR27208" s="1">
        <v>59.553901827204157</v>
      </c>
      <c r="BW27208" s="1">
        <v>101.00867834473544</v>
      </c>
    </row>
    <row r="27209" spans="69:75" x14ac:dyDescent="0.2">
      <c r="BQ27209" s="2">
        <v>27206</v>
      </c>
      <c r="BR27209" s="1">
        <v>16.260760783881953</v>
      </c>
      <c r="BW27209" s="1">
        <v>37.553649873395386</v>
      </c>
    </row>
    <row r="27210" spans="69:75" x14ac:dyDescent="0.2">
      <c r="BQ27210" s="2">
        <v>27207</v>
      </c>
      <c r="BR27210" s="1">
        <v>38.94704186011927</v>
      </c>
      <c r="BW27210" s="1">
        <v>105.2358365844191</v>
      </c>
    </row>
    <row r="27211" spans="69:75" x14ac:dyDescent="0.2">
      <c r="BQ27211" s="2">
        <v>27208</v>
      </c>
      <c r="BR27211" s="1">
        <v>63.79739100728591</v>
      </c>
      <c r="BW27211" s="1">
        <v>28.799238564310659</v>
      </c>
    </row>
    <row r="27212" spans="69:75" x14ac:dyDescent="0.2">
      <c r="BQ27212" s="2">
        <v>27209</v>
      </c>
      <c r="BR27212" s="1">
        <v>43.720747927598211</v>
      </c>
      <c r="BW27212" s="1">
        <v>68.731795418064877</v>
      </c>
    </row>
    <row r="27213" spans="69:75" x14ac:dyDescent="0.2">
      <c r="BQ27213" s="2">
        <v>27210</v>
      </c>
      <c r="BR27213" s="1">
        <v>106.4014860264837</v>
      </c>
      <c r="BW27213" s="1">
        <v>57.47354759060434</v>
      </c>
    </row>
    <row r="27214" spans="69:75" x14ac:dyDescent="0.2">
      <c r="BQ27214" s="2">
        <v>27211</v>
      </c>
      <c r="BR27214" s="1">
        <v>51.376344795363707</v>
      </c>
      <c r="BW27214" s="1">
        <v>10.043428725959419</v>
      </c>
    </row>
    <row r="27215" spans="69:75" x14ac:dyDescent="0.2">
      <c r="BQ27215" s="2">
        <v>27212</v>
      </c>
      <c r="BR27215" s="1">
        <v>38.403609543674605</v>
      </c>
      <c r="BW27215" s="1">
        <v>13.829212276345405</v>
      </c>
    </row>
    <row r="27216" spans="69:75" x14ac:dyDescent="0.2">
      <c r="BQ27216" s="2">
        <v>27213</v>
      </c>
      <c r="BR27216" s="1">
        <v>96.758033876264989</v>
      </c>
      <c r="BW27216" s="1">
        <v>39.846791883483178</v>
      </c>
    </row>
    <row r="27217" spans="69:75" x14ac:dyDescent="0.2">
      <c r="BQ27217" s="2">
        <v>27214</v>
      </c>
      <c r="BR27217" s="1">
        <v>53.197504156981864</v>
      </c>
      <c r="BW27217" s="1">
        <v>58.04034606021429</v>
      </c>
    </row>
    <row r="27218" spans="69:75" x14ac:dyDescent="0.2">
      <c r="BQ27218" s="2">
        <v>27215</v>
      </c>
      <c r="BR27218" s="1">
        <v>7.302049730572012</v>
      </c>
      <c r="BW27218" s="1">
        <v>0.7142467145421314</v>
      </c>
    </row>
    <row r="27219" spans="69:75" x14ac:dyDescent="0.2">
      <c r="BQ27219" s="2">
        <v>27216</v>
      </c>
      <c r="BR27219" s="1">
        <v>42.149935061049121</v>
      </c>
      <c r="BW27219" s="1">
        <v>90.893836455189927</v>
      </c>
    </row>
    <row r="27220" spans="69:75" x14ac:dyDescent="0.2">
      <c r="BQ27220" s="2">
        <v>27217</v>
      </c>
      <c r="BR27220" s="1">
        <v>46.004516185602228</v>
      </c>
      <c r="BW27220" s="1">
        <v>37.442591587946794</v>
      </c>
    </row>
    <row r="27221" spans="69:75" x14ac:dyDescent="0.2">
      <c r="BQ27221" s="2">
        <v>27218</v>
      </c>
      <c r="BR27221" s="1">
        <v>46.123479980238699</v>
      </c>
      <c r="BW27221" s="1">
        <v>28.974065379351831</v>
      </c>
    </row>
    <row r="27222" spans="69:75" x14ac:dyDescent="0.2">
      <c r="BQ27222" s="2">
        <v>27219</v>
      </c>
      <c r="BR27222" s="1">
        <v>99.647334799811148</v>
      </c>
      <c r="BW27222" s="1">
        <v>2.9391146523319698</v>
      </c>
    </row>
    <row r="27223" spans="69:75" x14ac:dyDescent="0.2">
      <c r="BQ27223" s="2">
        <v>27220</v>
      </c>
      <c r="BR27223" s="1">
        <v>77.812231011560442</v>
      </c>
      <c r="BW27223" s="1">
        <v>21.368142966150945</v>
      </c>
    </row>
    <row r="27224" spans="69:75" x14ac:dyDescent="0.2">
      <c r="BQ27224" s="2">
        <v>27221</v>
      </c>
      <c r="BR27224" s="1">
        <v>6.7514747802829085</v>
      </c>
      <c r="BW27224" s="1">
        <v>84.257044489967114</v>
      </c>
    </row>
    <row r="27225" spans="69:75" x14ac:dyDescent="0.2">
      <c r="BQ27225" s="2">
        <v>27222</v>
      </c>
      <c r="BR27225" s="1">
        <v>9.895073683812317</v>
      </c>
      <c r="BW27225" s="1">
        <v>46.011144538004288</v>
      </c>
    </row>
    <row r="27226" spans="69:75" x14ac:dyDescent="0.2">
      <c r="BQ27226" s="2">
        <v>27223</v>
      </c>
      <c r="BR27226" s="1">
        <v>89.46964212047763</v>
      </c>
      <c r="BW27226" s="1">
        <v>15.940111828396287</v>
      </c>
    </row>
    <row r="27227" spans="69:75" x14ac:dyDescent="0.2">
      <c r="BQ27227" s="2">
        <v>27224</v>
      </c>
      <c r="BR27227" s="1">
        <v>28.898156263758953</v>
      </c>
      <c r="BW27227" s="1">
        <v>61.271245935654463</v>
      </c>
    </row>
    <row r="27228" spans="69:75" x14ac:dyDescent="0.2">
      <c r="BQ27228" s="2">
        <v>27225</v>
      </c>
      <c r="BR27228" s="1">
        <v>9.84444230331653</v>
      </c>
      <c r="BW27228" s="1">
        <v>86.841211910645569</v>
      </c>
    </row>
    <row r="27229" spans="69:75" x14ac:dyDescent="0.2">
      <c r="BQ27229" s="2">
        <v>27226</v>
      </c>
      <c r="BR27229" s="1">
        <v>81.671139296267512</v>
      </c>
      <c r="BW27229" s="1">
        <v>57.977707509605807</v>
      </c>
    </row>
    <row r="27230" spans="69:75" x14ac:dyDescent="0.2">
      <c r="BQ27230" s="2">
        <v>27227</v>
      </c>
      <c r="BR27230" s="1">
        <v>62.080246068597859</v>
      </c>
      <c r="BW27230" s="1">
        <v>57.826299256050817</v>
      </c>
    </row>
    <row r="27231" spans="69:75" x14ac:dyDescent="0.2">
      <c r="BQ27231" s="2">
        <v>27228</v>
      </c>
      <c r="BR27231" s="1">
        <v>54.878821359738737</v>
      </c>
      <c r="BW27231" s="1">
        <v>105.26573419080248</v>
      </c>
    </row>
    <row r="27232" spans="69:75" x14ac:dyDescent="0.2">
      <c r="BQ27232" s="2">
        <v>27229</v>
      </c>
      <c r="BR27232" s="1">
        <v>100.00778661407557</v>
      </c>
      <c r="BW27232" s="1">
        <v>80.797845114392231</v>
      </c>
    </row>
    <row r="27233" spans="69:75" x14ac:dyDescent="0.2">
      <c r="BQ27233" s="2">
        <v>27230</v>
      </c>
      <c r="BR27233" s="1">
        <v>11.069769568350555</v>
      </c>
      <c r="BW27233" s="1">
        <v>27.235323817692237</v>
      </c>
    </row>
    <row r="27234" spans="69:75" x14ac:dyDescent="0.2">
      <c r="BQ27234" s="2">
        <v>27231</v>
      </c>
      <c r="BR27234" s="1">
        <v>45.151714474961864</v>
      </c>
      <c r="BW27234" s="1">
        <v>96.704817762218141</v>
      </c>
    </row>
    <row r="27235" spans="69:75" x14ac:dyDescent="0.2">
      <c r="BQ27235" s="2">
        <v>27232</v>
      </c>
      <c r="BR27235" s="1">
        <v>74.412653765208006</v>
      </c>
      <c r="BW27235" s="1">
        <v>47.566269185521037</v>
      </c>
    </row>
    <row r="27236" spans="69:75" x14ac:dyDescent="0.2">
      <c r="BQ27236" s="2">
        <v>27233</v>
      </c>
      <c r="BR27236" s="1">
        <v>38.765200752419673</v>
      </c>
      <c r="BW27236" s="1">
        <v>53.747450590742289</v>
      </c>
    </row>
    <row r="27237" spans="69:75" x14ac:dyDescent="0.2">
      <c r="BQ27237" s="2">
        <v>27234</v>
      </c>
      <c r="BR27237" s="1">
        <v>89.072969328125311</v>
      </c>
      <c r="BW27237" s="1">
        <v>62.062909757464922</v>
      </c>
    </row>
    <row r="27238" spans="69:75" x14ac:dyDescent="0.2">
      <c r="BQ27238" s="2">
        <v>27235</v>
      </c>
      <c r="BR27238" s="1">
        <v>65.352143529763026</v>
      </c>
      <c r="BW27238" s="1">
        <v>99.345172111880657</v>
      </c>
    </row>
    <row r="27239" spans="69:75" x14ac:dyDescent="0.2">
      <c r="BQ27239" s="2">
        <v>27236</v>
      </c>
      <c r="BR27239" s="1">
        <v>71.086607597588028</v>
      </c>
      <c r="BW27239" s="1">
        <v>96.849930691270259</v>
      </c>
    </row>
    <row r="27240" spans="69:75" x14ac:dyDescent="0.2">
      <c r="BQ27240" s="2">
        <v>27237</v>
      </c>
      <c r="BR27240" s="1">
        <v>20.27202943952685</v>
      </c>
      <c r="BW27240" s="1">
        <v>71.411261356914963</v>
      </c>
    </row>
    <row r="27241" spans="69:75" x14ac:dyDescent="0.2">
      <c r="BQ27241" s="2">
        <v>27238</v>
      </c>
      <c r="BR27241" s="1">
        <v>77.033395859489218</v>
      </c>
      <c r="BW27241" s="1">
        <v>88.804036341882551</v>
      </c>
    </row>
    <row r="27242" spans="69:75" x14ac:dyDescent="0.2">
      <c r="BQ27242" s="2">
        <v>27239</v>
      </c>
      <c r="BR27242" s="1">
        <v>47.636380916847799</v>
      </c>
      <c r="BW27242" s="1">
        <v>12.31994055667872</v>
      </c>
    </row>
    <row r="27243" spans="69:75" x14ac:dyDescent="0.2">
      <c r="BQ27243" s="2">
        <v>27240</v>
      </c>
      <c r="BR27243" s="1">
        <v>34.303176688618493</v>
      </c>
      <c r="BW27243" s="1">
        <v>40.970190554832953</v>
      </c>
    </row>
    <row r="27244" spans="69:75" x14ac:dyDescent="0.2">
      <c r="BQ27244" s="2">
        <v>27241</v>
      </c>
      <c r="BR27244" s="1">
        <v>77.938969760413812</v>
      </c>
      <c r="BW27244" s="1">
        <v>23.5953394378291</v>
      </c>
    </row>
    <row r="27245" spans="69:75" x14ac:dyDescent="0.2">
      <c r="BQ27245" s="2">
        <v>27242</v>
      </c>
      <c r="BR27245" s="1">
        <v>101.10670671916492</v>
      </c>
      <c r="BW27245" s="1">
        <v>66.859385201163207</v>
      </c>
    </row>
    <row r="27246" spans="69:75" x14ac:dyDescent="0.2">
      <c r="BQ27246" s="2">
        <v>27243</v>
      </c>
      <c r="BR27246" s="1">
        <v>17.19427763560606</v>
      </c>
      <c r="BW27246" s="1">
        <v>38.391297358397878</v>
      </c>
    </row>
    <row r="27247" spans="69:75" x14ac:dyDescent="0.2">
      <c r="BQ27247" s="2">
        <v>27244</v>
      </c>
      <c r="BR27247" s="1">
        <v>56.700412925883427</v>
      </c>
      <c r="BW27247" s="1">
        <v>45.867330649946496</v>
      </c>
    </row>
    <row r="27248" spans="69:75" x14ac:dyDescent="0.2">
      <c r="BQ27248" s="2">
        <v>27245</v>
      </c>
      <c r="BR27248" s="1">
        <v>12.056935276979775</v>
      </c>
      <c r="BW27248" s="1">
        <v>34.136768261832259</v>
      </c>
    </row>
    <row r="27249" spans="69:75" x14ac:dyDescent="0.2">
      <c r="BQ27249" s="2">
        <v>27246</v>
      </c>
      <c r="BR27249" s="1">
        <v>56.094045794168835</v>
      </c>
      <c r="BW27249" s="1">
        <v>55.646191610491286</v>
      </c>
    </row>
    <row r="27250" spans="69:75" x14ac:dyDescent="0.2">
      <c r="BQ27250" s="2">
        <v>27247</v>
      </c>
      <c r="BR27250" s="1">
        <v>29.76072339528034</v>
      </c>
      <c r="BW27250" s="1">
        <v>0.80459377379887442</v>
      </c>
    </row>
    <row r="27251" spans="69:75" x14ac:dyDescent="0.2">
      <c r="BQ27251" s="2">
        <v>27248</v>
      </c>
      <c r="BR27251" s="1">
        <v>0.67939828153197723</v>
      </c>
      <c r="BW27251" s="1">
        <v>89.285536479498973</v>
      </c>
    </row>
    <row r="27252" spans="69:75" x14ac:dyDescent="0.2">
      <c r="BQ27252" s="2">
        <v>27249</v>
      </c>
      <c r="BR27252" s="1">
        <v>102.40024735737038</v>
      </c>
      <c r="BW27252" s="1">
        <v>99.061873698898438</v>
      </c>
    </row>
    <row r="27253" spans="69:75" x14ac:dyDescent="0.2">
      <c r="BQ27253" s="2">
        <v>27250</v>
      </c>
      <c r="BR27253" s="1">
        <v>12.790856150848047</v>
      </c>
      <c r="BW27253" s="1">
        <v>72.217109093072366</v>
      </c>
    </row>
    <row r="27254" spans="69:75" x14ac:dyDescent="0.2">
      <c r="BQ27254" s="2">
        <v>27251</v>
      </c>
      <c r="BR27254" s="1">
        <v>11.842086597208411</v>
      </c>
      <c r="BW27254" s="1">
        <v>50.539335898712181</v>
      </c>
    </row>
    <row r="27255" spans="69:75" x14ac:dyDescent="0.2">
      <c r="BQ27255" s="2">
        <v>27252</v>
      </c>
      <c r="BR27255" s="1">
        <v>52.792169418337636</v>
      </c>
      <c r="BW27255" s="1">
        <v>76.190218026681606</v>
      </c>
    </row>
    <row r="27256" spans="69:75" x14ac:dyDescent="0.2">
      <c r="BQ27256" s="2">
        <v>27253</v>
      </c>
      <c r="BR27256" s="1">
        <v>50.23614757330094</v>
      </c>
      <c r="BW27256" s="1">
        <v>83.041832553188073</v>
      </c>
    </row>
    <row r="27257" spans="69:75" x14ac:dyDescent="0.2">
      <c r="BQ27257" s="2">
        <v>27254</v>
      </c>
      <c r="BR27257" s="1">
        <v>11.786059819177073</v>
      </c>
      <c r="BW27257" s="1">
        <v>100.25072133797934</v>
      </c>
    </row>
    <row r="27258" spans="69:75" x14ac:dyDescent="0.2">
      <c r="BQ27258" s="2">
        <v>27255</v>
      </c>
      <c r="BR27258" s="1">
        <v>66.53164625192079</v>
      </c>
      <c r="BW27258" s="1">
        <v>62.571553526806667</v>
      </c>
    </row>
    <row r="27259" spans="69:75" x14ac:dyDescent="0.2">
      <c r="BQ27259" s="2">
        <v>27256</v>
      </c>
      <c r="BR27259" s="1">
        <v>9.8620607089335444</v>
      </c>
      <c r="BW27259" s="1">
        <v>26.956474454530142</v>
      </c>
    </row>
    <row r="27260" spans="69:75" x14ac:dyDescent="0.2">
      <c r="BQ27260" s="2">
        <v>27257</v>
      </c>
      <c r="BR27260" s="1">
        <v>76.633415076967594</v>
      </c>
      <c r="BW27260" s="1">
        <v>73.647575787532446</v>
      </c>
    </row>
    <row r="27261" spans="69:75" x14ac:dyDescent="0.2">
      <c r="BQ27261" s="2">
        <v>27258</v>
      </c>
      <c r="BR27261" s="1">
        <v>13.972416956091767</v>
      </c>
      <c r="BW27261" s="1">
        <v>6.5538781664256227</v>
      </c>
    </row>
    <row r="27262" spans="69:75" x14ac:dyDescent="0.2">
      <c r="BQ27262" s="2">
        <v>27259</v>
      </c>
      <c r="BR27262" s="1">
        <v>17.631849287067329</v>
      </c>
      <c r="BW27262" s="1">
        <v>42.619598914271592</v>
      </c>
    </row>
    <row r="27263" spans="69:75" x14ac:dyDescent="0.2">
      <c r="BQ27263" s="2">
        <v>27260</v>
      </c>
      <c r="BR27263" s="1">
        <v>29.417896296783827</v>
      </c>
      <c r="BW27263" s="1">
        <v>91.860912567648683</v>
      </c>
    </row>
    <row r="27264" spans="69:75" x14ac:dyDescent="0.2">
      <c r="BQ27264" s="2">
        <v>27261</v>
      </c>
      <c r="BR27264" s="1">
        <v>83.238264095828328</v>
      </c>
      <c r="BW27264" s="1">
        <v>100.91627349021812</v>
      </c>
    </row>
    <row r="27265" spans="69:75" x14ac:dyDescent="0.2">
      <c r="BQ27265" s="2">
        <v>27262</v>
      </c>
      <c r="BR27265" s="1">
        <v>69.860652048034297</v>
      </c>
      <c r="BW27265" s="1">
        <v>71.635052452587445</v>
      </c>
    </row>
    <row r="27266" spans="69:75" x14ac:dyDescent="0.2">
      <c r="BQ27266" s="2">
        <v>27263</v>
      </c>
      <c r="BR27266" s="1">
        <v>59.477651304400979</v>
      </c>
      <c r="BW27266" s="1">
        <v>0.38995453907034872</v>
      </c>
    </row>
    <row r="27267" spans="69:75" x14ac:dyDescent="0.2">
      <c r="BQ27267" s="2">
        <v>27264</v>
      </c>
      <c r="BR27267" s="1">
        <v>92.447721566171339</v>
      </c>
      <c r="BW27267" s="1">
        <v>70.529438204783531</v>
      </c>
    </row>
    <row r="27268" spans="69:75" x14ac:dyDescent="0.2">
      <c r="BQ27268" s="2">
        <v>27265</v>
      </c>
      <c r="BR27268" s="1">
        <v>53.971848067356063</v>
      </c>
      <c r="BW27268" s="1">
        <v>97.640749684439839</v>
      </c>
    </row>
    <row r="27269" spans="69:75" x14ac:dyDescent="0.2">
      <c r="BQ27269" s="2">
        <v>27266</v>
      </c>
      <c r="BR27269" s="1">
        <v>76.752065347840983</v>
      </c>
      <c r="BW27269" s="1">
        <v>51.287260690187622</v>
      </c>
    </row>
    <row r="27270" spans="69:75" x14ac:dyDescent="0.2">
      <c r="BQ27270" s="2">
        <v>27267</v>
      </c>
      <c r="BR27270" s="1">
        <v>101.20727572889385</v>
      </c>
      <c r="BW27270" s="1">
        <v>83.19787472906583</v>
      </c>
    </row>
    <row r="27271" spans="69:75" x14ac:dyDescent="0.2">
      <c r="BQ27271" s="2">
        <v>27268</v>
      </c>
      <c r="BR27271" s="1">
        <v>99.518165819325276</v>
      </c>
      <c r="BW27271" s="1">
        <v>72.507540129196059</v>
      </c>
    </row>
    <row r="27272" spans="69:75" x14ac:dyDescent="0.2">
      <c r="BQ27272" s="2">
        <v>27269</v>
      </c>
      <c r="BR27272" s="1">
        <v>85.766607723601993</v>
      </c>
      <c r="BW27272" s="1">
        <v>93.435717439781826</v>
      </c>
    </row>
    <row r="27273" spans="69:75" x14ac:dyDescent="0.2">
      <c r="BQ27273" s="2">
        <v>27270</v>
      </c>
      <c r="BR27273" s="1">
        <v>3.5257067158671056</v>
      </c>
      <c r="BW27273" s="1">
        <v>72.690631615860468</v>
      </c>
    </row>
    <row r="27274" spans="69:75" x14ac:dyDescent="0.2">
      <c r="BQ27274" s="2">
        <v>27271</v>
      </c>
      <c r="BR27274" s="1">
        <v>75.419363301229538</v>
      </c>
      <c r="BW27274" s="1">
        <v>45.818279028712112</v>
      </c>
    </row>
    <row r="27275" spans="69:75" x14ac:dyDescent="0.2">
      <c r="BQ27275" s="2">
        <v>27272</v>
      </c>
      <c r="BR27275" s="1">
        <v>80.321753918570238</v>
      </c>
      <c r="BW27275" s="1">
        <v>69.891428808992686</v>
      </c>
    </row>
    <row r="27276" spans="69:75" x14ac:dyDescent="0.2">
      <c r="BQ27276" s="2">
        <v>27273</v>
      </c>
      <c r="BR27276" s="1">
        <v>13.698011741855201</v>
      </c>
      <c r="BW27276" s="1">
        <v>60.740999158290805</v>
      </c>
    </row>
    <row r="27277" spans="69:75" x14ac:dyDescent="0.2">
      <c r="BQ27277" s="2">
        <v>27274</v>
      </c>
      <c r="BR27277" s="1">
        <v>9.6526809510152454</v>
      </c>
      <c r="BW27277" s="1">
        <v>66.888201135696079</v>
      </c>
    </row>
    <row r="27278" spans="69:75" x14ac:dyDescent="0.2">
      <c r="BQ27278" s="2">
        <v>27275</v>
      </c>
      <c r="BR27278" s="1">
        <v>93.277282141871211</v>
      </c>
      <c r="BW27278" s="1">
        <v>96.361243078405465</v>
      </c>
    </row>
    <row r="27279" spans="69:75" x14ac:dyDescent="0.2">
      <c r="BQ27279" s="2">
        <v>27276</v>
      </c>
      <c r="BR27279" s="1">
        <v>74.502722056020843</v>
      </c>
      <c r="BW27279" s="1">
        <v>85.134107413960493</v>
      </c>
    </row>
    <row r="27280" spans="69:75" x14ac:dyDescent="0.2">
      <c r="BQ27280" s="2">
        <v>27277</v>
      </c>
      <c r="BR27280" s="1">
        <v>38.783908520729568</v>
      </c>
      <c r="BW27280" s="1">
        <v>8.7219060012312788</v>
      </c>
    </row>
    <row r="27281" spans="69:75" x14ac:dyDescent="0.2">
      <c r="BQ27281" s="2">
        <v>27278</v>
      </c>
      <c r="BR27281" s="1">
        <v>25.477976250551965</v>
      </c>
      <c r="BW27281" s="1">
        <v>38.570895999348465</v>
      </c>
    </row>
    <row r="27282" spans="69:75" x14ac:dyDescent="0.2">
      <c r="BQ27282" s="2">
        <v>27279</v>
      </c>
      <c r="BR27282" s="1">
        <v>34.780616657649688</v>
      </c>
      <c r="BW27282" s="1">
        <v>22.204321223352228</v>
      </c>
    </row>
    <row r="27283" spans="69:75" x14ac:dyDescent="0.2">
      <c r="BQ27283" s="2">
        <v>27280</v>
      </c>
      <c r="BR27283" s="1">
        <v>22.582889062056243</v>
      </c>
      <c r="BW27283" s="1">
        <v>98.639323960861617</v>
      </c>
    </row>
    <row r="27284" spans="69:75" x14ac:dyDescent="0.2">
      <c r="BQ27284" s="2">
        <v>27281</v>
      </c>
      <c r="BR27284" s="1">
        <v>103.26655949012999</v>
      </c>
      <c r="BW27284" s="1">
        <v>24.519577150936673</v>
      </c>
    </row>
    <row r="27285" spans="69:75" x14ac:dyDescent="0.2">
      <c r="BQ27285" s="2">
        <v>27282</v>
      </c>
      <c r="BR27285" s="1">
        <v>101.66711491107569</v>
      </c>
      <c r="BW27285" s="1">
        <v>43.492318905933416</v>
      </c>
    </row>
    <row r="27286" spans="69:75" x14ac:dyDescent="0.2">
      <c r="BQ27286" s="2">
        <v>27283</v>
      </c>
      <c r="BR27286" s="1">
        <v>73.196002251054125</v>
      </c>
      <c r="BW27286" s="1">
        <v>92.589143182792014</v>
      </c>
    </row>
    <row r="27287" spans="69:75" x14ac:dyDescent="0.2">
      <c r="BQ27287" s="2">
        <v>27284</v>
      </c>
      <c r="BR27287" s="1">
        <v>83.246509180272682</v>
      </c>
      <c r="BW27287" s="1">
        <v>0.13461010573650256</v>
      </c>
    </row>
    <row r="27288" spans="69:75" x14ac:dyDescent="0.2">
      <c r="BQ27288" s="2">
        <v>27285</v>
      </c>
      <c r="BR27288" s="1">
        <v>10.410227921379548</v>
      </c>
      <c r="BW27288" s="1">
        <v>55.978830853105023</v>
      </c>
    </row>
    <row r="27289" spans="69:75" x14ac:dyDescent="0.2">
      <c r="BQ27289" s="2">
        <v>27286</v>
      </c>
      <c r="BR27289" s="1">
        <v>41.091892400441736</v>
      </c>
      <c r="BW27289" s="1">
        <v>19.683934729758423</v>
      </c>
    </row>
    <row r="27290" spans="69:75" x14ac:dyDescent="0.2">
      <c r="BQ27290" s="2">
        <v>27287</v>
      </c>
      <c r="BR27290" s="1">
        <v>67.16857459872665</v>
      </c>
      <c r="BW27290" s="1">
        <v>4.7920473206237126</v>
      </c>
    </row>
    <row r="27291" spans="69:75" x14ac:dyDescent="0.2">
      <c r="BQ27291" s="2">
        <v>27288</v>
      </c>
      <c r="BR27291" s="1">
        <v>56.156226060989297</v>
      </c>
      <c r="BW27291" s="1">
        <v>9.1863384313743701</v>
      </c>
    </row>
    <row r="27292" spans="69:75" x14ac:dyDescent="0.2">
      <c r="BQ27292" s="2">
        <v>27289</v>
      </c>
      <c r="BR27292" s="1">
        <v>70.942890788327645</v>
      </c>
      <c r="BW27292" s="1">
        <v>47.766164788106693</v>
      </c>
    </row>
    <row r="27293" spans="69:75" x14ac:dyDescent="0.2">
      <c r="BQ27293" s="2">
        <v>27290</v>
      </c>
      <c r="BR27293" s="1">
        <v>68.174300442842195</v>
      </c>
      <c r="BW27293" s="1">
        <v>17.953163899882188</v>
      </c>
    </row>
    <row r="27294" spans="69:75" x14ac:dyDescent="0.2">
      <c r="BQ27294" s="2">
        <v>27291</v>
      </c>
      <c r="BR27294" s="1">
        <v>53.507315799648268</v>
      </c>
      <c r="BW27294" s="1">
        <v>81.662895897073241</v>
      </c>
    </row>
    <row r="27295" spans="69:75" x14ac:dyDescent="0.2">
      <c r="BQ27295" s="2">
        <v>27292</v>
      </c>
      <c r="BR27295" s="1">
        <v>42.44429016966069</v>
      </c>
      <c r="BW27295" s="1">
        <v>75.819896780165379</v>
      </c>
    </row>
    <row r="27296" spans="69:75" x14ac:dyDescent="0.2">
      <c r="BQ27296" s="2">
        <v>27293</v>
      </c>
      <c r="BR27296" s="1">
        <v>92.958972510915572</v>
      </c>
      <c r="BW27296" s="1">
        <v>43.110239395281951</v>
      </c>
    </row>
    <row r="27297" spans="69:75" x14ac:dyDescent="0.2">
      <c r="BQ27297" s="2">
        <v>27294</v>
      </c>
      <c r="BR27297" s="1">
        <v>54.433218572821687</v>
      </c>
      <c r="BW27297" s="1">
        <v>10.499418147906827</v>
      </c>
    </row>
    <row r="27298" spans="69:75" x14ac:dyDescent="0.2">
      <c r="BQ27298" s="2">
        <v>27295</v>
      </c>
      <c r="BR27298" s="1">
        <v>42.845442270100222</v>
      </c>
      <c r="BW27298" s="1">
        <v>64.685729662132644</v>
      </c>
    </row>
    <row r="27299" spans="69:75" x14ac:dyDescent="0.2">
      <c r="BQ27299" s="2">
        <v>27296</v>
      </c>
      <c r="BR27299" s="1">
        <v>72.813832843673111</v>
      </c>
      <c r="BW27299" s="1">
        <v>45.871854138660183</v>
      </c>
    </row>
    <row r="27300" spans="69:75" x14ac:dyDescent="0.2">
      <c r="BQ27300" s="2">
        <v>27297</v>
      </c>
      <c r="BR27300" s="1">
        <v>23.165579493982367</v>
      </c>
      <c r="BW27300" s="1">
        <v>12.372981789129032</v>
      </c>
    </row>
    <row r="27301" spans="69:75" x14ac:dyDescent="0.2">
      <c r="BQ27301" s="2">
        <v>27298</v>
      </c>
      <c r="BR27301" s="1">
        <v>34.637704518464602</v>
      </c>
      <c r="BW27301" s="1">
        <v>62.543421203654077</v>
      </c>
    </row>
    <row r="27302" spans="69:75" x14ac:dyDescent="0.2">
      <c r="BQ27302" s="2">
        <v>27299</v>
      </c>
      <c r="BR27302" s="1">
        <v>84.399318241696591</v>
      </c>
      <c r="BW27302" s="1">
        <v>39.264628608638219</v>
      </c>
    </row>
    <row r="27303" spans="69:75" x14ac:dyDescent="0.2">
      <c r="BQ27303" s="2">
        <v>27300</v>
      </c>
      <c r="BR27303" s="1">
        <v>34.627703957071759</v>
      </c>
      <c r="BW27303" s="1">
        <v>0.75176918691633787</v>
      </c>
    </row>
    <row r="27304" spans="69:75" x14ac:dyDescent="0.2">
      <c r="BQ27304" s="2">
        <v>27301</v>
      </c>
      <c r="BR27304" s="1">
        <v>107.85901712865737</v>
      </c>
      <c r="BW27304" s="1">
        <v>63.209418074119668</v>
      </c>
    </row>
    <row r="27305" spans="69:75" x14ac:dyDescent="0.2">
      <c r="BQ27305" s="2">
        <v>27302</v>
      </c>
      <c r="BR27305" s="1">
        <v>36.975061933957107</v>
      </c>
      <c r="BW27305" s="1">
        <v>60.899898745012962</v>
      </c>
    </row>
    <row r="27306" spans="69:75" x14ac:dyDescent="0.2">
      <c r="BQ27306" s="2">
        <v>27303</v>
      </c>
      <c r="BR27306" s="1">
        <v>17.643635074344392</v>
      </c>
      <c r="BW27306" s="1">
        <v>73.134803948716268</v>
      </c>
    </row>
    <row r="27307" spans="69:75" x14ac:dyDescent="0.2">
      <c r="BQ27307" s="2">
        <v>27304</v>
      </c>
      <c r="BR27307" s="1">
        <v>81.109149935001284</v>
      </c>
      <c r="BW27307" s="1">
        <v>63.516361068727264</v>
      </c>
    </row>
    <row r="27308" spans="69:75" x14ac:dyDescent="0.2">
      <c r="BQ27308" s="2">
        <v>27305</v>
      </c>
      <c r="BR27308" s="1">
        <v>63.10483200309119</v>
      </c>
      <c r="BW27308" s="1">
        <v>89.746787156585953</v>
      </c>
    </row>
    <row r="27309" spans="69:75" x14ac:dyDescent="0.2">
      <c r="BQ27309" s="2">
        <v>27306</v>
      </c>
      <c r="BR27309" s="1">
        <v>72.354562613646465</v>
      </c>
      <c r="BW27309" s="1">
        <v>91.958064223192565</v>
      </c>
    </row>
    <row r="27310" spans="69:75" x14ac:dyDescent="0.2">
      <c r="BQ27310" s="2">
        <v>27307</v>
      </c>
      <c r="BR27310" s="1">
        <v>103.24014809712926</v>
      </c>
      <c r="BW27310" s="1">
        <v>23.130622100960668</v>
      </c>
    </row>
    <row r="27311" spans="69:75" x14ac:dyDescent="0.2">
      <c r="BQ27311" s="2">
        <v>27308</v>
      </c>
      <c r="BR27311" s="1">
        <v>46.407650150169587</v>
      </c>
      <c r="BW27311" s="1">
        <v>96.50053941822253</v>
      </c>
    </row>
    <row r="27312" spans="69:75" x14ac:dyDescent="0.2">
      <c r="BQ27312" s="2">
        <v>27309</v>
      </c>
      <c r="BR27312" s="1">
        <v>40.642435702587477</v>
      </c>
      <c r="BW27312" s="1">
        <v>70.684551696320852</v>
      </c>
    </row>
    <row r="27313" spans="69:75" x14ac:dyDescent="0.2">
      <c r="BQ27313" s="2">
        <v>27310</v>
      </c>
      <c r="BR27313" s="1">
        <v>105.56592718432969</v>
      </c>
      <c r="BW27313" s="1">
        <v>21.48635371875864</v>
      </c>
    </row>
    <row r="27314" spans="69:75" x14ac:dyDescent="0.2">
      <c r="BQ27314" s="2">
        <v>27311</v>
      </c>
      <c r="BR27314" s="1">
        <v>28.931359198709035</v>
      </c>
      <c r="BW27314" s="1">
        <v>33.92052093872033</v>
      </c>
    </row>
    <row r="27315" spans="69:75" x14ac:dyDescent="0.2">
      <c r="BQ27315" s="2">
        <v>27312</v>
      </c>
      <c r="BR27315" s="1">
        <v>59.278565426124942</v>
      </c>
      <c r="BW27315" s="1">
        <v>101.53031881707122</v>
      </c>
    </row>
    <row r="27316" spans="69:75" x14ac:dyDescent="0.2">
      <c r="BQ27316" s="2">
        <v>27313</v>
      </c>
      <c r="BR27316" s="1">
        <v>30.189427021489738</v>
      </c>
      <c r="BW27316" s="1">
        <v>89.330440684872627</v>
      </c>
    </row>
    <row r="27317" spans="69:75" x14ac:dyDescent="0.2">
      <c r="BQ27317" s="2">
        <v>27314</v>
      </c>
      <c r="BR27317" s="1">
        <v>86.487443263297592</v>
      </c>
      <c r="BW27317" s="1">
        <v>83.008977566846539</v>
      </c>
    </row>
    <row r="27318" spans="69:75" x14ac:dyDescent="0.2">
      <c r="BQ27318" s="2">
        <v>27315</v>
      </c>
      <c r="BR27318" s="1">
        <v>106.10459286830971</v>
      </c>
      <c r="BW27318" s="1">
        <v>28.25392008157613</v>
      </c>
    </row>
    <row r="27319" spans="69:75" x14ac:dyDescent="0.2">
      <c r="BQ27319" s="2">
        <v>27316</v>
      </c>
      <c r="BR27319" s="1">
        <v>62.977020917755397</v>
      </c>
      <c r="BW27319" s="1">
        <v>5.1021702793309807</v>
      </c>
    </row>
    <row r="27320" spans="69:75" x14ac:dyDescent="0.2">
      <c r="BQ27320" s="2">
        <v>27317</v>
      </c>
      <c r="BR27320" s="1">
        <v>58.703670276361123</v>
      </c>
      <c r="BW27320" s="1">
        <v>70.932901753510947</v>
      </c>
    </row>
    <row r="27321" spans="69:75" x14ac:dyDescent="0.2">
      <c r="BQ27321" s="2">
        <v>27318</v>
      </c>
      <c r="BR27321" s="1">
        <v>97.719540553157941</v>
      </c>
      <c r="BW27321" s="1">
        <v>20.444807739600723</v>
      </c>
    </row>
    <row r="27322" spans="69:75" x14ac:dyDescent="0.2">
      <c r="BQ27322" s="2">
        <v>27319</v>
      </c>
      <c r="BR27322" s="1">
        <v>22.094771516270104</v>
      </c>
      <c r="BW27322" s="1">
        <v>35.204311535826832</v>
      </c>
    </row>
    <row r="27323" spans="69:75" x14ac:dyDescent="0.2">
      <c r="BQ27323" s="2">
        <v>27320</v>
      </c>
      <c r="BR27323" s="1">
        <v>73.092556178895791</v>
      </c>
      <c r="BW27323" s="1">
        <v>90.339266185694015</v>
      </c>
    </row>
    <row r="27324" spans="69:75" x14ac:dyDescent="0.2">
      <c r="BQ27324" s="2">
        <v>27321</v>
      </c>
      <c r="BR27324" s="1">
        <v>97.614728568082484</v>
      </c>
      <c r="BW27324" s="1">
        <v>59.527195736724963</v>
      </c>
    </row>
    <row r="27325" spans="69:75" x14ac:dyDescent="0.2">
      <c r="BQ27325" s="2">
        <v>27322</v>
      </c>
      <c r="BR27325" s="1">
        <v>31.842627154693847</v>
      </c>
      <c r="BW27325" s="1">
        <v>101.0476689667403</v>
      </c>
    </row>
    <row r="27326" spans="69:75" x14ac:dyDescent="0.2">
      <c r="BQ27326" s="2">
        <v>27323</v>
      </c>
      <c r="BR27326" s="1">
        <v>36.38686602322008</v>
      </c>
      <c r="BW27326" s="1">
        <v>53.482646820169919</v>
      </c>
    </row>
    <row r="27327" spans="69:75" x14ac:dyDescent="0.2">
      <c r="BQ27327" s="2">
        <v>27324</v>
      </c>
      <c r="BR27327" s="1">
        <v>88.130245609627622</v>
      </c>
      <c r="BW27327" s="1">
        <v>57.41751941025592</v>
      </c>
    </row>
    <row r="27328" spans="69:75" x14ac:dyDescent="0.2">
      <c r="BQ27328" s="2">
        <v>27325</v>
      </c>
      <c r="BR27328" s="1">
        <v>36.449053867002277</v>
      </c>
      <c r="BW27328" s="1">
        <v>34.979892261520575</v>
      </c>
    </row>
    <row r="27329" spans="69:75" x14ac:dyDescent="0.2">
      <c r="BQ27329" s="2">
        <v>27326</v>
      </c>
      <c r="BR27329" s="1">
        <v>25.901992089251227</v>
      </c>
      <c r="BW27329" s="1">
        <v>96.609528160489816</v>
      </c>
    </row>
    <row r="27330" spans="69:75" x14ac:dyDescent="0.2">
      <c r="BQ27330" s="2">
        <v>27327</v>
      </c>
      <c r="BR27330" s="1">
        <v>30.050422990698056</v>
      </c>
      <c r="BW27330" s="1">
        <v>48.26614168925525</v>
      </c>
    </row>
    <row r="27331" spans="69:75" x14ac:dyDescent="0.2">
      <c r="BQ27331" s="2">
        <v>27328</v>
      </c>
      <c r="BR27331" s="1">
        <v>92.353159835931507</v>
      </c>
      <c r="BW27331" s="1">
        <v>98.701005996550208</v>
      </c>
    </row>
    <row r="27332" spans="69:75" x14ac:dyDescent="0.2">
      <c r="BQ27332" s="2">
        <v>27329</v>
      </c>
      <c r="BR27332" s="1">
        <v>83.178925463864942</v>
      </c>
      <c r="BW27332" s="1">
        <v>5.7634687588989131</v>
      </c>
    </row>
    <row r="27333" spans="69:75" x14ac:dyDescent="0.2">
      <c r="BQ27333" s="2">
        <v>27330</v>
      </c>
      <c r="BR27333" s="1">
        <v>56.34953049557123</v>
      </c>
      <c r="BW27333" s="1">
        <v>81.844016580484862</v>
      </c>
    </row>
    <row r="27334" spans="69:75" x14ac:dyDescent="0.2">
      <c r="BQ27334" s="2">
        <v>27331</v>
      </c>
      <c r="BR27334" s="1">
        <v>21.775286060405652</v>
      </c>
      <c r="BW27334" s="1">
        <v>22.754254365393169</v>
      </c>
    </row>
    <row r="27335" spans="69:75" x14ac:dyDescent="0.2">
      <c r="BQ27335" s="2">
        <v>27332</v>
      </c>
      <c r="BR27335" s="1">
        <v>10.711719724351614</v>
      </c>
      <c r="BW27335" s="1">
        <v>16.901851690658592</v>
      </c>
    </row>
    <row r="27336" spans="69:75" x14ac:dyDescent="0.2">
      <c r="BQ27336" s="2">
        <v>27333</v>
      </c>
      <c r="BR27336" s="1">
        <v>69.754157154808638</v>
      </c>
      <c r="BW27336" s="1">
        <v>50.282588946520661</v>
      </c>
    </row>
    <row r="27337" spans="69:75" x14ac:dyDescent="0.2">
      <c r="BQ27337" s="2">
        <v>27334</v>
      </c>
      <c r="BR27337" s="1">
        <v>72.635183971087514</v>
      </c>
      <c r="BW27337" s="1">
        <v>60.799214611865239</v>
      </c>
    </row>
    <row r="27338" spans="69:75" x14ac:dyDescent="0.2">
      <c r="BQ27338" s="2">
        <v>27335</v>
      </c>
      <c r="BR27338" s="1">
        <v>56.729738765200295</v>
      </c>
      <c r="BW27338" s="1">
        <v>90.362196156042813</v>
      </c>
    </row>
    <row r="27339" spans="69:75" x14ac:dyDescent="0.2">
      <c r="BQ27339" s="2">
        <v>27336</v>
      </c>
      <c r="BR27339" s="1">
        <v>79.985918193866524</v>
      </c>
      <c r="BW27339" s="1">
        <v>93.034519398384731</v>
      </c>
    </row>
    <row r="27340" spans="69:75" x14ac:dyDescent="0.2">
      <c r="BQ27340" s="2">
        <v>27337</v>
      </c>
      <c r="BR27340" s="1">
        <v>35.80105746041724</v>
      </c>
      <c r="BW27340" s="1">
        <v>67.108223984616615</v>
      </c>
    </row>
    <row r="27341" spans="69:75" x14ac:dyDescent="0.2">
      <c r="BQ27341" s="2">
        <v>27338</v>
      </c>
      <c r="BR27341" s="1">
        <v>13.878452950815987</v>
      </c>
      <c r="BW27341" s="1">
        <v>106.31884593546303</v>
      </c>
    </row>
    <row r="27342" spans="69:75" x14ac:dyDescent="0.2">
      <c r="BQ27342" s="2">
        <v>27339</v>
      </c>
      <c r="BR27342" s="1">
        <v>10.409934031148598</v>
      </c>
      <c r="BW27342" s="1">
        <v>69.162623216373277</v>
      </c>
    </row>
    <row r="27343" spans="69:75" x14ac:dyDescent="0.2">
      <c r="BQ27343" s="2">
        <v>27340</v>
      </c>
      <c r="BR27343" s="1">
        <v>13.025774301798013</v>
      </c>
      <c r="BW27343" s="1">
        <v>11.348232759991394</v>
      </c>
    </row>
    <row r="27344" spans="69:75" x14ac:dyDescent="0.2">
      <c r="BQ27344" s="2">
        <v>27341</v>
      </c>
      <c r="BR27344" s="1">
        <v>56.593947283687385</v>
      </c>
      <c r="BW27344" s="1">
        <v>99.957113723079118</v>
      </c>
    </row>
    <row r="27345" spans="69:75" x14ac:dyDescent="0.2">
      <c r="BQ27345" s="2">
        <v>27342</v>
      </c>
      <c r="BR27345" s="1">
        <v>87.393578605728663</v>
      </c>
      <c r="BW27345" s="1">
        <v>54.351725658572008</v>
      </c>
    </row>
    <row r="27346" spans="69:75" x14ac:dyDescent="0.2">
      <c r="BQ27346" s="2">
        <v>27343</v>
      </c>
      <c r="BR27346" s="1">
        <v>95.485931953566563</v>
      </c>
      <c r="BW27346" s="1">
        <v>50.703389871634926</v>
      </c>
    </row>
    <row r="27347" spans="69:75" x14ac:dyDescent="0.2">
      <c r="BQ27347" s="2">
        <v>27344</v>
      </c>
      <c r="BR27347" s="1">
        <v>101.09289953790179</v>
      </c>
      <c r="BW27347" s="1">
        <v>6.5318134901433247</v>
      </c>
    </row>
    <row r="27348" spans="69:75" x14ac:dyDescent="0.2">
      <c r="BQ27348" s="2">
        <v>27345</v>
      </c>
      <c r="BR27348" s="1">
        <v>39.4194576417473</v>
      </c>
      <c r="BW27348" s="1">
        <v>53.320715350296524</v>
      </c>
    </row>
    <row r="27349" spans="69:75" x14ac:dyDescent="0.2">
      <c r="BQ27349" s="2">
        <v>27346</v>
      </c>
      <c r="BR27349" s="1">
        <v>7.9589063384668783</v>
      </c>
      <c r="BW27349" s="1">
        <v>70.983149789067795</v>
      </c>
    </row>
    <row r="27350" spans="69:75" x14ac:dyDescent="0.2">
      <c r="BQ27350" s="2">
        <v>27347</v>
      </c>
      <c r="BR27350" s="1">
        <v>105.76995402894082</v>
      </c>
      <c r="BW27350" s="1">
        <v>41.176462759342115</v>
      </c>
    </row>
    <row r="27351" spans="69:75" x14ac:dyDescent="0.2">
      <c r="BQ27351" s="2">
        <v>27348</v>
      </c>
      <c r="BR27351" s="1">
        <v>35.214479274097812</v>
      </c>
      <c r="BW27351" s="1">
        <v>22.791953187711361</v>
      </c>
    </row>
    <row r="27352" spans="69:75" x14ac:dyDescent="0.2">
      <c r="BQ27352" s="2">
        <v>27349</v>
      </c>
      <c r="BR27352" s="1">
        <v>5.8349724081215619</v>
      </c>
      <c r="BW27352" s="1">
        <v>59.513280135674108</v>
      </c>
    </row>
    <row r="27353" spans="69:75" x14ac:dyDescent="0.2">
      <c r="BQ27353" s="2">
        <v>27350</v>
      </c>
      <c r="BR27353" s="1">
        <v>10.477684102807789</v>
      </c>
      <c r="BW27353" s="1">
        <v>35.319948520106664</v>
      </c>
    </row>
    <row r="27354" spans="69:75" x14ac:dyDescent="0.2">
      <c r="BQ27354" s="2">
        <v>27351</v>
      </c>
      <c r="BR27354" s="1">
        <v>65.52896702158472</v>
      </c>
      <c r="BW27354" s="1">
        <v>56.429007777448646</v>
      </c>
    </row>
    <row r="27355" spans="69:75" x14ac:dyDescent="0.2">
      <c r="BQ27355" s="2">
        <v>27352</v>
      </c>
      <c r="BR27355" s="1">
        <v>23.89794177467849</v>
      </c>
      <c r="BW27355" s="1">
        <v>16.679896251256086</v>
      </c>
    </row>
    <row r="27356" spans="69:75" x14ac:dyDescent="0.2">
      <c r="BQ27356" s="2">
        <v>27353</v>
      </c>
      <c r="BR27356" s="1">
        <v>19.04976547018433</v>
      </c>
      <c r="BW27356" s="1">
        <v>82.457280355641473</v>
      </c>
    </row>
    <row r="27357" spans="69:75" x14ac:dyDescent="0.2">
      <c r="BQ27357" s="2">
        <v>27354</v>
      </c>
      <c r="BR27357" s="1">
        <v>76.901062721215766</v>
      </c>
      <c r="BW27357" s="1">
        <v>53.656450475596984</v>
      </c>
    </row>
    <row r="27358" spans="69:75" x14ac:dyDescent="0.2">
      <c r="BQ27358" s="2">
        <v>27355</v>
      </c>
      <c r="BR27358" s="1">
        <v>63.9494007724592</v>
      </c>
      <c r="BW27358" s="1">
        <v>14.362474251357529</v>
      </c>
    </row>
    <row r="27359" spans="69:75" x14ac:dyDescent="0.2">
      <c r="BQ27359" s="2">
        <v>27356</v>
      </c>
      <c r="BR27359" s="1">
        <v>107.24278154984043</v>
      </c>
      <c r="BW27359" s="1">
        <v>80.677485388257111</v>
      </c>
    </row>
    <row r="27360" spans="69:75" x14ac:dyDescent="0.2">
      <c r="BQ27360" s="2">
        <v>27357</v>
      </c>
      <c r="BR27360" s="1">
        <v>58.386272142525343</v>
      </c>
      <c r="BW27360" s="1">
        <v>28.032390274329547</v>
      </c>
    </row>
    <row r="27361" spans="69:75" x14ac:dyDescent="0.2">
      <c r="BQ27361" s="2">
        <v>27358</v>
      </c>
      <c r="BR27361" s="1">
        <v>40.856616782761733</v>
      </c>
      <c r="BW27361" s="1">
        <v>30.099108082839681</v>
      </c>
    </row>
    <row r="27362" spans="69:75" x14ac:dyDescent="0.2">
      <c r="BQ27362" s="2">
        <v>27359</v>
      </c>
      <c r="BR27362" s="1">
        <v>94.236460993838051</v>
      </c>
      <c r="BW27362" s="1">
        <v>16.959857572454613</v>
      </c>
    </row>
    <row r="27363" spans="69:75" x14ac:dyDescent="0.2">
      <c r="BQ27363" s="2">
        <v>27360</v>
      </c>
      <c r="BR27363" s="1">
        <v>89.031338990136391</v>
      </c>
      <c r="BW27363" s="1">
        <v>63.543809297537678</v>
      </c>
    </row>
    <row r="27364" spans="69:75" x14ac:dyDescent="0.2">
      <c r="BQ27364" s="2">
        <v>27361</v>
      </c>
      <c r="BR27364" s="1">
        <v>55.763084955944208</v>
      </c>
      <c r="BW27364" s="1">
        <v>32.182905935047643</v>
      </c>
    </row>
    <row r="27365" spans="69:75" x14ac:dyDescent="0.2">
      <c r="BQ27365" s="2">
        <v>27362</v>
      </c>
      <c r="BR27365" s="1">
        <v>29.468536573679703</v>
      </c>
      <c r="BW27365" s="1">
        <v>49.240160604857834</v>
      </c>
    </row>
    <row r="27366" spans="69:75" x14ac:dyDescent="0.2">
      <c r="BQ27366" s="2">
        <v>27363</v>
      </c>
      <c r="BR27366" s="1">
        <v>32.754628489766361</v>
      </c>
      <c r="BW27366" s="1">
        <v>99.885563133406919</v>
      </c>
    </row>
    <row r="27367" spans="69:75" x14ac:dyDescent="0.2">
      <c r="BQ27367" s="2">
        <v>27364</v>
      </c>
      <c r="BR27367" s="1">
        <v>71.257252430912189</v>
      </c>
      <c r="BW27367" s="1">
        <v>51.851869343496702</v>
      </c>
    </row>
    <row r="27368" spans="69:75" x14ac:dyDescent="0.2">
      <c r="BQ27368" s="2">
        <v>27365</v>
      </c>
      <c r="BR27368" s="1">
        <v>74.310585043074894</v>
      </c>
      <c r="BW27368" s="1">
        <v>27.348787819834346</v>
      </c>
    </row>
    <row r="27369" spans="69:75" x14ac:dyDescent="0.2">
      <c r="BQ27369" s="2">
        <v>27366</v>
      </c>
      <c r="BR27369" s="1">
        <v>102.34195491093882</v>
      </c>
      <c r="BW27369" s="1">
        <v>78.582799067969773</v>
      </c>
    </row>
    <row r="27370" spans="69:75" x14ac:dyDescent="0.2">
      <c r="BQ27370" s="2">
        <v>27367</v>
      </c>
      <c r="BR27370" s="1">
        <v>73.011493796110443</v>
      </c>
      <c r="BW27370" s="1">
        <v>44.802139925423774</v>
      </c>
    </row>
    <row r="27371" spans="69:75" x14ac:dyDescent="0.2">
      <c r="BQ27371" s="2">
        <v>27368</v>
      </c>
      <c r="BR27371" s="1">
        <v>106.07310822648483</v>
      </c>
      <c r="BW27371" s="1">
        <v>68.631593313714944</v>
      </c>
    </row>
    <row r="27372" spans="69:75" x14ac:dyDescent="0.2">
      <c r="BQ27372" s="2">
        <v>27369</v>
      </c>
      <c r="BR27372" s="1">
        <v>64.832018879416381</v>
      </c>
      <c r="BW27372" s="1">
        <v>13.304756002547581</v>
      </c>
    </row>
    <row r="27373" spans="69:75" x14ac:dyDescent="0.2">
      <c r="BQ27373" s="2">
        <v>27370</v>
      </c>
      <c r="BR27373" s="1">
        <v>80.549392329014921</v>
      </c>
      <c r="BW27373" s="1">
        <v>32.352541945779763</v>
      </c>
    </row>
    <row r="27374" spans="69:75" x14ac:dyDescent="0.2">
      <c r="BQ27374" s="2">
        <v>27371</v>
      </c>
      <c r="BR27374" s="1">
        <v>10.60608635612218</v>
      </c>
      <c r="BW27374" s="1">
        <v>17.381035107877526</v>
      </c>
    </row>
    <row r="27375" spans="69:75" x14ac:dyDescent="0.2">
      <c r="BQ27375" s="2">
        <v>27372</v>
      </c>
      <c r="BR27375" s="1">
        <v>52.817613574192904</v>
      </c>
      <c r="BW27375" s="1">
        <v>67.059364210810344</v>
      </c>
    </row>
    <row r="27376" spans="69:75" x14ac:dyDescent="0.2">
      <c r="BQ27376" s="2">
        <v>27373</v>
      </c>
      <c r="BR27376" s="1">
        <v>88.1341191468928</v>
      </c>
      <c r="BW27376" s="1">
        <v>67.385455392687646</v>
      </c>
    </row>
    <row r="27377" spans="69:75" x14ac:dyDescent="0.2">
      <c r="BQ27377" s="2">
        <v>27374</v>
      </c>
      <c r="BR27377" s="1">
        <v>87.658903053001296</v>
      </c>
      <c r="BW27377" s="1">
        <v>5.0769929498244188</v>
      </c>
    </row>
    <row r="27378" spans="69:75" x14ac:dyDescent="0.2">
      <c r="BQ27378" s="2">
        <v>27375</v>
      </c>
      <c r="BR27378" s="1">
        <v>68.418411461756449</v>
      </c>
      <c r="BW27378" s="1">
        <v>44.974493551260508</v>
      </c>
    </row>
    <row r="27379" spans="69:75" x14ac:dyDescent="0.2">
      <c r="BQ27379" s="2">
        <v>27376</v>
      </c>
      <c r="BR27379" s="1">
        <v>57.239599214716009</v>
      </c>
      <c r="BW27379" s="1">
        <v>7.7957100671651212</v>
      </c>
    </row>
    <row r="27380" spans="69:75" x14ac:dyDescent="0.2">
      <c r="BQ27380" s="2">
        <v>27377</v>
      </c>
      <c r="BR27380" s="1">
        <v>94.634773288777495</v>
      </c>
      <c r="BW27380" s="1">
        <v>81.091332711461149</v>
      </c>
    </row>
    <row r="27381" spans="69:75" x14ac:dyDescent="0.2">
      <c r="BQ27381" s="2">
        <v>27378</v>
      </c>
      <c r="BR27381" s="1">
        <v>10.335341209005694</v>
      </c>
      <c r="BW27381" s="1">
        <v>40.358162733272678</v>
      </c>
    </row>
    <row r="27382" spans="69:75" x14ac:dyDescent="0.2">
      <c r="BQ27382" s="2">
        <v>27379</v>
      </c>
      <c r="BR27382" s="1">
        <v>6.7885422392081445</v>
      </c>
      <c r="BW27382" s="1">
        <v>58.734867980118338</v>
      </c>
    </row>
    <row r="27383" spans="69:75" x14ac:dyDescent="0.2">
      <c r="BQ27383" s="2">
        <v>27380</v>
      </c>
      <c r="BR27383" s="1">
        <v>11.934589985387337</v>
      </c>
      <c r="BW27383" s="1">
        <v>10.943104759857906</v>
      </c>
    </row>
    <row r="27384" spans="69:75" x14ac:dyDescent="0.2">
      <c r="BQ27384" s="2">
        <v>27381</v>
      </c>
      <c r="BR27384" s="1">
        <v>61.454907723986423</v>
      </c>
      <c r="BW27384" s="1">
        <v>42.093128676200649</v>
      </c>
    </row>
    <row r="27385" spans="69:75" x14ac:dyDescent="0.2">
      <c r="BQ27385" s="2">
        <v>27382</v>
      </c>
      <c r="BR27385" s="1">
        <v>5.671205524082982</v>
      </c>
      <c r="BW27385" s="1">
        <v>102.05070373845589</v>
      </c>
    </row>
    <row r="27386" spans="69:75" x14ac:dyDescent="0.2">
      <c r="BQ27386" s="2">
        <v>27383</v>
      </c>
      <c r="BR27386" s="1">
        <v>56.028349933071325</v>
      </c>
      <c r="BW27386" s="1">
        <v>106.09277352296269</v>
      </c>
    </row>
    <row r="27387" spans="69:75" x14ac:dyDescent="0.2">
      <c r="BQ27387" s="2">
        <v>27384</v>
      </c>
      <c r="BR27387" s="1">
        <v>52.297465676925185</v>
      </c>
      <c r="BW27387" s="1">
        <v>37.866183625433706</v>
      </c>
    </row>
    <row r="27388" spans="69:75" x14ac:dyDescent="0.2">
      <c r="BQ27388" s="2">
        <v>27385</v>
      </c>
      <c r="BR27388" s="1">
        <v>65.110229837380075</v>
      </c>
      <c r="BW27388" s="1">
        <v>69.238160925738271</v>
      </c>
    </row>
    <row r="27389" spans="69:75" x14ac:dyDescent="0.2">
      <c r="BQ27389" s="2">
        <v>27386</v>
      </c>
      <c r="BR27389" s="1">
        <v>84.937866857874013</v>
      </c>
      <c r="BW27389" s="1">
        <v>68.706916337260338</v>
      </c>
    </row>
    <row r="27390" spans="69:75" x14ac:dyDescent="0.2">
      <c r="BQ27390" s="2">
        <v>27387</v>
      </c>
      <c r="BR27390" s="1">
        <v>80.709811935114288</v>
      </c>
      <c r="BW27390" s="1">
        <v>49.505542495651554</v>
      </c>
    </row>
    <row r="27391" spans="69:75" x14ac:dyDescent="0.2">
      <c r="BQ27391" s="2">
        <v>27388</v>
      </c>
      <c r="BR27391" s="1">
        <v>36.088649330714219</v>
      </c>
      <c r="BW27391" s="1">
        <v>11.620442604688609</v>
      </c>
    </row>
    <row r="27392" spans="69:75" x14ac:dyDescent="0.2">
      <c r="BQ27392" s="2">
        <v>27389</v>
      </c>
      <c r="BR27392" s="1">
        <v>60.639753813585855</v>
      </c>
      <c r="BW27392" s="1">
        <v>18.424423982187566</v>
      </c>
    </row>
    <row r="27393" spans="69:75" x14ac:dyDescent="0.2">
      <c r="BQ27393" s="2">
        <v>27390</v>
      </c>
      <c r="BR27393" s="1">
        <v>86.60144092115749</v>
      </c>
      <c r="BW27393" s="1">
        <v>28.598655990907279</v>
      </c>
    </row>
    <row r="27394" spans="69:75" x14ac:dyDescent="0.2">
      <c r="BQ27394" s="2">
        <v>27391</v>
      </c>
      <c r="BR27394" s="1">
        <v>14.399913514464803</v>
      </c>
      <c r="BW27394" s="1">
        <v>46.390250826955167</v>
      </c>
    </row>
    <row r="27395" spans="69:75" x14ac:dyDescent="0.2">
      <c r="BQ27395" s="2">
        <v>27392</v>
      </c>
      <c r="BR27395" s="1">
        <v>77.015625988081098</v>
      </c>
      <c r="BW27395" s="1">
        <v>21.940751244761149</v>
      </c>
    </row>
    <row r="27396" spans="69:75" x14ac:dyDescent="0.2">
      <c r="BQ27396" s="2">
        <v>27393</v>
      </c>
      <c r="BR27396" s="1">
        <v>63.67522601780766</v>
      </c>
      <c r="BW27396" s="1">
        <v>10.126325987555422</v>
      </c>
    </row>
    <row r="27397" spans="69:75" x14ac:dyDescent="0.2">
      <c r="BQ27397" s="2">
        <v>27394</v>
      </c>
      <c r="BR27397" s="1">
        <v>28.241337083516985</v>
      </c>
      <c r="BW27397" s="1">
        <v>42.839771135799737</v>
      </c>
    </row>
    <row r="27398" spans="69:75" x14ac:dyDescent="0.2">
      <c r="BQ27398" s="2">
        <v>27395</v>
      </c>
      <c r="BR27398" s="1">
        <v>89.981787801886156</v>
      </c>
      <c r="BW27398" s="1">
        <v>48.319098986019469</v>
      </c>
    </row>
    <row r="27399" spans="69:75" x14ac:dyDescent="0.2">
      <c r="BQ27399" s="2">
        <v>27396</v>
      </c>
      <c r="BR27399" s="1">
        <v>80.713747372594156</v>
      </c>
      <c r="BW27399" s="1">
        <v>100.40690629195066</v>
      </c>
    </row>
    <row r="27400" spans="69:75" x14ac:dyDescent="0.2">
      <c r="BQ27400" s="2">
        <v>27397</v>
      </c>
      <c r="BR27400" s="1">
        <v>37.998229649573972</v>
      </c>
      <c r="BW27400" s="1">
        <v>19.601378376677193</v>
      </c>
    </row>
    <row r="27401" spans="69:75" x14ac:dyDescent="0.2">
      <c r="BQ27401" s="2">
        <v>27398</v>
      </c>
      <c r="BR27401" s="1">
        <v>9.6003554002895193</v>
      </c>
      <c r="BW27401" s="1">
        <v>98.251518913709589</v>
      </c>
    </row>
    <row r="27402" spans="69:75" x14ac:dyDescent="0.2">
      <c r="BQ27402" s="2">
        <v>27399</v>
      </c>
      <c r="BR27402" s="1">
        <v>89.537797971607034</v>
      </c>
      <c r="BW27402" s="1">
        <v>98.286093052159828</v>
      </c>
    </row>
    <row r="27403" spans="69:75" x14ac:dyDescent="0.2">
      <c r="BQ27403" s="2">
        <v>27400</v>
      </c>
      <c r="BR27403" s="1">
        <v>72.651121721951256</v>
      </c>
      <c r="BW27403" s="1">
        <v>76.544167138225447</v>
      </c>
    </row>
    <row r="27404" spans="69:75" x14ac:dyDescent="0.2">
      <c r="BQ27404" s="2">
        <v>27401</v>
      </c>
      <c r="BR27404" s="1">
        <v>38.790928500430738</v>
      </c>
      <c r="BW27404" s="1">
        <v>57.851810318330024</v>
      </c>
    </row>
    <row r="27405" spans="69:75" x14ac:dyDescent="0.2">
      <c r="BQ27405" s="2">
        <v>27402</v>
      </c>
      <c r="BR27405" s="1">
        <v>92.131464799717804</v>
      </c>
      <c r="BW27405" s="1">
        <v>2.3802653333939681</v>
      </c>
    </row>
    <row r="27406" spans="69:75" x14ac:dyDescent="0.2">
      <c r="BQ27406" s="2">
        <v>27403</v>
      </c>
      <c r="BR27406" s="1">
        <v>103.54552635391846</v>
      </c>
      <c r="BW27406" s="1">
        <v>12.477938120305939</v>
      </c>
    </row>
    <row r="27407" spans="69:75" x14ac:dyDescent="0.2">
      <c r="BQ27407" s="2">
        <v>27404</v>
      </c>
      <c r="BR27407" s="1">
        <v>22.786727892403977</v>
      </c>
      <c r="BW27407" s="1">
        <v>99.018542857284245</v>
      </c>
    </row>
    <row r="27408" spans="69:75" x14ac:dyDescent="0.2">
      <c r="BQ27408" s="2">
        <v>27405</v>
      </c>
      <c r="BR27408" s="1">
        <v>91.765496175889638</v>
      </c>
      <c r="BW27408" s="1">
        <v>21.787572178312079</v>
      </c>
    </row>
    <row r="27409" spans="69:75" x14ac:dyDescent="0.2">
      <c r="BQ27409" s="2">
        <v>27406</v>
      </c>
      <c r="BR27409" s="1">
        <v>93.258848179506657</v>
      </c>
      <c r="BW27409" s="1">
        <v>79.927448623220215</v>
      </c>
    </row>
    <row r="27410" spans="69:75" x14ac:dyDescent="0.2">
      <c r="BQ27410" s="2">
        <v>27407</v>
      </c>
      <c r="BR27410" s="1">
        <v>106.14965064330912</v>
      </c>
      <c r="BW27410" s="1">
        <v>80.437739628564913</v>
      </c>
    </row>
    <row r="27411" spans="69:75" x14ac:dyDescent="0.2">
      <c r="BQ27411" s="2">
        <v>27408</v>
      </c>
      <c r="BR27411" s="1">
        <v>35.03398850986386</v>
      </c>
      <c r="BW27411" s="1">
        <v>5.5047915905283595</v>
      </c>
    </row>
    <row r="27412" spans="69:75" x14ac:dyDescent="0.2">
      <c r="BQ27412" s="2">
        <v>27409</v>
      </c>
      <c r="BR27412" s="1">
        <v>51.654019030105815</v>
      </c>
      <c r="BW27412" s="1">
        <v>74.257409543714374</v>
      </c>
    </row>
    <row r="27413" spans="69:75" x14ac:dyDescent="0.2">
      <c r="BQ27413" s="2">
        <v>27410</v>
      </c>
      <c r="BR27413" s="1">
        <v>106.6842330398932</v>
      </c>
      <c r="BW27413" s="1">
        <v>26.783209972688471</v>
      </c>
    </row>
    <row r="27414" spans="69:75" x14ac:dyDescent="0.2">
      <c r="BQ27414" s="2">
        <v>27411</v>
      </c>
      <c r="BR27414" s="1">
        <v>84.624312243229014</v>
      </c>
      <c r="BW27414" s="1">
        <v>87.144818735286066</v>
      </c>
    </row>
    <row r="27415" spans="69:75" x14ac:dyDescent="0.2">
      <c r="BQ27415" s="2">
        <v>27412</v>
      </c>
      <c r="BR27415" s="1">
        <v>91.051523897098349</v>
      </c>
      <c r="BW27415" s="1">
        <v>2.1488022832479352</v>
      </c>
    </row>
    <row r="27416" spans="69:75" x14ac:dyDescent="0.2">
      <c r="BQ27416" s="2">
        <v>27413</v>
      </c>
      <c r="BR27416" s="1">
        <v>94.317126369206136</v>
      </c>
      <c r="BW27416" s="1">
        <v>84.107039741974262</v>
      </c>
    </row>
    <row r="27417" spans="69:75" x14ac:dyDescent="0.2">
      <c r="BQ27417" s="2">
        <v>27414</v>
      </c>
      <c r="BR27417" s="1">
        <v>22.460353101080134</v>
      </c>
      <c r="BW27417" s="1">
        <v>54.922916151142942</v>
      </c>
    </row>
    <row r="27418" spans="69:75" x14ac:dyDescent="0.2">
      <c r="BQ27418" s="2">
        <v>27415</v>
      </c>
      <c r="BR27418" s="1">
        <v>26.822995914419838</v>
      </c>
      <c r="BW27418" s="1">
        <v>30.682838299208615</v>
      </c>
    </row>
    <row r="27419" spans="69:75" x14ac:dyDescent="0.2">
      <c r="BQ27419" s="2">
        <v>27416</v>
      </c>
      <c r="BR27419" s="1">
        <v>94.732643984682653</v>
      </c>
      <c r="BW27419" s="1">
        <v>31.14235389493388</v>
      </c>
    </row>
    <row r="27420" spans="69:75" x14ac:dyDescent="0.2">
      <c r="BQ27420" s="2">
        <v>27417</v>
      </c>
      <c r="BR27420" s="1">
        <v>31.788808314540294</v>
      </c>
      <c r="BW27420" s="1">
        <v>16.901329802179053</v>
      </c>
    </row>
    <row r="27421" spans="69:75" x14ac:dyDescent="0.2">
      <c r="BQ27421" s="2">
        <v>27418</v>
      </c>
      <c r="BR27421" s="1">
        <v>49.191153466455148</v>
      </c>
      <c r="BW27421" s="1">
        <v>76.052635413478669</v>
      </c>
    </row>
    <row r="27422" spans="69:75" x14ac:dyDescent="0.2">
      <c r="BQ27422" s="2">
        <v>27419</v>
      </c>
      <c r="BR27422" s="1">
        <v>72.358119207502995</v>
      </c>
      <c r="BW27422" s="1">
        <v>83.480352320134756</v>
      </c>
    </row>
    <row r="27423" spans="69:75" x14ac:dyDescent="0.2">
      <c r="BQ27423" s="2">
        <v>27420</v>
      </c>
      <c r="BR27423" s="1">
        <v>59.484360321377267</v>
      </c>
      <c r="BW27423" s="1">
        <v>34.257105321258564</v>
      </c>
    </row>
    <row r="27424" spans="69:75" x14ac:dyDescent="0.2">
      <c r="BQ27424" s="2">
        <v>27421</v>
      </c>
      <c r="BR27424" s="1">
        <v>56.764951187319582</v>
      </c>
      <c r="BW27424" s="1">
        <v>32.426910295680301</v>
      </c>
    </row>
    <row r="27425" spans="69:75" x14ac:dyDescent="0.2">
      <c r="BQ27425" s="2">
        <v>27422</v>
      </c>
      <c r="BR27425" s="1">
        <v>62.423769435851113</v>
      </c>
      <c r="BW27425" s="1">
        <v>87.919872123437955</v>
      </c>
    </row>
    <row r="27426" spans="69:75" x14ac:dyDescent="0.2">
      <c r="BQ27426" s="2">
        <v>27423</v>
      </c>
      <c r="BR27426" s="1">
        <v>91.522123994697068</v>
      </c>
      <c r="BW27426" s="1">
        <v>24.106778681006919</v>
      </c>
    </row>
    <row r="27427" spans="69:75" x14ac:dyDescent="0.2">
      <c r="BQ27427" s="2">
        <v>27424</v>
      </c>
      <c r="BR27427" s="1">
        <v>84.037758977727691</v>
      </c>
      <c r="BW27427" s="1">
        <v>97.879591310175527</v>
      </c>
    </row>
    <row r="27428" spans="69:75" x14ac:dyDescent="0.2">
      <c r="BQ27428" s="2">
        <v>27425</v>
      </c>
      <c r="BR27428" s="1">
        <v>104.23080320998778</v>
      </c>
      <c r="BW27428" s="1">
        <v>100.35202658014182</v>
      </c>
    </row>
    <row r="27429" spans="69:75" x14ac:dyDescent="0.2">
      <c r="BQ27429" s="2">
        <v>27426</v>
      </c>
      <c r="BR27429" s="1">
        <v>84.782903234150893</v>
      </c>
      <c r="BW27429" s="1">
        <v>6.2736853111860604</v>
      </c>
    </row>
    <row r="27430" spans="69:75" x14ac:dyDescent="0.2">
      <c r="BQ27430" s="2">
        <v>27427</v>
      </c>
      <c r="BR27430" s="1">
        <v>62.921176391166568</v>
      </c>
      <c r="BW27430" s="1">
        <v>53.349111289902481</v>
      </c>
    </row>
    <row r="27431" spans="69:75" x14ac:dyDescent="0.2">
      <c r="BQ27431" s="2">
        <v>27428</v>
      </c>
      <c r="BR27431" s="1">
        <v>95.84278525890997</v>
      </c>
      <c r="BW27431" s="1">
        <v>8.2565956940166565</v>
      </c>
    </row>
    <row r="27432" spans="69:75" x14ac:dyDescent="0.2">
      <c r="BQ27432" s="2">
        <v>27429</v>
      </c>
      <c r="BR27432" s="1">
        <v>6.9048188530680115</v>
      </c>
      <c r="BW27432" s="1">
        <v>63.550309487717328</v>
      </c>
    </row>
    <row r="27433" spans="69:75" x14ac:dyDescent="0.2">
      <c r="BQ27433" s="2">
        <v>27430</v>
      </c>
      <c r="BR27433" s="1">
        <v>36.955450325989176</v>
      </c>
      <c r="BW27433" s="1">
        <v>94.716877036418992</v>
      </c>
    </row>
    <row r="27434" spans="69:75" x14ac:dyDescent="0.2">
      <c r="BQ27434" s="2">
        <v>27431</v>
      </c>
      <c r="BR27434" s="1">
        <v>26.246123067230943</v>
      </c>
      <c r="BW27434" s="1">
        <v>0.69026022744958837</v>
      </c>
    </row>
    <row r="27435" spans="69:75" x14ac:dyDescent="0.2">
      <c r="BQ27435" s="2">
        <v>27432</v>
      </c>
      <c r="BR27435" s="1">
        <v>66.368989471805918</v>
      </c>
      <c r="BW27435" s="1">
        <v>107.81521284106842</v>
      </c>
    </row>
    <row r="27436" spans="69:75" x14ac:dyDescent="0.2">
      <c r="BQ27436" s="2">
        <v>27433</v>
      </c>
      <c r="BR27436" s="1">
        <v>21.204735981861635</v>
      </c>
      <c r="BW27436" s="1">
        <v>0.80325567138251941</v>
      </c>
    </row>
    <row r="27437" spans="69:75" x14ac:dyDescent="0.2">
      <c r="BQ27437" s="2">
        <v>27434</v>
      </c>
      <c r="BR27437" s="1">
        <v>88.149140379287843</v>
      </c>
      <c r="BW27437" s="1">
        <v>17.59641223309109</v>
      </c>
    </row>
    <row r="27438" spans="69:75" x14ac:dyDescent="0.2">
      <c r="BQ27438" s="2">
        <v>27435</v>
      </c>
      <c r="BR27438" s="1">
        <v>21.753751650747152</v>
      </c>
      <c r="BW27438" s="1">
        <v>105.4887767043588</v>
      </c>
    </row>
    <row r="27439" spans="69:75" x14ac:dyDescent="0.2">
      <c r="BQ27439" s="2">
        <v>27436</v>
      </c>
      <c r="BR27439" s="1">
        <v>92.097958595064057</v>
      </c>
      <c r="BW27439" s="1">
        <v>23.645815950342129</v>
      </c>
    </row>
    <row r="27440" spans="69:75" x14ac:dyDescent="0.2">
      <c r="BQ27440" s="2">
        <v>27437</v>
      </c>
      <c r="BR27440" s="1">
        <v>10.279489394687605</v>
      </c>
      <c r="BW27440" s="1">
        <v>36.440506427106072</v>
      </c>
    </row>
    <row r="27441" spans="69:75" x14ac:dyDescent="0.2">
      <c r="BQ27441" s="2">
        <v>27438</v>
      </c>
      <c r="BR27441" s="1">
        <v>87.798112302264457</v>
      </c>
      <c r="BW27441" s="1">
        <v>87.470761130707018</v>
      </c>
    </row>
    <row r="27442" spans="69:75" x14ac:dyDescent="0.2">
      <c r="BQ27442" s="2">
        <v>27439</v>
      </c>
      <c r="BR27442" s="1">
        <v>12.384418216851746</v>
      </c>
      <c r="BW27442" s="1">
        <v>44.212959555283533</v>
      </c>
    </row>
    <row r="27443" spans="69:75" x14ac:dyDescent="0.2">
      <c r="BQ27443" s="2">
        <v>27440</v>
      </c>
      <c r="BR27443" s="1">
        <v>42.522854748050065</v>
      </c>
      <c r="BW27443" s="1">
        <v>7.125305292727635</v>
      </c>
    </row>
    <row r="27444" spans="69:75" x14ac:dyDescent="0.2">
      <c r="BQ27444" s="2">
        <v>27441</v>
      </c>
      <c r="BR27444" s="1">
        <v>20.213131422386883</v>
      </c>
      <c r="BW27444" s="1">
        <v>105.12002187226815</v>
      </c>
    </row>
    <row r="27445" spans="69:75" x14ac:dyDescent="0.2">
      <c r="BQ27445" s="2">
        <v>27442</v>
      </c>
      <c r="BR27445" s="1">
        <v>29.878757515653152</v>
      </c>
      <c r="BW27445" s="1">
        <v>46.699412895639483</v>
      </c>
    </row>
    <row r="27446" spans="69:75" x14ac:dyDescent="0.2">
      <c r="BQ27446" s="2">
        <v>27443</v>
      </c>
      <c r="BR27446" s="1">
        <v>71.412446472814679</v>
      </c>
      <c r="BW27446" s="1">
        <v>20.751938361174897</v>
      </c>
    </row>
    <row r="27447" spans="69:75" x14ac:dyDescent="0.2">
      <c r="BQ27447" s="2">
        <v>27444</v>
      </c>
      <c r="BR27447" s="1">
        <v>87.897351953894287</v>
      </c>
      <c r="BW27447" s="1">
        <v>53.484992977877852</v>
      </c>
    </row>
    <row r="27448" spans="69:75" x14ac:dyDescent="0.2">
      <c r="BQ27448" s="2">
        <v>27445</v>
      </c>
      <c r="BR27448" s="1">
        <v>28.853884667419525</v>
      </c>
      <c r="BW27448" s="1">
        <v>56.095243141235841</v>
      </c>
    </row>
    <row r="27449" spans="69:75" x14ac:dyDescent="0.2">
      <c r="BQ27449" s="2">
        <v>27446</v>
      </c>
      <c r="BR27449" s="1">
        <v>14.077016794113351</v>
      </c>
      <c r="BW27449" s="1">
        <v>41.961597165001308</v>
      </c>
    </row>
    <row r="27450" spans="69:75" x14ac:dyDescent="0.2">
      <c r="BQ27450" s="2">
        <v>27447</v>
      </c>
      <c r="BR27450" s="1">
        <v>54.748643826526632</v>
      </c>
      <c r="BW27450" s="1">
        <v>55.066415278640079</v>
      </c>
    </row>
    <row r="27451" spans="69:75" x14ac:dyDescent="0.2">
      <c r="BQ27451" s="2">
        <v>27448</v>
      </c>
      <c r="BR27451" s="1">
        <v>52.773661346841038</v>
      </c>
      <c r="BW27451" s="1">
        <v>89.685251468493874</v>
      </c>
    </row>
    <row r="27452" spans="69:75" x14ac:dyDescent="0.2">
      <c r="BQ27452" s="2">
        <v>27449</v>
      </c>
      <c r="BR27452" s="1">
        <v>88.256094173871901</v>
      </c>
      <c r="BW27452" s="1">
        <v>30.225255131762427</v>
      </c>
    </row>
    <row r="27453" spans="69:75" x14ac:dyDescent="0.2">
      <c r="BQ27453" s="2">
        <v>27450</v>
      </c>
      <c r="BR27453" s="1">
        <v>67.166428732624581</v>
      </c>
      <c r="BW27453" s="1">
        <v>69.578554004695093</v>
      </c>
    </row>
    <row r="27454" spans="69:75" x14ac:dyDescent="0.2">
      <c r="BQ27454" s="2">
        <v>27451</v>
      </c>
      <c r="BR27454" s="1">
        <v>86.829658581378141</v>
      </c>
      <c r="BW27454" s="1">
        <v>68.317465232960757</v>
      </c>
    </row>
    <row r="27455" spans="69:75" x14ac:dyDescent="0.2">
      <c r="BQ27455" s="2">
        <v>27452</v>
      </c>
      <c r="BR27455" s="1">
        <v>57.284674597775876</v>
      </c>
      <c r="BW27455" s="1">
        <v>72.818438810234539</v>
      </c>
    </row>
    <row r="27456" spans="69:75" x14ac:dyDescent="0.2">
      <c r="BQ27456" s="2">
        <v>27453</v>
      </c>
      <c r="BR27456" s="1">
        <v>96.27986796633607</v>
      </c>
      <c r="BW27456" s="1">
        <v>78.021599138887467</v>
      </c>
    </row>
    <row r="27457" spans="69:75" x14ac:dyDescent="0.2">
      <c r="BQ27457" s="2">
        <v>27454</v>
      </c>
      <c r="BR27457" s="1">
        <v>56.370957268166194</v>
      </c>
      <c r="BW27457" s="1">
        <v>106.67593315486889</v>
      </c>
    </row>
    <row r="27458" spans="69:75" x14ac:dyDescent="0.2">
      <c r="BQ27458" s="2">
        <v>27455</v>
      </c>
      <c r="BR27458" s="1">
        <v>15.246613259472102</v>
      </c>
      <c r="BW27458" s="1">
        <v>91.836142554763711</v>
      </c>
    </row>
    <row r="27459" spans="69:75" x14ac:dyDescent="0.2">
      <c r="BQ27459" s="2">
        <v>27456</v>
      </c>
      <c r="BR27459" s="1">
        <v>27.705453677921529</v>
      </c>
      <c r="BW27459" s="1">
        <v>23.075759545760381</v>
      </c>
    </row>
    <row r="27460" spans="69:75" x14ac:dyDescent="0.2">
      <c r="BQ27460" s="2">
        <v>27457</v>
      </c>
      <c r="BR27460" s="1">
        <v>102.15940898372318</v>
      </c>
      <c r="BW27460" s="1">
        <v>45.141677222623372</v>
      </c>
    </row>
    <row r="27461" spans="69:75" x14ac:dyDescent="0.2">
      <c r="BQ27461" s="2">
        <v>27458</v>
      </c>
      <c r="BR27461" s="1">
        <v>99.251401428329387</v>
      </c>
      <c r="BW27461" s="1">
        <v>38.995119902135684</v>
      </c>
    </row>
    <row r="27462" spans="69:75" x14ac:dyDescent="0.2">
      <c r="BQ27462" s="2">
        <v>27459</v>
      </c>
      <c r="BR27462" s="1">
        <v>60.640954162124586</v>
      </c>
      <c r="BW27462" s="1">
        <v>50.672210905999293</v>
      </c>
    </row>
    <row r="27463" spans="69:75" x14ac:dyDescent="0.2">
      <c r="BQ27463" s="2">
        <v>27460</v>
      </c>
      <c r="BR27463" s="1">
        <v>29.329012107895867</v>
      </c>
      <c r="BW27463" s="1">
        <v>55.763796135516912</v>
      </c>
    </row>
    <row r="27464" spans="69:75" x14ac:dyDescent="0.2">
      <c r="BQ27464" s="2">
        <v>27461</v>
      </c>
      <c r="BR27464" s="1">
        <v>30.248751411777452</v>
      </c>
      <c r="BW27464" s="1">
        <v>36.738231064814812</v>
      </c>
    </row>
    <row r="27465" spans="69:75" x14ac:dyDescent="0.2">
      <c r="BQ27465" s="2">
        <v>27462</v>
      </c>
      <c r="BR27465" s="1">
        <v>52.886679298351197</v>
      </c>
      <c r="BW27465" s="1">
        <v>107.97582895469102</v>
      </c>
    </row>
    <row r="27466" spans="69:75" x14ac:dyDescent="0.2">
      <c r="BQ27466" s="2">
        <v>27463</v>
      </c>
      <c r="BR27466" s="1">
        <v>44.655182864640523</v>
      </c>
      <c r="BW27466" s="1">
        <v>102.00920505711687</v>
      </c>
    </row>
    <row r="27467" spans="69:75" x14ac:dyDescent="0.2">
      <c r="BQ27467" s="2">
        <v>27464</v>
      </c>
      <c r="BR27467" s="1">
        <v>10.480332066100036</v>
      </c>
      <c r="BW27467" s="1">
        <v>49.473527355537072</v>
      </c>
    </row>
    <row r="27468" spans="69:75" x14ac:dyDescent="0.2">
      <c r="BQ27468" s="2">
        <v>27465</v>
      </c>
      <c r="BR27468" s="1">
        <v>18.201523554127537</v>
      </c>
      <c r="BW27468" s="1">
        <v>81.045245841077502</v>
      </c>
    </row>
    <row r="27469" spans="69:75" x14ac:dyDescent="0.2">
      <c r="BQ27469" s="2">
        <v>27466</v>
      </c>
      <c r="BR27469" s="1">
        <v>57.387893963783768</v>
      </c>
      <c r="BW27469" s="1">
        <v>102.17247593570434</v>
      </c>
    </row>
    <row r="27470" spans="69:75" x14ac:dyDescent="0.2">
      <c r="BQ27470" s="2">
        <v>27467</v>
      </c>
      <c r="BR27470" s="1">
        <v>106.70935930627988</v>
      </c>
      <c r="BW27470" s="1">
        <v>79.90481885972352</v>
      </c>
    </row>
    <row r="27471" spans="69:75" x14ac:dyDescent="0.2">
      <c r="BQ27471" s="2">
        <v>27468</v>
      </c>
      <c r="BR27471" s="1">
        <v>93.122580525941288</v>
      </c>
      <c r="BW27471" s="1">
        <v>31.352368894221147</v>
      </c>
    </row>
    <row r="27472" spans="69:75" x14ac:dyDescent="0.2">
      <c r="BQ27472" s="2">
        <v>27469</v>
      </c>
      <c r="BR27472" s="1">
        <v>54.125335265307655</v>
      </c>
      <c r="BW27472" s="1">
        <v>97.996501143083918</v>
      </c>
    </row>
    <row r="27473" spans="69:75" x14ac:dyDescent="0.2">
      <c r="BQ27473" s="2">
        <v>27470</v>
      </c>
      <c r="BR27473" s="1">
        <v>38.54155798300863</v>
      </c>
      <c r="BW27473" s="1">
        <v>58.923653306589841</v>
      </c>
    </row>
    <row r="27474" spans="69:75" x14ac:dyDescent="0.2">
      <c r="BQ27474" s="2">
        <v>27471</v>
      </c>
      <c r="BR27474" s="1">
        <v>74.074901375626865</v>
      </c>
      <c r="BW27474" s="1">
        <v>7.4535596349340132</v>
      </c>
    </row>
    <row r="27475" spans="69:75" x14ac:dyDescent="0.2">
      <c r="BQ27475" s="2">
        <v>27472</v>
      </c>
      <c r="BR27475" s="1">
        <v>66.301985065423111</v>
      </c>
      <c r="BW27475" s="1">
        <v>80.762851270487857</v>
      </c>
    </row>
    <row r="27476" spans="69:75" x14ac:dyDescent="0.2">
      <c r="BQ27476" s="2">
        <v>27473</v>
      </c>
      <c r="BR27476" s="1">
        <v>39.03565117084716</v>
      </c>
      <c r="BW27476" s="1">
        <v>49.662146063705649</v>
      </c>
    </row>
    <row r="27477" spans="69:75" x14ac:dyDescent="0.2">
      <c r="BQ27477" s="2">
        <v>27474</v>
      </c>
      <c r="BR27477" s="1">
        <v>93.497586388663564</v>
      </c>
      <c r="BW27477" s="1">
        <v>14.978778536044448</v>
      </c>
    </row>
    <row r="27478" spans="69:75" x14ac:dyDescent="0.2">
      <c r="BQ27478" s="2">
        <v>27475</v>
      </c>
      <c r="BR27478" s="1">
        <v>77.34757800848277</v>
      </c>
      <c r="BW27478" s="1">
        <v>56.497965333649148</v>
      </c>
    </row>
    <row r="27479" spans="69:75" x14ac:dyDescent="0.2">
      <c r="BQ27479" s="2">
        <v>27476</v>
      </c>
      <c r="BR27479" s="1">
        <v>12.28845614808677</v>
      </c>
      <c r="BW27479" s="1">
        <v>99.985626058986867</v>
      </c>
    </row>
    <row r="27480" spans="69:75" x14ac:dyDescent="0.2">
      <c r="BQ27480" s="2">
        <v>27477</v>
      </c>
      <c r="BR27480" s="1">
        <v>64.34986598473813</v>
      </c>
      <c r="BW27480" s="1">
        <v>65.546821191180356</v>
      </c>
    </row>
    <row r="27481" spans="69:75" x14ac:dyDescent="0.2">
      <c r="BQ27481" s="2">
        <v>27478</v>
      </c>
      <c r="BR27481" s="1">
        <v>92.569506150406625</v>
      </c>
      <c r="BW27481" s="1">
        <v>12.89802074485684</v>
      </c>
    </row>
    <row r="27482" spans="69:75" x14ac:dyDescent="0.2">
      <c r="BQ27482" s="2">
        <v>27479</v>
      </c>
      <c r="BR27482" s="1">
        <v>99.041431723179386</v>
      </c>
      <c r="BW27482" s="1">
        <v>53.542838095332769</v>
      </c>
    </row>
    <row r="27483" spans="69:75" x14ac:dyDescent="0.2">
      <c r="BQ27483" s="2">
        <v>27480</v>
      </c>
      <c r="BR27483" s="1">
        <v>86.955449014081552</v>
      </c>
      <c r="BW27483" s="1">
        <v>70.322101934279118</v>
      </c>
    </row>
    <row r="27484" spans="69:75" x14ac:dyDescent="0.2">
      <c r="BQ27484" s="2">
        <v>27481</v>
      </c>
      <c r="BR27484" s="1">
        <v>29.542959658106358</v>
      </c>
      <c r="BW27484" s="1">
        <v>77.458763481513955</v>
      </c>
    </row>
    <row r="27485" spans="69:75" x14ac:dyDescent="0.2">
      <c r="BQ27485" s="2">
        <v>27482</v>
      </c>
      <c r="BR27485" s="1">
        <v>0.63387295254245046</v>
      </c>
      <c r="BW27485" s="1">
        <v>55.88599523904486</v>
      </c>
    </row>
    <row r="27486" spans="69:75" x14ac:dyDescent="0.2">
      <c r="BQ27486" s="2">
        <v>27483</v>
      </c>
      <c r="BR27486" s="1">
        <v>27.728392606778275</v>
      </c>
      <c r="BW27486" s="1">
        <v>45.719186065292945</v>
      </c>
    </row>
    <row r="27487" spans="69:75" x14ac:dyDescent="0.2">
      <c r="BQ27487" s="2">
        <v>27484</v>
      </c>
      <c r="BR27487" s="1">
        <v>60.402495403984119</v>
      </c>
      <c r="BW27487" s="1">
        <v>42.617429759122359</v>
      </c>
    </row>
    <row r="27488" spans="69:75" x14ac:dyDescent="0.2">
      <c r="BQ27488" s="2">
        <v>27485</v>
      </c>
      <c r="BR27488" s="1">
        <v>10.557026792887545</v>
      </c>
      <c r="BW27488" s="1">
        <v>48.303445592458473</v>
      </c>
    </row>
    <row r="27489" spans="69:75" x14ac:dyDescent="0.2">
      <c r="BQ27489" s="2">
        <v>27486</v>
      </c>
      <c r="BR27489" s="1">
        <v>69.121524729195755</v>
      </c>
      <c r="BW27489" s="1">
        <v>40.708490980239645</v>
      </c>
    </row>
    <row r="27490" spans="69:75" x14ac:dyDescent="0.2">
      <c r="BQ27490" s="2">
        <v>27487</v>
      </c>
      <c r="BR27490" s="1">
        <v>2.5544178546967693</v>
      </c>
      <c r="BW27490" s="1">
        <v>54.190383733846772</v>
      </c>
    </row>
    <row r="27491" spans="69:75" x14ac:dyDescent="0.2">
      <c r="BQ27491" s="2">
        <v>27488</v>
      </c>
      <c r="BR27491" s="1">
        <v>62.130484477244352</v>
      </c>
      <c r="BW27491" s="1">
        <v>22.238184149252081</v>
      </c>
    </row>
    <row r="27492" spans="69:75" x14ac:dyDescent="0.2">
      <c r="BQ27492" s="2">
        <v>27489</v>
      </c>
      <c r="BR27492" s="1">
        <v>51.790495716905156</v>
      </c>
      <c r="BW27492" s="1">
        <v>69.971719544540775</v>
      </c>
    </row>
    <row r="27493" spans="69:75" x14ac:dyDescent="0.2">
      <c r="BQ27493" s="2">
        <v>27490</v>
      </c>
      <c r="BR27493" s="1">
        <v>47.973952973092111</v>
      </c>
      <c r="BW27493" s="1">
        <v>15.066337575663884</v>
      </c>
    </row>
    <row r="27494" spans="69:75" x14ac:dyDescent="0.2">
      <c r="BQ27494" s="2">
        <v>27491</v>
      </c>
      <c r="BR27494" s="1">
        <v>37.904336678319112</v>
      </c>
      <c r="BW27494" s="1">
        <v>73.648586912613894</v>
      </c>
    </row>
    <row r="27495" spans="69:75" x14ac:dyDescent="0.2">
      <c r="BQ27495" s="2">
        <v>27492</v>
      </c>
      <c r="BR27495" s="1">
        <v>31.271294116708848</v>
      </c>
      <c r="BW27495" s="1">
        <v>92.859498725674172</v>
      </c>
    </row>
    <row r="27496" spans="69:75" x14ac:dyDescent="0.2">
      <c r="BQ27496" s="2">
        <v>27493</v>
      </c>
      <c r="BR27496" s="1">
        <v>63.34321803857452</v>
      </c>
      <c r="BW27496" s="1">
        <v>89.31997798827237</v>
      </c>
    </row>
    <row r="27497" spans="69:75" x14ac:dyDescent="0.2">
      <c r="BQ27497" s="2">
        <v>27494</v>
      </c>
      <c r="BR27497" s="1">
        <v>96.261632456174567</v>
      </c>
      <c r="BW27497" s="1">
        <v>0.89034448523790743</v>
      </c>
    </row>
    <row r="27498" spans="69:75" x14ac:dyDescent="0.2">
      <c r="BQ27498" s="2">
        <v>27495</v>
      </c>
      <c r="BR27498" s="1">
        <v>107.99885301993706</v>
      </c>
      <c r="BW27498" s="1">
        <v>8.6709576500962022</v>
      </c>
    </row>
    <row r="27499" spans="69:75" x14ac:dyDescent="0.2">
      <c r="BQ27499" s="2">
        <v>27496</v>
      </c>
      <c r="BR27499" s="1">
        <v>41.206930379680159</v>
      </c>
      <c r="BW27499" s="1">
        <v>27.410188380813057</v>
      </c>
    </row>
    <row r="27500" spans="69:75" x14ac:dyDescent="0.2">
      <c r="BQ27500" s="2">
        <v>27497</v>
      </c>
      <c r="BR27500" s="1">
        <v>55.169651480317327</v>
      </c>
      <c r="BW27500" s="1">
        <v>29.416407751030736</v>
      </c>
    </row>
    <row r="27501" spans="69:75" x14ac:dyDescent="0.2">
      <c r="BQ27501" s="2">
        <v>27498</v>
      </c>
      <c r="BR27501" s="1">
        <v>11.975601998687157</v>
      </c>
      <c r="BW27501" s="1">
        <v>100.93811489171273</v>
      </c>
    </row>
    <row r="27502" spans="69:75" x14ac:dyDescent="0.2">
      <c r="BQ27502" s="2">
        <v>27499</v>
      </c>
      <c r="BR27502" s="1">
        <v>77.082872986280194</v>
      </c>
      <c r="BW27502" s="1">
        <v>107.06001271246342</v>
      </c>
    </row>
    <row r="27503" spans="69:75" x14ac:dyDescent="0.2">
      <c r="BQ27503" s="2">
        <v>27500</v>
      </c>
      <c r="BR27503" s="1">
        <v>12.631555824582794</v>
      </c>
      <c r="BW27503" s="1">
        <v>83.555843472734495</v>
      </c>
    </row>
    <row r="27504" spans="69:75" x14ac:dyDescent="0.2">
      <c r="BQ27504" s="2">
        <v>27501</v>
      </c>
      <c r="BR27504" s="1">
        <v>47.899956925320538</v>
      </c>
      <c r="BW27504" s="1">
        <v>15.616829928203348</v>
      </c>
    </row>
    <row r="27505" spans="69:75" x14ac:dyDescent="0.2">
      <c r="BQ27505" s="2">
        <v>27502</v>
      </c>
      <c r="BR27505" s="1">
        <v>35.094102314787136</v>
      </c>
      <c r="BW27505" s="1">
        <v>25.580225346461649</v>
      </c>
    </row>
    <row r="27506" spans="69:75" x14ac:dyDescent="0.2">
      <c r="BQ27506" s="2">
        <v>27503</v>
      </c>
      <c r="BR27506" s="1">
        <v>104.40258755636606</v>
      </c>
      <c r="BW27506" s="1">
        <v>82.659144721749811</v>
      </c>
    </row>
    <row r="27507" spans="69:75" x14ac:dyDescent="0.2">
      <c r="BQ27507" s="2">
        <v>27504</v>
      </c>
      <c r="BR27507" s="1">
        <v>82.826530747613077</v>
      </c>
      <c r="BW27507" s="1">
        <v>68.210737674583157</v>
      </c>
    </row>
    <row r="27508" spans="69:75" x14ac:dyDescent="0.2">
      <c r="BQ27508" s="2">
        <v>27505</v>
      </c>
      <c r="BR27508" s="1">
        <v>9.7644141994372298</v>
      </c>
      <c r="BW27508" s="1">
        <v>22.185520782356154</v>
      </c>
    </row>
    <row r="27509" spans="69:75" x14ac:dyDescent="0.2">
      <c r="BQ27509" s="2">
        <v>27506</v>
      </c>
      <c r="BR27509" s="1">
        <v>21.906276120382191</v>
      </c>
      <c r="BW27509" s="1">
        <v>95.170054846165186</v>
      </c>
    </row>
    <row r="27510" spans="69:75" x14ac:dyDescent="0.2">
      <c r="BQ27510" s="2">
        <v>27507</v>
      </c>
      <c r="BR27510" s="1">
        <v>87.384277116200195</v>
      </c>
      <c r="BW27510" s="1">
        <v>69.206332571510472</v>
      </c>
    </row>
    <row r="27511" spans="69:75" x14ac:dyDescent="0.2">
      <c r="BQ27511" s="2">
        <v>27508</v>
      </c>
      <c r="BR27511" s="1">
        <v>50.229010316838043</v>
      </c>
      <c r="BW27511" s="1">
        <v>74.461091627791973</v>
      </c>
    </row>
    <row r="27512" spans="69:75" x14ac:dyDescent="0.2">
      <c r="BQ27512" s="2">
        <v>27509</v>
      </c>
      <c r="BR27512" s="1">
        <v>38.377543328963611</v>
      </c>
      <c r="BW27512" s="1">
        <v>55.263141678907374</v>
      </c>
    </row>
    <row r="27513" spans="69:75" x14ac:dyDescent="0.2">
      <c r="BQ27513" s="2">
        <v>27510</v>
      </c>
      <c r="BR27513" s="1">
        <v>7.8104424413381004</v>
      </c>
      <c r="BW27513" s="1">
        <v>94.304276876733383</v>
      </c>
    </row>
    <row r="27514" spans="69:75" x14ac:dyDescent="0.2">
      <c r="BQ27514" s="2">
        <v>27511</v>
      </c>
      <c r="BR27514" s="1">
        <v>77.466524778503839</v>
      </c>
      <c r="BW27514" s="1">
        <v>23.095708529656182</v>
      </c>
    </row>
    <row r="27515" spans="69:75" x14ac:dyDescent="0.2">
      <c r="BQ27515" s="2">
        <v>27512</v>
      </c>
      <c r="BR27515" s="1">
        <v>97.750198789320137</v>
      </c>
      <c r="BW27515" s="1">
        <v>5.8066009168977963</v>
      </c>
    </row>
    <row r="27516" spans="69:75" x14ac:dyDescent="0.2">
      <c r="BQ27516" s="2">
        <v>27513</v>
      </c>
      <c r="BR27516" s="1">
        <v>52.245095634731143</v>
      </c>
      <c r="BW27516" s="1">
        <v>52.338158203259013</v>
      </c>
    </row>
    <row r="27517" spans="69:75" x14ac:dyDescent="0.2">
      <c r="BQ27517" s="2">
        <v>27514</v>
      </c>
      <c r="BR27517" s="1">
        <v>23.014682776034451</v>
      </c>
      <c r="BW27517" s="1">
        <v>104.70626713386068</v>
      </c>
    </row>
    <row r="27518" spans="69:75" x14ac:dyDescent="0.2">
      <c r="BQ27518" s="2">
        <v>27515</v>
      </c>
      <c r="BR27518" s="1">
        <v>57.540083566765105</v>
      </c>
      <c r="BW27518" s="1">
        <v>9.3973660225968594</v>
      </c>
    </row>
    <row r="27519" spans="69:75" x14ac:dyDescent="0.2">
      <c r="BQ27519" s="2">
        <v>27516</v>
      </c>
      <c r="BR27519" s="1">
        <v>41.671079479279911</v>
      </c>
      <c r="BW27519" s="1">
        <v>64.141282426112667</v>
      </c>
    </row>
    <row r="27520" spans="69:75" x14ac:dyDescent="0.2">
      <c r="BQ27520" s="2">
        <v>27517</v>
      </c>
      <c r="BR27520" s="1">
        <v>65.459468128614759</v>
      </c>
      <c r="BW27520" s="1">
        <v>83.362174017885565</v>
      </c>
    </row>
    <row r="27521" spans="69:75" x14ac:dyDescent="0.2">
      <c r="BQ27521" s="2">
        <v>27518</v>
      </c>
      <c r="BR27521" s="1">
        <v>82.109382669343546</v>
      </c>
      <c r="BW27521" s="1">
        <v>87.667142552209583</v>
      </c>
    </row>
    <row r="27522" spans="69:75" x14ac:dyDescent="0.2">
      <c r="BQ27522" s="2">
        <v>27519</v>
      </c>
      <c r="BR27522" s="1">
        <v>81.987086123927241</v>
      </c>
      <c r="BW27522" s="1">
        <v>90.52673625767514</v>
      </c>
    </row>
    <row r="27523" spans="69:75" x14ac:dyDescent="0.2">
      <c r="BQ27523" s="2">
        <v>27520</v>
      </c>
      <c r="BR27523" s="1">
        <v>72.582875487357711</v>
      </c>
      <c r="BW27523" s="1">
        <v>43.66263953773867</v>
      </c>
    </row>
    <row r="27524" spans="69:75" x14ac:dyDescent="0.2">
      <c r="BQ27524" s="2">
        <v>27521</v>
      </c>
      <c r="BR27524" s="1">
        <v>84.396848769308832</v>
      </c>
      <c r="BW27524" s="1">
        <v>59.761065794102763</v>
      </c>
    </row>
    <row r="27525" spans="69:75" x14ac:dyDescent="0.2">
      <c r="BQ27525" s="2">
        <v>27522</v>
      </c>
      <c r="BR27525" s="1">
        <v>76.572162183336417</v>
      </c>
      <c r="BW27525" s="1">
        <v>67.730645648647766</v>
      </c>
    </row>
    <row r="27526" spans="69:75" x14ac:dyDescent="0.2">
      <c r="BQ27526" s="2">
        <v>27523</v>
      </c>
      <c r="BR27526" s="1">
        <v>7.3745671348428381</v>
      </c>
      <c r="BW27526" s="1">
        <v>100.30629525064646</v>
      </c>
    </row>
    <row r="27527" spans="69:75" x14ac:dyDescent="0.2">
      <c r="BQ27527" s="2">
        <v>27524</v>
      </c>
      <c r="BR27527" s="1">
        <v>75.177246570258603</v>
      </c>
      <c r="BW27527" s="1">
        <v>77.017942954015922</v>
      </c>
    </row>
    <row r="27528" spans="69:75" x14ac:dyDescent="0.2">
      <c r="BQ27528" s="2">
        <v>27525</v>
      </c>
      <c r="BR27528" s="1">
        <v>88.693415950920183</v>
      </c>
      <c r="BW27528" s="1">
        <v>36.556752991140399</v>
      </c>
    </row>
    <row r="27529" spans="69:75" x14ac:dyDescent="0.2">
      <c r="BQ27529" s="2">
        <v>27526</v>
      </c>
      <c r="BR27529" s="1">
        <v>8.3303504782156814</v>
      </c>
      <c r="BW27529" s="1">
        <v>16.329515234131069</v>
      </c>
    </row>
    <row r="27530" spans="69:75" x14ac:dyDescent="0.2">
      <c r="BQ27530" s="2">
        <v>27527</v>
      </c>
      <c r="BR27530" s="1">
        <v>31.481976290647854</v>
      </c>
      <c r="BW27530" s="1">
        <v>39.230085349073818</v>
      </c>
    </row>
    <row r="27531" spans="69:75" x14ac:dyDescent="0.2">
      <c r="BQ27531" s="2">
        <v>27528</v>
      </c>
      <c r="BR27531" s="1">
        <v>4.5156157558863619</v>
      </c>
      <c r="BW27531" s="1">
        <v>31.225397652995529</v>
      </c>
    </row>
    <row r="27532" spans="69:75" x14ac:dyDescent="0.2">
      <c r="BQ27532" s="2">
        <v>27529</v>
      </c>
      <c r="BR27532" s="1">
        <v>6.9309202438147999</v>
      </c>
      <c r="BW27532" s="1">
        <v>79.717980688781978</v>
      </c>
    </row>
    <row r="27533" spans="69:75" x14ac:dyDescent="0.2">
      <c r="BQ27533" s="2">
        <v>27530</v>
      </c>
      <c r="BR27533" s="1">
        <v>13.966060190444384</v>
      </c>
      <c r="BW27533" s="1">
        <v>103.69160521515337</v>
      </c>
    </row>
    <row r="27534" spans="69:75" x14ac:dyDescent="0.2">
      <c r="BQ27534" s="2">
        <v>27531</v>
      </c>
      <c r="BR27534" s="1">
        <v>92.417838814236944</v>
      </c>
      <c r="BW27534" s="1">
        <v>14.924508976155781</v>
      </c>
    </row>
    <row r="27535" spans="69:75" x14ac:dyDescent="0.2">
      <c r="BQ27535" s="2">
        <v>27532</v>
      </c>
      <c r="BR27535" s="1">
        <v>8.3058366327156286</v>
      </c>
      <c r="BW27535" s="1">
        <v>105.23817619329051</v>
      </c>
    </row>
    <row r="27536" spans="69:75" x14ac:dyDescent="0.2">
      <c r="BQ27536" s="2">
        <v>27533</v>
      </c>
      <c r="BR27536" s="1">
        <v>50.158005341454867</v>
      </c>
      <c r="BW27536" s="1">
        <v>103.32623241180167</v>
      </c>
    </row>
    <row r="27537" spans="69:75" x14ac:dyDescent="0.2">
      <c r="BQ27537" s="2">
        <v>27534</v>
      </c>
      <c r="BR27537" s="1">
        <v>66.496455986497324</v>
      </c>
      <c r="BW27537" s="1">
        <v>14.123158875412717</v>
      </c>
    </row>
    <row r="27538" spans="69:75" x14ac:dyDescent="0.2">
      <c r="BQ27538" s="2">
        <v>27535</v>
      </c>
      <c r="BR27538" s="1">
        <v>64.379216522655923</v>
      </c>
      <c r="BW27538" s="1">
        <v>10.958877465459469</v>
      </c>
    </row>
    <row r="27539" spans="69:75" x14ac:dyDescent="0.2">
      <c r="BQ27539" s="2">
        <v>27536</v>
      </c>
      <c r="BR27539" s="1">
        <v>71.550971576451786</v>
      </c>
      <c r="BW27539" s="1">
        <v>82.659077988959353</v>
      </c>
    </row>
    <row r="27540" spans="69:75" x14ac:dyDescent="0.2">
      <c r="BQ27540" s="2">
        <v>27537</v>
      </c>
      <c r="BR27540" s="1">
        <v>102.05214230874745</v>
      </c>
      <c r="BW27540" s="1">
        <v>46.344425984222937</v>
      </c>
    </row>
    <row r="27541" spans="69:75" x14ac:dyDescent="0.2">
      <c r="BQ27541" s="2">
        <v>27538</v>
      </c>
      <c r="BR27541" s="1">
        <v>81.899090331554163</v>
      </c>
      <c r="BW27541" s="1">
        <v>75.357895393408484</v>
      </c>
    </row>
    <row r="27542" spans="69:75" x14ac:dyDescent="0.2">
      <c r="BQ27542" s="2">
        <v>27539</v>
      </c>
      <c r="BR27542" s="1">
        <v>59.100935234887174</v>
      </c>
      <c r="BW27542" s="1">
        <v>52.954393194044229</v>
      </c>
    </row>
    <row r="27543" spans="69:75" x14ac:dyDescent="0.2">
      <c r="BQ27543" s="2">
        <v>27540</v>
      </c>
      <c r="BR27543" s="1">
        <v>51.582324345250015</v>
      </c>
      <c r="BW27543" s="1">
        <v>69.760170178400131</v>
      </c>
    </row>
    <row r="27544" spans="69:75" x14ac:dyDescent="0.2">
      <c r="BQ27544" s="2">
        <v>27541</v>
      </c>
      <c r="BR27544" s="1">
        <v>30.153465579231895</v>
      </c>
      <c r="BW27544" s="1">
        <v>95.599111995611423</v>
      </c>
    </row>
    <row r="27545" spans="69:75" x14ac:dyDescent="0.2">
      <c r="BQ27545" s="2">
        <v>27542</v>
      </c>
      <c r="BR27545" s="1">
        <v>94.600164100940248</v>
      </c>
      <c r="BW27545" s="1">
        <v>39.524097108141802</v>
      </c>
    </row>
    <row r="27546" spans="69:75" x14ac:dyDescent="0.2">
      <c r="BQ27546" s="2">
        <v>27543</v>
      </c>
      <c r="BR27546" s="1">
        <v>64.230439144360929</v>
      </c>
      <c r="BW27546" s="1">
        <v>44.959790306695169</v>
      </c>
    </row>
    <row r="27547" spans="69:75" x14ac:dyDescent="0.2">
      <c r="BQ27547" s="2">
        <v>27544</v>
      </c>
      <c r="BR27547" s="1">
        <v>10.04292654954256</v>
      </c>
      <c r="BW27547" s="1">
        <v>101.2078600333983</v>
      </c>
    </row>
    <row r="27548" spans="69:75" x14ac:dyDescent="0.2">
      <c r="BQ27548" s="2">
        <v>27545</v>
      </c>
      <c r="BR27548" s="1">
        <v>74.404049871562933</v>
      </c>
      <c r="BW27548" s="1">
        <v>58.195245522251184</v>
      </c>
    </row>
    <row r="27549" spans="69:75" x14ac:dyDescent="0.2">
      <c r="BQ27549" s="2">
        <v>27546</v>
      </c>
      <c r="BR27549" s="1">
        <v>101.70704862014034</v>
      </c>
      <c r="BW27549" s="1">
        <v>63.602983623614563</v>
      </c>
    </row>
    <row r="27550" spans="69:75" x14ac:dyDescent="0.2">
      <c r="BQ27550" s="2">
        <v>27547</v>
      </c>
      <c r="BR27550" s="1">
        <v>41.850425889509779</v>
      </c>
      <c r="BW27550" s="1">
        <v>105.23287317594313</v>
      </c>
    </row>
    <row r="27551" spans="69:75" x14ac:dyDescent="0.2">
      <c r="BQ27551" s="2">
        <v>27548</v>
      </c>
      <c r="BR27551" s="1">
        <v>87.263470882968164</v>
      </c>
      <c r="BW27551" s="1">
        <v>10.802848024337838</v>
      </c>
    </row>
    <row r="27552" spans="69:75" x14ac:dyDescent="0.2">
      <c r="BQ27552" s="2">
        <v>27549</v>
      </c>
      <c r="BR27552" s="1">
        <v>74.94681653020848</v>
      </c>
      <c r="BW27552" s="1">
        <v>66.829948124839518</v>
      </c>
    </row>
    <row r="27553" spans="69:75" x14ac:dyDescent="0.2">
      <c r="BQ27553" s="2">
        <v>27550</v>
      </c>
      <c r="BR27553" s="1">
        <v>38.882654131293634</v>
      </c>
      <c r="BW27553" s="1">
        <v>86.271564578466013</v>
      </c>
    </row>
    <row r="27554" spans="69:75" x14ac:dyDescent="0.2">
      <c r="BQ27554" s="2">
        <v>27551</v>
      </c>
      <c r="BR27554" s="1">
        <v>13.971453967113664</v>
      </c>
      <c r="BW27554" s="1">
        <v>90.164033820790593</v>
      </c>
    </row>
    <row r="27555" spans="69:75" x14ac:dyDescent="0.2">
      <c r="BQ27555" s="2">
        <v>27552</v>
      </c>
      <c r="BR27555" s="1">
        <v>10.138038087379503</v>
      </c>
      <c r="BW27555" s="1">
        <v>30.947665326193519</v>
      </c>
    </row>
    <row r="27556" spans="69:75" x14ac:dyDescent="0.2">
      <c r="BQ27556" s="2">
        <v>27553</v>
      </c>
      <c r="BR27556" s="1">
        <v>18.709101845784293</v>
      </c>
      <c r="BW27556" s="1">
        <v>89.521718229262689</v>
      </c>
    </row>
    <row r="27557" spans="69:75" x14ac:dyDescent="0.2">
      <c r="BQ27557" s="2">
        <v>27554</v>
      </c>
      <c r="BR27557" s="1">
        <v>107.4548454081619</v>
      </c>
      <c r="BW27557" s="1">
        <v>93.11352661829639</v>
      </c>
    </row>
    <row r="27558" spans="69:75" x14ac:dyDescent="0.2">
      <c r="BQ27558" s="2">
        <v>27555</v>
      </c>
      <c r="BR27558" s="1">
        <v>72.622152077260552</v>
      </c>
      <c r="BW27558" s="1">
        <v>3.6405073734717668</v>
      </c>
    </row>
    <row r="27559" spans="69:75" x14ac:dyDescent="0.2">
      <c r="BQ27559" s="2">
        <v>27556</v>
      </c>
      <c r="BR27559" s="1">
        <v>37.285480701880402</v>
      </c>
      <c r="BW27559" s="1">
        <v>92.277829904018489</v>
      </c>
    </row>
    <row r="27560" spans="69:75" x14ac:dyDescent="0.2">
      <c r="BQ27560" s="2">
        <v>27557</v>
      </c>
      <c r="BR27560" s="1">
        <v>14.213003495185266</v>
      </c>
      <c r="BW27560" s="1">
        <v>63.712929895441334</v>
      </c>
    </row>
    <row r="27561" spans="69:75" x14ac:dyDescent="0.2">
      <c r="BQ27561" s="2">
        <v>27558</v>
      </c>
      <c r="BR27561" s="1">
        <v>19.523366946920564</v>
      </c>
      <c r="BW27561" s="1">
        <v>39.451454804922435</v>
      </c>
    </row>
    <row r="27562" spans="69:75" x14ac:dyDescent="0.2">
      <c r="BQ27562" s="2">
        <v>27559</v>
      </c>
      <c r="BR27562" s="1">
        <v>98.41372791720724</v>
      </c>
      <c r="BW27562" s="1">
        <v>64.692307115855186</v>
      </c>
    </row>
    <row r="27563" spans="69:75" x14ac:dyDescent="0.2">
      <c r="BQ27563" s="2">
        <v>27560</v>
      </c>
      <c r="BR27563" s="1">
        <v>69.213333667271655</v>
      </c>
      <c r="BW27563" s="1">
        <v>55.491033847276157</v>
      </c>
    </row>
    <row r="27564" spans="69:75" x14ac:dyDescent="0.2">
      <c r="BQ27564" s="2">
        <v>27561</v>
      </c>
      <c r="BR27564" s="1">
        <v>82.768886867631267</v>
      </c>
      <c r="BW27564" s="1">
        <v>40.939155295959551</v>
      </c>
    </row>
    <row r="27565" spans="69:75" x14ac:dyDescent="0.2">
      <c r="BQ27565" s="2">
        <v>27562</v>
      </c>
      <c r="BR27565" s="1">
        <v>13.53871367983783</v>
      </c>
      <c r="BW27565" s="1">
        <v>14.112613624167469</v>
      </c>
    </row>
    <row r="27566" spans="69:75" x14ac:dyDescent="0.2">
      <c r="BQ27566" s="2">
        <v>27563</v>
      </c>
      <c r="BR27566" s="1">
        <v>34.987171241009918</v>
      </c>
      <c r="BW27566" s="1">
        <v>44.158519416175722</v>
      </c>
    </row>
    <row r="27567" spans="69:75" x14ac:dyDescent="0.2">
      <c r="BQ27567" s="2">
        <v>27564</v>
      </c>
      <c r="BR27567" s="1">
        <v>38.42932860818911</v>
      </c>
      <c r="BW27567" s="1">
        <v>71.041113280770958</v>
      </c>
    </row>
    <row r="27568" spans="69:75" x14ac:dyDescent="0.2">
      <c r="BQ27568" s="2">
        <v>27565</v>
      </c>
      <c r="BR27568" s="1">
        <v>100.36477620166252</v>
      </c>
      <c r="BW27568" s="1">
        <v>24.69744018863793</v>
      </c>
    </row>
    <row r="27569" spans="69:75" x14ac:dyDescent="0.2">
      <c r="BQ27569" s="2">
        <v>27566</v>
      </c>
      <c r="BR27569" s="1">
        <v>48.137405542868237</v>
      </c>
      <c r="BW27569" s="1">
        <v>103.16076001801261</v>
      </c>
    </row>
    <row r="27570" spans="69:75" x14ac:dyDescent="0.2">
      <c r="BQ27570" s="2">
        <v>27567</v>
      </c>
      <c r="BR27570" s="1">
        <v>73.208378859455649</v>
      </c>
      <c r="BW27570" s="1">
        <v>16.053475503136188</v>
      </c>
    </row>
    <row r="27571" spans="69:75" x14ac:dyDescent="0.2">
      <c r="BQ27571" s="2">
        <v>27568</v>
      </c>
      <c r="BR27571" s="1">
        <v>82.231226773775433</v>
      </c>
      <c r="BW27571" s="1">
        <v>97.896867993526968</v>
      </c>
    </row>
    <row r="27572" spans="69:75" x14ac:dyDescent="0.2">
      <c r="BQ27572" s="2">
        <v>27569</v>
      </c>
      <c r="BR27572" s="1">
        <v>18.839059091757665</v>
      </c>
      <c r="BW27572" s="1">
        <v>51.571742915337182</v>
      </c>
    </row>
    <row r="27573" spans="69:75" x14ac:dyDescent="0.2">
      <c r="BQ27573" s="2">
        <v>27570</v>
      </c>
      <c r="BR27573" s="1">
        <v>8.9885672839663506</v>
      </c>
      <c r="BW27573" s="1">
        <v>66.937860920478442</v>
      </c>
    </row>
    <row r="27574" spans="69:75" x14ac:dyDescent="0.2">
      <c r="BQ27574" s="2">
        <v>27571</v>
      </c>
      <c r="BR27574" s="1">
        <v>68.885774837549832</v>
      </c>
      <c r="BW27574" s="1">
        <v>8.1589834601514362</v>
      </c>
    </row>
    <row r="27575" spans="69:75" x14ac:dyDescent="0.2">
      <c r="BQ27575" s="2">
        <v>27572</v>
      </c>
      <c r="BR27575" s="1">
        <v>11.905554036890468</v>
      </c>
      <c r="BW27575" s="1">
        <v>91.284153108124059</v>
      </c>
    </row>
    <row r="27576" spans="69:75" x14ac:dyDescent="0.2">
      <c r="BQ27576" s="2">
        <v>27573</v>
      </c>
      <c r="BR27576" s="1">
        <v>79.383234510483788</v>
      </c>
      <c r="BW27576" s="1">
        <v>73.340255973762453</v>
      </c>
    </row>
    <row r="27577" spans="69:75" x14ac:dyDescent="0.2">
      <c r="BQ27577" s="2">
        <v>27574</v>
      </c>
      <c r="BR27577" s="1">
        <v>64.730959985425471</v>
      </c>
      <c r="BW27577" s="1">
        <v>38.354248152896474</v>
      </c>
    </row>
    <row r="27578" spans="69:75" x14ac:dyDescent="0.2">
      <c r="BQ27578" s="2">
        <v>27575</v>
      </c>
      <c r="BR27578" s="1">
        <v>84.259249757896526</v>
      </c>
      <c r="BW27578" s="1">
        <v>29.16061336709598</v>
      </c>
    </row>
    <row r="27579" spans="69:75" x14ac:dyDescent="0.2">
      <c r="BQ27579" s="2">
        <v>27576</v>
      </c>
      <c r="BR27579" s="1">
        <v>94.581388365799882</v>
      </c>
      <c r="BW27579" s="1">
        <v>57.430662912708499</v>
      </c>
    </row>
    <row r="27580" spans="69:75" x14ac:dyDescent="0.2">
      <c r="BQ27580" s="2">
        <v>27577</v>
      </c>
      <c r="BR27580" s="1">
        <v>39.706832645525992</v>
      </c>
      <c r="BW27580" s="1">
        <v>64.568029150580685</v>
      </c>
    </row>
    <row r="27581" spans="69:75" x14ac:dyDescent="0.2">
      <c r="BQ27581" s="2">
        <v>27578</v>
      </c>
      <c r="BR27581" s="1">
        <v>63.679065608633039</v>
      </c>
      <c r="BW27581" s="1">
        <v>5.7646978954875614</v>
      </c>
    </row>
    <row r="27582" spans="69:75" x14ac:dyDescent="0.2">
      <c r="BQ27582" s="2">
        <v>27579</v>
      </c>
      <c r="BR27582" s="1">
        <v>80.405587111609833</v>
      </c>
      <c r="BW27582" s="1">
        <v>36.32815977822338</v>
      </c>
    </row>
    <row r="27583" spans="69:75" x14ac:dyDescent="0.2">
      <c r="BQ27583" s="2">
        <v>27580</v>
      </c>
      <c r="BR27583" s="1">
        <v>59.700146215487337</v>
      </c>
      <c r="BW27583" s="1">
        <v>97.172216387850682</v>
      </c>
    </row>
    <row r="27584" spans="69:75" x14ac:dyDescent="0.2">
      <c r="BQ27584" s="2">
        <v>27581</v>
      </c>
      <c r="BR27584" s="1">
        <v>77.836523632406028</v>
      </c>
      <c r="BW27584" s="1">
        <v>75.552695038176182</v>
      </c>
    </row>
    <row r="27585" spans="69:75" x14ac:dyDescent="0.2">
      <c r="BQ27585" s="2">
        <v>27582</v>
      </c>
      <c r="BR27585" s="1">
        <v>36.71556644719746</v>
      </c>
      <c r="BW27585" s="1">
        <v>55.132382758822672</v>
      </c>
    </row>
    <row r="27586" spans="69:75" x14ac:dyDescent="0.2">
      <c r="BQ27586" s="2">
        <v>27583</v>
      </c>
      <c r="BR27586" s="1">
        <v>95.162148246999294</v>
      </c>
      <c r="BW27586" s="1">
        <v>40.372329357243871</v>
      </c>
    </row>
    <row r="27587" spans="69:75" x14ac:dyDescent="0.2">
      <c r="BQ27587" s="2">
        <v>27584</v>
      </c>
      <c r="BR27587" s="1">
        <v>97.546663102576844</v>
      </c>
      <c r="BW27587" s="1">
        <v>2.3927363478541146</v>
      </c>
    </row>
    <row r="27588" spans="69:75" x14ac:dyDescent="0.2">
      <c r="BQ27588" s="2">
        <v>27585</v>
      </c>
      <c r="BR27588" s="1">
        <v>76.955200001431223</v>
      </c>
      <c r="BW27588" s="1">
        <v>47.971201579764852</v>
      </c>
    </row>
    <row r="27589" spans="69:75" x14ac:dyDescent="0.2">
      <c r="BQ27589" s="2">
        <v>27586</v>
      </c>
      <c r="BR27589" s="1">
        <v>82.849238550547142</v>
      </c>
      <c r="BW27589" s="1">
        <v>91.143499517178299</v>
      </c>
    </row>
    <row r="27590" spans="69:75" x14ac:dyDescent="0.2">
      <c r="BQ27590" s="2">
        <v>27587</v>
      </c>
      <c r="BR27590" s="1">
        <v>44.18272398249789</v>
      </c>
      <c r="BW27590" s="1">
        <v>73.8017581510409</v>
      </c>
    </row>
    <row r="27591" spans="69:75" x14ac:dyDescent="0.2">
      <c r="BQ27591" s="2">
        <v>27588</v>
      </c>
      <c r="BR27591" s="1">
        <v>21.209604370984156</v>
      </c>
      <c r="BW27591" s="1">
        <v>7.34609148092051</v>
      </c>
    </row>
    <row r="27592" spans="69:75" x14ac:dyDescent="0.2">
      <c r="BQ27592" s="2">
        <v>27589</v>
      </c>
      <c r="BR27592" s="1">
        <v>98.404752471051978</v>
      </c>
      <c r="BW27592" s="1">
        <v>69.228408648297744</v>
      </c>
    </row>
    <row r="27593" spans="69:75" x14ac:dyDescent="0.2">
      <c r="BQ27593" s="2">
        <v>27590</v>
      </c>
      <c r="BR27593" s="1">
        <v>71.81908589920036</v>
      </c>
      <c r="BW27593" s="1">
        <v>101.44539320879457</v>
      </c>
    </row>
    <row r="27594" spans="69:75" x14ac:dyDescent="0.2">
      <c r="BQ27594" s="2">
        <v>27591</v>
      </c>
      <c r="BR27594" s="1">
        <v>65.841804542410557</v>
      </c>
      <c r="BW27594" s="1">
        <v>96.136932080148625</v>
      </c>
    </row>
    <row r="27595" spans="69:75" x14ac:dyDescent="0.2">
      <c r="BQ27595" s="2">
        <v>27592</v>
      </c>
      <c r="BR27595" s="1">
        <v>78.98872864957653</v>
      </c>
      <c r="BW27595" s="1">
        <v>54.862700369152947</v>
      </c>
    </row>
    <row r="27596" spans="69:75" x14ac:dyDescent="0.2">
      <c r="BQ27596" s="2">
        <v>27593</v>
      </c>
      <c r="BR27596" s="1">
        <v>38.886639011295244</v>
      </c>
      <c r="BW27596" s="1">
        <v>74.055384558834248</v>
      </c>
    </row>
    <row r="27597" spans="69:75" x14ac:dyDescent="0.2">
      <c r="BQ27597" s="2">
        <v>27594</v>
      </c>
      <c r="BR27597" s="1">
        <v>87.388756367190439</v>
      </c>
      <c r="BW27597" s="1">
        <v>105.43383762963865</v>
      </c>
    </row>
    <row r="27598" spans="69:75" x14ac:dyDescent="0.2">
      <c r="BQ27598" s="2">
        <v>27595</v>
      </c>
      <c r="BR27598" s="1">
        <v>4.6450778468742762</v>
      </c>
      <c r="BW27598" s="1">
        <v>14.093613832696978</v>
      </c>
    </row>
    <row r="27599" spans="69:75" x14ac:dyDescent="0.2">
      <c r="BQ27599" s="2">
        <v>27596</v>
      </c>
      <c r="BR27599" s="1">
        <v>5.6328830572589688</v>
      </c>
      <c r="BW27599" s="1">
        <v>105.54308726014878</v>
      </c>
    </row>
    <row r="27600" spans="69:75" x14ac:dyDescent="0.2">
      <c r="BQ27600" s="2">
        <v>27597</v>
      </c>
      <c r="BR27600" s="1">
        <v>26.585424419084408</v>
      </c>
      <c r="BW27600" s="1">
        <v>79.998226133215638</v>
      </c>
    </row>
    <row r="27601" spans="69:75" x14ac:dyDescent="0.2">
      <c r="BQ27601" s="2">
        <v>27598</v>
      </c>
      <c r="BR27601" s="1">
        <v>30.192295838337433</v>
      </c>
      <c r="BW27601" s="1">
        <v>67.692435566749111</v>
      </c>
    </row>
    <row r="27602" spans="69:75" x14ac:dyDescent="0.2">
      <c r="BQ27602" s="2">
        <v>27599</v>
      </c>
      <c r="BR27602" s="1">
        <v>51.398675265287949</v>
      </c>
      <c r="BW27602" s="1">
        <v>55.867155706716034</v>
      </c>
    </row>
    <row r="27603" spans="69:75" x14ac:dyDescent="0.2">
      <c r="BQ27603" s="2">
        <v>27600</v>
      </c>
      <c r="BR27603" s="1">
        <v>83.599463141633777</v>
      </c>
      <c r="BW27603" s="1">
        <v>99.094635603923763</v>
      </c>
    </row>
    <row r="27604" spans="69:75" x14ac:dyDescent="0.2">
      <c r="BQ27604" s="2">
        <v>27601</v>
      </c>
      <c r="BR27604" s="1">
        <v>26.194742885881002</v>
      </c>
      <c r="BW27604" s="1">
        <v>16.133816356146927</v>
      </c>
    </row>
    <row r="27605" spans="69:75" x14ac:dyDescent="0.2">
      <c r="BQ27605" s="2">
        <v>27602</v>
      </c>
      <c r="BR27605" s="1">
        <v>45.25486867691879</v>
      </c>
      <c r="BW27605" s="1">
        <v>28.732972032615326</v>
      </c>
    </row>
    <row r="27606" spans="69:75" x14ac:dyDescent="0.2">
      <c r="BQ27606" s="2">
        <v>27603</v>
      </c>
      <c r="BR27606" s="1">
        <v>103.28557968303775</v>
      </c>
      <c r="BW27606" s="1">
        <v>86.64528747744734</v>
      </c>
    </row>
    <row r="27607" spans="69:75" x14ac:dyDescent="0.2">
      <c r="BQ27607" s="2">
        <v>27604</v>
      </c>
      <c r="BR27607" s="1">
        <v>17.193790841853033</v>
      </c>
      <c r="BW27607" s="1">
        <v>37.15375701236124</v>
      </c>
    </row>
    <row r="27608" spans="69:75" x14ac:dyDescent="0.2">
      <c r="BQ27608" s="2">
        <v>27605</v>
      </c>
      <c r="BR27608" s="1">
        <v>97.700226099692912</v>
      </c>
      <c r="BW27608" s="1">
        <v>98.186600727849083</v>
      </c>
    </row>
    <row r="27609" spans="69:75" x14ac:dyDescent="0.2">
      <c r="BQ27609" s="2">
        <v>27606</v>
      </c>
      <c r="BR27609" s="1">
        <v>93.677437016414871</v>
      </c>
      <c r="BW27609" s="1">
        <v>71.991803542461469</v>
      </c>
    </row>
    <row r="27610" spans="69:75" x14ac:dyDescent="0.2">
      <c r="BQ27610" s="2">
        <v>27607</v>
      </c>
      <c r="BR27610" s="1">
        <v>0.64048755816108738</v>
      </c>
      <c r="BW27610" s="1">
        <v>23.907531615799005</v>
      </c>
    </row>
    <row r="27611" spans="69:75" x14ac:dyDescent="0.2">
      <c r="BQ27611" s="2">
        <v>27608</v>
      </c>
      <c r="BR27611" s="1">
        <v>26.611177437477071</v>
      </c>
      <c r="BW27611" s="1">
        <v>53.757417834994499</v>
      </c>
    </row>
    <row r="27612" spans="69:75" x14ac:dyDescent="0.2">
      <c r="BQ27612" s="2">
        <v>27609</v>
      </c>
      <c r="BR27612" s="1">
        <v>21.238726685297198</v>
      </c>
      <c r="BW27612" s="1">
        <v>15.669532114527872</v>
      </c>
    </row>
    <row r="27613" spans="69:75" x14ac:dyDescent="0.2">
      <c r="BQ27613" s="2">
        <v>27610</v>
      </c>
      <c r="BR27613" s="1">
        <v>39.621850250478843</v>
      </c>
      <c r="BW27613" s="1">
        <v>54.803728165259599</v>
      </c>
    </row>
    <row r="27614" spans="69:75" x14ac:dyDescent="0.2">
      <c r="BQ27614" s="2">
        <v>27611</v>
      </c>
      <c r="BR27614" s="1">
        <v>53.60340692226967</v>
      </c>
      <c r="BW27614" s="1">
        <v>93.424322793796449</v>
      </c>
    </row>
    <row r="27615" spans="69:75" x14ac:dyDescent="0.2">
      <c r="BQ27615" s="2">
        <v>27612</v>
      </c>
      <c r="BR27615" s="1">
        <v>14.262579423361476</v>
      </c>
      <c r="BW27615" s="1">
        <v>24.714440846506026</v>
      </c>
    </row>
    <row r="27616" spans="69:75" x14ac:dyDescent="0.2">
      <c r="BQ27616" s="2">
        <v>27613</v>
      </c>
      <c r="BR27616" s="1">
        <v>79.039838675251787</v>
      </c>
      <c r="BW27616" s="1">
        <v>88.008904457156888</v>
      </c>
    </row>
    <row r="27617" spans="69:75" x14ac:dyDescent="0.2">
      <c r="BQ27617" s="2">
        <v>27614</v>
      </c>
      <c r="BR27617" s="1">
        <v>14.92925580317814</v>
      </c>
      <c r="BW27617" s="1">
        <v>79.885651101099455</v>
      </c>
    </row>
    <row r="27618" spans="69:75" x14ac:dyDescent="0.2">
      <c r="BQ27618" s="2">
        <v>27615</v>
      </c>
      <c r="BR27618" s="1">
        <v>96.50669985463108</v>
      </c>
      <c r="BW27618" s="1">
        <v>102.85833488233928</v>
      </c>
    </row>
    <row r="27619" spans="69:75" x14ac:dyDescent="0.2">
      <c r="BQ27619" s="2">
        <v>27616</v>
      </c>
      <c r="BR27619" s="1">
        <v>31.008003538202562</v>
      </c>
      <c r="BW27619" s="1">
        <v>71.452407000266845</v>
      </c>
    </row>
    <row r="27620" spans="69:75" x14ac:dyDescent="0.2">
      <c r="BQ27620" s="2">
        <v>27617</v>
      </c>
      <c r="BR27620" s="1">
        <v>73.766075902825008</v>
      </c>
      <c r="BW27620" s="1">
        <v>88.373703878717748</v>
      </c>
    </row>
    <row r="27621" spans="69:75" x14ac:dyDescent="0.2">
      <c r="BQ27621" s="2">
        <v>27618</v>
      </c>
      <c r="BR27621" s="1">
        <v>39.863622306922508</v>
      </c>
      <c r="BW27621" s="1">
        <v>107.20856306675731</v>
      </c>
    </row>
    <row r="27622" spans="69:75" x14ac:dyDescent="0.2">
      <c r="BQ27622" s="2">
        <v>27619</v>
      </c>
      <c r="BR27622" s="1">
        <v>10.208744060530567</v>
      </c>
      <c r="BW27622" s="1">
        <v>46.27582345392554</v>
      </c>
    </row>
    <row r="27623" spans="69:75" x14ac:dyDescent="0.2">
      <c r="BQ27623" s="2">
        <v>27620</v>
      </c>
      <c r="BR27623" s="1">
        <v>6.1050828094926466</v>
      </c>
      <c r="BW27623" s="1">
        <v>36.434322702502953</v>
      </c>
    </row>
    <row r="27624" spans="69:75" x14ac:dyDescent="0.2">
      <c r="BQ27624" s="2">
        <v>27621</v>
      </c>
      <c r="BR27624" s="1">
        <v>96.27255487317413</v>
      </c>
      <c r="BW27624" s="1">
        <v>73.001910834841794</v>
      </c>
    </row>
    <row r="27625" spans="69:75" x14ac:dyDescent="0.2">
      <c r="BQ27625" s="2">
        <v>27622</v>
      </c>
      <c r="BR27625" s="1">
        <v>36.013999032803468</v>
      </c>
      <c r="BW27625" s="1">
        <v>96.736506329631908</v>
      </c>
    </row>
    <row r="27626" spans="69:75" x14ac:dyDescent="0.2">
      <c r="BQ27626" s="2">
        <v>27623</v>
      </c>
      <c r="BR27626" s="1">
        <v>35.775387265799225</v>
      </c>
      <c r="BW27626" s="1">
        <v>56.890841625586347</v>
      </c>
    </row>
    <row r="27627" spans="69:75" x14ac:dyDescent="0.2">
      <c r="BQ27627" s="2">
        <v>27624</v>
      </c>
      <c r="BR27627" s="1">
        <v>84.248175249038212</v>
      </c>
      <c r="BW27627" s="1">
        <v>55.069791544401824</v>
      </c>
    </row>
    <row r="27628" spans="69:75" x14ac:dyDescent="0.2">
      <c r="BQ27628" s="2">
        <v>27625</v>
      </c>
      <c r="BR27628" s="1">
        <v>63.743322251983813</v>
      </c>
      <c r="BW27628" s="1">
        <v>72.918290326964325</v>
      </c>
    </row>
    <row r="27629" spans="69:75" x14ac:dyDescent="0.2">
      <c r="BQ27629" s="2">
        <v>27626</v>
      </c>
      <c r="BR27629" s="1">
        <v>33.782714387723246</v>
      </c>
      <c r="BW27629" s="1">
        <v>11.323348544264636</v>
      </c>
    </row>
    <row r="27630" spans="69:75" x14ac:dyDescent="0.2">
      <c r="BQ27630" s="2">
        <v>27627</v>
      </c>
      <c r="BR27630" s="1">
        <v>106.06028262400841</v>
      </c>
      <c r="BW27630" s="1">
        <v>97.517290275534577</v>
      </c>
    </row>
    <row r="27631" spans="69:75" x14ac:dyDescent="0.2">
      <c r="BQ27631" s="2">
        <v>27628</v>
      </c>
      <c r="BR27631" s="1">
        <v>12.691669649785812</v>
      </c>
      <c r="BW27631" s="1">
        <v>96.725149248300653</v>
      </c>
    </row>
    <row r="27632" spans="69:75" x14ac:dyDescent="0.2">
      <c r="BQ27632" s="2">
        <v>27629</v>
      </c>
      <c r="BR27632" s="1">
        <v>3.2990477715098656</v>
      </c>
      <c r="BW27632" s="1">
        <v>50.582725422406554</v>
      </c>
    </row>
    <row r="27633" spans="69:75" x14ac:dyDescent="0.2">
      <c r="BQ27633" s="2">
        <v>27630</v>
      </c>
      <c r="BR27633" s="1">
        <v>39.540157554018407</v>
      </c>
      <c r="BW27633" s="1">
        <v>45.455386161134044</v>
      </c>
    </row>
    <row r="27634" spans="69:75" x14ac:dyDescent="0.2">
      <c r="BQ27634" s="2">
        <v>27631</v>
      </c>
      <c r="BR27634" s="1">
        <v>8.1484349766250013</v>
      </c>
      <c r="BW27634" s="1">
        <v>69.026944419364668</v>
      </c>
    </row>
    <row r="27635" spans="69:75" x14ac:dyDescent="0.2">
      <c r="BQ27635" s="2">
        <v>27632</v>
      </c>
      <c r="BR27635" s="1">
        <v>65.634767050428849</v>
      </c>
      <c r="BW27635" s="1">
        <v>68.92804812384162</v>
      </c>
    </row>
    <row r="27636" spans="69:75" x14ac:dyDescent="0.2">
      <c r="BQ27636" s="2">
        <v>27633</v>
      </c>
      <c r="BR27636" s="1">
        <v>18.663218859384902</v>
      </c>
      <c r="BW27636" s="1">
        <v>18.383055093441559</v>
      </c>
    </row>
    <row r="27637" spans="69:75" x14ac:dyDescent="0.2">
      <c r="BQ27637" s="2">
        <v>27634</v>
      </c>
      <c r="BR27637" s="1">
        <v>54.329025433025066</v>
      </c>
      <c r="BW27637" s="1">
        <v>82.031313056202265</v>
      </c>
    </row>
    <row r="27638" spans="69:75" x14ac:dyDescent="0.2">
      <c r="BQ27638" s="2">
        <v>27635</v>
      </c>
      <c r="BR27638" s="1">
        <v>81.889659685049622</v>
      </c>
      <c r="BW27638" s="1">
        <v>107.8101586555899</v>
      </c>
    </row>
    <row r="27639" spans="69:75" x14ac:dyDescent="0.2">
      <c r="BQ27639" s="2">
        <v>27636</v>
      </c>
      <c r="BR27639" s="1">
        <v>73.984999066586511</v>
      </c>
      <c r="BW27639" s="1">
        <v>2.6429048906980519</v>
      </c>
    </row>
    <row r="27640" spans="69:75" x14ac:dyDescent="0.2">
      <c r="BQ27640" s="2">
        <v>27637</v>
      </c>
      <c r="BR27640" s="1">
        <v>41.716072747598133</v>
      </c>
      <c r="BW27640" s="1">
        <v>99.082527134608625</v>
      </c>
    </row>
    <row r="27641" spans="69:75" x14ac:dyDescent="0.2">
      <c r="BQ27641" s="2">
        <v>27638</v>
      </c>
      <c r="BR27641" s="1">
        <v>77.567037166510516</v>
      </c>
      <c r="BW27641" s="1">
        <v>103.86364405624002</v>
      </c>
    </row>
    <row r="27642" spans="69:75" x14ac:dyDescent="0.2">
      <c r="BQ27642" s="2">
        <v>27639</v>
      </c>
      <c r="BR27642" s="1">
        <v>49.222351993202182</v>
      </c>
      <c r="BW27642" s="1">
        <v>54.272631066700825</v>
      </c>
    </row>
    <row r="27643" spans="69:75" x14ac:dyDescent="0.2">
      <c r="BQ27643" s="2">
        <v>27640</v>
      </c>
      <c r="BR27643" s="1">
        <v>13.375452906009802</v>
      </c>
      <c r="BW27643" s="1">
        <v>98.456665714692775</v>
      </c>
    </row>
    <row r="27644" spans="69:75" x14ac:dyDescent="0.2">
      <c r="BQ27644" s="2">
        <v>27641</v>
      </c>
      <c r="BR27644" s="1">
        <v>10.763387894137882</v>
      </c>
      <c r="BW27644" s="1">
        <v>83.214345317873239</v>
      </c>
    </row>
    <row r="27645" spans="69:75" x14ac:dyDescent="0.2">
      <c r="BQ27645" s="2">
        <v>27642</v>
      </c>
      <c r="BR27645" s="1">
        <v>83.923697664403932</v>
      </c>
      <c r="BW27645" s="1">
        <v>81.43322752456649</v>
      </c>
    </row>
    <row r="27646" spans="69:75" x14ac:dyDescent="0.2">
      <c r="BQ27646" s="2">
        <v>27643</v>
      </c>
      <c r="BR27646" s="1">
        <v>23.892912634089104</v>
      </c>
      <c r="BW27646" s="1">
        <v>24.545532801850076</v>
      </c>
    </row>
    <row r="27647" spans="69:75" x14ac:dyDescent="0.2">
      <c r="BQ27647" s="2">
        <v>27644</v>
      </c>
      <c r="BR27647" s="1">
        <v>107.66968973025965</v>
      </c>
      <c r="BW27647" s="1">
        <v>60.700016081634544</v>
      </c>
    </row>
    <row r="27648" spans="69:75" x14ac:dyDescent="0.2">
      <c r="BQ27648" s="2">
        <v>27645</v>
      </c>
      <c r="BR27648" s="1">
        <v>102.08208336658996</v>
      </c>
      <c r="BW27648" s="1">
        <v>31.181595961731578</v>
      </c>
    </row>
    <row r="27649" spans="69:75" x14ac:dyDescent="0.2">
      <c r="BQ27649" s="2">
        <v>27646</v>
      </c>
      <c r="BR27649" s="1">
        <v>58.686685663360834</v>
      </c>
      <c r="BW27649" s="1">
        <v>83.331419747330614</v>
      </c>
    </row>
    <row r="27650" spans="69:75" x14ac:dyDescent="0.2">
      <c r="BQ27650" s="2">
        <v>27647</v>
      </c>
      <c r="BR27650" s="1">
        <v>86.183515990185953</v>
      </c>
      <c r="BW27650" s="1">
        <v>32.509195934112626</v>
      </c>
    </row>
    <row r="27651" spans="69:75" x14ac:dyDescent="0.2">
      <c r="BQ27651" s="2">
        <v>27648</v>
      </c>
      <c r="BR27651" s="1">
        <v>59.035089355732453</v>
      </c>
      <c r="BW27651" s="1">
        <v>14.955769668841047</v>
      </c>
    </row>
    <row r="27652" spans="69:75" x14ac:dyDescent="0.2">
      <c r="BQ27652" s="2">
        <v>27649</v>
      </c>
      <c r="BR27652" s="1">
        <v>74.38565383693296</v>
      </c>
      <c r="BW27652" s="1">
        <v>50.389705419541116</v>
      </c>
    </row>
    <row r="27653" spans="69:75" x14ac:dyDescent="0.2">
      <c r="BQ27653" s="2">
        <v>27650</v>
      </c>
      <c r="BR27653" s="1">
        <v>89.173484621161293</v>
      </c>
      <c r="BW27653" s="1">
        <v>99.872906493881004</v>
      </c>
    </row>
    <row r="27654" spans="69:75" x14ac:dyDescent="0.2">
      <c r="BQ27654" s="2">
        <v>27651</v>
      </c>
      <c r="BR27654" s="1">
        <v>107.11265226614628</v>
      </c>
      <c r="BW27654" s="1">
        <v>103.0096812377412</v>
      </c>
    </row>
    <row r="27655" spans="69:75" x14ac:dyDescent="0.2">
      <c r="BQ27655" s="2">
        <v>27652</v>
      </c>
      <c r="BR27655" s="1">
        <v>35.666300665803305</v>
      </c>
      <c r="BW27655" s="1">
        <v>81.719315180818995</v>
      </c>
    </row>
    <row r="27656" spans="69:75" x14ac:dyDescent="0.2">
      <c r="BQ27656" s="2">
        <v>27653</v>
      </c>
      <c r="BR27656" s="1">
        <v>68.139851601328445</v>
      </c>
      <c r="BW27656" s="1">
        <v>66.230852213616288</v>
      </c>
    </row>
    <row r="27657" spans="69:75" x14ac:dyDescent="0.2">
      <c r="BQ27657" s="2">
        <v>27654</v>
      </c>
      <c r="BR27657" s="1">
        <v>66.317126822109771</v>
      </c>
      <c r="BW27657" s="1">
        <v>27.968500920325571</v>
      </c>
    </row>
    <row r="27658" spans="69:75" x14ac:dyDescent="0.2">
      <c r="BQ27658" s="2">
        <v>27655</v>
      </c>
      <c r="BR27658" s="1">
        <v>12.573050238694865</v>
      </c>
      <c r="BW27658" s="1">
        <v>58.506264842144446</v>
      </c>
    </row>
    <row r="27659" spans="69:75" x14ac:dyDescent="0.2">
      <c r="BQ27659" s="2">
        <v>27656</v>
      </c>
      <c r="BR27659" s="1">
        <v>37.420682947125499</v>
      </c>
      <c r="BW27659" s="1">
        <v>95.194531866445487</v>
      </c>
    </row>
    <row r="27660" spans="69:75" x14ac:dyDescent="0.2">
      <c r="BQ27660" s="2">
        <v>27657</v>
      </c>
      <c r="BR27660" s="1">
        <v>86.327632889317869</v>
      </c>
      <c r="BW27660" s="1">
        <v>81.758968203422882</v>
      </c>
    </row>
    <row r="27661" spans="69:75" x14ac:dyDescent="0.2">
      <c r="BQ27661" s="2">
        <v>27658</v>
      </c>
      <c r="BR27661" s="1">
        <v>65.985538345149166</v>
      </c>
      <c r="BW27661" s="1">
        <v>103.05030959363231</v>
      </c>
    </row>
    <row r="27662" spans="69:75" x14ac:dyDescent="0.2">
      <c r="BQ27662" s="2">
        <v>27659</v>
      </c>
      <c r="BR27662" s="1">
        <v>63.719454597466921</v>
      </c>
      <c r="BW27662" s="1">
        <v>87.175971240039047</v>
      </c>
    </row>
    <row r="27663" spans="69:75" x14ac:dyDescent="0.2">
      <c r="BQ27663" s="2">
        <v>27660</v>
      </c>
      <c r="BR27663" s="1">
        <v>31.413787235934539</v>
      </c>
      <c r="BW27663" s="1">
        <v>63.443707252236777</v>
      </c>
    </row>
    <row r="27664" spans="69:75" x14ac:dyDescent="0.2">
      <c r="BQ27664" s="2">
        <v>27661</v>
      </c>
      <c r="BR27664" s="1">
        <v>3.358427414565913</v>
      </c>
      <c r="BW27664" s="1">
        <v>8.9764404252349586</v>
      </c>
    </row>
    <row r="27665" spans="69:75" x14ac:dyDescent="0.2">
      <c r="BQ27665" s="2">
        <v>27662</v>
      </c>
      <c r="BR27665" s="1">
        <v>105.07122030348458</v>
      </c>
      <c r="BW27665" s="1">
        <v>70.117650534101955</v>
      </c>
    </row>
    <row r="27666" spans="69:75" x14ac:dyDescent="0.2">
      <c r="BQ27666" s="2">
        <v>27663</v>
      </c>
      <c r="BR27666" s="1">
        <v>68.241009200433894</v>
      </c>
      <c r="BW27666" s="1">
        <v>74.959311149624455</v>
      </c>
    </row>
    <row r="27667" spans="69:75" x14ac:dyDescent="0.2">
      <c r="BQ27667" s="2">
        <v>27664</v>
      </c>
      <c r="BR27667" s="1">
        <v>107.26115634412255</v>
      </c>
      <c r="BW27667" s="1">
        <v>1.8489070270669892</v>
      </c>
    </row>
    <row r="27668" spans="69:75" x14ac:dyDescent="0.2">
      <c r="BQ27668" s="2">
        <v>27665</v>
      </c>
      <c r="BR27668" s="1">
        <v>72.758857116471916</v>
      </c>
      <c r="BW27668" s="1">
        <v>87.634541899431071</v>
      </c>
    </row>
    <row r="27669" spans="69:75" x14ac:dyDescent="0.2">
      <c r="BQ27669" s="2">
        <v>27666</v>
      </c>
      <c r="BR27669" s="1">
        <v>7.5073506685913323</v>
      </c>
      <c r="BW27669" s="1">
        <v>91.791479591922865</v>
      </c>
    </row>
    <row r="27670" spans="69:75" x14ac:dyDescent="0.2">
      <c r="BQ27670" s="2">
        <v>27667</v>
      </c>
      <c r="BR27670" s="1">
        <v>94.479876719532768</v>
      </c>
      <c r="BW27670" s="1">
        <v>43.198660580577865</v>
      </c>
    </row>
    <row r="27671" spans="69:75" x14ac:dyDescent="0.2">
      <c r="BQ27671" s="2">
        <v>27668</v>
      </c>
      <c r="BR27671" s="1">
        <v>11.864598451150275</v>
      </c>
      <c r="BW27671" s="1">
        <v>76.732461689734038</v>
      </c>
    </row>
    <row r="27672" spans="69:75" x14ac:dyDescent="0.2">
      <c r="BQ27672" s="2">
        <v>27669</v>
      </c>
      <c r="BR27672" s="1">
        <v>8.6106093599987084</v>
      </c>
      <c r="BW27672" s="1">
        <v>39.814948096967925</v>
      </c>
    </row>
    <row r="27673" spans="69:75" x14ac:dyDescent="0.2">
      <c r="BQ27673" s="2">
        <v>27670</v>
      </c>
      <c r="BR27673" s="1">
        <v>78.186940652502727</v>
      </c>
      <c r="BW27673" s="1">
        <v>12.104226019415936</v>
      </c>
    </row>
    <row r="27674" spans="69:75" x14ac:dyDescent="0.2">
      <c r="BQ27674" s="2">
        <v>27671</v>
      </c>
      <c r="BR27674" s="1">
        <v>88.507926508115105</v>
      </c>
      <c r="BW27674" s="1">
        <v>49.454835165787102</v>
      </c>
    </row>
    <row r="27675" spans="69:75" x14ac:dyDescent="0.2">
      <c r="BQ27675" s="2">
        <v>27672</v>
      </c>
      <c r="BR27675" s="1">
        <v>22.861946645438653</v>
      </c>
      <c r="BW27675" s="1">
        <v>0.27865810346327535</v>
      </c>
    </row>
    <row r="27676" spans="69:75" x14ac:dyDescent="0.2">
      <c r="BQ27676" s="2">
        <v>27673</v>
      </c>
      <c r="BR27676" s="1">
        <v>7.4545846341530115</v>
      </c>
      <c r="BW27676" s="1">
        <v>41.70620530389553</v>
      </c>
    </row>
    <row r="27677" spans="69:75" x14ac:dyDescent="0.2">
      <c r="BQ27677" s="2">
        <v>27674</v>
      </c>
      <c r="BR27677" s="1">
        <v>16.768127557380641</v>
      </c>
      <c r="BW27677" s="1">
        <v>93.20910523409421</v>
      </c>
    </row>
    <row r="27678" spans="69:75" x14ac:dyDescent="0.2">
      <c r="BQ27678" s="2">
        <v>27675</v>
      </c>
      <c r="BR27678" s="1">
        <v>69.898810433153727</v>
      </c>
      <c r="BW27678" s="1">
        <v>93.356519229382599</v>
      </c>
    </row>
    <row r="27679" spans="69:75" x14ac:dyDescent="0.2">
      <c r="BQ27679" s="2">
        <v>27676</v>
      </c>
      <c r="BR27679" s="1">
        <v>94.215692044375857</v>
      </c>
      <c r="BW27679" s="1">
        <v>65.609138769924783</v>
      </c>
    </row>
    <row r="27680" spans="69:75" x14ac:dyDescent="0.2">
      <c r="BQ27680" s="2">
        <v>27677</v>
      </c>
      <c r="BR27680" s="1">
        <v>34.183066075468503</v>
      </c>
      <c r="BW27680" s="1">
        <v>98.00941359002374</v>
      </c>
    </row>
    <row r="27681" spans="69:75" x14ac:dyDescent="0.2">
      <c r="BQ27681" s="2">
        <v>27678</v>
      </c>
      <c r="BR27681" s="1">
        <v>0.84037765067634851</v>
      </c>
      <c r="BW27681" s="1">
        <v>12.979939099002511</v>
      </c>
    </row>
    <row r="27682" spans="69:75" x14ac:dyDescent="0.2">
      <c r="BQ27682" s="2">
        <v>27679</v>
      </c>
      <c r="BR27682" s="1">
        <v>41.779058990952166</v>
      </c>
      <c r="BW27682" s="1">
        <v>96.735705373128241</v>
      </c>
    </row>
    <row r="27683" spans="69:75" x14ac:dyDescent="0.2">
      <c r="BQ27683" s="2">
        <v>27680</v>
      </c>
      <c r="BR27683" s="1">
        <v>40.356999732682937</v>
      </c>
      <c r="BW27683" s="1">
        <v>64.729746183980183</v>
      </c>
    </row>
    <row r="27684" spans="69:75" x14ac:dyDescent="0.2">
      <c r="BQ27684" s="2">
        <v>27681</v>
      </c>
      <c r="BR27684" s="1">
        <v>-4.9140966591174617E-3</v>
      </c>
      <c r="BW27684" s="1">
        <v>21.69964709933652</v>
      </c>
    </row>
    <row r="27685" spans="69:75" x14ac:dyDescent="0.2">
      <c r="BQ27685" s="2">
        <v>27682</v>
      </c>
      <c r="BR27685" s="1">
        <v>30.011609619950097</v>
      </c>
      <c r="BW27685" s="1">
        <v>39.473769370949469</v>
      </c>
    </row>
    <row r="27686" spans="69:75" x14ac:dyDescent="0.2">
      <c r="BQ27686" s="2">
        <v>27683</v>
      </c>
      <c r="BR27686" s="1">
        <v>5.203828748149764</v>
      </c>
      <c r="BW27686" s="1">
        <v>68.222378427261987</v>
      </c>
    </row>
    <row r="27687" spans="69:75" x14ac:dyDescent="0.2">
      <c r="BQ27687" s="2">
        <v>27684</v>
      </c>
      <c r="BR27687" s="1">
        <v>45.191453354288569</v>
      </c>
      <c r="BW27687" s="1">
        <v>84.016331272441931</v>
      </c>
    </row>
    <row r="27688" spans="69:75" x14ac:dyDescent="0.2">
      <c r="BQ27688" s="2">
        <v>27685</v>
      </c>
      <c r="BR27688" s="1">
        <v>68.121486684462099</v>
      </c>
      <c r="BW27688" s="1">
        <v>9.0873623560870875</v>
      </c>
    </row>
    <row r="27689" spans="69:75" x14ac:dyDescent="0.2">
      <c r="BQ27689" s="2">
        <v>27686</v>
      </c>
      <c r="BR27689" s="1">
        <v>40.702958107127102</v>
      </c>
      <c r="BW27689" s="1">
        <v>72.137346844318785</v>
      </c>
    </row>
    <row r="27690" spans="69:75" x14ac:dyDescent="0.2">
      <c r="BQ27690" s="2">
        <v>27687</v>
      </c>
      <c r="BR27690" s="1">
        <v>11.376832524845899</v>
      </c>
      <c r="BW27690" s="1">
        <v>38.986923981113364</v>
      </c>
    </row>
    <row r="27691" spans="69:75" x14ac:dyDescent="0.2">
      <c r="BQ27691" s="2">
        <v>27688</v>
      </c>
      <c r="BR27691" s="1">
        <v>23.522722992934977</v>
      </c>
      <c r="BW27691" s="1">
        <v>43.957150303281793</v>
      </c>
    </row>
    <row r="27692" spans="69:75" x14ac:dyDescent="0.2">
      <c r="BQ27692" s="2">
        <v>27689</v>
      </c>
      <c r="BR27692" s="1">
        <v>106.62220793571359</v>
      </c>
      <c r="BW27692" s="1">
        <v>66.080690191764972</v>
      </c>
    </row>
    <row r="27693" spans="69:75" x14ac:dyDescent="0.2">
      <c r="BQ27693" s="2">
        <v>27690</v>
      </c>
      <c r="BR27693" s="1">
        <v>60.217298992057636</v>
      </c>
      <c r="BW27693" s="1">
        <v>11.403947060222155</v>
      </c>
    </row>
    <row r="27694" spans="69:75" x14ac:dyDescent="0.2">
      <c r="BQ27694" s="2">
        <v>27691</v>
      </c>
      <c r="BR27694" s="1">
        <v>35.700524440194329</v>
      </c>
      <c r="BW27694" s="1">
        <v>47.437930940845945</v>
      </c>
    </row>
    <row r="27695" spans="69:75" x14ac:dyDescent="0.2">
      <c r="BQ27695" s="2">
        <v>27692</v>
      </c>
      <c r="BR27695" s="1">
        <v>95.046455698431686</v>
      </c>
      <c r="BW27695" s="1">
        <v>24.027056744126273</v>
      </c>
    </row>
    <row r="27696" spans="69:75" x14ac:dyDescent="0.2">
      <c r="BQ27696" s="2">
        <v>27693</v>
      </c>
      <c r="BR27696" s="1">
        <v>95.317368145823508</v>
      </c>
      <c r="BW27696" s="1">
        <v>61.82158155549422</v>
      </c>
    </row>
    <row r="27697" spans="69:75" x14ac:dyDescent="0.2">
      <c r="BQ27697" s="2">
        <v>27694</v>
      </c>
      <c r="BR27697" s="1">
        <v>17.05484409314332</v>
      </c>
      <c r="BW27697" s="1">
        <v>80.903186327029829</v>
      </c>
    </row>
    <row r="27698" spans="69:75" x14ac:dyDescent="0.2">
      <c r="BQ27698" s="2">
        <v>27695</v>
      </c>
      <c r="BR27698" s="1">
        <v>27.35236103319119</v>
      </c>
      <c r="BW27698" s="1">
        <v>44.352074516425176</v>
      </c>
    </row>
    <row r="27699" spans="69:75" x14ac:dyDescent="0.2">
      <c r="BQ27699" s="2">
        <v>27696</v>
      </c>
      <c r="BR27699" s="1">
        <v>86.393036180614644</v>
      </c>
      <c r="BW27699" s="1">
        <v>29.593941093788946</v>
      </c>
    </row>
    <row r="27700" spans="69:75" x14ac:dyDescent="0.2">
      <c r="BQ27700" s="2">
        <v>27697</v>
      </c>
      <c r="BR27700" s="1">
        <v>63.083504973721716</v>
      </c>
      <c r="BW27700" s="1">
        <v>30.193400787267993</v>
      </c>
    </row>
    <row r="27701" spans="69:75" x14ac:dyDescent="0.2">
      <c r="BQ27701" s="2">
        <v>27698</v>
      </c>
      <c r="BR27701" s="1">
        <v>60.551843916220889</v>
      </c>
      <c r="BW27701" s="1">
        <v>51.271080386978923</v>
      </c>
    </row>
    <row r="27702" spans="69:75" x14ac:dyDescent="0.2">
      <c r="BQ27702" s="2">
        <v>27699</v>
      </c>
      <c r="BR27702" s="1">
        <v>11.39230832695063</v>
      </c>
      <c r="BW27702" s="1">
        <v>10.70535980404404</v>
      </c>
    </row>
    <row r="27703" spans="69:75" x14ac:dyDescent="0.2">
      <c r="BQ27703" s="2">
        <v>27700</v>
      </c>
      <c r="BR27703" s="1">
        <v>11.154438225152919</v>
      </c>
      <c r="BW27703" s="1">
        <v>103.21317382389608</v>
      </c>
    </row>
    <row r="27704" spans="69:75" x14ac:dyDescent="0.2">
      <c r="BQ27704" s="2">
        <v>27701</v>
      </c>
      <c r="BR27704" s="1">
        <v>11.244010208440788</v>
      </c>
      <c r="BW27704" s="1">
        <v>19.250681365828971</v>
      </c>
    </row>
    <row r="27705" spans="69:75" x14ac:dyDescent="0.2">
      <c r="BQ27705" s="2">
        <v>27702</v>
      </c>
      <c r="BR27705" s="1">
        <v>71.831931443105731</v>
      </c>
      <c r="BW27705" s="1">
        <v>61.902965548674331</v>
      </c>
    </row>
    <row r="27706" spans="69:75" x14ac:dyDescent="0.2">
      <c r="BQ27706" s="2">
        <v>27703</v>
      </c>
      <c r="BR27706" s="1">
        <v>75.062425088520257</v>
      </c>
      <c r="BW27706" s="1">
        <v>39.694992088912301</v>
      </c>
    </row>
    <row r="27707" spans="69:75" x14ac:dyDescent="0.2">
      <c r="BQ27707" s="2">
        <v>27704</v>
      </c>
      <c r="BR27707" s="1">
        <v>83.392566458467087</v>
      </c>
      <c r="BW27707" s="1">
        <v>93.715299464623541</v>
      </c>
    </row>
    <row r="27708" spans="69:75" x14ac:dyDescent="0.2">
      <c r="BQ27708" s="2">
        <v>27705</v>
      </c>
      <c r="BR27708" s="1">
        <v>57.479393519023944</v>
      </c>
      <c r="BW27708" s="1">
        <v>47.045724463761843</v>
      </c>
    </row>
    <row r="27709" spans="69:75" x14ac:dyDescent="0.2">
      <c r="BQ27709" s="2">
        <v>27706</v>
      </c>
      <c r="BR27709" s="1">
        <v>18.677274441329022</v>
      </c>
      <c r="BW27709" s="1">
        <v>16.098740480744286</v>
      </c>
    </row>
    <row r="27710" spans="69:75" x14ac:dyDescent="0.2">
      <c r="BQ27710" s="2">
        <v>27707</v>
      </c>
      <c r="BR27710" s="1">
        <v>48.63915332987699</v>
      </c>
      <c r="BW27710" s="1">
        <v>49.129232046545894</v>
      </c>
    </row>
    <row r="27711" spans="69:75" x14ac:dyDescent="0.2">
      <c r="BQ27711" s="2">
        <v>27708</v>
      </c>
      <c r="BR27711" s="1">
        <v>26.445072220978435</v>
      </c>
      <c r="BW27711" s="1">
        <v>38.542244139088325</v>
      </c>
    </row>
    <row r="27712" spans="69:75" x14ac:dyDescent="0.2">
      <c r="BQ27712" s="2">
        <v>27709</v>
      </c>
      <c r="BR27712" s="1">
        <v>33.067356375623376</v>
      </c>
      <c r="BW27712" s="1">
        <v>92.984504977987427</v>
      </c>
    </row>
    <row r="27713" spans="69:75" x14ac:dyDescent="0.2">
      <c r="BQ27713" s="2">
        <v>27710</v>
      </c>
      <c r="BR27713" s="1">
        <v>37.196184158087476</v>
      </c>
      <c r="BW27713" s="1">
        <v>17.578898736548044</v>
      </c>
    </row>
    <row r="27714" spans="69:75" x14ac:dyDescent="0.2">
      <c r="BQ27714" s="2">
        <v>27711</v>
      </c>
      <c r="BR27714" s="1">
        <v>0.56734917432857301</v>
      </c>
      <c r="BW27714" s="1">
        <v>75.250698338045481</v>
      </c>
    </row>
    <row r="27715" spans="69:75" x14ac:dyDescent="0.2">
      <c r="BQ27715" s="2">
        <v>27712</v>
      </c>
      <c r="BR27715" s="1">
        <v>14.697386054149408</v>
      </c>
      <c r="BW27715" s="1">
        <v>48.668746890328265</v>
      </c>
    </row>
    <row r="27716" spans="69:75" x14ac:dyDescent="0.2">
      <c r="BQ27716" s="2">
        <v>27713</v>
      </c>
      <c r="BR27716" s="1">
        <v>23.003963855222853</v>
      </c>
      <c r="BW27716" s="1">
        <v>54.307125696785221</v>
      </c>
    </row>
    <row r="27717" spans="69:75" x14ac:dyDescent="0.2">
      <c r="BQ27717" s="2">
        <v>27714</v>
      </c>
      <c r="BR27717" s="1">
        <v>85.390013715366678</v>
      </c>
      <c r="BW27717" s="1">
        <v>51.162507508935846</v>
      </c>
    </row>
    <row r="27718" spans="69:75" x14ac:dyDescent="0.2">
      <c r="BQ27718" s="2">
        <v>27715</v>
      </c>
      <c r="BR27718" s="1">
        <v>80.312779582886009</v>
      </c>
      <c r="BW27718" s="1">
        <v>103.41555147734252</v>
      </c>
    </row>
    <row r="27719" spans="69:75" x14ac:dyDescent="0.2">
      <c r="BQ27719" s="2">
        <v>27716</v>
      </c>
      <c r="BR27719" s="1">
        <v>93.085066544204693</v>
      </c>
      <c r="BW27719" s="1">
        <v>62.652043544315632</v>
      </c>
    </row>
    <row r="27720" spans="69:75" x14ac:dyDescent="0.2">
      <c r="BQ27720" s="2">
        <v>27717</v>
      </c>
      <c r="BR27720" s="1">
        <v>80.458068712057212</v>
      </c>
      <c r="BW27720" s="1">
        <v>31.969646214493341</v>
      </c>
    </row>
    <row r="27721" spans="69:75" x14ac:dyDescent="0.2">
      <c r="BQ27721" s="2">
        <v>27718</v>
      </c>
      <c r="BR27721" s="1">
        <v>17.692235472646107</v>
      </c>
      <c r="BW27721" s="1">
        <v>80.353798303803075</v>
      </c>
    </row>
    <row r="27722" spans="69:75" x14ac:dyDescent="0.2">
      <c r="BQ27722" s="2">
        <v>27719</v>
      </c>
      <c r="BR27722" s="1">
        <v>18.677919039077128</v>
      </c>
      <c r="BW27722" s="1">
        <v>84.699741124353494</v>
      </c>
    </row>
    <row r="27723" spans="69:75" x14ac:dyDescent="0.2">
      <c r="BQ27723" s="2">
        <v>27720</v>
      </c>
      <c r="BR27723" s="1">
        <v>86.989907074431045</v>
      </c>
      <c r="BW27723" s="1">
        <v>80.05873575866778</v>
      </c>
    </row>
    <row r="27724" spans="69:75" x14ac:dyDescent="0.2">
      <c r="BQ27724" s="2">
        <v>27721</v>
      </c>
      <c r="BR27724" s="1">
        <v>35.867408572687424</v>
      </c>
      <c r="BW27724" s="1">
        <v>106.35673038241467</v>
      </c>
    </row>
    <row r="27725" spans="69:75" x14ac:dyDescent="0.2">
      <c r="BQ27725" s="2">
        <v>27722</v>
      </c>
      <c r="BR27725" s="1">
        <v>50.123096831450056</v>
      </c>
      <c r="BW27725" s="1">
        <v>6.7752858703538301</v>
      </c>
    </row>
    <row r="27726" spans="69:75" x14ac:dyDescent="0.2">
      <c r="BQ27726" s="2">
        <v>27723</v>
      </c>
      <c r="BR27726" s="1">
        <v>4.8772655721953448</v>
      </c>
      <c r="BW27726" s="1">
        <v>36.999298825831033</v>
      </c>
    </row>
    <row r="27727" spans="69:75" x14ac:dyDescent="0.2">
      <c r="BQ27727" s="2">
        <v>27724</v>
      </c>
      <c r="BR27727" s="1">
        <v>50.348316583047364</v>
      </c>
      <c r="BW27727" s="1">
        <v>85.904718708978208</v>
      </c>
    </row>
    <row r="27728" spans="69:75" x14ac:dyDescent="0.2">
      <c r="BQ27728" s="2">
        <v>27725</v>
      </c>
      <c r="BR27728" s="1">
        <v>26.093072700919581</v>
      </c>
      <c r="BW27728" s="1">
        <v>64.312159182333943</v>
      </c>
    </row>
    <row r="27729" spans="69:75" x14ac:dyDescent="0.2">
      <c r="BQ27729" s="2">
        <v>27726</v>
      </c>
      <c r="BR27729" s="1">
        <v>18.347669410018742</v>
      </c>
      <c r="BW27729" s="1">
        <v>61.498809835904524</v>
      </c>
    </row>
    <row r="27730" spans="69:75" x14ac:dyDescent="0.2">
      <c r="BQ27730" s="2">
        <v>27727</v>
      </c>
      <c r="BR27730" s="1">
        <v>107.55724341754174</v>
      </c>
      <c r="BW27730" s="1">
        <v>71.433276768403772</v>
      </c>
    </row>
    <row r="27731" spans="69:75" x14ac:dyDescent="0.2">
      <c r="BQ27731" s="2">
        <v>27728</v>
      </c>
      <c r="BR27731" s="1">
        <v>61.59861983788943</v>
      </c>
      <c r="BW27731" s="1">
        <v>49.236563777873727</v>
      </c>
    </row>
    <row r="27732" spans="69:75" x14ac:dyDescent="0.2">
      <c r="BQ27732" s="2">
        <v>27729</v>
      </c>
      <c r="BR27732" s="1">
        <v>59.84873319407231</v>
      </c>
      <c r="BW27732" s="1">
        <v>41.028326240557362</v>
      </c>
    </row>
    <row r="27733" spans="69:75" x14ac:dyDescent="0.2">
      <c r="BQ27733" s="2">
        <v>27730</v>
      </c>
      <c r="BR27733" s="1">
        <v>46.760206988785569</v>
      </c>
      <c r="BW27733" s="1">
        <v>63.80759505072956</v>
      </c>
    </row>
    <row r="27734" spans="69:75" x14ac:dyDescent="0.2">
      <c r="BQ27734" s="2">
        <v>27731</v>
      </c>
      <c r="BR27734" s="1">
        <v>24.695788117019138</v>
      </c>
      <c r="BW27734" s="1">
        <v>80.343861522300841</v>
      </c>
    </row>
    <row r="27735" spans="69:75" x14ac:dyDescent="0.2">
      <c r="BQ27735" s="2">
        <v>27732</v>
      </c>
      <c r="BR27735" s="1">
        <v>88.491194933089133</v>
      </c>
      <c r="BW27735" s="1">
        <v>102.91317840248402</v>
      </c>
    </row>
    <row r="27736" spans="69:75" x14ac:dyDescent="0.2">
      <c r="BQ27736" s="2">
        <v>27733</v>
      </c>
      <c r="BR27736" s="1">
        <v>85.442216115146692</v>
      </c>
      <c r="BW27736" s="1">
        <v>42.396106503395885</v>
      </c>
    </row>
    <row r="27737" spans="69:75" x14ac:dyDescent="0.2">
      <c r="BQ27737" s="2">
        <v>27734</v>
      </c>
      <c r="BR27737" s="1">
        <v>87.280729612206613</v>
      </c>
      <c r="BW27737" s="1">
        <v>20.803841472067209</v>
      </c>
    </row>
    <row r="27738" spans="69:75" x14ac:dyDescent="0.2">
      <c r="BQ27738" s="2">
        <v>27735</v>
      </c>
      <c r="BR27738" s="1">
        <v>5.5937932241346893</v>
      </c>
      <c r="BW27738" s="1">
        <v>101.55771401314828</v>
      </c>
    </row>
    <row r="27739" spans="69:75" x14ac:dyDescent="0.2">
      <c r="BQ27739" s="2">
        <v>27736</v>
      </c>
      <c r="BR27739" s="1">
        <v>21.837228487066572</v>
      </c>
      <c r="BW27739" s="1">
        <v>97.610172806000861</v>
      </c>
    </row>
    <row r="27740" spans="69:75" x14ac:dyDescent="0.2">
      <c r="BQ27740" s="2">
        <v>27737</v>
      </c>
      <c r="BR27740" s="1">
        <v>40.020151708496627</v>
      </c>
      <c r="BW27740" s="1">
        <v>75.073967082821326</v>
      </c>
    </row>
    <row r="27741" spans="69:75" x14ac:dyDescent="0.2">
      <c r="BQ27741" s="2">
        <v>27738</v>
      </c>
      <c r="BR27741" s="1">
        <v>74.50642297344686</v>
      </c>
      <c r="BW27741" s="1">
        <v>21.10351402559218</v>
      </c>
    </row>
    <row r="27742" spans="69:75" x14ac:dyDescent="0.2">
      <c r="BQ27742" s="2">
        <v>27739</v>
      </c>
      <c r="BR27742" s="1">
        <v>106.29015994708496</v>
      </c>
      <c r="BW27742" s="1">
        <v>6.0581235892803456</v>
      </c>
    </row>
    <row r="27743" spans="69:75" x14ac:dyDescent="0.2">
      <c r="BQ27743" s="2">
        <v>27740</v>
      </c>
      <c r="BR27743" s="1">
        <v>4.450985125609126</v>
      </c>
      <c r="BW27743" s="1">
        <v>18.453979428705114</v>
      </c>
    </row>
    <row r="27744" spans="69:75" x14ac:dyDescent="0.2">
      <c r="BQ27744" s="2">
        <v>27741</v>
      </c>
      <c r="BR27744" s="1">
        <v>74.364068776522743</v>
      </c>
      <c r="BW27744" s="1">
        <v>89.745942593567662</v>
      </c>
    </row>
    <row r="27745" spans="69:75" x14ac:dyDescent="0.2">
      <c r="BQ27745" s="2">
        <v>27742</v>
      </c>
      <c r="BR27745" s="1">
        <v>32.81878885948629</v>
      </c>
      <c r="BW27745" s="1">
        <v>21.419214687846537</v>
      </c>
    </row>
    <row r="27746" spans="69:75" x14ac:dyDescent="0.2">
      <c r="BQ27746" s="2">
        <v>27743</v>
      </c>
      <c r="BR27746" s="1">
        <v>73.718939913030823</v>
      </c>
      <c r="BW27746" s="1">
        <v>25.008516596490214</v>
      </c>
    </row>
    <row r="27747" spans="69:75" x14ac:dyDescent="0.2">
      <c r="BQ27747" s="2">
        <v>27744</v>
      </c>
      <c r="BR27747" s="1">
        <v>96.009560325642525</v>
      </c>
      <c r="BW27747" s="1">
        <v>36.538074674039109</v>
      </c>
    </row>
    <row r="27748" spans="69:75" x14ac:dyDescent="0.2">
      <c r="BQ27748" s="2">
        <v>27745</v>
      </c>
      <c r="BR27748" s="1">
        <v>41.158604727855078</v>
      </c>
      <c r="BW27748" s="1">
        <v>77.526818437972025</v>
      </c>
    </row>
    <row r="27749" spans="69:75" x14ac:dyDescent="0.2">
      <c r="BQ27749" s="2">
        <v>27746</v>
      </c>
      <c r="BR27749" s="1">
        <v>37.848423107223823</v>
      </c>
      <c r="BW27749" s="1">
        <v>61.816002952480744</v>
      </c>
    </row>
    <row r="27750" spans="69:75" x14ac:dyDescent="0.2">
      <c r="BQ27750" s="2">
        <v>27747</v>
      </c>
      <c r="BR27750" s="1">
        <v>10.384711782693731</v>
      </c>
      <c r="BW27750" s="1">
        <v>68.787471823186621</v>
      </c>
    </row>
    <row r="27751" spans="69:75" x14ac:dyDescent="0.2">
      <c r="BQ27751" s="2">
        <v>27748</v>
      </c>
      <c r="BR27751" s="1">
        <v>67.953323639907637</v>
      </c>
      <c r="BW27751" s="1">
        <v>24.097274377498653</v>
      </c>
    </row>
    <row r="27752" spans="69:75" x14ac:dyDescent="0.2">
      <c r="BQ27752" s="2">
        <v>27749</v>
      </c>
      <c r="BR27752" s="1">
        <v>22.640829462162746</v>
      </c>
      <c r="BW27752" s="1">
        <v>33.864328590150478</v>
      </c>
    </row>
    <row r="27753" spans="69:75" x14ac:dyDescent="0.2">
      <c r="BQ27753" s="2">
        <v>27750</v>
      </c>
      <c r="BR27753" s="1">
        <v>41.828277241580878</v>
      </c>
      <c r="BW27753" s="1">
        <v>103.8368138413625</v>
      </c>
    </row>
    <row r="27754" spans="69:75" x14ac:dyDescent="0.2">
      <c r="BQ27754" s="2">
        <v>27751</v>
      </c>
      <c r="BR27754" s="1">
        <v>19.635618444423219</v>
      </c>
      <c r="BW27754" s="1">
        <v>23.902086208180069</v>
      </c>
    </row>
    <row r="27755" spans="69:75" x14ac:dyDescent="0.2">
      <c r="BQ27755" s="2">
        <v>27752</v>
      </c>
      <c r="BR27755" s="1">
        <v>97.479583547884062</v>
      </c>
      <c r="BW27755" s="1">
        <v>15.524569137285599</v>
      </c>
    </row>
    <row r="27756" spans="69:75" x14ac:dyDescent="0.2">
      <c r="BQ27756" s="2">
        <v>27753</v>
      </c>
      <c r="BR27756" s="1">
        <v>85.281869223777647</v>
      </c>
      <c r="BW27756" s="1">
        <v>69.139750802420707</v>
      </c>
    </row>
    <row r="27757" spans="69:75" x14ac:dyDescent="0.2">
      <c r="BQ27757" s="2">
        <v>27754</v>
      </c>
      <c r="BR27757" s="1">
        <v>36.111221521425591</v>
      </c>
      <c r="BW27757" s="1">
        <v>34.470548488298192</v>
      </c>
    </row>
    <row r="27758" spans="69:75" x14ac:dyDescent="0.2">
      <c r="BQ27758" s="2">
        <v>27755</v>
      </c>
      <c r="BR27758" s="1">
        <v>98.010084841525241</v>
      </c>
      <c r="BW27758" s="1">
        <v>54.327023762226872</v>
      </c>
    </row>
    <row r="27759" spans="69:75" x14ac:dyDescent="0.2">
      <c r="BQ27759" s="2">
        <v>27756</v>
      </c>
      <c r="BR27759" s="1">
        <v>4.3633491219646068</v>
      </c>
      <c r="BW27759" s="1">
        <v>28.296333623222868</v>
      </c>
    </row>
    <row r="27760" spans="69:75" x14ac:dyDescent="0.2">
      <c r="BQ27760" s="2">
        <v>27757</v>
      </c>
      <c r="BR27760" s="1">
        <v>102.68520861628028</v>
      </c>
      <c r="BW27760" s="1">
        <v>15.612594557119142</v>
      </c>
    </row>
    <row r="27761" spans="69:75" x14ac:dyDescent="0.2">
      <c r="BQ27761" s="2">
        <v>27758</v>
      </c>
      <c r="BR27761" s="1">
        <v>37.34975402721534</v>
      </c>
      <c r="BW27761" s="1">
        <v>21.997929198578849</v>
      </c>
    </row>
    <row r="27762" spans="69:75" x14ac:dyDescent="0.2">
      <c r="BQ27762" s="2">
        <v>27759</v>
      </c>
      <c r="BR27762" s="1">
        <v>66.858936768048608</v>
      </c>
      <c r="BW27762" s="1">
        <v>17.504683826050584</v>
      </c>
    </row>
    <row r="27763" spans="69:75" x14ac:dyDescent="0.2">
      <c r="BQ27763" s="2">
        <v>27760</v>
      </c>
      <c r="BR27763" s="1">
        <v>3.5479042032972679</v>
      </c>
      <c r="BW27763" s="1">
        <v>80.283730149332911</v>
      </c>
    </row>
    <row r="27764" spans="69:75" x14ac:dyDescent="0.2">
      <c r="BQ27764" s="2">
        <v>27761</v>
      </c>
      <c r="BR27764" s="1">
        <v>54.282939171242759</v>
      </c>
      <c r="BW27764" s="1">
        <v>32.148106780986637</v>
      </c>
    </row>
    <row r="27765" spans="69:75" x14ac:dyDescent="0.2">
      <c r="BQ27765" s="2">
        <v>27762</v>
      </c>
      <c r="BR27765" s="1">
        <v>3.9784073641940587</v>
      </c>
      <c r="BW27765" s="1">
        <v>73.983875794279044</v>
      </c>
    </row>
    <row r="27766" spans="69:75" x14ac:dyDescent="0.2">
      <c r="BQ27766" s="2">
        <v>27763</v>
      </c>
      <c r="BR27766" s="1">
        <v>27.027094411893504</v>
      </c>
      <c r="BW27766" s="1">
        <v>31.250349522769231</v>
      </c>
    </row>
    <row r="27767" spans="69:75" x14ac:dyDescent="0.2">
      <c r="BQ27767" s="2">
        <v>27764</v>
      </c>
      <c r="BR27767" s="1">
        <v>104.60804803058025</v>
      </c>
      <c r="BW27767" s="1">
        <v>27.690467785675768</v>
      </c>
    </row>
    <row r="27768" spans="69:75" x14ac:dyDescent="0.2">
      <c r="BQ27768" s="2">
        <v>27765</v>
      </c>
      <c r="BR27768" s="1">
        <v>31.626695812126602</v>
      </c>
      <c r="BW27768" s="1">
        <v>81.222902853041859</v>
      </c>
    </row>
    <row r="27769" spans="69:75" x14ac:dyDescent="0.2">
      <c r="BQ27769" s="2">
        <v>27766</v>
      </c>
      <c r="BR27769" s="1">
        <v>54.386592720299433</v>
      </c>
      <c r="BW27769" s="1">
        <v>52.37887194308459</v>
      </c>
    </row>
    <row r="27770" spans="69:75" x14ac:dyDescent="0.2">
      <c r="BQ27770" s="2">
        <v>27767</v>
      </c>
      <c r="BR27770" s="1">
        <v>49.855750282512076</v>
      </c>
      <c r="BW27770" s="1">
        <v>61.725704373616395</v>
      </c>
    </row>
    <row r="27771" spans="69:75" x14ac:dyDescent="0.2">
      <c r="BQ27771" s="2">
        <v>27768</v>
      </c>
      <c r="BR27771" s="1">
        <v>75.712360430005191</v>
      </c>
      <c r="BW27771" s="1">
        <v>90.206150971163453</v>
      </c>
    </row>
    <row r="27772" spans="69:75" x14ac:dyDescent="0.2">
      <c r="BQ27772" s="2">
        <v>27769</v>
      </c>
      <c r="BR27772" s="1">
        <v>5.3559865811171541</v>
      </c>
      <c r="BW27772" s="1">
        <v>89.074728648425008</v>
      </c>
    </row>
    <row r="27773" spans="69:75" x14ac:dyDescent="0.2">
      <c r="BQ27773" s="2">
        <v>27770</v>
      </c>
      <c r="BR27773" s="1">
        <v>58.199970763714902</v>
      </c>
      <c r="BW27773" s="1">
        <v>87.374061885359964</v>
      </c>
    </row>
    <row r="27774" spans="69:75" x14ac:dyDescent="0.2">
      <c r="BQ27774" s="2">
        <v>27771</v>
      </c>
      <c r="BR27774" s="1">
        <v>35.708911369318429</v>
      </c>
      <c r="BW27774" s="1">
        <v>90.715126011459091</v>
      </c>
    </row>
    <row r="27775" spans="69:75" x14ac:dyDescent="0.2">
      <c r="BQ27775" s="2">
        <v>27772</v>
      </c>
      <c r="BR27775" s="1">
        <v>104.84832690194864</v>
      </c>
      <c r="BW27775" s="1">
        <v>4.1404675208267498</v>
      </c>
    </row>
    <row r="27776" spans="69:75" x14ac:dyDescent="0.2">
      <c r="BQ27776" s="2">
        <v>27773</v>
      </c>
      <c r="BR27776" s="1">
        <v>8.9064027978592755</v>
      </c>
      <c r="BW27776" s="1">
        <v>84.444953673276899</v>
      </c>
    </row>
    <row r="27777" spans="69:75" x14ac:dyDescent="0.2">
      <c r="BQ27777" s="2">
        <v>27774</v>
      </c>
      <c r="BR27777" s="1">
        <v>99.738072003908172</v>
      </c>
      <c r="BW27777" s="1">
        <v>101.35846635152407</v>
      </c>
    </row>
    <row r="27778" spans="69:75" x14ac:dyDescent="0.2">
      <c r="BQ27778" s="2">
        <v>27775</v>
      </c>
      <c r="BR27778" s="1">
        <v>33.73238797942318</v>
      </c>
      <c r="BW27778" s="1">
        <v>44.490860581050384</v>
      </c>
    </row>
    <row r="27779" spans="69:75" x14ac:dyDescent="0.2">
      <c r="BQ27779" s="2">
        <v>27776</v>
      </c>
      <c r="BR27779" s="1">
        <v>27.921604094026069</v>
      </c>
      <c r="BW27779" s="1">
        <v>100.68879118515869</v>
      </c>
    </row>
    <row r="27780" spans="69:75" x14ac:dyDescent="0.2">
      <c r="BQ27780" s="2">
        <v>27777</v>
      </c>
      <c r="BR27780" s="1">
        <v>100.54696734128734</v>
      </c>
      <c r="BW27780" s="1">
        <v>90.395567743842577</v>
      </c>
    </row>
    <row r="27781" spans="69:75" x14ac:dyDescent="0.2">
      <c r="BQ27781" s="2">
        <v>27778</v>
      </c>
      <c r="BR27781" s="1">
        <v>58.517724543167475</v>
      </c>
      <c r="BW27781" s="1">
        <v>75.948554189600941</v>
      </c>
    </row>
    <row r="27782" spans="69:75" x14ac:dyDescent="0.2">
      <c r="BQ27782" s="2">
        <v>27779</v>
      </c>
      <c r="BR27782" s="1">
        <v>10.994062370634939</v>
      </c>
      <c r="BW27782" s="1">
        <v>71.768657769884385</v>
      </c>
    </row>
    <row r="27783" spans="69:75" x14ac:dyDescent="0.2">
      <c r="BQ27783" s="2">
        <v>27780</v>
      </c>
      <c r="BR27783" s="1">
        <v>103.36971866499388</v>
      </c>
      <c r="BW27783" s="1">
        <v>4.3274480157997495</v>
      </c>
    </row>
    <row r="27784" spans="69:75" x14ac:dyDescent="0.2">
      <c r="BQ27784" s="2">
        <v>27781</v>
      </c>
      <c r="BR27784" s="1">
        <v>41.563208113752125</v>
      </c>
      <c r="BW27784" s="1">
        <v>91.575796447862473</v>
      </c>
    </row>
    <row r="27785" spans="69:75" x14ac:dyDescent="0.2">
      <c r="BQ27785" s="2">
        <v>27782</v>
      </c>
      <c r="BR27785" s="1">
        <v>34.515413306034333</v>
      </c>
      <c r="BW27785" s="1">
        <v>62.105388197153758</v>
      </c>
    </row>
    <row r="27786" spans="69:75" x14ac:dyDescent="0.2">
      <c r="BQ27786" s="2">
        <v>27783</v>
      </c>
      <c r="BR27786" s="1">
        <v>37.751377531521257</v>
      </c>
      <c r="BW27786" s="1">
        <v>104.39178129784725</v>
      </c>
    </row>
    <row r="27787" spans="69:75" x14ac:dyDescent="0.2">
      <c r="BQ27787" s="2">
        <v>27784</v>
      </c>
      <c r="BR27787" s="1">
        <v>14.237024351244347</v>
      </c>
      <c r="BW27787" s="1">
        <v>15.280296706610191</v>
      </c>
    </row>
    <row r="27788" spans="69:75" x14ac:dyDescent="0.2">
      <c r="BQ27788" s="2">
        <v>27785</v>
      </c>
      <c r="BR27788" s="1">
        <v>98.633758989629115</v>
      </c>
      <c r="BW27788" s="1">
        <v>34.004168258386045</v>
      </c>
    </row>
    <row r="27789" spans="69:75" x14ac:dyDescent="0.2">
      <c r="BQ27789" s="2">
        <v>27786</v>
      </c>
      <c r="BR27789" s="1">
        <v>68.395701306883325</v>
      </c>
      <c r="BW27789" s="1">
        <v>37.159455694111841</v>
      </c>
    </row>
    <row r="27790" spans="69:75" x14ac:dyDescent="0.2">
      <c r="BQ27790" s="2">
        <v>27787</v>
      </c>
      <c r="BR27790" s="1">
        <v>55.905041948449963</v>
      </c>
      <c r="BW27790" s="1">
        <v>84.78606245559817</v>
      </c>
    </row>
    <row r="27791" spans="69:75" x14ac:dyDescent="0.2">
      <c r="BQ27791" s="2">
        <v>27788</v>
      </c>
      <c r="BR27791" s="1">
        <v>96.201737037519791</v>
      </c>
      <c r="BW27791" s="1">
        <v>79.350769169388428</v>
      </c>
    </row>
    <row r="27792" spans="69:75" x14ac:dyDescent="0.2">
      <c r="BQ27792" s="2">
        <v>27789</v>
      </c>
      <c r="BR27792" s="1">
        <v>103.00738527906734</v>
      </c>
      <c r="BW27792" s="1">
        <v>72.972594832311756</v>
      </c>
    </row>
    <row r="27793" spans="69:75" x14ac:dyDescent="0.2">
      <c r="BQ27793" s="2">
        <v>27790</v>
      </c>
      <c r="BR27793" s="1">
        <v>89.834479325988042</v>
      </c>
      <c r="BW27793" s="1">
        <v>2.1101624155623178</v>
      </c>
    </row>
    <row r="27794" spans="69:75" x14ac:dyDescent="0.2">
      <c r="BQ27794" s="2">
        <v>27791</v>
      </c>
      <c r="BR27794" s="1">
        <v>11.625814809701328</v>
      </c>
      <c r="BW27794" s="1">
        <v>20.947242082424712</v>
      </c>
    </row>
    <row r="27795" spans="69:75" x14ac:dyDescent="0.2">
      <c r="BQ27795" s="2">
        <v>27792</v>
      </c>
      <c r="BR27795" s="1">
        <v>80.222627712804439</v>
      </c>
      <c r="BW27795" s="1">
        <v>7.3839246341092668</v>
      </c>
    </row>
    <row r="27796" spans="69:75" x14ac:dyDescent="0.2">
      <c r="BQ27796" s="2">
        <v>27793</v>
      </c>
      <c r="BR27796" s="1">
        <v>83.652073849378297</v>
      </c>
      <c r="BW27796" s="1">
        <v>105.17698679022553</v>
      </c>
    </row>
    <row r="27797" spans="69:75" x14ac:dyDescent="0.2">
      <c r="BQ27797" s="2">
        <v>27794</v>
      </c>
      <c r="BR27797" s="1">
        <v>98.465147262451154</v>
      </c>
      <c r="BW27797" s="1">
        <v>55.343116331773558</v>
      </c>
    </row>
    <row r="27798" spans="69:75" x14ac:dyDescent="0.2">
      <c r="BQ27798" s="2">
        <v>27795</v>
      </c>
      <c r="BR27798" s="1">
        <v>86.087695333513437</v>
      </c>
      <c r="BW27798" s="1">
        <v>57.125782156788887</v>
      </c>
    </row>
    <row r="27799" spans="69:75" x14ac:dyDescent="0.2">
      <c r="BQ27799" s="2">
        <v>27796</v>
      </c>
      <c r="BR27799" s="1">
        <v>103.5464739916994</v>
      </c>
      <c r="BW27799" s="1">
        <v>31.184063553857531</v>
      </c>
    </row>
    <row r="27800" spans="69:75" x14ac:dyDescent="0.2">
      <c r="BQ27800" s="2">
        <v>27797</v>
      </c>
      <c r="BR27800" s="1">
        <v>20.071597379351804</v>
      </c>
      <c r="BW27800" s="1">
        <v>64.245803157332148</v>
      </c>
    </row>
    <row r="27801" spans="69:75" x14ac:dyDescent="0.2">
      <c r="BQ27801" s="2">
        <v>27798</v>
      </c>
      <c r="BR27801" s="1">
        <v>78.662005639908074</v>
      </c>
      <c r="BW27801" s="1">
        <v>31.90158504057209</v>
      </c>
    </row>
    <row r="27802" spans="69:75" x14ac:dyDescent="0.2">
      <c r="BQ27802" s="2">
        <v>27799</v>
      </c>
      <c r="BR27802" s="1">
        <v>39.108935911861465</v>
      </c>
      <c r="BW27802" s="1">
        <v>58.733351399174836</v>
      </c>
    </row>
    <row r="27803" spans="69:75" x14ac:dyDescent="0.2">
      <c r="BQ27803" s="2">
        <v>27800</v>
      </c>
      <c r="BR27803" s="1">
        <v>38.864972429338223</v>
      </c>
      <c r="BW27803" s="1">
        <v>12.356756977758327</v>
      </c>
    </row>
    <row r="27804" spans="69:75" x14ac:dyDescent="0.2">
      <c r="BQ27804" s="2">
        <v>27801</v>
      </c>
      <c r="BR27804" s="1">
        <v>102.04331227471025</v>
      </c>
      <c r="BW27804" s="1">
        <v>23.192505931109995</v>
      </c>
    </row>
    <row r="27805" spans="69:75" x14ac:dyDescent="0.2">
      <c r="BQ27805" s="2">
        <v>27802</v>
      </c>
      <c r="BR27805" s="1">
        <v>79.061954621416504</v>
      </c>
      <c r="BW27805" s="1">
        <v>8.3886589917313223</v>
      </c>
    </row>
    <row r="27806" spans="69:75" x14ac:dyDescent="0.2">
      <c r="BQ27806" s="2">
        <v>27803</v>
      </c>
      <c r="BR27806" s="1">
        <v>91.714434265978952</v>
      </c>
      <c r="BW27806" s="1">
        <v>2.617316086930547</v>
      </c>
    </row>
    <row r="27807" spans="69:75" x14ac:dyDescent="0.2">
      <c r="BQ27807" s="2">
        <v>27804</v>
      </c>
      <c r="BR27807" s="1">
        <v>101.11997353631116</v>
      </c>
      <c r="BW27807" s="1">
        <v>5.3935338120848861</v>
      </c>
    </row>
    <row r="27808" spans="69:75" x14ac:dyDescent="0.2">
      <c r="BQ27808" s="2">
        <v>27805</v>
      </c>
      <c r="BR27808" s="1">
        <v>29.667908831706828</v>
      </c>
      <c r="BW27808" s="1">
        <v>8.4521200689179388</v>
      </c>
    </row>
    <row r="27809" spans="69:75" x14ac:dyDescent="0.2">
      <c r="BQ27809" s="2">
        <v>27806</v>
      </c>
      <c r="BR27809" s="1">
        <v>45.668993904663296</v>
      </c>
      <c r="BW27809" s="1">
        <v>50.699653331176847</v>
      </c>
    </row>
    <row r="27810" spans="69:75" x14ac:dyDescent="0.2">
      <c r="BQ27810" s="2">
        <v>27807</v>
      </c>
      <c r="BR27810" s="1">
        <v>104.87134137711703</v>
      </c>
      <c r="BW27810" s="1">
        <v>16.732100974506981</v>
      </c>
    </row>
    <row r="27811" spans="69:75" x14ac:dyDescent="0.2">
      <c r="BQ27811" s="2">
        <v>27808</v>
      </c>
      <c r="BR27811" s="1">
        <v>44.326589808580138</v>
      </c>
      <c r="BW27811" s="1">
        <v>26.746255642536486</v>
      </c>
    </row>
    <row r="27812" spans="69:75" x14ac:dyDescent="0.2">
      <c r="BQ27812" s="2">
        <v>27809</v>
      </c>
      <c r="BR27812" s="1">
        <v>0.40104819136158554</v>
      </c>
      <c r="BW27812" s="1">
        <v>71.008008558197815</v>
      </c>
    </row>
    <row r="27813" spans="69:75" x14ac:dyDescent="0.2">
      <c r="BQ27813" s="2">
        <v>27810</v>
      </c>
      <c r="BR27813" s="1">
        <v>6.4431042899970841</v>
      </c>
      <c r="BW27813" s="1">
        <v>101.78881844234175</v>
      </c>
    </row>
    <row r="27814" spans="69:75" x14ac:dyDescent="0.2">
      <c r="BQ27814" s="2">
        <v>27811</v>
      </c>
      <c r="BR27814" s="1">
        <v>26.212697776623376</v>
      </c>
      <c r="BW27814" s="1">
        <v>85.288081671667015</v>
      </c>
    </row>
    <row r="27815" spans="69:75" x14ac:dyDescent="0.2">
      <c r="BQ27815" s="2">
        <v>27812</v>
      </c>
      <c r="BR27815" s="1">
        <v>30.253081968798771</v>
      </c>
      <c r="BW27815" s="1">
        <v>20.431147850112669</v>
      </c>
    </row>
    <row r="27816" spans="69:75" x14ac:dyDescent="0.2">
      <c r="BQ27816" s="2">
        <v>27813</v>
      </c>
      <c r="BR27816" s="1">
        <v>82.939242009475294</v>
      </c>
      <c r="BW27816" s="1">
        <v>91.780032234806271</v>
      </c>
    </row>
    <row r="27817" spans="69:75" x14ac:dyDescent="0.2">
      <c r="BQ27817" s="2">
        <v>27814</v>
      </c>
      <c r="BR27817" s="1">
        <v>21.693181110833141</v>
      </c>
      <c r="BW27817" s="1">
        <v>101.3175946642439</v>
      </c>
    </row>
    <row r="27818" spans="69:75" x14ac:dyDescent="0.2">
      <c r="BQ27818" s="2">
        <v>27815</v>
      </c>
      <c r="BR27818" s="1">
        <v>27.78510699575347</v>
      </c>
      <c r="BW27818" s="1">
        <v>54.563316376267693</v>
      </c>
    </row>
    <row r="27819" spans="69:75" x14ac:dyDescent="0.2">
      <c r="BQ27819" s="2">
        <v>27816</v>
      </c>
      <c r="BR27819" s="1">
        <v>97.677839623034032</v>
      </c>
      <c r="BW27819" s="1">
        <v>25.890563731206303</v>
      </c>
    </row>
    <row r="27820" spans="69:75" x14ac:dyDescent="0.2">
      <c r="BQ27820" s="2">
        <v>27817</v>
      </c>
      <c r="BR27820" s="1">
        <v>62.444816793032487</v>
      </c>
      <c r="BW27820" s="1">
        <v>47.31191844788907</v>
      </c>
    </row>
    <row r="27821" spans="69:75" x14ac:dyDescent="0.2">
      <c r="BQ27821" s="2">
        <v>27818</v>
      </c>
      <c r="BR27821" s="1">
        <v>85.688815339896081</v>
      </c>
      <c r="BW27821" s="1">
        <v>6.0486334921968741</v>
      </c>
    </row>
    <row r="27822" spans="69:75" x14ac:dyDescent="0.2">
      <c r="BQ27822" s="2">
        <v>27819</v>
      </c>
      <c r="BR27822" s="1">
        <v>72.959100533853501</v>
      </c>
      <c r="BW27822" s="1">
        <v>75.855436266276968</v>
      </c>
    </row>
    <row r="27823" spans="69:75" x14ac:dyDescent="0.2">
      <c r="BQ27823" s="2">
        <v>27820</v>
      </c>
      <c r="BR27823" s="1">
        <v>64.707653434602719</v>
      </c>
      <c r="BW27823" s="1">
        <v>104.60344809851139</v>
      </c>
    </row>
    <row r="27824" spans="69:75" x14ac:dyDescent="0.2">
      <c r="BQ27824" s="2">
        <v>27821</v>
      </c>
      <c r="BR27824" s="1">
        <v>71.191080137109111</v>
      </c>
      <c r="BW27824" s="1">
        <v>92.116557657560719</v>
      </c>
    </row>
    <row r="27825" spans="69:75" x14ac:dyDescent="0.2">
      <c r="BQ27825" s="2">
        <v>27822</v>
      </c>
      <c r="BR27825" s="1">
        <v>36.488327079290428</v>
      </c>
      <c r="BW27825" s="1">
        <v>98.053404437237617</v>
      </c>
    </row>
    <row r="27826" spans="69:75" x14ac:dyDescent="0.2">
      <c r="BQ27826" s="2">
        <v>27823</v>
      </c>
      <c r="BR27826" s="1">
        <v>91.913692714937014</v>
      </c>
      <c r="BW27826" s="1">
        <v>85.88513014411464</v>
      </c>
    </row>
    <row r="27827" spans="69:75" x14ac:dyDescent="0.2">
      <c r="BQ27827" s="2">
        <v>27824</v>
      </c>
      <c r="BR27827" s="1">
        <v>39.243283182201338</v>
      </c>
      <c r="BW27827" s="1">
        <v>40.405004876859948</v>
      </c>
    </row>
    <row r="27828" spans="69:75" x14ac:dyDescent="0.2">
      <c r="BQ27828" s="2">
        <v>27825</v>
      </c>
      <c r="BR27828" s="1">
        <v>62.193564485234077</v>
      </c>
      <c r="BW27828" s="1">
        <v>61.210286660720612</v>
      </c>
    </row>
    <row r="27829" spans="69:75" x14ac:dyDescent="0.2">
      <c r="BQ27829" s="2">
        <v>27826</v>
      </c>
      <c r="BR27829" s="1">
        <v>55.998950907713663</v>
      </c>
      <c r="BW27829" s="1">
        <v>40.610596212192235</v>
      </c>
    </row>
    <row r="27830" spans="69:75" x14ac:dyDescent="0.2">
      <c r="BQ27830" s="2">
        <v>27827</v>
      </c>
      <c r="BR27830" s="1">
        <v>80.719694657983695</v>
      </c>
      <c r="BW27830" s="1">
        <v>55.727300399035897</v>
      </c>
    </row>
    <row r="27831" spans="69:75" x14ac:dyDescent="0.2">
      <c r="BQ27831" s="2">
        <v>27828</v>
      </c>
      <c r="BR27831" s="1">
        <v>103.47172228022808</v>
      </c>
      <c r="BW27831" s="1">
        <v>66.968678291540073</v>
      </c>
    </row>
    <row r="27832" spans="69:75" x14ac:dyDescent="0.2">
      <c r="BQ27832" s="2">
        <v>27829</v>
      </c>
      <c r="BR27832" s="1">
        <v>68.041081247115869</v>
      </c>
      <c r="BW27832" s="1">
        <v>90.954358314910593</v>
      </c>
    </row>
    <row r="27833" spans="69:75" x14ac:dyDescent="0.2">
      <c r="BQ27833" s="2">
        <v>27830</v>
      </c>
      <c r="BR27833" s="1">
        <v>32.111263975622364</v>
      </c>
      <c r="BW27833" s="1">
        <v>32.084536868529398</v>
      </c>
    </row>
    <row r="27834" spans="69:75" x14ac:dyDescent="0.2">
      <c r="BQ27834" s="2">
        <v>27831</v>
      </c>
      <c r="BR27834" s="1">
        <v>69.026515400108167</v>
      </c>
      <c r="BW27834" s="1">
        <v>93.682441735727394</v>
      </c>
    </row>
    <row r="27835" spans="69:75" x14ac:dyDescent="0.2">
      <c r="BQ27835" s="2">
        <v>27832</v>
      </c>
      <c r="BR27835" s="1">
        <v>12.790709266079123</v>
      </c>
      <c r="BW27835" s="1">
        <v>6.7423129063263083</v>
      </c>
    </row>
    <row r="27836" spans="69:75" x14ac:dyDescent="0.2">
      <c r="BQ27836" s="2">
        <v>27833</v>
      </c>
      <c r="BR27836" s="1">
        <v>76.453792839680005</v>
      </c>
      <c r="BW27836" s="1">
        <v>12.809987518432084</v>
      </c>
    </row>
    <row r="27837" spans="69:75" x14ac:dyDescent="0.2">
      <c r="BQ27837" s="2">
        <v>27834</v>
      </c>
      <c r="BR27837" s="1">
        <v>36.013481756414734</v>
      </c>
      <c r="BW27837" s="1">
        <v>54.334395201646373</v>
      </c>
    </row>
    <row r="27838" spans="69:75" x14ac:dyDescent="0.2">
      <c r="BQ27838" s="2">
        <v>27835</v>
      </c>
      <c r="BR27838" s="1">
        <v>19.558500705797091</v>
      </c>
      <c r="BW27838" s="1">
        <v>51.219710955821739</v>
      </c>
    </row>
    <row r="27839" spans="69:75" x14ac:dyDescent="0.2">
      <c r="BQ27839" s="2">
        <v>27836</v>
      </c>
      <c r="BR27839" s="1">
        <v>49.911327254103298</v>
      </c>
      <c r="BW27839" s="1">
        <v>38.25972587984063</v>
      </c>
    </row>
    <row r="27840" spans="69:75" x14ac:dyDescent="0.2">
      <c r="BQ27840" s="2">
        <v>27837</v>
      </c>
      <c r="BR27840" s="1">
        <v>68.819493170408009</v>
      </c>
      <c r="BW27840" s="1">
        <v>42.472575797946121</v>
      </c>
    </row>
    <row r="27841" spans="69:75" x14ac:dyDescent="0.2">
      <c r="BQ27841" s="2">
        <v>27838</v>
      </c>
      <c r="BR27841" s="1">
        <v>54.638984153498512</v>
      </c>
      <c r="BW27841" s="1">
        <v>51.763895208179719</v>
      </c>
    </row>
    <row r="27842" spans="69:75" x14ac:dyDescent="0.2">
      <c r="BQ27842" s="2">
        <v>27839</v>
      </c>
      <c r="BR27842" s="1">
        <v>90.254505412218549</v>
      </c>
      <c r="BW27842" s="1">
        <v>38.62722040416881</v>
      </c>
    </row>
    <row r="27843" spans="69:75" x14ac:dyDescent="0.2">
      <c r="BQ27843" s="2">
        <v>27840</v>
      </c>
      <c r="BR27843" s="1">
        <v>38.411224996513766</v>
      </c>
      <c r="BW27843" s="1">
        <v>101.7767665931282</v>
      </c>
    </row>
    <row r="27844" spans="69:75" x14ac:dyDescent="0.2">
      <c r="BQ27844" s="2">
        <v>27841</v>
      </c>
      <c r="BR27844" s="1">
        <v>88.57306673693094</v>
      </c>
      <c r="BW27844" s="1">
        <v>91.943096740358413</v>
      </c>
    </row>
    <row r="27845" spans="69:75" x14ac:dyDescent="0.2">
      <c r="BQ27845" s="2">
        <v>27842</v>
      </c>
      <c r="BR27845" s="1">
        <v>12.312815013005721</v>
      </c>
      <c r="BW27845" s="1">
        <v>10.271702767763859</v>
      </c>
    </row>
    <row r="27846" spans="69:75" x14ac:dyDescent="0.2">
      <c r="BQ27846" s="2">
        <v>27843</v>
      </c>
      <c r="BR27846" s="1">
        <v>73.206933659496912</v>
      </c>
      <c r="BW27846" s="1">
        <v>56.762122149866428</v>
      </c>
    </row>
    <row r="27847" spans="69:75" x14ac:dyDescent="0.2">
      <c r="BQ27847" s="2">
        <v>27844</v>
      </c>
      <c r="BR27847" s="1">
        <v>30.791505915607335</v>
      </c>
      <c r="BW27847" s="1">
        <v>85.457081182956898</v>
      </c>
    </row>
    <row r="27848" spans="69:75" x14ac:dyDescent="0.2">
      <c r="BQ27848" s="2">
        <v>27845</v>
      </c>
      <c r="BR27848" s="1">
        <v>90.259222938592387</v>
      </c>
      <c r="BW27848" s="1">
        <v>78.15702758473978</v>
      </c>
    </row>
    <row r="27849" spans="69:75" x14ac:dyDescent="0.2">
      <c r="BQ27849" s="2">
        <v>27846</v>
      </c>
      <c r="BR27849" s="1">
        <v>89.800260842300105</v>
      </c>
      <c r="BW27849" s="1">
        <v>71.366720021895617</v>
      </c>
    </row>
    <row r="27850" spans="69:75" x14ac:dyDescent="0.2">
      <c r="BQ27850" s="2">
        <v>27847</v>
      </c>
      <c r="BR27850" s="1">
        <v>44.536427094314746</v>
      </c>
      <c r="BW27850" s="1">
        <v>60.425262948893021</v>
      </c>
    </row>
    <row r="27851" spans="69:75" x14ac:dyDescent="0.2">
      <c r="BQ27851" s="2">
        <v>27848</v>
      </c>
      <c r="BR27851" s="1">
        <v>0.33964519359421175</v>
      </c>
      <c r="BW27851" s="1">
        <v>107.80866534297698</v>
      </c>
    </row>
    <row r="27852" spans="69:75" x14ac:dyDescent="0.2">
      <c r="BQ27852" s="2">
        <v>27849</v>
      </c>
      <c r="BR27852" s="1">
        <v>56.393671587863537</v>
      </c>
      <c r="BW27852" s="1">
        <v>81.305363978979443</v>
      </c>
    </row>
    <row r="27853" spans="69:75" x14ac:dyDescent="0.2">
      <c r="BQ27853" s="2">
        <v>27850</v>
      </c>
      <c r="BR27853" s="1">
        <v>73.703953906366905</v>
      </c>
      <c r="BW27853" s="1">
        <v>104.52927518672945</v>
      </c>
    </row>
    <row r="27854" spans="69:75" x14ac:dyDescent="0.2">
      <c r="BQ27854" s="2">
        <v>27851</v>
      </c>
      <c r="BR27854" s="1">
        <v>43.122485727746607</v>
      </c>
      <c r="BW27854" s="1">
        <v>95.962742004177727</v>
      </c>
    </row>
    <row r="27855" spans="69:75" x14ac:dyDescent="0.2">
      <c r="BQ27855" s="2">
        <v>27852</v>
      </c>
      <c r="BR27855" s="1">
        <v>31.131995449187773</v>
      </c>
      <c r="BW27855" s="1">
        <v>11.521859641110016</v>
      </c>
    </row>
    <row r="27856" spans="69:75" x14ac:dyDescent="0.2">
      <c r="BQ27856" s="2">
        <v>27853</v>
      </c>
      <c r="BR27856" s="1">
        <v>96.696788863450735</v>
      </c>
      <c r="BW27856" s="1">
        <v>12.040813308562978</v>
      </c>
    </row>
    <row r="27857" spans="69:75" x14ac:dyDescent="0.2">
      <c r="BQ27857" s="2">
        <v>27854</v>
      </c>
      <c r="BR27857" s="1">
        <v>81.480375277052786</v>
      </c>
      <c r="BW27857" s="1">
        <v>81.292641659994132</v>
      </c>
    </row>
    <row r="27858" spans="69:75" x14ac:dyDescent="0.2">
      <c r="BQ27858" s="2">
        <v>27855</v>
      </c>
      <c r="BR27858" s="1">
        <v>96.671505746008421</v>
      </c>
      <c r="BW27858" s="1">
        <v>23.433077670133461</v>
      </c>
    </row>
    <row r="27859" spans="69:75" x14ac:dyDescent="0.2">
      <c r="BQ27859" s="2">
        <v>27856</v>
      </c>
      <c r="BR27859" s="1">
        <v>80.956420346618614</v>
      </c>
      <c r="BW27859" s="1">
        <v>107.66963266201478</v>
      </c>
    </row>
    <row r="27860" spans="69:75" x14ac:dyDescent="0.2">
      <c r="BQ27860" s="2">
        <v>27857</v>
      </c>
      <c r="BR27860" s="1">
        <v>26.499494915719087</v>
      </c>
      <c r="BW27860" s="1">
        <v>40.23742353916316</v>
      </c>
    </row>
    <row r="27861" spans="69:75" x14ac:dyDescent="0.2">
      <c r="BQ27861" s="2">
        <v>27858</v>
      </c>
      <c r="BR27861" s="1">
        <v>38.934167035593561</v>
      </c>
      <c r="BW27861" s="1">
        <v>62.087718632047739</v>
      </c>
    </row>
    <row r="27862" spans="69:75" x14ac:dyDescent="0.2">
      <c r="BQ27862" s="2">
        <v>27859</v>
      </c>
      <c r="BR27862" s="1">
        <v>46.396675552439461</v>
      </c>
      <c r="BW27862" s="1">
        <v>39.505800028091443</v>
      </c>
    </row>
    <row r="27863" spans="69:75" x14ac:dyDescent="0.2">
      <c r="BQ27863" s="2">
        <v>27860</v>
      </c>
      <c r="BR27863" s="1">
        <v>7.2482375234481573</v>
      </c>
      <c r="BW27863" s="1">
        <v>78.089362960766238</v>
      </c>
    </row>
    <row r="27864" spans="69:75" x14ac:dyDescent="0.2">
      <c r="BQ27864" s="2">
        <v>27861</v>
      </c>
      <c r="BR27864" s="1">
        <v>20.017239718744552</v>
      </c>
      <c r="BW27864" s="1">
        <v>30.219159192961175</v>
      </c>
    </row>
    <row r="27865" spans="69:75" x14ac:dyDescent="0.2">
      <c r="BQ27865" s="2">
        <v>27862</v>
      </c>
      <c r="BR27865" s="1">
        <v>94.595017484285876</v>
      </c>
      <c r="BW27865" s="1">
        <v>101.84349830890787</v>
      </c>
    </row>
    <row r="27866" spans="69:75" x14ac:dyDescent="0.2">
      <c r="BQ27866" s="2">
        <v>27863</v>
      </c>
      <c r="BR27866" s="1">
        <v>46.897991692021549</v>
      </c>
      <c r="BW27866" s="1">
        <v>79.865676845194315</v>
      </c>
    </row>
    <row r="27867" spans="69:75" x14ac:dyDescent="0.2">
      <c r="BQ27867" s="2">
        <v>27864</v>
      </c>
      <c r="BR27867" s="1">
        <v>82.888095890770245</v>
      </c>
      <c r="BW27867" s="1">
        <v>71.441627199424516</v>
      </c>
    </row>
    <row r="27868" spans="69:75" x14ac:dyDescent="0.2">
      <c r="BQ27868" s="2">
        <v>27865</v>
      </c>
      <c r="BR27868" s="1">
        <v>24.079735036114418</v>
      </c>
      <c r="BW27868" s="1">
        <v>90.340564333549281</v>
      </c>
    </row>
    <row r="27869" spans="69:75" x14ac:dyDescent="0.2">
      <c r="BQ27869" s="2">
        <v>27866</v>
      </c>
      <c r="BR27869" s="1">
        <v>5.2000396286344177</v>
      </c>
      <c r="BW27869" s="1">
        <v>98.239355329473966</v>
      </c>
    </row>
    <row r="27870" spans="69:75" x14ac:dyDescent="0.2">
      <c r="BQ27870" s="2">
        <v>27867</v>
      </c>
      <c r="BR27870" s="1">
        <v>80.661774108951562</v>
      </c>
      <c r="BW27870" s="1">
        <v>70.141011623397333</v>
      </c>
    </row>
    <row r="27871" spans="69:75" x14ac:dyDescent="0.2">
      <c r="BQ27871" s="2">
        <v>27868</v>
      </c>
      <c r="BR27871" s="1">
        <v>95.668683566152055</v>
      </c>
      <c r="BW27871" s="1">
        <v>65.592078659487896</v>
      </c>
    </row>
    <row r="27872" spans="69:75" x14ac:dyDescent="0.2">
      <c r="BQ27872" s="2">
        <v>27869</v>
      </c>
      <c r="BR27872" s="1">
        <v>49.470292530675152</v>
      </c>
      <c r="BW27872" s="1">
        <v>102.56660840866053</v>
      </c>
    </row>
    <row r="27873" spans="69:75" x14ac:dyDescent="0.2">
      <c r="BQ27873" s="2">
        <v>27870</v>
      </c>
      <c r="BR27873" s="1">
        <v>37.707660561362871</v>
      </c>
      <c r="BW27873" s="1">
        <v>10.116039277112126</v>
      </c>
    </row>
    <row r="27874" spans="69:75" x14ac:dyDescent="0.2">
      <c r="BQ27874" s="2">
        <v>27871</v>
      </c>
      <c r="BR27874" s="1">
        <v>9.9217463022721439</v>
      </c>
      <c r="BW27874" s="1">
        <v>38.944099715060901</v>
      </c>
    </row>
    <row r="27875" spans="69:75" x14ac:dyDescent="0.2">
      <c r="BQ27875" s="2">
        <v>27872</v>
      </c>
      <c r="BR27875" s="1">
        <v>88.97121298916889</v>
      </c>
      <c r="BW27875" s="1">
        <v>10.456539489116185</v>
      </c>
    </row>
    <row r="27876" spans="69:75" x14ac:dyDescent="0.2">
      <c r="BQ27876" s="2">
        <v>27873</v>
      </c>
      <c r="BR27876" s="1">
        <v>1.5575873512525824</v>
      </c>
      <c r="BW27876" s="1">
        <v>88.197666121406172</v>
      </c>
    </row>
    <row r="27877" spans="69:75" x14ac:dyDescent="0.2">
      <c r="BQ27877" s="2">
        <v>27874</v>
      </c>
      <c r="BR27877" s="1">
        <v>96.169677200629138</v>
      </c>
      <c r="BW27877" s="1">
        <v>76.899774186788505</v>
      </c>
    </row>
    <row r="27878" spans="69:75" x14ac:dyDescent="0.2">
      <c r="BQ27878" s="2">
        <v>27875</v>
      </c>
      <c r="BR27878" s="1">
        <v>36.617920774408191</v>
      </c>
      <c r="BW27878" s="1">
        <v>43.500648881832717</v>
      </c>
    </row>
    <row r="27879" spans="69:75" x14ac:dyDescent="0.2">
      <c r="BQ27879" s="2">
        <v>27876</v>
      </c>
      <c r="BR27879" s="1">
        <v>54.667857317311388</v>
      </c>
      <c r="BW27879" s="1">
        <v>104.68103344230306</v>
      </c>
    </row>
    <row r="27880" spans="69:75" x14ac:dyDescent="0.2">
      <c r="BQ27880" s="2">
        <v>27877</v>
      </c>
      <c r="BR27880" s="1">
        <v>83.723308190225936</v>
      </c>
      <c r="BW27880" s="1">
        <v>87.748904304732292</v>
      </c>
    </row>
    <row r="27881" spans="69:75" x14ac:dyDescent="0.2">
      <c r="BQ27881" s="2">
        <v>27878</v>
      </c>
      <c r="BR27881" s="1">
        <v>31.260151249127009</v>
      </c>
      <c r="BW27881" s="1">
        <v>68.722921884596872</v>
      </c>
    </row>
    <row r="27882" spans="69:75" x14ac:dyDescent="0.2">
      <c r="BQ27882" s="2">
        <v>27879</v>
      </c>
      <c r="BR27882" s="1">
        <v>1.9301226576787123</v>
      </c>
      <c r="BW27882" s="1">
        <v>40.969948974383726</v>
      </c>
    </row>
    <row r="27883" spans="69:75" x14ac:dyDescent="0.2">
      <c r="BQ27883" s="2">
        <v>27880</v>
      </c>
      <c r="BR27883" s="1">
        <v>100.93348234688048</v>
      </c>
      <c r="BW27883" s="1">
        <v>41.240479274110243</v>
      </c>
    </row>
    <row r="27884" spans="69:75" x14ac:dyDescent="0.2">
      <c r="BQ27884" s="2">
        <v>27881</v>
      </c>
      <c r="BR27884" s="1">
        <v>61.15591316885164</v>
      </c>
      <c r="BW27884" s="1">
        <v>43.006575131062021</v>
      </c>
    </row>
    <row r="27885" spans="69:75" x14ac:dyDescent="0.2">
      <c r="BQ27885" s="2">
        <v>27882</v>
      </c>
      <c r="BR27885" s="1">
        <v>76.223445161507414</v>
      </c>
      <c r="BW27885" s="1">
        <v>26.739566139912487</v>
      </c>
    </row>
    <row r="27886" spans="69:75" x14ac:dyDescent="0.2">
      <c r="BQ27886" s="2">
        <v>27883</v>
      </c>
      <c r="BR27886" s="1">
        <v>44.346775376757222</v>
      </c>
      <c r="BW27886" s="1">
        <v>81.570809993782262</v>
      </c>
    </row>
    <row r="27887" spans="69:75" x14ac:dyDescent="0.2">
      <c r="BQ27887" s="2">
        <v>27884</v>
      </c>
      <c r="BR27887" s="1">
        <v>107.33528449174375</v>
      </c>
      <c r="BW27887" s="1">
        <v>41.908739816340642</v>
      </c>
    </row>
    <row r="27888" spans="69:75" x14ac:dyDescent="0.2">
      <c r="BQ27888" s="2">
        <v>27885</v>
      </c>
      <c r="BR27888" s="1">
        <v>58.264491273289678</v>
      </c>
      <c r="BW27888" s="1">
        <v>33.374836496359904</v>
      </c>
    </row>
    <row r="27889" spans="69:75" x14ac:dyDescent="0.2">
      <c r="BQ27889" s="2">
        <v>27886</v>
      </c>
      <c r="BR27889" s="1">
        <v>73.045765727360049</v>
      </c>
      <c r="BW27889" s="1">
        <v>62.701106978206496</v>
      </c>
    </row>
    <row r="27890" spans="69:75" x14ac:dyDescent="0.2">
      <c r="BQ27890" s="2">
        <v>27887</v>
      </c>
      <c r="BR27890" s="1">
        <v>37.107502334802632</v>
      </c>
      <c r="BW27890" s="1">
        <v>4.4889716677892615</v>
      </c>
    </row>
    <row r="27891" spans="69:75" x14ac:dyDescent="0.2">
      <c r="BQ27891" s="2">
        <v>27888</v>
      </c>
      <c r="BR27891" s="1">
        <v>28.587512367453119</v>
      </c>
      <c r="BW27891" s="1">
        <v>33.41110700980866</v>
      </c>
    </row>
    <row r="27892" spans="69:75" x14ac:dyDescent="0.2">
      <c r="BQ27892" s="2">
        <v>27889</v>
      </c>
      <c r="BR27892" s="1">
        <v>80.714199781399458</v>
      </c>
      <c r="BW27892" s="1">
        <v>29.541097212070841</v>
      </c>
    </row>
    <row r="27893" spans="69:75" x14ac:dyDescent="0.2">
      <c r="BQ27893" s="2">
        <v>27890</v>
      </c>
      <c r="BR27893" s="1">
        <v>104.24004769386178</v>
      </c>
      <c r="BW27893" s="1">
        <v>83.812294822406585</v>
      </c>
    </row>
    <row r="27894" spans="69:75" x14ac:dyDescent="0.2">
      <c r="BQ27894" s="2">
        <v>27891</v>
      </c>
      <c r="BR27894" s="1">
        <v>16.344862822056061</v>
      </c>
      <c r="BW27894" s="1">
        <v>62.13570868057306</v>
      </c>
    </row>
    <row r="27895" spans="69:75" x14ac:dyDescent="0.2">
      <c r="BQ27895" s="2">
        <v>27892</v>
      </c>
      <c r="BR27895" s="1">
        <v>107.066755849354</v>
      </c>
      <c r="BW27895" s="1">
        <v>34.282122593056727</v>
      </c>
    </row>
    <row r="27896" spans="69:75" x14ac:dyDescent="0.2">
      <c r="BQ27896" s="2">
        <v>27893</v>
      </c>
      <c r="BR27896" s="1">
        <v>40.331701654785007</v>
      </c>
      <c r="BW27896" s="1">
        <v>36.914526538776215</v>
      </c>
    </row>
    <row r="27897" spans="69:75" x14ac:dyDescent="0.2">
      <c r="BQ27897" s="2">
        <v>27894</v>
      </c>
      <c r="BR27897" s="1">
        <v>79.827138791850444</v>
      </c>
      <c r="BW27897" s="1">
        <v>81.613667281090756</v>
      </c>
    </row>
    <row r="27898" spans="69:75" x14ac:dyDescent="0.2">
      <c r="BQ27898" s="2">
        <v>27895</v>
      </c>
      <c r="BR27898" s="1">
        <v>24.731384086981993</v>
      </c>
      <c r="BW27898" s="1">
        <v>99.39294294815798</v>
      </c>
    </row>
    <row r="27899" spans="69:75" x14ac:dyDescent="0.2">
      <c r="BQ27899" s="2">
        <v>27896</v>
      </c>
      <c r="BR27899" s="1">
        <v>20.736659104674604</v>
      </c>
      <c r="BW27899" s="1">
        <v>25.007623049912159</v>
      </c>
    </row>
    <row r="27900" spans="69:75" x14ac:dyDescent="0.2">
      <c r="BQ27900" s="2">
        <v>27897</v>
      </c>
      <c r="BR27900" s="1">
        <v>61.252008729796188</v>
      </c>
      <c r="BW27900" s="1">
        <v>72.316050309697061</v>
      </c>
    </row>
    <row r="27901" spans="69:75" x14ac:dyDescent="0.2">
      <c r="BQ27901" s="2">
        <v>27898</v>
      </c>
      <c r="BR27901" s="1">
        <v>24.376847023800426</v>
      </c>
      <c r="BW27901" s="1">
        <v>96.975185706169469</v>
      </c>
    </row>
    <row r="27902" spans="69:75" x14ac:dyDescent="0.2">
      <c r="BQ27902" s="2">
        <v>27899</v>
      </c>
      <c r="BR27902" s="1">
        <v>45.779747399944341</v>
      </c>
      <c r="BW27902" s="1">
        <v>97.090926287924702</v>
      </c>
    </row>
    <row r="27903" spans="69:75" x14ac:dyDescent="0.2">
      <c r="BQ27903" s="2">
        <v>27900</v>
      </c>
      <c r="BR27903" s="1">
        <v>68.862037354029354</v>
      </c>
      <c r="BW27903" s="1">
        <v>65.087859361358483</v>
      </c>
    </row>
    <row r="27904" spans="69:75" x14ac:dyDescent="0.2">
      <c r="BQ27904" s="2">
        <v>27901</v>
      </c>
      <c r="BR27904" s="1">
        <v>103.35240378031287</v>
      </c>
      <c r="BW27904" s="1">
        <v>22.509947461831675</v>
      </c>
    </row>
    <row r="27905" spans="69:75" x14ac:dyDescent="0.2">
      <c r="BQ27905" s="2">
        <v>27902</v>
      </c>
      <c r="BR27905" s="1">
        <v>45.720337475572478</v>
      </c>
      <c r="BW27905" s="1">
        <v>6.0988569159143573</v>
      </c>
    </row>
    <row r="27906" spans="69:75" x14ac:dyDescent="0.2">
      <c r="BQ27906" s="2">
        <v>27903</v>
      </c>
      <c r="BR27906" s="1">
        <v>84.950208038075317</v>
      </c>
      <c r="BW27906" s="1">
        <v>18.511614681550672</v>
      </c>
    </row>
    <row r="27907" spans="69:75" x14ac:dyDescent="0.2">
      <c r="BQ27907" s="2">
        <v>27904</v>
      </c>
      <c r="BR27907" s="1">
        <v>62.197961557531698</v>
      </c>
      <c r="BW27907" s="1">
        <v>24.662657267215483</v>
      </c>
    </row>
    <row r="27908" spans="69:75" x14ac:dyDescent="0.2">
      <c r="BQ27908" s="2">
        <v>27905</v>
      </c>
      <c r="BR27908" s="1">
        <v>21.215967235613054</v>
      </c>
      <c r="BW27908" s="1">
        <v>97.789234285312858</v>
      </c>
    </row>
    <row r="27909" spans="69:75" x14ac:dyDescent="0.2">
      <c r="BQ27909" s="2">
        <v>27906</v>
      </c>
      <c r="BR27909" s="1">
        <v>77.546766534691045</v>
      </c>
      <c r="BW27909" s="1">
        <v>87.25811815269671</v>
      </c>
    </row>
    <row r="27910" spans="69:75" x14ac:dyDescent="0.2">
      <c r="BQ27910" s="2">
        <v>27907</v>
      </c>
      <c r="BR27910" s="1">
        <v>6.3187955292535811</v>
      </c>
      <c r="BW27910" s="1">
        <v>68.038488073983473</v>
      </c>
    </row>
    <row r="27911" spans="69:75" x14ac:dyDescent="0.2">
      <c r="BQ27911" s="2">
        <v>27908</v>
      </c>
      <c r="BR27911" s="1">
        <v>48.106871101753484</v>
      </c>
      <c r="BW27911" s="1">
        <v>43.023792413061699</v>
      </c>
    </row>
    <row r="27912" spans="69:75" x14ac:dyDescent="0.2">
      <c r="BQ27912" s="2">
        <v>27909</v>
      </c>
      <c r="BR27912" s="1">
        <v>9.6861483363480012</v>
      </c>
      <c r="BW27912" s="1">
        <v>106.78283092254722</v>
      </c>
    </row>
    <row r="27913" spans="69:75" x14ac:dyDescent="0.2">
      <c r="BQ27913" s="2">
        <v>27910</v>
      </c>
      <c r="BR27913" s="1">
        <v>103.1972214292052</v>
      </c>
      <c r="BW27913" s="1">
        <v>38.798816617218591</v>
      </c>
    </row>
    <row r="27914" spans="69:75" x14ac:dyDescent="0.2">
      <c r="BQ27914" s="2">
        <v>27911</v>
      </c>
      <c r="BR27914" s="1">
        <v>84.89318063493883</v>
      </c>
      <c r="BW27914" s="1">
        <v>80.821326454860383</v>
      </c>
    </row>
    <row r="27915" spans="69:75" x14ac:dyDescent="0.2">
      <c r="BQ27915" s="2">
        <v>27912</v>
      </c>
      <c r="BR27915" s="1">
        <v>4.8780364177331457</v>
      </c>
      <c r="BW27915" s="1">
        <v>8.0643122808176919</v>
      </c>
    </row>
    <row r="27916" spans="69:75" x14ac:dyDescent="0.2">
      <c r="BQ27916" s="2">
        <v>27913</v>
      </c>
      <c r="BR27916" s="1">
        <v>36.673863851491461</v>
      </c>
      <c r="BW27916" s="1">
        <v>2.0921497569812892</v>
      </c>
    </row>
    <row r="27917" spans="69:75" x14ac:dyDescent="0.2">
      <c r="BQ27917" s="2">
        <v>27914</v>
      </c>
      <c r="BR27917" s="1">
        <v>73.186245331512566</v>
      </c>
      <c r="BW27917" s="1">
        <v>29.840134350357349</v>
      </c>
    </row>
    <row r="27918" spans="69:75" x14ac:dyDescent="0.2">
      <c r="BQ27918" s="2">
        <v>27915</v>
      </c>
      <c r="BR27918" s="1">
        <v>63.886884763612159</v>
      </c>
      <c r="BW27918" s="1">
        <v>96.629427937930274</v>
      </c>
    </row>
    <row r="27919" spans="69:75" x14ac:dyDescent="0.2">
      <c r="BQ27919" s="2">
        <v>27916</v>
      </c>
      <c r="BR27919" s="1">
        <v>48.280111288109964</v>
      </c>
      <c r="BW27919" s="1">
        <v>49.178664221857105</v>
      </c>
    </row>
    <row r="27920" spans="69:75" x14ac:dyDescent="0.2">
      <c r="BQ27920" s="2">
        <v>27917</v>
      </c>
      <c r="BR27920" s="1">
        <v>54.943690991778851</v>
      </c>
      <c r="BW27920" s="1">
        <v>47.708026591404433</v>
      </c>
    </row>
    <row r="27921" spans="69:75" x14ac:dyDescent="0.2">
      <c r="BQ27921" s="2">
        <v>27918</v>
      </c>
      <c r="BR27921" s="1">
        <v>71.594649729733874</v>
      </c>
      <c r="BW27921" s="1">
        <v>15.752296453895926</v>
      </c>
    </row>
    <row r="27922" spans="69:75" x14ac:dyDescent="0.2">
      <c r="BQ27922" s="2">
        <v>27919</v>
      </c>
      <c r="BR27922" s="1">
        <v>94.419349114524579</v>
      </c>
      <c r="BW27922" s="1">
        <v>95.057503077380062</v>
      </c>
    </row>
    <row r="27923" spans="69:75" x14ac:dyDescent="0.2">
      <c r="BQ27923" s="2">
        <v>27920</v>
      </c>
      <c r="BR27923" s="1">
        <v>3.3314710778073824</v>
      </c>
      <c r="BW27923" s="1">
        <v>34.000111230075703</v>
      </c>
    </row>
    <row r="27924" spans="69:75" x14ac:dyDescent="0.2">
      <c r="BQ27924" s="2">
        <v>27921</v>
      </c>
      <c r="BR27924" s="1">
        <v>77.77918877112549</v>
      </c>
      <c r="BW27924" s="1">
        <v>12.695659720583084</v>
      </c>
    </row>
    <row r="27925" spans="69:75" x14ac:dyDescent="0.2">
      <c r="BQ27925" s="2">
        <v>27922</v>
      </c>
      <c r="BR27925" s="1">
        <v>78.193653450373034</v>
      </c>
      <c r="BW27925" s="1">
        <v>79.811623449807399</v>
      </c>
    </row>
    <row r="27926" spans="69:75" x14ac:dyDescent="0.2">
      <c r="BQ27926" s="2">
        <v>27923</v>
      </c>
      <c r="BR27926" s="1">
        <v>3.7934776788404498</v>
      </c>
      <c r="BW27926" s="1">
        <v>9.501738398090172</v>
      </c>
    </row>
    <row r="27927" spans="69:75" x14ac:dyDescent="0.2">
      <c r="BQ27927" s="2">
        <v>27924</v>
      </c>
      <c r="BR27927" s="1">
        <v>45.001192750699829</v>
      </c>
      <c r="BW27927" s="1">
        <v>25.183968531825801</v>
      </c>
    </row>
    <row r="27928" spans="69:75" x14ac:dyDescent="0.2">
      <c r="BQ27928" s="2">
        <v>27925</v>
      </c>
      <c r="BR27928" s="1">
        <v>38.159762139077515</v>
      </c>
      <c r="BW27928" s="1">
        <v>75.470269165699278</v>
      </c>
    </row>
    <row r="27929" spans="69:75" x14ac:dyDescent="0.2">
      <c r="BQ27929" s="2">
        <v>27926</v>
      </c>
      <c r="BR27929" s="1">
        <v>68.885503863695988</v>
      </c>
      <c r="BW27929" s="1">
        <v>11.680760204015034</v>
      </c>
    </row>
    <row r="27930" spans="69:75" x14ac:dyDescent="0.2">
      <c r="BQ27930" s="2">
        <v>27927</v>
      </c>
      <c r="BR27930" s="1">
        <v>52.396464538625338</v>
      </c>
      <c r="BW27930" s="1">
        <v>38.546119607237557</v>
      </c>
    </row>
    <row r="27931" spans="69:75" x14ac:dyDescent="0.2">
      <c r="BQ27931" s="2">
        <v>27928</v>
      </c>
      <c r="BR27931" s="1">
        <v>28.470826813825315</v>
      </c>
      <c r="BW27931" s="1">
        <v>44.754073621238092</v>
      </c>
    </row>
    <row r="27932" spans="69:75" x14ac:dyDescent="0.2">
      <c r="BQ27932" s="2">
        <v>27929</v>
      </c>
      <c r="BR27932" s="1">
        <v>13.476873757017618</v>
      </c>
      <c r="BW27932" s="1">
        <v>39.366799389907925</v>
      </c>
    </row>
    <row r="27933" spans="69:75" x14ac:dyDescent="0.2">
      <c r="BQ27933" s="2">
        <v>27930</v>
      </c>
      <c r="BR27933" s="1">
        <v>46.692302768904142</v>
      </c>
      <c r="BW27933" s="1">
        <v>83.563309536568767</v>
      </c>
    </row>
    <row r="27934" spans="69:75" x14ac:dyDescent="0.2">
      <c r="BQ27934" s="2">
        <v>27931</v>
      </c>
      <c r="BR27934" s="1">
        <v>11.061210881162769</v>
      </c>
      <c r="BW27934" s="1">
        <v>103.28955557029789</v>
      </c>
    </row>
    <row r="27935" spans="69:75" x14ac:dyDescent="0.2">
      <c r="BQ27935" s="2">
        <v>27932</v>
      </c>
      <c r="BR27935" s="1">
        <v>55.333124115431275</v>
      </c>
      <c r="BW27935" s="1">
        <v>102.05740965947641</v>
      </c>
    </row>
    <row r="27936" spans="69:75" x14ac:dyDescent="0.2">
      <c r="BQ27936" s="2">
        <v>27933</v>
      </c>
      <c r="BR27936" s="1">
        <v>61.803253787084657</v>
      </c>
      <c r="BW27936" s="1">
        <v>58.204578825808682</v>
      </c>
    </row>
    <row r="27937" spans="69:75" x14ac:dyDescent="0.2">
      <c r="BQ27937" s="2">
        <v>27934</v>
      </c>
      <c r="BR27937" s="1">
        <v>3.133666912478791</v>
      </c>
      <c r="BW27937" s="1">
        <v>21.300408609129594</v>
      </c>
    </row>
    <row r="27938" spans="69:75" x14ac:dyDescent="0.2">
      <c r="BQ27938" s="2">
        <v>27935</v>
      </c>
      <c r="BR27938" s="1">
        <v>45.913554353200396</v>
      </c>
      <c r="BW27938" s="1">
        <v>37.461386264184853</v>
      </c>
    </row>
    <row r="27939" spans="69:75" x14ac:dyDescent="0.2">
      <c r="BQ27939" s="2">
        <v>27936</v>
      </c>
      <c r="BR27939" s="1">
        <v>57.713944265130692</v>
      </c>
      <c r="BW27939" s="1">
        <v>90.399639711942228</v>
      </c>
    </row>
    <row r="27940" spans="69:75" x14ac:dyDescent="0.2">
      <c r="BQ27940" s="2">
        <v>27937</v>
      </c>
      <c r="BR27940" s="1">
        <v>35.151538507744021</v>
      </c>
      <c r="BW27940" s="1">
        <v>81.089294946856938</v>
      </c>
    </row>
    <row r="27941" spans="69:75" x14ac:dyDescent="0.2">
      <c r="BQ27941" s="2">
        <v>27938</v>
      </c>
      <c r="BR27941" s="1">
        <v>55.747024929477021</v>
      </c>
      <c r="BW27941" s="1">
        <v>98.756443746257531</v>
      </c>
    </row>
    <row r="27942" spans="69:75" x14ac:dyDescent="0.2">
      <c r="BQ27942" s="2">
        <v>27939</v>
      </c>
      <c r="BR27942" s="1">
        <v>83.500950751513159</v>
      </c>
      <c r="BW27942" s="1">
        <v>75.595551486365281</v>
      </c>
    </row>
    <row r="27943" spans="69:75" x14ac:dyDescent="0.2">
      <c r="BQ27943" s="2">
        <v>27940</v>
      </c>
      <c r="BR27943" s="1">
        <v>80.647797794962997</v>
      </c>
      <c r="BW27943" s="1">
        <v>77.743880051487082</v>
      </c>
    </row>
    <row r="27944" spans="69:75" x14ac:dyDescent="0.2">
      <c r="BQ27944" s="2">
        <v>27941</v>
      </c>
      <c r="BR27944" s="1">
        <v>66.863595245570735</v>
      </c>
      <c r="BW27944" s="1">
        <v>94.028597470116694</v>
      </c>
    </row>
    <row r="27945" spans="69:75" x14ac:dyDescent="0.2">
      <c r="BQ27945" s="2">
        <v>27942</v>
      </c>
      <c r="BR27945" s="1">
        <v>85.422169593964469</v>
      </c>
      <c r="BW27945" s="1">
        <v>105.80863489364825</v>
      </c>
    </row>
    <row r="27946" spans="69:75" x14ac:dyDescent="0.2">
      <c r="BQ27946" s="2">
        <v>27943</v>
      </c>
      <c r="BR27946" s="1">
        <v>38.430492729644726</v>
      </c>
      <c r="BW27946" s="1">
        <v>66.089199176620042</v>
      </c>
    </row>
    <row r="27947" spans="69:75" x14ac:dyDescent="0.2">
      <c r="BQ27947" s="2">
        <v>27944</v>
      </c>
      <c r="BR27947" s="1">
        <v>31.783534713401142</v>
      </c>
      <c r="BW27947" s="1">
        <v>29.351551332614864</v>
      </c>
    </row>
    <row r="27948" spans="69:75" x14ac:dyDescent="0.2">
      <c r="BQ27948" s="2">
        <v>27945</v>
      </c>
      <c r="BR27948" s="1">
        <v>78.843424187903935</v>
      </c>
      <c r="BW27948" s="1">
        <v>9.4477528254911967</v>
      </c>
    </row>
    <row r="27949" spans="69:75" x14ac:dyDescent="0.2">
      <c r="BQ27949" s="2">
        <v>27946</v>
      </c>
      <c r="BR27949" s="1">
        <v>54.230830819835774</v>
      </c>
      <c r="BW27949" s="1">
        <v>22.852791903433715</v>
      </c>
    </row>
    <row r="27950" spans="69:75" x14ac:dyDescent="0.2">
      <c r="BQ27950" s="2">
        <v>27947</v>
      </c>
      <c r="BR27950" s="1">
        <v>11.569394393587633</v>
      </c>
      <c r="BW27950" s="1">
        <v>57.922202364315609</v>
      </c>
    </row>
    <row r="27951" spans="69:75" x14ac:dyDescent="0.2">
      <c r="BQ27951" s="2">
        <v>27948</v>
      </c>
      <c r="BR27951" s="1">
        <v>85.714202584682226</v>
      </c>
      <c r="BW27951" s="1">
        <v>43.754278525211333</v>
      </c>
    </row>
    <row r="27952" spans="69:75" x14ac:dyDescent="0.2">
      <c r="BQ27952" s="2">
        <v>27949</v>
      </c>
      <c r="BR27952" s="1">
        <v>6.4152629873180196</v>
      </c>
      <c r="BW27952" s="1">
        <v>101.33101812465125</v>
      </c>
    </row>
    <row r="27953" spans="69:75" x14ac:dyDescent="0.2">
      <c r="BQ27953" s="2">
        <v>27950</v>
      </c>
      <c r="BR27953" s="1">
        <v>97.753949411727405</v>
      </c>
      <c r="BW27953" s="1">
        <v>30.197355048098533</v>
      </c>
    </row>
    <row r="27954" spans="69:75" x14ac:dyDescent="0.2">
      <c r="BQ27954" s="2">
        <v>27951</v>
      </c>
      <c r="BR27954" s="1">
        <v>73.670556484210948</v>
      </c>
      <c r="BW27954" s="1">
        <v>77.888428508618318</v>
      </c>
    </row>
    <row r="27955" spans="69:75" x14ac:dyDescent="0.2">
      <c r="BQ27955" s="2">
        <v>27952</v>
      </c>
      <c r="BR27955" s="1">
        <v>89.492388230692853</v>
      </c>
      <c r="BW27955" s="1">
        <v>20.476479412434973</v>
      </c>
    </row>
    <row r="27956" spans="69:75" x14ac:dyDescent="0.2">
      <c r="BQ27956" s="2">
        <v>27953</v>
      </c>
      <c r="BR27956" s="1">
        <v>102.1014789808635</v>
      </c>
      <c r="BW27956" s="1">
        <v>27.544121053557522</v>
      </c>
    </row>
    <row r="27957" spans="69:75" x14ac:dyDescent="0.2">
      <c r="BQ27957" s="2">
        <v>27954</v>
      </c>
      <c r="BR27957" s="1">
        <v>87.271483807442479</v>
      </c>
      <c r="BW27957" s="1">
        <v>79.841840684132109</v>
      </c>
    </row>
    <row r="27958" spans="69:75" x14ac:dyDescent="0.2">
      <c r="BQ27958" s="2">
        <v>27955</v>
      </c>
      <c r="BR27958" s="1">
        <v>24.312517406910846</v>
      </c>
      <c r="BW27958" s="1">
        <v>24.442202981606503</v>
      </c>
    </row>
    <row r="27959" spans="69:75" x14ac:dyDescent="0.2">
      <c r="BQ27959" s="2">
        <v>27956</v>
      </c>
      <c r="BR27959" s="1">
        <v>55.127757701418545</v>
      </c>
      <c r="BW27959" s="1">
        <v>100.78526777705335</v>
      </c>
    </row>
    <row r="27960" spans="69:75" x14ac:dyDescent="0.2">
      <c r="BQ27960" s="2">
        <v>27957</v>
      </c>
      <c r="BR27960" s="1">
        <v>34.51897074840079</v>
      </c>
      <c r="BW27960" s="1">
        <v>94.726334241072919</v>
      </c>
    </row>
    <row r="27961" spans="69:75" x14ac:dyDescent="0.2">
      <c r="BQ27961" s="2">
        <v>27958</v>
      </c>
      <c r="BR27961" s="1">
        <v>7.3852297864321521</v>
      </c>
      <c r="BW27961" s="1">
        <v>87.044082018706121</v>
      </c>
    </row>
    <row r="27962" spans="69:75" x14ac:dyDescent="0.2">
      <c r="BQ27962" s="2">
        <v>27959</v>
      </c>
      <c r="BR27962" s="1">
        <v>62.767754078734868</v>
      </c>
      <c r="BW27962" s="1">
        <v>102.82714443783235</v>
      </c>
    </row>
    <row r="27963" spans="69:75" x14ac:dyDescent="0.2">
      <c r="BQ27963" s="2">
        <v>27960</v>
      </c>
      <c r="BR27963" s="1">
        <v>24.476038105597755</v>
      </c>
      <c r="BW27963" s="1">
        <v>96.737756805630994</v>
      </c>
    </row>
    <row r="27964" spans="69:75" x14ac:dyDescent="0.2">
      <c r="BQ27964" s="2">
        <v>27961</v>
      </c>
      <c r="BR27964" s="1">
        <v>60.726057474704305</v>
      </c>
      <c r="BW27964" s="1">
        <v>35.660756527677222</v>
      </c>
    </row>
    <row r="27965" spans="69:75" x14ac:dyDescent="0.2">
      <c r="BQ27965" s="2">
        <v>27962</v>
      </c>
      <c r="BR27965" s="1">
        <v>70.874171880251907</v>
      </c>
      <c r="BW27965" s="1">
        <v>67.491813366822129</v>
      </c>
    </row>
    <row r="27966" spans="69:75" x14ac:dyDescent="0.2">
      <c r="BQ27966" s="2">
        <v>27963</v>
      </c>
      <c r="BR27966" s="1">
        <v>4.2014746171904882</v>
      </c>
      <c r="BW27966" s="1">
        <v>49.683306870483392</v>
      </c>
    </row>
    <row r="27967" spans="69:75" x14ac:dyDescent="0.2">
      <c r="BQ27967" s="2">
        <v>27964</v>
      </c>
      <c r="BR27967" s="1">
        <v>63.003150513019904</v>
      </c>
      <c r="BW27967" s="1">
        <v>101.62152905441465</v>
      </c>
    </row>
    <row r="27968" spans="69:75" x14ac:dyDescent="0.2">
      <c r="BQ27968" s="2">
        <v>27965</v>
      </c>
      <c r="BR27968" s="1">
        <v>-1.3674155383196052E-2</v>
      </c>
      <c r="BW27968" s="1">
        <v>33.567919283533911</v>
      </c>
    </row>
    <row r="27969" spans="69:75" x14ac:dyDescent="0.2">
      <c r="BQ27969" s="2">
        <v>27966</v>
      </c>
      <c r="BR27969" s="1">
        <v>98.418686425117158</v>
      </c>
      <c r="BW27969" s="1">
        <v>60.896595338715315</v>
      </c>
    </row>
    <row r="27970" spans="69:75" x14ac:dyDescent="0.2">
      <c r="BQ27970" s="2">
        <v>27967</v>
      </c>
      <c r="BR27970" s="1">
        <v>69.703576969567877</v>
      </c>
      <c r="BW27970" s="1">
        <v>101.76744706295457</v>
      </c>
    </row>
    <row r="27971" spans="69:75" x14ac:dyDescent="0.2">
      <c r="BQ27971" s="2">
        <v>27968</v>
      </c>
      <c r="BR27971" s="1">
        <v>90.418475090732016</v>
      </c>
      <c r="BW27971" s="1">
        <v>77.624613661260042</v>
      </c>
    </row>
    <row r="27972" spans="69:75" x14ac:dyDescent="0.2">
      <c r="BQ27972" s="2">
        <v>27969</v>
      </c>
      <c r="BR27972" s="1">
        <v>89.025943733608102</v>
      </c>
      <c r="BW27972" s="1">
        <v>51.163123624748209</v>
      </c>
    </row>
    <row r="27973" spans="69:75" x14ac:dyDescent="0.2">
      <c r="BQ27973" s="2">
        <v>27970</v>
      </c>
      <c r="BR27973" s="1">
        <v>102.41107022148375</v>
      </c>
      <c r="BW27973" s="1">
        <v>61.236828303584588</v>
      </c>
    </row>
    <row r="27974" spans="69:75" x14ac:dyDescent="0.2">
      <c r="BQ27974" s="2">
        <v>27971</v>
      </c>
      <c r="BR27974" s="1">
        <v>40.982570517091432</v>
      </c>
      <c r="BW27974" s="1">
        <v>94.674795641183294</v>
      </c>
    </row>
    <row r="27975" spans="69:75" x14ac:dyDescent="0.2">
      <c r="BQ27975" s="2">
        <v>27972</v>
      </c>
      <c r="BR27975" s="1">
        <v>43.303051755086642</v>
      </c>
      <c r="BW27975" s="1">
        <v>12.834773922902006</v>
      </c>
    </row>
    <row r="27976" spans="69:75" x14ac:dyDescent="0.2">
      <c r="BQ27976" s="2">
        <v>27973</v>
      </c>
      <c r="BR27976" s="1">
        <v>22.49818151297595</v>
      </c>
      <c r="BW27976" s="1">
        <v>0.83907175135232492</v>
      </c>
    </row>
    <row r="27977" spans="69:75" x14ac:dyDescent="0.2">
      <c r="BQ27977" s="2">
        <v>27974</v>
      </c>
      <c r="BR27977" s="1">
        <v>79.121170135254118</v>
      </c>
      <c r="BW27977" s="1">
        <v>9.4912291649413625</v>
      </c>
    </row>
    <row r="27978" spans="69:75" x14ac:dyDescent="0.2">
      <c r="BQ27978" s="2">
        <v>27975</v>
      </c>
      <c r="BR27978" s="1">
        <v>3.757587747356272</v>
      </c>
      <c r="BW27978" s="1">
        <v>22.371597645958534</v>
      </c>
    </row>
    <row r="27979" spans="69:75" x14ac:dyDescent="0.2">
      <c r="BQ27979" s="2">
        <v>27976</v>
      </c>
      <c r="BR27979" s="1">
        <v>24.973909115180934</v>
      </c>
      <c r="BW27979" s="1">
        <v>83.548645093292777</v>
      </c>
    </row>
    <row r="27980" spans="69:75" x14ac:dyDescent="0.2">
      <c r="BQ27980" s="2">
        <v>27977</v>
      </c>
      <c r="BR27980" s="1">
        <v>22.825108013934344</v>
      </c>
      <c r="BW27980" s="1">
        <v>30.14042405496264</v>
      </c>
    </row>
    <row r="27981" spans="69:75" x14ac:dyDescent="0.2">
      <c r="BQ27981" s="2">
        <v>27978</v>
      </c>
      <c r="BR27981" s="1">
        <v>91.508237231003221</v>
      </c>
      <c r="BW27981" s="1">
        <v>94.968215507736289</v>
      </c>
    </row>
    <row r="27982" spans="69:75" x14ac:dyDescent="0.2">
      <c r="BQ27982" s="2">
        <v>27979</v>
      </c>
      <c r="BR27982" s="1">
        <v>67.406354468426059</v>
      </c>
      <c r="BW27982" s="1">
        <v>90.682243458885551</v>
      </c>
    </row>
    <row r="27983" spans="69:75" x14ac:dyDescent="0.2">
      <c r="BQ27983" s="2">
        <v>27980</v>
      </c>
      <c r="BR27983" s="1">
        <v>24.984615954113909</v>
      </c>
      <c r="BW27983" s="1">
        <v>0.86988170758775496</v>
      </c>
    </row>
    <row r="27984" spans="69:75" x14ac:dyDescent="0.2">
      <c r="BQ27984" s="2">
        <v>27981</v>
      </c>
      <c r="BR27984" s="1">
        <v>53.655641181949676</v>
      </c>
      <c r="BW27984" s="1">
        <v>73.890001331160278</v>
      </c>
    </row>
    <row r="27985" spans="69:75" x14ac:dyDescent="0.2">
      <c r="BQ27985" s="2">
        <v>27982</v>
      </c>
      <c r="BR27985" s="1">
        <v>92.255862610619062</v>
      </c>
      <c r="BW27985" s="1">
        <v>46.955100246465889</v>
      </c>
    </row>
    <row r="27986" spans="69:75" x14ac:dyDescent="0.2">
      <c r="BQ27986" s="2">
        <v>27983</v>
      </c>
      <c r="BR27986" s="1">
        <v>20.213464081643199</v>
      </c>
      <c r="BW27986" s="1">
        <v>80.313219839483367</v>
      </c>
    </row>
    <row r="27987" spans="69:75" x14ac:dyDescent="0.2">
      <c r="BQ27987" s="2">
        <v>27984</v>
      </c>
      <c r="BR27987" s="1">
        <v>52.698593943284862</v>
      </c>
      <c r="BW27987" s="1">
        <v>30.303008667223427</v>
      </c>
    </row>
    <row r="27988" spans="69:75" x14ac:dyDescent="0.2">
      <c r="BQ27988" s="2">
        <v>27985</v>
      </c>
      <c r="BR27988" s="1">
        <v>99.577932755213197</v>
      </c>
      <c r="BW27988" s="1">
        <v>40.829948534102414</v>
      </c>
    </row>
    <row r="27989" spans="69:75" x14ac:dyDescent="0.2">
      <c r="BQ27989" s="2">
        <v>27986</v>
      </c>
      <c r="BR27989" s="1">
        <v>41.431910428712939</v>
      </c>
      <c r="BW27989" s="1">
        <v>30.684218811861289</v>
      </c>
    </row>
    <row r="27990" spans="69:75" x14ac:dyDescent="0.2">
      <c r="BQ27990" s="2">
        <v>27987</v>
      </c>
      <c r="BR27990" s="1">
        <v>20.070996811549382</v>
      </c>
      <c r="BW27990" s="1">
        <v>67.580317195264911</v>
      </c>
    </row>
    <row r="27991" spans="69:75" x14ac:dyDescent="0.2">
      <c r="BQ27991" s="2">
        <v>27988</v>
      </c>
      <c r="BR27991" s="1">
        <v>1.7057509977155441</v>
      </c>
      <c r="BW27991" s="1">
        <v>102.97712036059707</v>
      </c>
    </row>
    <row r="27992" spans="69:75" x14ac:dyDescent="0.2">
      <c r="BQ27992" s="2">
        <v>27989</v>
      </c>
      <c r="BR27992" s="1">
        <v>48.577921211821376</v>
      </c>
      <c r="BW27992" s="1">
        <v>67.414217646720687</v>
      </c>
    </row>
    <row r="27993" spans="69:75" x14ac:dyDescent="0.2">
      <c r="BQ27993" s="2">
        <v>27990</v>
      </c>
      <c r="BR27993" s="1">
        <v>78.196845975471859</v>
      </c>
      <c r="BW27993" s="1">
        <v>8.8563610817485063</v>
      </c>
    </row>
    <row r="27994" spans="69:75" x14ac:dyDescent="0.2">
      <c r="BQ27994" s="2">
        <v>27991</v>
      </c>
      <c r="BR27994" s="1">
        <v>17.854011116881228</v>
      </c>
      <c r="BW27994" s="1">
        <v>45.967002793497159</v>
      </c>
    </row>
    <row r="27995" spans="69:75" x14ac:dyDescent="0.2">
      <c r="BQ27995" s="2">
        <v>27992</v>
      </c>
      <c r="BR27995" s="1">
        <v>14.862082696664292</v>
      </c>
      <c r="BW27995" s="1">
        <v>10.011357440237791</v>
      </c>
    </row>
    <row r="27996" spans="69:75" x14ac:dyDescent="0.2">
      <c r="BQ27996" s="2">
        <v>27993</v>
      </c>
      <c r="BR27996" s="1">
        <v>9.9422739512462819</v>
      </c>
      <c r="BW27996" s="1">
        <v>1.2762120626873674</v>
      </c>
    </row>
    <row r="27997" spans="69:75" x14ac:dyDescent="0.2">
      <c r="BQ27997" s="2">
        <v>27994</v>
      </c>
      <c r="BR27997" s="1">
        <v>85.628995907006271</v>
      </c>
      <c r="BW27997" s="1">
        <v>34.526120862399637</v>
      </c>
    </row>
    <row r="27998" spans="69:75" x14ac:dyDescent="0.2">
      <c r="BQ27998" s="2">
        <v>27995</v>
      </c>
      <c r="BR27998" s="1">
        <v>70.509399061462233</v>
      </c>
      <c r="BW27998" s="1">
        <v>80.816853128124677</v>
      </c>
    </row>
    <row r="27999" spans="69:75" x14ac:dyDescent="0.2">
      <c r="BQ27999" s="2">
        <v>27996</v>
      </c>
      <c r="BR27999" s="1">
        <v>67.373821147137562</v>
      </c>
      <c r="BW27999" s="1">
        <v>45.819651604163596</v>
      </c>
    </row>
    <row r="28000" spans="69:75" x14ac:dyDescent="0.2">
      <c r="BQ28000" s="2">
        <v>27997</v>
      </c>
      <c r="BR28000" s="1">
        <v>85.831803690558871</v>
      </c>
      <c r="BW28000" s="1">
        <v>89.041965351708171</v>
      </c>
    </row>
    <row r="28001" spans="69:75" x14ac:dyDescent="0.2">
      <c r="BQ28001" s="2">
        <v>27998</v>
      </c>
      <c r="BR28001" s="1">
        <v>105.69166185083512</v>
      </c>
      <c r="BW28001" s="1">
        <v>80.72426569834218</v>
      </c>
    </row>
    <row r="28002" spans="69:75" x14ac:dyDescent="0.2">
      <c r="BQ28002" s="2">
        <v>27999</v>
      </c>
      <c r="BR28002" s="1">
        <v>31.298663813822177</v>
      </c>
      <c r="BW28002" s="1">
        <v>79.453591153641554</v>
      </c>
    </row>
    <row r="28003" spans="69:75" x14ac:dyDescent="0.2">
      <c r="BQ28003" s="2">
        <v>28000</v>
      </c>
      <c r="BR28003" s="1">
        <v>65.037087642592866</v>
      </c>
      <c r="BW28003" s="1">
        <v>66.236741472176533</v>
      </c>
    </row>
    <row r="28004" spans="69:75" x14ac:dyDescent="0.2">
      <c r="BQ28004" s="2">
        <v>28001</v>
      </c>
      <c r="BR28004" s="1">
        <v>67.250114698844243</v>
      </c>
      <c r="BW28004" s="1">
        <v>48.36551938336774</v>
      </c>
    </row>
    <row r="28005" spans="69:75" x14ac:dyDescent="0.2">
      <c r="BQ28005" s="2">
        <v>28002</v>
      </c>
      <c r="BR28005" s="1">
        <v>101.2071957164811</v>
      </c>
      <c r="BW28005" s="1">
        <v>27.151029236415869</v>
      </c>
    </row>
    <row r="28006" spans="69:75" x14ac:dyDescent="0.2">
      <c r="BQ28006" s="2">
        <v>28003</v>
      </c>
      <c r="BR28006" s="1">
        <v>59.78791376079792</v>
      </c>
      <c r="BW28006" s="1">
        <v>29.034593703445442</v>
      </c>
    </row>
    <row r="28007" spans="69:75" x14ac:dyDescent="0.2">
      <c r="BQ28007" s="2">
        <v>28004</v>
      </c>
      <c r="BR28007" s="1">
        <v>93.062571719402882</v>
      </c>
      <c r="BW28007" s="1">
        <v>102.68366196331297</v>
      </c>
    </row>
    <row r="28008" spans="69:75" x14ac:dyDescent="0.2">
      <c r="BQ28008" s="2">
        <v>28005</v>
      </c>
      <c r="BR28008" s="1">
        <v>29.738087511873918</v>
      </c>
      <c r="BW28008" s="1">
        <v>11.251981945837205</v>
      </c>
    </row>
    <row r="28009" spans="69:75" x14ac:dyDescent="0.2">
      <c r="BQ28009" s="2">
        <v>28006</v>
      </c>
      <c r="BR28009" s="1">
        <v>75.547004704375468</v>
      </c>
      <c r="BW28009" s="1">
        <v>55.100300872986338</v>
      </c>
    </row>
    <row r="28010" spans="69:75" x14ac:dyDescent="0.2">
      <c r="BQ28010" s="2">
        <v>28007</v>
      </c>
      <c r="BR28010" s="1">
        <v>35.8346568272149</v>
      </c>
      <c r="BW28010" s="1">
        <v>73.014520041011423</v>
      </c>
    </row>
    <row r="28011" spans="69:75" x14ac:dyDescent="0.2">
      <c r="BQ28011" s="2">
        <v>28008</v>
      </c>
      <c r="BR28011" s="1">
        <v>23.487167705581985</v>
      </c>
      <c r="BW28011" s="1">
        <v>43.614754752149622</v>
      </c>
    </row>
    <row r="28012" spans="69:75" x14ac:dyDescent="0.2">
      <c r="BQ28012" s="2">
        <v>28009</v>
      </c>
      <c r="BR28012" s="1">
        <v>3.1885182234499361</v>
      </c>
      <c r="BW28012" s="1">
        <v>71.429545836609719</v>
      </c>
    </row>
    <row r="28013" spans="69:75" x14ac:dyDescent="0.2">
      <c r="BQ28013" s="2">
        <v>28010</v>
      </c>
      <c r="BR28013" s="1">
        <v>68.606480992286009</v>
      </c>
      <c r="BW28013" s="1">
        <v>107.43124766971593</v>
      </c>
    </row>
    <row r="28014" spans="69:75" x14ac:dyDescent="0.2">
      <c r="BQ28014" s="2">
        <v>28011</v>
      </c>
      <c r="BR28014" s="1">
        <v>23.544930666945167</v>
      </c>
      <c r="BW28014" s="1">
        <v>80.987745110865291</v>
      </c>
    </row>
    <row r="28015" spans="69:75" x14ac:dyDescent="0.2">
      <c r="BQ28015" s="2">
        <v>28012</v>
      </c>
      <c r="BR28015" s="1">
        <v>75.502387925995009</v>
      </c>
      <c r="BW28015" s="1">
        <v>67.659004743946042</v>
      </c>
    </row>
    <row r="28016" spans="69:75" x14ac:dyDescent="0.2">
      <c r="BQ28016" s="2">
        <v>28013</v>
      </c>
      <c r="BR28016" s="1">
        <v>10.130748321117782</v>
      </c>
      <c r="BW28016" s="1">
        <v>52.148509918570738</v>
      </c>
    </row>
    <row r="28017" spans="69:75" x14ac:dyDescent="0.2">
      <c r="BQ28017" s="2">
        <v>28014</v>
      </c>
      <c r="BR28017" s="1">
        <v>22.192299208988207</v>
      </c>
      <c r="BW28017" s="1">
        <v>37.823400462644059</v>
      </c>
    </row>
    <row r="28018" spans="69:75" x14ac:dyDescent="0.2">
      <c r="BQ28018" s="2">
        <v>28015</v>
      </c>
      <c r="BR28018" s="1">
        <v>88.937169020717903</v>
      </c>
      <c r="BW28018" s="1">
        <v>69.48440246896908</v>
      </c>
    </row>
    <row r="28019" spans="69:75" x14ac:dyDescent="0.2">
      <c r="BQ28019" s="2">
        <v>28016</v>
      </c>
      <c r="BR28019" s="1">
        <v>2.25981581232978</v>
      </c>
      <c r="BW28019" s="1">
        <v>41.6503982925461</v>
      </c>
    </row>
    <row r="28020" spans="69:75" x14ac:dyDescent="0.2">
      <c r="BQ28020" s="2">
        <v>28017</v>
      </c>
      <c r="BR28020" s="1">
        <v>38.386727459524508</v>
      </c>
      <c r="BW28020" s="1">
        <v>70.549293772431525</v>
      </c>
    </row>
    <row r="28021" spans="69:75" x14ac:dyDescent="0.2">
      <c r="BQ28021" s="2">
        <v>28018</v>
      </c>
      <c r="BR28021" s="1">
        <v>70.275090304221266</v>
      </c>
      <c r="BW28021" s="1">
        <v>96.573875865033898</v>
      </c>
    </row>
    <row r="28022" spans="69:75" x14ac:dyDescent="0.2">
      <c r="BQ28022" s="2">
        <v>28019</v>
      </c>
      <c r="BR28022" s="1">
        <v>88.84969779217451</v>
      </c>
      <c r="BW28022" s="1">
        <v>16.954735990671569</v>
      </c>
    </row>
    <row r="28023" spans="69:75" x14ac:dyDescent="0.2">
      <c r="BQ28023" s="2">
        <v>28020</v>
      </c>
      <c r="BR28023" s="1">
        <v>100.83277264558066</v>
      </c>
      <c r="BW28023" s="1">
        <v>39.603817606937412</v>
      </c>
    </row>
    <row r="28024" spans="69:75" x14ac:dyDescent="0.2">
      <c r="BQ28024" s="2">
        <v>28021</v>
      </c>
      <c r="BR28024" s="1">
        <v>106.37050945386656</v>
      </c>
      <c r="BW28024" s="1">
        <v>70.509821692177724</v>
      </c>
    </row>
    <row r="28025" spans="69:75" x14ac:dyDescent="0.2">
      <c r="BQ28025" s="2">
        <v>28022</v>
      </c>
      <c r="BR28025" s="1">
        <v>102.6236358568527</v>
      </c>
      <c r="BW28025" s="1">
        <v>55.989547244728584</v>
      </c>
    </row>
    <row r="28026" spans="69:75" x14ac:dyDescent="0.2">
      <c r="BQ28026" s="2">
        <v>28023</v>
      </c>
      <c r="BR28026" s="1">
        <v>57.852550180481842</v>
      </c>
      <c r="BW28026" s="1">
        <v>57.644127595375835</v>
      </c>
    </row>
    <row r="28027" spans="69:75" x14ac:dyDescent="0.2">
      <c r="BQ28027" s="2">
        <v>28024</v>
      </c>
      <c r="BR28027" s="1">
        <v>107.6261958076511</v>
      </c>
      <c r="BW28027" s="1">
        <v>87.399388307702594</v>
      </c>
    </row>
    <row r="28028" spans="69:75" x14ac:dyDescent="0.2">
      <c r="BQ28028" s="2">
        <v>28025</v>
      </c>
      <c r="BR28028" s="1">
        <v>75.450620431469559</v>
      </c>
      <c r="BW28028" s="1">
        <v>37.937596481385185</v>
      </c>
    </row>
    <row r="28029" spans="69:75" x14ac:dyDescent="0.2">
      <c r="BQ28029" s="2">
        <v>28026</v>
      </c>
      <c r="BR28029" s="1">
        <v>34.386472835869341</v>
      </c>
      <c r="BW28029" s="1">
        <v>93.776159776095682</v>
      </c>
    </row>
    <row r="28030" spans="69:75" x14ac:dyDescent="0.2">
      <c r="BQ28030" s="2">
        <v>28027</v>
      </c>
      <c r="BR28030" s="1">
        <v>59.772664277944074</v>
      </c>
      <c r="BW28030" s="1">
        <v>2.5628234841034931</v>
      </c>
    </row>
    <row r="28031" spans="69:75" x14ac:dyDescent="0.2">
      <c r="BQ28031" s="2">
        <v>28028</v>
      </c>
      <c r="BR28031" s="1">
        <v>24.581355321594746</v>
      </c>
      <c r="BW28031" s="1">
        <v>50.975410920013019</v>
      </c>
    </row>
    <row r="28032" spans="69:75" x14ac:dyDescent="0.2">
      <c r="BQ28032" s="2">
        <v>28029</v>
      </c>
      <c r="BR28032" s="1">
        <v>22.322049656125561</v>
      </c>
      <c r="BW28032" s="1">
        <v>47.464469463674845</v>
      </c>
    </row>
    <row r="28033" spans="69:75" x14ac:dyDescent="0.2">
      <c r="BQ28033" s="2">
        <v>28030</v>
      </c>
      <c r="BR28033" s="1">
        <v>62.954443143572973</v>
      </c>
      <c r="BW28033" s="1">
        <v>1.8540847333505361</v>
      </c>
    </row>
    <row r="28034" spans="69:75" x14ac:dyDescent="0.2">
      <c r="BQ28034" s="2">
        <v>28031</v>
      </c>
      <c r="BR28034" s="1">
        <v>77.869879295452705</v>
      </c>
      <c r="BW28034" s="1">
        <v>96.344222126583389</v>
      </c>
    </row>
    <row r="28035" spans="69:75" x14ac:dyDescent="0.2">
      <c r="BQ28035" s="2">
        <v>28032</v>
      </c>
      <c r="BR28035" s="1">
        <v>12.449488089477175</v>
      </c>
      <c r="BW28035" s="1">
        <v>13.720507755374971</v>
      </c>
    </row>
    <row r="28036" spans="69:75" x14ac:dyDescent="0.2">
      <c r="BQ28036" s="2">
        <v>28033</v>
      </c>
      <c r="BR28036" s="1">
        <v>83.292068126112298</v>
      </c>
      <c r="BW28036" s="1">
        <v>42.455970582363449</v>
      </c>
    </row>
    <row r="28037" spans="69:75" x14ac:dyDescent="0.2">
      <c r="BQ28037" s="2">
        <v>28034</v>
      </c>
      <c r="BR28037" s="1">
        <v>57.451349211669196</v>
      </c>
      <c r="BW28037" s="1">
        <v>38.332328136727455</v>
      </c>
    </row>
    <row r="28038" spans="69:75" x14ac:dyDescent="0.2">
      <c r="BQ28038" s="2">
        <v>28035</v>
      </c>
      <c r="BR28038" s="1">
        <v>19.476730246563651</v>
      </c>
      <c r="BW28038" s="1">
        <v>87.826034665403682</v>
      </c>
    </row>
    <row r="28039" spans="69:75" x14ac:dyDescent="0.2">
      <c r="BQ28039" s="2">
        <v>28036</v>
      </c>
      <c r="BR28039" s="1">
        <v>17.31046882267535</v>
      </c>
      <c r="BW28039" s="1">
        <v>86.67762699599885</v>
      </c>
    </row>
    <row r="28040" spans="69:75" x14ac:dyDescent="0.2">
      <c r="BQ28040" s="2">
        <v>28037</v>
      </c>
      <c r="BR28040" s="1">
        <v>51.745889138433284</v>
      </c>
      <c r="BW28040" s="1">
        <v>65.551928819583736</v>
      </c>
    </row>
    <row r="28041" spans="69:75" x14ac:dyDescent="0.2">
      <c r="BQ28041" s="2">
        <v>28038</v>
      </c>
      <c r="BR28041" s="1">
        <v>12.861929453901357</v>
      </c>
      <c r="BW28041" s="1">
        <v>1.1753034155052688E-2</v>
      </c>
    </row>
    <row r="28042" spans="69:75" x14ac:dyDescent="0.2">
      <c r="BQ28042" s="2">
        <v>28039</v>
      </c>
      <c r="BR28042" s="1">
        <v>81.035432450504885</v>
      </c>
      <c r="BW28042" s="1">
        <v>103.95129109889902</v>
      </c>
    </row>
    <row r="28043" spans="69:75" x14ac:dyDescent="0.2">
      <c r="BQ28043" s="2">
        <v>28040</v>
      </c>
      <c r="BR28043" s="1">
        <v>53.118431252967326</v>
      </c>
      <c r="BW28043" s="1">
        <v>80.139451436902363</v>
      </c>
    </row>
    <row r="28044" spans="69:75" x14ac:dyDescent="0.2">
      <c r="BQ28044" s="2">
        <v>28041</v>
      </c>
      <c r="BR28044" s="1">
        <v>66.06885867992176</v>
      </c>
      <c r="BW28044" s="1">
        <v>86.490480720020372</v>
      </c>
    </row>
    <row r="28045" spans="69:75" x14ac:dyDescent="0.2">
      <c r="BQ28045" s="2">
        <v>28042</v>
      </c>
      <c r="BR28045" s="1">
        <v>22.484921136156263</v>
      </c>
      <c r="BW28045" s="1">
        <v>47.824359286516227</v>
      </c>
    </row>
    <row r="28046" spans="69:75" x14ac:dyDescent="0.2">
      <c r="BQ28046" s="2">
        <v>28043</v>
      </c>
      <c r="BR28046" s="1">
        <v>94.654990612710918</v>
      </c>
      <c r="BW28046" s="1">
        <v>70.949659829061574</v>
      </c>
    </row>
    <row r="28047" spans="69:75" x14ac:dyDescent="0.2">
      <c r="BQ28047" s="2">
        <v>28044</v>
      </c>
      <c r="BR28047" s="1">
        <v>70.783128667182865</v>
      </c>
      <c r="BW28047" s="1">
        <v>14.600400079196735</v>
      </c>
    </row>
    <row r="28048" spans="69:75" x14ac:dyDescent="0.2">
      <c r="BQ28048" s="2">
        <v>28045</v>
      </c>
      <c r="BR28048" s="1">
        <v>55.285661548326658</v>
      </c>
      <c r="BW28048" s="1">
        <v>65.147918080811564</v>
      </c>
    </row>
    <row r="28049" spans="69:75" x14ac:dyDescent="0.2">
      <c r="BQ28049" s="2">
        <v>28046</v>
      </c>
      <c r="BR28049" s="1">
        <v>64.547999169058755</v>
      </c>
      <c r="BW28049" s="1">
        <v>28.584407215777365</v>
      </c>
    </row>
    <row r="28050" spans="69:75" x14ac:dyDescent="0.2">
      <c r="BQ28050" s="2">
        <v>28047</v>
      </c>
      <c r="BR28050" s="1">
        <v>83.144116696600832</v>
      </c>
      <c r="BW28050" s="1">
        <v>80.95590938951662</v>
      </c>
    </row>
    <row r="28051" spans="69:75" x14ac:dyDescent="0.2">
      <c r="BQ28051" s="2">
        <v>28048</v>
      </c>
      <c r="BR28051" s="1">
        <v>104.78621817311253</v>
      </c>
      <c r="BW28051" s="1">
        <v>87.738347493873988</v>
      </c>
    </row>
    <row r="28052" spans="69:75" x14ac:dyDescent="0.2">
      <c r="BQ28052" s="2">
        <v>28049</v>
      </c>
      <c r="BR28052" s="1">
        <v>5.9463655715584629</v>
      </c>
      <c r="BW28052" s="1">
        <v>49.834871641964298</v>
      </c>
    </row>
    <row r="28053" spans="69:75" x14ac:dyDescent="0.2">
      <c r="BQ28053" s="2">
        <v>28050</v>
      </c>
      <c r="BR28053" s="1">
        <v>24.579915020092788</v>
      </c>
      <c r="BW28053" s="1">
        <v>58.072426135353396</v>
      </c>
    </row>
    <row r="28054" spans="69:75" x14ac:dyDescent="0.2">
      <c r="BQ28054" s="2">
        <v>28051</v>
      </c>
      <c r="BR28054" s="1">
        <v>11.906767763091356</v>
      </c>
      <c r="BW28054" s="1">
        <v>101.4314706363493</v>
      </c>
    </row>
    <row r="28055" spans="69:75" x14ac:dyDescent="0.2">
      <c r="BQ28055" s="2">
        <v>28052</v>
      </c>
      <c r="BR28055" s="1">
        <v>106.91380089705862</v>
      </c>
      <c r="BW28055" s="1">
        <v>25.513963204208697</v>
      </c>
    </row>
    <row r="28056" spans="69:75" x14ac:dyDescent="0.2">
      <c r="BQ28056" s="2">
        <v>28053</v>
      </c>
      <c r="BR28056" s="1">
        <v>88.640196579201046</v>
      </c>
      <c r="BW28056" s="1">
        <v>76.678758594497339</v>
      </c>
    </row>
    <row r="28057" spans="69:75" x14ac:dyDescent="0.2">
      <c r="BQ28057" s="2">
        <v>28054</v>
      </c>
      <c r="BR28057" s="1">
        <v>85.989284195799456</v>
      </c>
      <c r="BW28057" s="1">
        <v>69.362056482909452</v>
      </c>
    </row>
    <row r="28058" spans="69:75" x14ac:dyDescent="0.2">
      <c r="BQ28058" s="2">
        <v>28055</v>
      </c>
      <c r="BR28058" s="1">
        <v>33.419596986490831</v>
      </c>
      <c r="BW28058" s="1">
        <v>13.800617937675359</v>
      </c>
    </row>
    <row r="28059" spans="69:75" x14ac:dyDescent="0.2">
      <c r="BQ28059" s="2">
        <v>28056</v>
      </c>
      <c r="BR28059" s="1">
        <v>57.782386152166197</v>
      </c>
      <c r="BW28059" s="1">
        <v>26.241801378992339</v>
      </c>
    </row>
    <row r="28060" spans="69:75" x14ac:dyDescent="0.2">
      <c r="BQ28060" s="2">
        <v>28057</v>
      </c>
      <c r="BR28060" s="1">
        <v>23.907699799175365</v>
      </c>
      <c r="BW28060" s="1">
        <v>100.18817804380078</v>
      </c>
    </row>
    <row r="28061" spans="69:75" x14ac:dyDescent="0.2">
      <c r="BQ28061" s="2">
        <v>28058</v>
      </c>
      <c r="BR28061" s="1">
        <v>92.935770539408537</v>
      </c>
      <c r="BW28061" s="1">
        <v>99.747755437432801</v>
      </c>
    </row>
    <row r="28062" spans="69:75" x14ac:dyDescent="0.2">
      <c r="BQ28062" s="2">
        <v>28059</v>
      </c>
      <c r="BR28062" s="1">
        <v>96.596511149643817</v>
      </c>
      <c r="BW28062" s="1">
        <v>25.715671424952067</v>
      </c>
    </row>
    <row r="28063" spans="69:75" x14ac:dyDescent="0.2">
      <c r="BQ28063" s="2">
        <v>28060</v>
      </c>
      <c r="BR28063" s="1">
        <v>80.529073169913346</v>
      </c>
      <c r="BW28063" s="1">
        <v>93.559496211213371</v>
      </c>
    </row>
    <row r="28064" spans="69:75" x14ac:dyDescent="0.2">
      <c r="BQ28064" s="2">
        <v>28061</v>
      </c>
      <c r="BR28064" s="1">
        <v>58.606258356132059</v>
      </c>
      <c r="BW28064" s="1">
        <v>94.905942738835307</v>
      </c>
    </row>
    <row r="28065" spans="69:75" x14ac:dyDescent="0.2">
      <c r="BQ28065" s="2">
        <v>28062</v>
      </c>
      <c r="BR28065" s="1">
        <v>76.419253216765156</v>
      </c>
      <c r="BW28065" s="1">
        <v>44.041374363549579</v>
      </c>
    </row>
    <row r="28066" spans="69:75" x14ac:dyDescent="0.2">
      <c r="BQ28066" s="2">
        <v>28063</v>
      </c>
      <c r="BR28066" s="1">
        <v>85.983448783764374</v>
      </c>
      <c r="BW28066" s="1">
        <v>93.072093889420302</v>
      </c>
    </row>
    <row r="28067" spans="69:75" x14ac:dyDescent="0.2">
      <c r="BQ28067" s="2">
        <v>28064</v>
      </c>
      <c r="BR28067" s="1">
        <v>81.93152228827276</v>
      </c>
      <c r="BW28067" s="1">
        <v>50.926773232409175</v>
      </c>
    </row>
    <row r="28068" spans="69:75" x14ac:dyDescent="0.2">
      <c r="BQ28068" s="2">
        <v>28065</v>
      </c>
      <c r="BR28068" s="1">
        <v>38.948409250425641</v>
      </c>
      <c r="BW28068" s="1">
        <v>101.80980895160903</v>
      </c>
    </row>
    <row r="28069" spans="69:75" x14ac:dyDescent="0.2">
      <c r="BQ28069" s="2">
        <v>28066</v>
      </c>
      <c r="BR28069" s="1">
        <v>60.060574279088883</v>
      </c>
      <c r="BW28069" s="1">
        <v>107.08136461182224</v>
      </c>
    </row>
    <row r="28070" spans="69:75" x14ac:dyDescent="0.2">
      <c r="BQ28070" s="2">
        <v>28067</v>
      </c>
      <c r="BR28070" s="1">
        <v>74.136317814070168</v>
      </c>
      <c r="BW28070" s="1">
        <v>9.391261904441766</v>
      </c>
    </row>
    <row r="28071" spans="69:75" x14ac:dyDescent="0.2">
      <c r="BQ28071" s="2">
        <v>28068</v>
      </c>
      <c r="BR28071" s="1">
        <v>3.5016053550307653</v>
      </c>
      <c r="BW28071" s="1">
        <v>47.950997748184847</v>
      </c>
    </row>
    <row r="28072" spans="69:75" x14ac:dyDescent="0.2">
      <c r="BQ28072" s="2">
        <v>28069</v>
      </c>
      <c r="BR28072" s="1">
        <v>82.331630410202848</v>
      </c>
      <c r="BW28072" s="1">
        <v>107.6769255566937</v>
      </c>
    </row>
    <row r="28073" spans="69:75" x14ac:dyDescent="0.2">
      <c r="BQ28073" s="2">
        <v>28070</v>
      </c>
      <c r="BR28073" s="1">
        <v>44.691183688722674</v>
      </c>
      <c r="BW28073" s="1">
        <v>38.796846922372339</v>
      </c>
    </row>
    <row r="28074" spans="69:75" x14ac:dyDescent="0.2">
      <c r="BQ28074" s="2">
        <v>28071</v>
      </c>
      <c r="BR28074" s="1">
        <v>3.6791372081999931</v>
      </c>
      <c r="BW28074" s="1">
        <v>32.250931749549238</v>
      </c>
    </row>
    <row r="28075" spans="69:75" x14ac:dyDescent="0.2">
      <c r="BQ28075" s="2">
        <v>28072</v>
      </c>
      <c r="BR28075" s="1">
        <v>71.710197779547968</v>
      </c>
      <c r="BW28075" s="1">
        <v>107.83007136239846</v>
      </c>
    </row>
    <row r="28076" spans="69:75" x14ac:dyDescent="0.2">
      <c r="BQ28076" s="2">
        <v>28073</v>
      </c>
      <c r="BR28076" s="1">
        <v>85.00068708573329</v>
      </c>
      <c r="BW28076" s="1">
        <v>89.84323485206815</v>
      </c>
    </row>
    <row r="28077" spans="69:75" x14ac:dyDescent="0.2">
      <c r="BQ28077" s="2">
        <v>28074</v>
      </c>
      <c r="BR28077" s="1">
        <v>42.959739034198435</v>
      </c>
      <c r="BW28077" s="1">
        <v>96.45781247225321</v>
      </c>
    </row>
    <row r="28078" spans="69:75" x14ac:dyDescent="0.2">
      <c r="BQ28078" s="2">
        <v>28075</v>
      </c>
      <c r="BR28078" s="1">
        <v>83.765935921327326</v>
      </c>
      <c r="BW28078" s="1">
        <v>81.517999422591544</v>
      </c>
    </row>
    <row r="28079" spans="69:75" x14ac:dyDescent="0.2">
      <c r="BQ28079" s="2">
        <v>28076</v>
      </c>
      <c r="BR28079" s="1">
        <v>55.383428937337953</v>
      </c>
      <c r="BW28079" s="1">
        <v>58.553433874328675</v>
      </c>
    </row>
    <row r="28080" spans="69:75" x14ac:dyDescent="0.2">
      <c r="BQ28080" s="2">
        <v>28077</v>
      </c>
      <c r="BR28080" s="1">
        <v>81.417122338090707</v>
      </c>
      <c r="BW28080" s="1">
        <v>66.00932959264</v>
      </c>
    </row>
    <row r="28081" spans="69:75" x14ac:dyDescent="0.2">
      <c r="BQ28081" s="2">
        <v>28078</v>
      </c>
      <c r="BR28081" s="1">
        <v>25.115958074652159</v>
      </c>
      <c r="BW28081" s="1">
        <v>87.071580053118822</v>
      </c>
    </row>
    <row r="28082" spans="69:75" x14ac:dyDescent="0.2">
      <c r="BQ28082" s="2">
        <v>28079</v>
      </c>
      <c r="BR28082" s="1">
        <v>102.79226637537104</v>
      </c>
      <c r="BW28082" s="1">
        <v>9.0895689400344999</v>
      </c>
    </row>
    <row r="28083" spans="69:75" x14ac:dyDescent="0.2">
      <c r="BQ28083" s="2">
        <v>28080</v>
      </c>
      <c r="BR28083" s="1">
        <v>41.574843175524222</v>
      </c>
      <c r="BW28083" s="1">
        <v>58.726153375818939</v>
      </c>
    </row>
    <row r="28084" spans="69:75" x14ac:dyDescent="0.2">
      <c r="BQ28084" s="2">
        <v>28081</v>
      </c>
      <c r="BR28084" s="1">
        <v>25.170693976575766</v>
      </c>
      <c r="BW28084" s="1">
        <v>26.324465280069038</v>
      </c>
    </row>
    <row r="28085" spans="69:75" x14ac:dyDescent="0.2">
      <c r="BQ28085" s="2">
        <v>28082</v>
      </c>
      <c r="BR28085" s="1">
        <v>88.674967535613831</v>
      </c>
      <c r="BW28085" s="1">
        <v>92.236939524686619</v>
      </c>
    </row>
    <row r="28086" spans="69:75" x14ac:dyDescent="0.2">
      <c r="BQ28086" s="2">
        <v>28083</v>
      </c>
      <c r="BR28086" s="1">
        <v>69.042004682722421</v>
      </c>
      <c r="BW28086" s="1">
        <v>1.2924455054838724</v>
      </c>
    </row>
    <row r="28087" spans="69:75" x14ac:dyDescent="0.2">
      <c r="BQ28087" s="2">
        <v>28084</v>
      </c>
      <c r="BR28087" s="1">
        <v>79.091833038613487</v>
      </c>
      <c r="BW28087" s="1">
        <v>11.183947396004275</v>
      </c>
    </row>
    <row r="28088" spans="69:75" x14ac:dyDescent="0.2">
      <c r="BQ28088" s="2">
        <v>28085</v>
      </c>
      <c r="BR28088" s="1">
        <v>62.694492475159308</v>
      </c>
      <c r="BW28088" s="1">
        <v>68.463787526104909</v>
      </c>
    </row>
    <row r="28089" spans="69:75" x14ac:dyDescent="0.2">
      <c r="BQ28089" s="2">
        <v>28086</v>
      </c>
      <c r="BR28089" s="1">
        <v>23.559671101096487</v>
      </c>
      <c r="BW28089" s="1">
        <v>64.012093340976804</v>
      </c>
    </row>
    <row r="28090" spans="69:75" x14ac:dyDescent="0.2">
      <c r="BQ28090" s="2">
        <v>28087</v>
      </c>
      <c r="BR28090" s="1">
        <v>35.832031365730472</v>
      </c>
      <c r="BW28090" s="1">
        <v>58.260181530632423</v>
      </c>
    </row>
    <row r="28091" spans="69:75" x14ac:dyDescent="0.2">
      <c r="BQ28091" s="2">
        <v>28088</v>
      </c>
      <c r="BR28091" s="1">
        <v>78.155946373245598</v>
      </c>
      <c r="BW28091" s="1">
        <v>36.369801852059112</v>
      </c>
    </row>
    <row r="28092" spans="69:75" x14ac:dyDescent="0.2">
      <c r="BQ28092" s="2">
        <v>28089</v>
      </c>
      <c r="BR28092" s="1">
        <v>48.368583699245363</v>
      </c>
      <c r="BW28092" s="1">
        <v>60.818710600336431</v>
      </c>
    </row>
    <row r="28093" spans="69:75" x14ac:dyDescent="0.2">
      <c r="BQ28093" s="2">
        <v>28090</v>
      </c>
      <c r="BR28093" s="1">
        <v>94.161142865706807</v>
      </c>
      <c r="BW28093" s="1">
        <v>59.929369161205301</v>
      </c>
    </row>
    <row r="28094" spans="69:75" x14ac:dyDescent="0.2">
      <c r="BQ28094" s="2">
        <v>28091</v>
      </c>
      <c r="BR28094" s="1">
        <v>78.843652927365412</v>
      </c>
      <c r="BW28094" s="1">
        <v>71.760631791747556</v>
      </c>
    </row>
    <row r="28095" spans="69:75" x14ac:dyDescent="0.2">
      <c r="BQ28095" s="2">
        <v>28092</v>
      </c>
      <c r="BR28095" s="1">
        <v>56.611678500030308</v>
      </c>
      <c r="BW28095" s="1">
        <v>36.109604974848565</v>
      </c>
    </row>
    <row r="28096" spans="69:75" x14ac:dyDescent="0.2">
      <c r="BQ28096" s="2">
        <v>28093</v>
      </c>
      <c r="BR28096" s="1">
        <v>73.447800775240779</v>
      </c>
      <c r="BW28096" s="1">
        <v>107.35316874938783</v>
      </c>
    </row>
    <row r="28097" spans="69:75" x14ac:dyDescent="0.2">
      <c r="BQ28097" s="2">
        <v>28094</v>
      </c>
      <c r="BR28097" s="1">
        <v>47.708817849570636</v>
      </c>
      <c r="BW28097" s="1">
        <v>80.613408590685111</v>
      </c>
    </row>
    <row r="28098" spans="69:75" x14ac:dyDescent="0.2">
      <c r="BQ28098" s="2">
        <v>28095</v>
      </c>
      <c r="BR28098" s="1">
        <v>88.848701913565179</v>
      </c>
      <c r="BW28098" s="1">
        <v>5.8516712196690186</v>
      </c>
    </row>
    <row r="28099" spans="69:75" x14ac:dyDescent="0.2">
      <c r="BQ28099" s="2">
        <v>28096</v>
      </c>
      <c r="BR28099" s="1">
        <v>20.9166890583972</v>
      </c>
      <c r="BW28099" s="1">
        <v>39.715674433552522</v>
      </c>
    </row>
    <row r="28100" spans="69:75" x14ac:dyDescent="0.2">
      <c r="BQ28100" s="2">
        <v>28097</v>
      </c>
      <c r="BR28100" s="1">
        <v>61.784637406710971</v>
      </c>
      <c r="BW28100" s="1">
        <v>43.390871269007562</v>
      </c>
    </row>
    <row r="28101" spans="69:75" x14ac:dyDescent="0.2">
      <c r="BQ28101" s="2">
        <v>28098</v>
      </c>
      <c r="BR28101" s="1">
        <v>47.750732619446012</v>
      </c>
      <c r="BW28101" s="1">
        <v>62.574445827862291</v>
      </c>
    </row>
    <row r="28102" spans="69:75" x14ac:dyDescent="0.2">
      <c r="BQ28102" s="2">
        <v>28099</v>
      </c>
      <c r="BR28102" s="1">
        <v>71.391685178052455</v>
      </c>
      <c r="BW28102" s="1">
        <v>46.988357209687706</v>
      </c>
    </row>
    <row r="28103" spans="69:75" x14ac:dyDescent="0.2">
      <c r="BQ28103" s="2">
        <v>28100</v>
      </c>
      <c r="BR28103" s="1">
        <v>102.18319660984773</v>
      </c>
      <c r="BW28103" s="1">
        <v>16.88170591682152</v>
      </c>
    </row>
    <row r="28104" spans="69:75" x14ac:dyDescent="0.2">
      <c r="BQ28104" s="2">
        <v>28101</v>
      </c>
      <c r="BR28104" s="1">
        <v>71.709922596081839</v>
      </c>
      <c r="BW28104" s="1">
        <v>33.174914383963682</v>
      </c>
    </row>
    <row r="28105" spans="69:75" x14ac:dyDescent="0.2">
      <c r="BQ28105" s="2">
        <v>28102</v>
      </c>
      <c r="BR28105" s="1">
        <v>12.844546277195693</v>
      </c>
      <c r="BW28105" s="1">
        <v>15.444056133682867</v>
      </c>
    </row>
    <row r="28106" spans="69:75" x14ac:dyDescent="0.2">
      <c r="BQ28106" s="2">
        <v>28103</v>
      </c>
      <c r="BR28106" s="1">
        <v>91.083135119259765</v>
      </c>
      <c r="BW28106" s="1">
        <v>7.0040106517209644</v>
      </c>
    </row>
    <row r="28107" spans="69:75" x14ac:dyDescent="0.2">
      <c r="BQ28107" s="2">
        <v>28104</v>
      </c>
      <c r="BR28107" s="1">
        <v>92.105306498572276</v>
      </c>
      <c r="BW28107" s="1">
        <v>70.499686611635155</v>
      </c>
    </row>
    <row r="28108" spans="69:75" x14ac:dyDescent="0.2">
      <c r="BQ28108" s="2">
        <v>28105</v>
      </c>
      <c r="BR28108" s="1">
        <v>14.486638898324689</v>
      </c>
      <c r="BW28108" s="1">
        <v>35.584962534567353</v>
      </c>
    </row>
    <row r="28109" spans="69:75" x14ac:dyDescent="0.2">
      <c r="BQ28109" s="2">
        <v>28106</v>
      </c>
      <c r="BR28109" s="1">
        <v>78.783840212700426</v>
      </c>
      <c r="BW28109" s="1">
        <v>61.096217243313106</v>
      </c>
    </row>
    <row r="28110" spans="69:75" x14ac:dyDescent="0.2">
      <c r="BQ28110" s="2">
        <v>28107</v>
      </c>
      <c r="BR28110" s="1">
        <v>23.05980567280989</v>
      </c>
      <c r="BW28110" s="1">
        <v>17.292876258122735</v>
      </c>
    </row>
    <row r="28111" spans="69:75" x14ac:dyDescent="0.2">
      <c r="BQ28111" s="2">
        <v>28108</v>
      </c>
      <c r="BR28111" s="1">
        <v>47.120901207082966</v>
      </c>
      <c r="BW28111" s="1">
        <v>38.267574664168365</v>
      </c>
    </row>
    <row r="28112" spans="69:75" x14ac:dyDescent="0.2">
      <c r="BQ28112" s="2">
        <v>28109</v>
      </c>
      <c r="BR28112" s="1">
        <v>87.088342888428798</v>
      </c>
      <c r="BW28112" s="1">
        <v>70.170619341704537</v>
      </c>
    </row>
    <row r="28113" spans="69:75" x14ac:dyDescent="0.2">
      <c r="BQ28113" s="2">
        <v>28110</v>
      </c>
      <c r="BR28113" s="1">
        <v>79.595772917714584</v>
      </c>
      <c r="BW28113" s="1">
        <v>58.546865020494295</v>
      </c>
    </row>
    <row r="28114" spans="69:75" x14ac:dyDescent="0.2">
      <c r="BQ28114" s="2">
        <v>28111</v>
      </c>
      <c r="BR28114" s="1">
        <v>23.668180029522635</v>
      </c>
      <c r="BW28114" s="1">
        <v>83.822581105271098</v>
      </c>
    </row>
    <row r="28115" spans="69:75" x14ac:dyDescent="0.2">
      <c r="BQ28115" s="2">
        <v>28112</v>
      </c>
      <c r="BR28115" s="1">
        <v>1.1271436432010127</v>
      </c>
      <c r="BW28115" s="1">
        <v>99.244437198392319</v>
      </c>
    </row>
    <row r="28116" spans="69:75" x14ac:dyDescent="0.2">
      <c r="BQ28116" s="2">
        <v>28113</v>
      </c>
      <c r="BR28116" s="1">
        <v>18.57575002389277</v>
      </c>
      <c r="BW28116" s="1">
        <v>7.2847977830396111</v>
      </c>
    </row>
    <row r="28117" spans="69:75" x14ac:dyDescent="0.2">
      <c r="BQ28117" s="2">
        <v>28114</v>
      </c>
      <c r="BR28117" s="1">
        <v>78.407680342817713</v>
      </c>
      <c r="BW28117" s="1">
        <v>80.528508944411755</v>
      </c>
    </row>
    <row r="28118" spans="69:75" x14ac:dyDescent="0.2">
      <c r="BQ28118" s="2">
        <v>28115</v>
      </c>
      <c r="BR28118" s="1">
        <v>97.56532464291692</v>
      </c>
      <c r="BW28118" s="1">
        <v>47.19391286698783</v>
      </c>
    </row>
    <row r="28119" spans="69:75" x14ac:dyDescent="0.2">
      <c r="BQ28119" s="2">
        <v>28116</v>
      </c>
      <c r="BR28119" s="1">
        <v>46.934433868284373</v>
      </c>
      <c r="BW28119" s="1">
        <v>82.503198205789801</v>
      </c>
    </row>
    <row r="28120" spans="69:75" x14ac:dyDescent="0.2">
      <c r="BQ28120" s="2">
        <v>28117</v>
      </c>
      <c r="BR28120" s="1">
        <v>73.486302552379442</v>
      </c>
      <c r="BW28120" s="1">
        <v>42.30544747224269</v>
      </c>
    </row>
    <row r="28121" spans="69:75" x14ac:dyDescent="0.2">
      <c r="BQ28121" s="2">
        <v>28118</v>
      </c>
      <c r="BR28121" s="1">
        <v>51.284961741788777</v>
      </c>
      <c r="BW28121" s="1">
        <v>22.767399611749941</v>
      </c>
    </row>
    <row r="28122" spans="69:75" x14ac:dyDescent="0.2">
      <c r="BQ28122" s="2">
        <v>28119</v>
      </c>
      <c r="BR28122" s="1">
        <v>77.3293230020831</v>
      </c>
      <c r="BW28122" s="1">
        <v>87.596101762705445</v>
      </c>
    </row>
    <row r="28123" spans="69:75" x14ac:dyDescent="0.2">
      <c r="BQ28123" s="2">
        <v>28120</v>
      </c>
      <c r="BR28123" s="1">
        <v>64.117358551377464</v>
      </c>
      <c r="BW28123" s="1">
        <v>20.285021910374471</v>
      </c>
    </row>
    <row r="28124" spans="69:75" x14ac:dyDescent="0.2">
      <c r="BQ28124" s="2">
        <v>28121</v>
      </c>
      <c r="BR28124" s="1">
        <v>39.644735617065919</v>
      </c>
      <c r="BW28124" s="1">
        <v>77.543831734539907</v>
      </c>
    </row>
    <row r="28125" spans="69:75" x14ac:dyDescent="0.2">
      <c r="BQ28125" s="2">
        <v>28122</v>
      </c>
      <c r="BR28125" s="1">
        <v>25.207191427191137</v>
      </c>
      <c r="BW28125" s="1">
        <v>48.334316321323939</v>
      </c>
    </row>
    <row r="28126" spans="69:75" x14ac:dyDescent="0.2">
      <c r="BQ28126" s="2">
        <v>28123</v>
      </c>
      <c r="BR28126" s="1">
        <v>10.151379046575105</v>
      </c>
      <c r="BW28126" s="1">
        <v>94.903791056550773</v>
      </c>
    </row>
    <row r="28127" spans="69:75" x14ac:dyDescent="0.2">
      <c r="BQ28127" s="2">
        <v>28124</v>
      </c>
      <c r="BR28127" s="1">
        <v>90.887880707767721</v>
      </c>
      <c r="BW28127" s="1">
        <v>43.546188685431702</v>
      </c>
    </row>
    <row r="28128" spans="69:75" x14ac:dyDescent="0.2">
      <c r="BQ28128" s="2">
        <v>28125</v>
      </c>
      <c r="BR28128" s="1">
        <v>81.602915413094905</v>
      </c>
      <c r="BW28128" s="1">
        <v>95.248966928621343</v>
      </c>
    </row>
    <row r="28129" spans="69:75" x14ac:dyDescent="0.2">
      <c r="BQ28129" s="2">
        <v>28126</v>
      </c>
      <c r="BR28129" s="1">
        <v>75.512867854870763</v>
      </c>
      <c r="BW28129" s="1">
        <v>39.61529862313543</v>
      </c>
    </row>
    <row r="28130" spans="69:75" x14ac:dyDescent="0.2">
      <c r="BQ28130" s="2">
        <v>28127</v>
      </c>
      <c r="BR28130" s="1">
        <v>69.484520862101249</v>
      </c>
      <c r="BW28130" s="1">
        <v>34.201430979125092</v>
      </c>
    </row>
    <row r="28131" spans="69:75" x14ac:dyDescent="0.2">
      <c r="BQ28131" s="2">
        <v>28128</v>
      </c>
      <c r="BR28131" s="1">
        <v>11.857600736618455</v>
      </c>
      <c r="BW28131" s="1">
        <v>28.554155192522959</v>
      </c>
    </row>
    <row r="28132" spans="69:75" x14ac:dyDescent="0.2">
      <c r="BQ28132" s="2">
        <v>28129</v>
      </c>
      <c r="BR28132" s="1">
        <v>52.781587624816325</v>
      </c>
      <c r="BW28132" s="1">
        <v>99.416750921380554</v>
      </c>
    </row>
    <row r="28133" spans="69:75" x14ac:dyDescent="0.2">
      <c r="BQ28133" s="2">
        <v>28130</v>
      </c>
      <c r="BR28133" s="1">
        <v>63.983239593241393</v>
      </c>
      <c r="BW28133" s="1">
        <v>38.573754444256821</v>
      </c>
    </row>
    <row r="28134" spans="69:75" x14ac:dyDescent="0.2">
      <c r="BQ28134" s="2">
        <v>28131</v>
      </c>
      <c r="BR28134" s="1">
        <v>44.063907931191977</v>
      </c>
      <c r="BW28134" s="1">
        <v>81.834729330831948</v>
      </c>
    </row>
    <row r="28135" spans="69:75" x14ac:dyDescent="0.2">
      <c r="BQ28135" s="2">
        <v>28132</v>
      </c>
      <c r="BR28135" s="1">
        <v>98.430748814836051</v>
      </c>
      <c r="BW28135" s="1">
        <v>71.203609784139474</v>
      </c>
    </row>
    <row r="28136" spans="69:75" x14ac:dyDescent="0.2">
      <c r="BQ28136" s="2">
        <v>28133</v>
      </c>
      <c r="BR28136" s="1">
        <v>12.852337195938279</v>
      </c>
      <c r="BW28136" s="1">
        <v>10.189384332503099</v>
      </c>
    </row>
    <row r="28137" spans="69:75" x14ac:dyDescent="0.2">
      <c r="BQ28137" s="2">
        <v>28134</v>
      </c>
      <c r="BR28137" s="1">
        <v>16.97080876466018</v>
      </c>
      <c r="BW28137" s="1">
        <v>75.08494871138592</v>
      </c>
    </row>
    <row r="28138" spans="69:75" x14ac:dyDescent="0.2">
      <c r="BQ28138" s="2">
        <v>28135</v>
      </c>
      <c r="BR28138" s="1">
        <v>53.891625681297228</v>
      </c>
      <c r="BW28138" s="1">
        <v>34.133230553771682</v>
      </c>
    </row>
    <row r="28139" spans="69:75" x14ac:dyDescent="0.2">
      <c r="BQ28139" s="2">
        <v>28136</v>
      </c>
      <c r="BR28139" s="1">
        <v>62.427357973583099</v>
      </c>
      <c r="BW28139" s="1">
        <v>97.122198070177632</v>
      </c>
    </row>
    <row r="28140" spans="69:75" x14ac:dyDescent="0.2">
      <c r="BQ28140" s="2">
        <v>28137</v>
      </c>
      <c r="BR28140" s="1">
        <v>15.445336410240603</v>
      </c>
      <c r="BW28140" s="1">
        <v>49.946182761871654</v>
      </c>
    </row>
    <row r="28141" spans="69:75" x14ac:dyDescent="0.2">
      <c r="BQ28141" s="2">
        <v>28138</v>
      </c>
      <c r="BR28141" s="1">
        <v>97.495130292798109</v>
      </c>
      <c r="BW28141" s="1">
        <v>21.989328247249578</v>
      </c>
    </row>
    <row r="28142" spans="69:75" x14ac:dyDescent="0.2">
      <c r="BQ28142" s="2">
        <v>28139</v>
      </c>
      <c r="BR28142" s="1">
        <v>15.262567181153546</v>
      </c>
      <c r="BW28142" s="1">
        <v>0.47518684719304716</v>
      </c>
    </row>
    <row r="28143" spans="69:75" x14ac:dyDescent="0.2">
      <c r="BQ28143" s="2">
        <v>28140</v>
      </c>
      <c r="BR28143" s="1">
        <v>85.583073184193239</v>
      </c>
      <c r="BW28143" s="1">
        <v>107.80040162212859</v>
      </c>
    </row>
    <row r="28144" spans="69:75" x14ac:dyDescent="0.2">
      <c r="BQ28144" s="2">
        <v>28141</v>
      </c>
      <c r="BR28144" s="1">
        <v>84.314680479507416</v>
      </c>
      <c r="BW28144" s="1">
        <v>8.2641977739196513</v>
      </c>
    </row>
    <row r="28145" spans="69:75" x14ac:dyDescent="0.2">
      <c r="BQ28145" s="2">
        <v>28142</v>
      </c>
      <c r="BR28145" s="1">
        <v>81.036212788890026</v>
      </c>
      <c r="BW28145" s="1">
        <v>47.482697601711322</v>
      </c>
    </row>
    <row r="28146" spans="69:75" x14ac:dyDescent="0.2">
      <c r="BQ28146" s="2">
        <v>28143</v>
      </c>
      <c r="BR28146" s="1">
        <v>100.79115914028912</v>
      </c>
      <c r="BW28146" s="1">
        <v>65.271460940906422</v>
      </c>
    </row>
    <row r="28147" spans="69:75" x14ac:dyDescent="0.2">
      <c r="BQ28147" s="2">
        <v>28144</v>
      </c>
      <c r="BR28147" s="1">
        <v>0.29270106484998237</v>
      </c>
      <c r="BW28147" s="1">
        <v>11.841617412574724</v>
      </c>
    </row>
    <row r="28148" spans="69:75" x14ac:dyDescent="0.2">
      <c r="BQ28148" s="2">
        <v>28145</v>
      </c>
      <c r="BR28148" s="1">
        <v>95.170809891486698</v>
      </c>
      <c r="BW28148" s="1">
        <v>47.759346203458961</v>
      </c>
    </row>
    <row r="28149" spans="69:75" x14ac:dyDescent="0.2">
      <c r="BQ28149" s="2">
        <v>28146</v>
      </c>
      <c r="BR28149" s="1">
        <v>105.68593806402649</v>
      </c>
      <c r="BW28149" s="1">
        <v>87.608076355349084</v>
      </c>
    </row>
    <row r="28150" spans="69:75" x14ac:dyDescent="0.2">
      <c r="BQ28150" s="2">
        <v>28147</v>
      </c>
      <c r="BR28150" s="1">
        <v>8.7169163780095609</v>
      </c>
      <c r="BW28150" s="1">
        <v>6.6763269608927409</v>
      </c>
    </row>
    <row r="28151" spans="69:75" x14ac:dyDescent="0.2">
      <c r="BQ28151" s="2">
        <v>28148</v>
      </c>
      <c r="BR28151" s="1">
        <v>96.559653564072249</v>
      </c>
      <c r="BW28151" s="1">
        <v>62.862975553441771</v>
      </c>
    </row>
    <row r="28152" spans="69:75" x14ac:dyDescent="0.2">
      <c r="BQ28152" s="2">
        <v>28149</v>
      </c>
      <c r="BR28152" s="1">
        <v>100.99997692196328</v>
      </c>
      <c r="BW28152" s="1">
        <v>49.695948213131629</v>
      </c>
    </row>
    <row r="28153" spans="69:75" x14ac:dyDescent="0.2">
      <c r="BQ28153" s="2">
        <v>28150</v>
      </c>
      <c r="BR28153" s="1">
        <v>19.741151099933237</v>
      </c>
      <c r="BW28153" s="1">
        <v>20.032025061012693</v>
      </c>
    </row>
    <row r="28154" spans="69:75" x14ac:dyDescent="0.2">
      <c r="BQ28154" s="2">
        <v>28151</v>
      </c>
      <c r="BR28154" s="1">
        <v>35.086678758468167</v>
      </c>
      <c r="BW28154" s="1">
        <v>70.759969156410023</v>
      </c>
    </row>
    <row r="28155" spans="69:75" x14ac:dyDescent="0.2">
      <c r="BQ28155" s="2">
        <v>28152</v>
      </c>
      <c r="BR28155" s="1">
        <v>46.456100191110323</v>
      </c>
      <c r="BW28155" s="1">
        <v>4.1716353657942058</v>
      </c>
    </row>
    <row r="28156" spans="69:75" x14ac:dyDescent="0.2">
      <c r="BQ28156" s="2">
        <v>28153</v>
      </c>
      <c r="BR28156" s="1">
        <v>65.258972824082122</v>
      </c>
      <c r="BW28156" s="1">
        <v>91.979304045264115</v>
      </c>
    </row>
    <row r="28157" spans="69:75" x14ac:dyDescent="0.2">
      <c r="BQ28157" s="2">
        <v>28154</v>
      </c>
      <c r="BR28157" s="1">
        <v>2.4467064314121707</v>
      </c>
      <c r="BW28157" s="1">
        <v>41.221053542072696</v>
      </c>
    </row>
    <row r="28158" spans="69:75" x14ac:dyDescent="0.2">
      <c r="BQ28158" s="2">
        <v>28155</v>
      </c>
      <c r="BR28158" s="1">
        <v>10.992161192505595</v>
      </c>
      <c r="BW28158" s="1">
        <v>95.285072853653475</v>
      </c>
    </row>
    <row r="28159" spans="69:75" x14ac:dyDescent="0.2">
      <c r="BQ28159" s="2">
        <v>28156</v>
      </c>
      <c r="BR28159" s="1">
        <v>104.048274517669</v>
      </c>
      <c r="BW28159" s="1">
        <v>41.362893482047753</v>
      </c>
    </row>
    <row r="28160" spans="69:75" x14ac:dyDescent="0.2">
      <c r="BQ28160" s="2">
        <v>28157</v>
      </c>
      <c r="BR28160" s="1">
        <v>8.8524196390471594</v>
      </c>
      <c r="BW28160" s="1">
        <v>87.435009901664699</v>
      </c>
    </row>
    <row r="28161" spans="69:75" x14ac:dyDescent="0.2">
      <c r="BQ28161" s="2">
        <v>28158</v>
      </c>
      <c r="BR28161" s="1">
        <v>49.409621756492101</v>
      </c>
      <c r="BW28161" s="1">
        <v>65.015327077068548</v>
      </c>
    </row>
    <row r="28162" spans="69:75" x14ac:dyDescent="0.2">
      <c r="BQ28162" s="2">
        <v>28159</v>
      </c>
      <c r="BR28162" s="1">
        <v>2.8236041275410209</v>
      </c>
      <c r="BW28162" s="1">
        <v>93.336733383313202</v>
      </c>
    </row>
    <row r="28163" spans="69:75" x14ac:dyDescent="0.2">
      <c r="BQ28163" s="2">
        <v>28160</v>
      </c>
      <c r="BR28163" s="1">
        <v>78.971502937862482</v>
      </c>
      <c r="BW28163" s="1">
        <v>85.953870151651842</v>
      </c>
    </row>
    <row r="28164" spans="69:75" x14ac:dyDescent="0.2">
      <c r="BQ28164" s="2">
        <v>28161</v>
      </c>
      <c r="BR28164" s="1">
        <v>53.817332745361313</v>
      </c>
      <c r="BW28164" s="1">
        <v>37.046986417629228</v>
      </c>
    </row>
    <row r="28165" spans="69:75" x14ac:dyDescent="0.2">
      <c r="BQ28165" s="2">
        <v>28162</v>
      </c>
      <c r="BR28165" s="1">
        <v>92.617618533095282</v>
      </c>
      <c r="BW28165" s="1">
        <v>26.860259896329811</v>
      </c>
    </row>
    <row r="28166" spans="69:75" x14ac:dyDescent="0.2">
      <c r="BQ28166" s="2">
        <v>28163</v>
      </c>
      <c r="BR28166" s="1">
        <v>62.956504854267479</v>
      </c>
      <c r="BW28166" s="1">
        <v>15.79216344099078</v>
      </c>
    </row>
    <row r="28167" spans="69:75" x14ac:dyDescent="0.2">
      <c r="BQ28167" s="2">
        <v>28164</v>
      </c>
      <c r="BR28167" s="1">
        <v>47.059221957499631</v>
      </c>
      <c r="BW28167" s="1">
        <v>36.324782859903195</v>
      </c>
    </row>
    <row r="28168" spans="69:75" x14ac:dyDescent="0.2">
      <c r="BQ28168" s="2">
        <v>28165</v>
      </c>
      <c r="BR28168" s="1">
        <v>2.6178302773279576</v>
      </c>
      <c r="BW28168" s="1">
        <v>59.280031552992369</v>
      </c>
    </row>
    <row r="28169" spans="69:75" x14ac:dyDescent="0.2">
      <c r="BQ28169" s="2">
        <v>28166</v>
      </c>
      <c r="BR28169" s="1">
        <v>21.745958149335255</v>
      </c>
      <c r="BW28169" s="1">
        <v>39.287404401682636</v>
      </c>
    </row>
    <row r="28170" spans="69:75" x14ac:dyDescent="0.2">
      <c r="BQ28170" s="2">
        <v>28167</v>
      </c>
      <c r="BR28170" s="1">
        <v>29.445359668039689</v>
      </c>
      <c r="BW28170" s="1">
        <v>53.965755046301638</v>
      </c>
    </row>
    <row r="28171" spans="69:75" x14ac:dyDescent="0.2">
      <c r="BQ28171" s="2">
        <v>28168</v>
      </c>
      <c r="BR28171" s="1">
        <v>15.389001261047984</v>
      </c>
      <c r="BW28171" s="1">
        <v>48.82931156842281</v>
      </c>
    </row>
    <row r="28172" spans="69:75" x14ac:dyDescent="0.2">
      <c r="BQ28172" s="2">
        <v>28169</v>
      </c>
      <c r="BR28172" s="1">
        <v>29.798468535273916</v>
      </c>
      <c r="BW28172" s="1">
        <v>69.990637741130513</v>
      </c>
    </row>
    <row r="28173" spans="69:75" x14ac:dyDescent="0.2">
      <c r="BQ28173" s="2">
        <v>28170</v>
      </c>
      <c r="BR28173" s="1">
        <v>14.10617187568312</v>
      </c>
      <c r="BW28173" s="1">
        <v>86.018134375169069</v>
      </c>
    </row>
    <row r="28174" spans="69:75" x14ac:dyDescent="0.2">
      <c r="BQ28174" s="2">
        <v>28171</v>
      </c>
      <c r="BR28174" s="1">
        <v>27.174890492388759</v>
      </c>
      <c r="BW28174" s="1">
        <v>61.264809841832744</v>
      </c>
    </row>
    <row r="28175" spans="69:75" x14ac:dyDescent="0.2">
      <c r="BQ28175" s="2">
        <v>28172</v>
      </c>
      <c r="BR28175" s="1">
        <v>68.388009881658036</v>
      </c>
      <c r="BW28175" s="1">
        <v>72.208581177050149</v>
      </c>
    </row>
    <row r="28176" spans="69:75" x14ac:dyDescent="0.2">
      <c r="BQ28176" s="2">
        <v>28173</v>
      </c>
      <c r="BR28176" s="1">
        <v>10.668592597817369</v>
      </c>
      <c r="BW28176" s="1">
        <v>61.834267351793329</v>
      </c>
    </row>
    <row r="28177" spans="69:75" x14ac:dyDescent="0.2">
      <c r="BQ28177" s="2">
        <v>28174</v>
      </c>
      <c r="BR28177" s="1">
        <v>77.0184066995931</v>
      </c>
      <c r="BW28177" s="1">
        <v>107.67863672307996</v>
      </c>
    </row>
    <row r="28178" spans="69:75" x14ac:dyDescent="0.2">
      <c r="BQ28178" s="2">
        <v>28175</v>
      </c>
      <c r="BR28178" s="1">
        <v>50.940739292777096</v>
      </c>
      <c r="BW28178" s="1">
        <v>18.896914251769065</v>
      </c>
    </row>
    <row r="28179" spans="69:75" x14ac:dyDescent="0.2">
      <c r="BQ28179" s="2">
        <v>28176</v>
      </c>
      <c r="BR28179" s="1">
        <v>85.435349167573264</v>
      </c>
      <c r="BW28179" s="1">
        <v>26.497701430048611</v>
      </c>
    </row>
    <row r="28180" spans="69:75" x14ac:dyDescent="0.2">
      <c r="BQ28180" s="2">
        <v>28177</v>
      </c>
      <c r="BR28180" s="1">
        <v>67.426356174770206</v>
      </c>
      <c r="BW28180" s="1">
        <v>22.817940927927143</v>
      </c>
    </row>
    <row r="28181" spans="69:75" x14ac:dyDescent="0.2">
      <c r="BQ28181" s="2">
        <v>28178</v>
      </c>
      <c r="BR28181" s="1">
        <v>22.53706397176558</v>
      </c>
      <c r="BW28181" s="1">
        <v>2.4334195804804075</v>
      </c>
    </row>
    <row r="28182" spans="69:75" x14ac:dyDescent="0.2">
      <c r="BQ28182" s="2">
        <v>28179</v>
      </c>
      <c r="BR28182" s="1">
        <v>84.388010106714916</v>
      </c>
      <c r="BW28182" s="1">
        <v>64.853366512257736</v>
      </c>
    </row>
    <row r="28183" spans="69:75" x14ac:dyDescent="0.2">
      <c r="BQ28183" s="2">
        <v>28180</v>
      </c>
      <c r="BR28183" s="1">
        <v>66.591454981112747</v>
      </c>
      <c r="BW28183" s="1">
        <v>88.442492591846332</v>
      </c>
    </row>
    <row r="28184" spans="69:75" x14ac:dyDescent="0.2">
      <c r="BQ28184" s="2">
        <v>28181</v>
      </c>
      <c r="BR28184" s="1">
        <v>79.455697802544506</v>
      </c>
      <c r="BW28184" s="1">
        <v>47.083940239505296</v>
      </c>
    </row>
    <row r="28185" spans="69:75" x14ac:dyDescent="0.2">
      <c r="BQ28185" s="2">
        <v>28182</v>
      </c>
      <c r="BR28185" s="1">
        <v>88.023003536161667</v>
      </c>
      <c r="BW28185" s="1">
        <v>89.541267311900214</v>
      </c>
    </row>
    <row r="28186" spans="69:75" x14ac:dyDescent="0.2">
      <c r="BQ28186" s="2">
        <v>28183</v>
      </c>
      <c r="BR28186" s="1">
        <v>37.605085090957829</v>
      </c>
      <c r="BW28186" s="1">
        <v>69.828293485556372</v>
      </c>
    </row>
    <row r="28187" spans="69:75" x14ac:dyDescent="0.2">
      <c r="BQ28187" s="2">
        <v>28184</v>
      </c>
      <c r="BR28187" s="1">
        <v>24.093166909573174</v>
      </c>
      <c r="BW28187" s="1">
        <v>49.269460413574791</v>
      </c>
    </row>
    <row r="28188" spans="69:75" x14ac:dyDescent="0.2">
      <c r="BQ28188" s="2">
        <v>28185</v>
      </c>
      <c r="BR28188" s="1">
        <v>75.43016501001452</v>
      </c>
      <c r="BW28188" s="1">
        <v>37.41997039733775</v>
      </c>
    </row>
    <row r="28189" spans="69:75" x14ac:dyDescent="0.2">
      <c r="BQ28189" s="2">
        <v>28186</v>
      </c>
      <c r="BR28189" s="1">
        <v>98.317387465547057</v>
      </c>
      <c r="BW28189" s="1">
        <v>94.615285696913617</v>
      </c>
    </row>
    <row r="28190" spans="69:75" x14ac:dyDescent="0.2">
      <c r="BQ28190" s="2">
        <v>28187</v>
      </c>
      <c r="BR28190" s="1">
        <v>71.120783199263229</v>
      </c>
      <c r="BW28190" s="1">
        <v>34.051022761589053</v>
      </c>
    </row>
    <row r="28191" spans="69:75" x14ac:dyDescent="0.2">
      <c r="BQ28191" s="2">
        <v>28188</v>
      </c>
      <c r="BR28191" s="1">
        <v>73.251304049204009</v>
      </c>
      <c r="BW28191" s="1">
        <v>69.887025510337878</v>
      </c>
    </row>
    <row r="28192" spans="69:75" x14ac:dyDescent="0.2">
      <c r="BQ28192" s="2">
        <v>28189</v>
      </c>
      <c r="BR28192" s="1">
        <v>51.323490649196174</v>
      </c>
      <c r="BW28192" s="1">
        <v>77.729301248517601</v>
      </c>
    </row>
    <row r="28193" spans="69:75" x14ac:dyDescent="0.2">
      <c r="BQ28193" s="2">
        <v>28190</v>
      </c>
      <c r="BR28193" s="1">
        <v>94.871312483891217</v>
      </c>
      <c r="BW28193" s="1">
        <v>83.210686949120515</v>
      </c>
    </row>
    <row r="28194" spans="69:75" x14ac:dyDescent="0.2">
      <c r="BQ28194" s="2">
        <v>28191</v>
      </c>
      <c r="BR28194" s="1">
        <v>4.8964903529765458</v>
      </c>
      <c r="BW28194" s="1">
        <v>66.609295947540801</v>
      </c>
    </row>
    <row r="28195" spans="69:75" x14ac:dyDescent="0.2">
      <c r="BQ28195" s="2">
        <v>28192</v>
      </c>
      <c r="BR28195" s="1">
        <v>36.830250331019869</v>
      </c>
      <c r="BW28195" s="1">
        <v>88.526209254247618</v>
      </c>
    </row>
    <row r="28196" spans="69:75" x14ac:dyDescent="0.2">
      <c r="BQ28196" s="2">
        <v>28193</v>
      </c>
      <c r="BR28196" s="1">
        <v>91.150659031707193</v>
      </c>
      <c r="BW28196" s="1">
        <v>107.10167739772598</v>
      </c>
    </row>
    <row r="28197" spans="69:75" x14ac:dyDescent="0.2">
      <c r="BQ28197" s="2">
        <v>28194</v>
      </c>
      <c r="BR28197" s="1">
        <v>26.300686662370115</v>
      </c>
      <c r="BW28197" s="1">
        <v>48.976616362497083</v>
      </c>
    </row>
    <row r="28198" spans="69:75" x14ac:dyDescent="0.2">
      <c r="BQ28198" s="2">
        <v>28195</v>
      </c>
      <c r="BR28198" s="1">
        <v>102.53809310915338</v>
      </c>
      <c r="BW28198" s="1">
        <v>49.852484879198983</v>
      </c>
    </row>
    <row r="28199" spans="69:75" x14ac:dyDescent="0.2">
      <c r="BQ28199" s="2">
        <v>28196</v>
      </c>
      <c r="BR28199" s="1">
        <v>0.557555114385341</v>
      </c>
      <c r="BW28199" s="1">
        <v>37.694468112237956</v>
      </c>
    </row>
    <row r="28200" spans="69:75" x14ac:dyDescent="0.2">
      <c r="BQ28200" s="2">
        <v>28197</v>
      </c>
      <c r="BR28200" s="1">
        <v>28.239468416324545</v>
      </c>
      <c r="BW28200" s="1">
        <v>30.981909276098126</v>
      </c>
    </row>
    <row r="28201" spans="69:75" x14ac:dyDescent="0.2">
      <c r="BQ28201" s="2">
        <v>28198</v>
      </c>
      <c r="BR28201" s="1">
        <v>68.724219862255268</v>
      </c>
      <c r="BW28201" s="1">
        <v>76.816079612193107</v>
      </c>
    </row>
    <row r="28202" spans="69:75" x14ac:dyDescent="0.2">
      <c r="BQ28202" s="2">
        <v>28199</v>
      </c>
      <c r="BR28202" s="1">
        <v>99.263232663346542</v>
      </c>
      <c r="BW28202" s="1">
        <v>43.06114906615025</v>
      </c>
    </row>
    <row r="28203" spans="69:75" x14ac:dyDescent="0.2">
      <c r="BQ28203" s="2">
        <v>28200</v>
      </c>
      <c r="BR28203" s="1">
        <v>92.070952538102659</v>
      </c>
      <c r="BW28203" s="1">
        <v>54.587413762232842</v>
      </c>
    </row>
    <row r="28204" spans="69:75" x14ac:dyDescent="0.2">
      <c r="BQ28204" s="2">
        <v>28201</v>
      </c>
      <c r="BR28204" s="1">
        <v>2.2682957098343337E-2</v>
      </c>
      <c r="BW28204" s="1">
        <v>48.803982046184075</v>
      </c>
    </row>
    <row r="28205" spans="69:75" x14ac:dyDescent="0.2">
      <c r="BQ28205" s="2">
        <v>28202</v>
      </c>
      <c r="BR28205" s="1">
        <v>34.110948893542457</v>
      </c>
      <c r="BW28205" s="1">
        <v>8.4230131212489745</v>
      </c>
    </row>
    <row r="28206" spans="69:75" x14ac:dyDescent="0.2">
      <c r="BQ28206" s="2">
        <v>28203</v>
      </c>
      <c r="BR28206" s="1">
        <v>23.488726730229647</v>
      </c>
      <c r="BW28206" s="1">
        <v>88.972435998561963</v>
      </c>
    </row>
    <row r="28207" spans="69:75" x14ac:dyDescent="0.2">
      <c r="BQ28207" s="2">
        <v>28204</v>
      </c>
      <c r="BR28207" s="1">
        <v>11.788797736915004</v>
      </c>
      <c r="BW28207" s="1">
        <v>36.370545982273569</v>
      </c>
    </row>
    <row r="28208" spans="69:75" x14ac:dyDescent="0.2">
      <c r="BQ28208" s="2">
        <v>28205</v>
      </c>
      <c r="BR28208" s="1">
        <v>92.950897299647949</v>
      </c>
      <c r="BW28208" s="1">
        <v>60.177328572349694</v>
      </c>
    </row>
    <row r="28209" spans="69:75" x14ac:dyDescent="0.2">
      <c r="BQ28209" s="2">
        <v>28206</v>
      </c>
      <c r="BR28209" s="1">
        <v>100.65720507067445</v>
      </c>
      <c r="BW28209" s="1">
        <v>22.802483964340812</v>
      </c>
    </row>
    <row r="28210" spans="69:75" x14ac:dyDescent="0.2">
      <c r="BQ28210" s="2">
        <v>28207</v>
      </c>
      <c r="BR28210" s="1">
        <v>99.568043425425998</v>
      </c>
      <c r="BW28210" s="1">
        <v>53.399504491038243</v>
      </c>
    </row>
    <row r="28211" spans="69:75" x14ac:dyDescent="0.2">
      <c r="BQ28211" s="2">
        <v>28208</v>
      </c>
      <c r="BR28211" s="1">
        <v>97.922866781218289</v>
      </c>
      <c r="BW28211" s="1">
        <v>83.605947059943588</v>
      </c>
    </row>
    <row r="28212" spans="69:75" x14ac:dyDescent="0.2">
      <c r="BQ28212" s="2">
        <v>28209</v>
      </c>
      <c r="BR28212" s="1">
        <v>38.792895446723861</v>
      </c>
      <c r="BW28212" s="1">
        <v>82.376312661762512</v>
      </c>
    </row>
    <row r="28213" spans="69:75" x14ac:dyDescent="0.2">
      <c r="BQ28213" s="2">
        <v>28210</v>
      </c>
      <c r="BR28213" s="1">
        <v>39.443839978606775</v>
      </c>
      <c r="BW28213" s="1">
        <v>63.082968032807287</v>
      </c>
    </row>
    <row r="28214" spans="69:75" x14ac:dyDescent="0.2">
      <c r="BQ28214" s="2">
        <v>28211</v>
      </c>
      <c r="BR28214" s="1">
        <v>47.671459618004832</v>
      </c>
      <c r="BW28214" s="1">
        <v>107.21526937966198</v>
      </c>
    </row>
    <row r="28215" spans="69:75" x14ac:dyDescent="0.2">
      <c r="BQ28215" s="2">
        <v>28212</v>
      </c>
      <c r="BR28215" s="1">
        <v>25.545118996524312</v>
      </c>
      <c r="BW28215" s="1">
        <v>60.20937295549993</v>
      </c>
    </row>
    <row r="28216" spans="69:75" x14ac:dyDescent="0.2">
      <c r="BQ28216" s="2">
        <v>28213</v>
      </c>
      <c r="BR28216" s="1">
        <v>80.021138098112743</v>
      </c>
      <c r="BW28216" s="1">
        <v>65.341271128823877</v>
      </c>
    </row>
    <row r="28217" spans="69:75" x14ac:dyDescent="0.2">
      <c r="BQ28217" s="2">
        <v>28214</v>
      </c>
      <c r="BR28217" s="1">
        <v>107.84782827686504</v>
      </c>
      <c r="BW28217" s="1">
        <v>61.693302945942833</v>
      </c>
    </row>
    <row r="28218" spans="69:75" x14ac:dyDescent="0.2">
      <c r="BQ28218" s="2">
        <v>28215</v>
      </c>
      <c r="BR28218" s="1">
        <v>49.481706412793471</v>
      </c>
      <c r="BW28218" s="1">
        <v>83.702288225892204</v>
      </c>
    </row>
    <row r="28219" spans="69:75" x14ac:dyDescent="0.2">
      <c r="BQ28219" s="2">
        <v>28216</v>
      </c>
      <c r="BR28219" s="1">
        <v>86.793162992445417</v>
      </c>
      <c r="BW28219" s="1">
        <v>101.85274090752168</v>
      </c>
    </row>
    <row r="28220" spans="69:75" x14ac:dyDescent="0.2">
      <c r="BQ28220" s="2">
        <v>28217</v>
      </c>
      <c r="BR28220" s="1">
        <v>46.243467895501169</v>
      </c>
      <c r="BW28220" s="1">
        <v>69.178827073900919</v>
      </c>
    </row>
    <row r="28221" spans="69:75" x14ac:dyDescent="0.2">
      <c r="BQ28221" s="2">
        <v>28218</v>
      </c>
      <c r="BR28221" s="1">
        <v>7.1638651254802461</v>
      </c>
      <c r="BW28221" s="1">
        <v>65.940944977146188</v>
      </c>
    </row>
    <row r="28222" spans="69:75" x14ac:dyDescent="0.2">
      <c r="BQ28222" s="2">
        <v>28219</v>
      </c>
      <c r="BR28222" s="1">
        <v>20.074561120354392</v>
      </c>
      <c r="BW28222" s="1">
        <v>56.14553344557649</v>
      </c>
    </row>
    <row r="28223" spans="69:75" x14ac:dyDescent="0.2">
      <c r="BQ28223" s="2">
        <v>28220</v>
      </c>
      <c r="BR28223" s="1">
        <v>47.868622847086044</v>
      </c>
      <c r="BW28223" s="1">
        <v>88.236771477683845</v>
      </c>
    </row>
    <row r="28224" spans="69:75" x14ac:dyDescent="0.2">
      <c r="BQ28224" s="2">
        <v>28221</v>
      </c>
      <c r="BR28224" s="1">
        <v>12.826137364486701</v>
      </c>
      <c r="BW28224" s="1">
        <v>15.999923830101043</v>
      </c>
    </row>
    <row r="28225" spans="69:75" x14ac:dyDescent="0.2">
      <c r="BQ28225" s="2">
        <v>28222</v>
      </c>
      <c r="BR28225" s="1">
        <v>107.04722902021641</v>
      </c>
      <c r="BW28225" s="1">
        <v>9.4063278203431686</v>
      </c>
    </row>
    <row r="28226" spans="69:75" x14ac:dyDescent="0.2">
      <c r="BQ28226" s="2">
        <v>28223</v>
      </c>
      <c r="BR28226" s="1">
        <v>17.170877782650511</v>
      </c>
      <c r="BW28226" s="1">
        <v>40.645052431688981</v>
      </c>
    </row>
    <row r="28227" spans="69:75" x14ac:dyDescent="0.2">
      <c r="BQ28227" s="2">
        <v>28224</v>
      </c>
      <c r="BR28227" s="1">
        <v>98.006593512128546</v>
      </c>
      <c r="BW28227" s="1">
        <v>32.463089401523348</v>
      </c>
    </row>
    <row r="28228" spans="69:75" x14ac:dyDescent="0.2">
      <c r="BQ28228" s="2">
        <v>28225</v>
      </c>
      <c r="BR28228" s="1">
        <v>48.39471324808639</v>
      </c>
      <c r="BW28228" s="1">
        <v>18.858301653034633</v>
      </c>
    </row>
    <row r="28229" spans="69:75" x14ac:dyDescent="0.2">
      <c r="BQ28229" s="2">
        <v>28226</v>
      </c>
      <c r="BR28229" s="1">
        <v>100.57092949192926</v>
      </c>
      <c r="BW28229" s="1">
        <v>85.128711478227189</v>
      </c>
    </row>
    <row r="28230" spans="69:75" x14ac:dyDescent="0.2">
      <c r="BQ28230" s="2">
        <v>28227</v>
      </c>
      <c r="BR28230" s="1">
        <v>54.686130755212247</v>
      </c>
      <c r="BW28230" s="1">
        <v>14.493565361587176</v>
      </c>
    </row>
    <row r="28231" spans="69:75" x14ac:dyDescent="0.2">
      <c r="BQ28231" s="2">
        <v>28228</v>
      </c>
      <c r="BR28231" s="1">
        <v>61.855892850662769</v>
      </c>
      <c r="BW28231" s="1">
        <v>80.304967810500983</v>
      </c>
    </row>
    <row r="28232" spans="69:75" x14ac:dyDescent="0.2">
      <c r="BQ28232" s="2">
        <v>28229</v>
      </c>
      <c r="BR28232" s="1">
        <v>53.182596560129866</v>
      </c>
      <c r="BW28232" s="1">
        <v>14.972338687665573</v>
      </c>
    </row>
    <row r="28233" spans="69:75" x14ac:dyDescent="0.2">
      <c r="BQ28233" s="2">
        <v>28230</v>
      </c>
      <c r="BR28233" s="1">
        <v>94.263768840471954</v>
      </c>
      <c r="BW28233" s="1">
        <v>63.611497738152963</v>
      </c>
    </row>
    <row r="28234" spans="69:75" x14ac:dyDescent="0.2">
      <c r="BQ28234" s="2">
        <v>28231</v>
      </c>
      <c r="BR28234" s="1">
        <v>32.085316989528167</v>
      </c>
      <c r="BW28234" s="1">
        <v>95.670622792148521</v>
      </c>
    </row>
    <row r="28235" spans="69:75" x14ac:dyDescent="0.2">
      <c r="BQ28235" s="2">
        <v>28232</v>
      </c>
      <c r="BR28235" s="1">
        <v>51.978987882751198</v>
      </c>
      <c r="BW28235" s="1">
        <v>92.071037680421824</v>
      </c>
    </row>
    <row r="28236" spans="69:75" x14ac:dyDescent="0.2">
      <c r="BQ28236" s="2">
        <v>28233</v>
      </c>
      <c r="BR28236" s="1">
        <v>63.591684651628555</v>
      </c>
      <c r="BW28236" s="1">
        <v>44.402382658334375</v>
      </c>
    </row>
    <row r="28237" spans="69:75" x14ac:dyDescent="0.2">
      <c r="BQ28237" s="2">
        <v>28234</v>
      </c>
      <c r="BR28237" s="1">
        <v>45.777150996171798</v>
      </c>
      <c r="BW28237" s="1">
        <v>88.949990143609995</v>
      </c>
    </row>
    <row r="28238" spans="69:75" x14ac:dyDescent="0.2">
      <c r="BQ28238" s="2">
        <v>28235</v>
      </c>
      <c r="BR28238" s="1">
        <v>21.29941418840264</v>
      </c>
      <c r="BW28238" s="1">
        <v>26.208636769005015</v>
      </c>
    </row>
    <row r="28239" spans="69:75" x14ac:dyDescent="0.2">
      <c r="BQ28239" s="2">
        <v>28236</v>
      </c>
      <c r="BR28239" s="1">
        <v>0.98970897301760274</v>
      </c>
      <c r="BW28239" s="1">
        <v>13.734101186573074</v>
      </c>
    </row>
    <row r="28240" spans="69:75" x14ac:dyDescent="0.2">
      <c r="BQ28240" s="2">
        <v>28237</v>
      </c>
      <c r="BR28240" s="1">
        <v>89.569326217858787</v>
      </c>
      <c r="BW28240" s="1">
        <v>85.295736006838212</v>
      </c>
    </row>
    <row r="28241" spans="69:75" x14ac:dyDescent="0.2">
      <c r="BQ28241" s="2">
        <v>28238</v>
      </c>
      <c r="BR28241" s="1">
        <v>49.373521131067633</v>
      </c>
      <c r="BW28241" s="1">
        <v>95.557635587923102</v>
      </c>
    </row>
    <row r="28242" spans="69:75" x14ac:dyDescent="0.2">
      <c r="BQ28242" s="2">
        <v>28239</v>
      </c>
      <c r="BR28242" s="1">
        <v>65.074256635654763</v>
      </c>
      <c r="BW28242" s="1">
        <v>13.316862125835204</v>
      </c>
    </row>
    <row r="28243" spans="69:75" x14ac:dyDescent="0.2">
      <c r="BQ28243" s="2">
        <v>28240</v>
      </c>
      <c r="BR28243" s="1">
        <v>39.019285098996249</v>
      </c>
      <c r="BW28243" s="1">
        <v>59.008641113727663</v>
      </c>
    </row>
    <row r="28244" spans="69:75" x14ac:dyDescent="0.2">
      <c r="BQ28244" s="2">
        <v>28241</v>
      </c>
      <c r="BR28244" s="1">
        <v>10.580471158078272</v>
      </c>
      <c r="BW28244" s="1">
        <v>20.53431838901108</v>
      </c>
    </row>
    <row r="28245" spans="69:75" x14ac:dyDescent="0.2">
      <c r="BQ28245" s="2">
        <v>28242</v>
      </c>
      <c r="BR28245" s="1">
        <v>23.862993664441891</v>
      </c>
      <c r="BW28245" s="1">
        <v>76.414457556305393</v>
      </c>
    </row>
    <row r="28246" spans="69:75" x14ac:dyDescent="0.2">
      <c r="BQ28246" s="2">
        <v>28243</v>
      </c>
      <c r="BR28246" s="1">
        <v>68.603051008582582</v>
      </c>
      <c r="BW28246" s="1">
        <v>104.45311910504884</v>
      </c>
    </row>
    <row r="28247" spans="69:75" x14ac:dyDescent="0.2">
      <c r="BQ28247" s="2">
        <v>28244</v>
      </c>
      <c r="BR28247" s="1">
        <v>64.796872798585525</v>
      </c>
      <c r="BW28247" s="1">
        <v>89.460999993677973</v>
      </c>
    </row>
    <row r="28248" spans="69:75" x14ac:dyDescent="0.2">
      <c r="BQ28248" s="2">
        <v>28245</v>
      </c>
      <c r="BR28248" s="1">
        <v>37.673209611600754</v>
      </c>
      <c r="BW28248" s="1">
        <v>32.543786401756478</v>
      </c>
    </row>
    <row r="28249" spans="69:75" x14ac:dyDescent="0.2">
      <c r="BQ28249" s="2">
        <v>28246</v>
      </c>
      <c r="BR28249" s="1">
        <v>19.54095887574795</v>
      </c>
      <c r="BW28249" s="1">
        <v>30.3409367306019</v>
      </c>
    </row>
    <row r="28250" spans="69:75" x14ac:dyDescent="0.2">
      <c r="BQ28250" s="2">
        <v>28247</v>
      </c>
      <c r="BR28250" s="1">
        <v>48.585365053070717</v>
      </c>
      <c r="BW28250" s="1">
        <v>63.827884263445156</v>
      </c>
    </row>
    <row r="28251" spans="69:75" x14ac:dyDescent="0.2">
      <c r="BQ28251" s="2">
        <v>28248</v>
      </c>
      <c r="BR28251" s="1">
        <v>8.7108024914871329</v>
      </c>
      <c r="BW28251" s="1">
        <v>24.127814207746642</v>
      </c>
    </row>
    <row r="28252" spans="69:75" x14ac:dyDescent="0.2">
      <c r="BQ28252" s="2">
        <v>28249</v>
      </c>
      <c r="BR28252" s="1">
        <v>87.208952023257353</v>
      </c>
      <c r="BW28252" s="1">
        <v>96.12314021466878</v>
      </c>
    </row>
    <row r="28253" spans="69:75" x14ac:dyDescent="0.2">
      <c r="BQ28253" s="2">
        <v>28250</v>
      </c>
      <c r="BR28253" s="1">
        <v>84.379393962530372</v>
      </c>
      <c r="BW28253" s="1">
        <v>47.121648545279442</v>
      </c>
    </row>
    <row r="28254" spans="69:75" x14ac:dyDescent="0.2">
      <c r="BQ28254" s="2">
        <v>28251</v>
      </c>
      <c r="BR28254" s="1">
        <v>39.002996764441747</v>
      </c>
      <c r="BW28254" s="1">
        <v>34.875514745879997</v>
      </c>
    </row>
    <row r="28255" spans="69:75" x14ac:dyDescent="0.2">
      <c r="BQ28255" s="2">
        <v>28252</v>
      </c>
      <c r="BR28255" s="1">
        <v>36.396068180328257</v>
      </c>
      <c r="BW28255" s="1">
        <v>31.54057952622421</v>
      </c>
    </row>
    <row r="28256" spans="69:75" x14ac:dyDescent="0.2">
      <c r="BQ28256" s="2">
        <v>28253</v>
      </c>
      <c r="BR28256" s="1">
        <v>64.903027232471715</v>
      </c>
      <c r="BW28256" s="1">
        <v>40.135055197811454</v>
      </c>
    </row>
    <row r="28257" spans="69:75" x14ac:dyDescent="0.2">
      <c r="BQ28257" s="2">
        <v>28254</v>
      </c>
      <c r="BR28257" s="1">
        <v>78.977666269569255</v>
      </c>
      <c r="BW28257" s="1">
        <v>64.071996863959498</v>
      </c>
    </row>
    <row r="28258" spans="69:75" x14ac:dyDescent="0.2">
      <c r="BQ28258" s="2">
        <v>28255</v>
      </c>
      <c r="BR28258" s="1">
        <v>106.88705538320036</v>
      </c>
      <c r="BW28258" s="1">
        <v>50.607279081769121</v>
      </c>
    </row>
    <row r="28259" spans="69:75" x14ac:dyDescent="0.2">
      <c r="BQ28259" s="2">
        <v>28256</v>
      </c>
      <c r="BR28259" s="1">
        <v>63.444919126402169</v>
      </c>
      <c r="BW28259" s="1">
        <v>30.610718547086694</v>
      </c>
    </row>
    <row r="28260" spans="69:75" x14ac:dyDescent="0.2">
      <c r="BQ28260" s="2">
        <v>28257</v>
      </c>
      <c r="BR28260" s="1">
        <v>99.544140235968513</v>
      </c>
      <c r="BW28260" s="1">
        <v>90.711343274338418</v>
      </c>
    </row>
    <row r="28261" spans="69:75" x14ac:dyDescent="0.2">
      <c r="BQ28261" s="2">
        <v>28258</v>
      </c>
      <c r="BR28261" s="1">
        <v>17.470463050773535</v>
      </c>
      <c r="BW28261" s="1">
        <v>37.856018036842613</v>
      </c>
    </row>
    <row r="28262" spans="69:75" x14ac:dyDescent="0.2">
      <c r="BQ28262" s="2">
        <v>28259</v>
      </c>
      <c r="BR28262" s="1">
        <v>5.5354438880872436E-2</v>
      </c>
      <c r="BW28262" s="1">
        <v>43.885534757095797</v>
      </c>
    </row>
    <row r="28263" spans="69:75" x14ac:dyDescent="0.2">
      <c r="BQ28263" s="2">
        <v>28260</v>
      </c>
      <c r="BR28263" s="1">
        <v>24.506686780169478</v>
      </c>
      <c r="BW28263" s="1">
        <v>85.076887346720042</v>
      </c>
    </row>
    <row r="28264" spans="69:75" x14ac:dyDescent="0.2">
      <c r="BQ28264" s="2">
        <v>28261</v>
      </c>
      <c r="BR28264" s="1">
        <v>3.685314006156009</v>
      </c>
      <c r="BW28264" s="1">
        <v>86.846816469976289</v>
      </c>
    </row>
    <row r="28265" spans="69:75" x14ac:dyDescent="0.2">
      <c r="BQ28265" s="2">
        <v>28262</v>
      </c>
      <c r="BR28265" s="1">
        <v>104.21745029078951</v>
      </c>
      <c r="BW28265" s="1">
        <v>50.57400730370415</v>
      </c>
    </row>
    <row r="28266" spans="69:75" x14ac:dyDescent="0.2">
      <c r="BQ28266" s="2">
        <v>28263</v>
      </c>
      <c r="BR28266" s="1">
        <v>27.688575086956181</v>
      </c>
      <c r="BW28266" s="1">
        <v>95.396475804986181</v>
      </c>
    </row>
    <row r="28267" spans="69:75" x14ac:dyDescent="0.2">
      <c r="BQ28267" s="2">
        <v>28264</v>
      </c>
      <c r="BR28267" s="1">
        <v>91.360782760902993</v>
      </c>
      <c r="BW28267" s="1">
        <v>36.807967981462582</v>
      </c>
    </row>
    <row r="28268" spans="69:75" x14ac:dyDescent="0.2">
      <c r="BQ28268" s="2">
        <v>28265</v>
      </c>
      <c r="BR28268" s="1">
        <v>82.70985720551684</v>
      </c>
      <c r="BW28268" s="1">
        <v>91.831879435933871</v>
      </c>
    </row>
    <row r="28269" spans="69:75" x14ac:dyDescent="0.2">
      <c r="BQ28269" s="2">
        <v>28266</v>
      </c>
      <c r="BR28269" s="1">
        <v>14.901074483704097</v>
      </c>
      <c r="BW28269" s="1">
        <v>50.048662090687628</v>
      </c>
    </row>
    <row r="28270" spans="69:75" x14ac:dyDescent="0.2">
      <c r="BQ28270" s="2">
        <v>28267</v>
      </c>
      <c r="BR28270" s="1">
        <v>85.040913755169328</v>
      </c>
      <c r="BW28270" s="1">
        <v>33.726665158954205</v>
      </c>
    </row>
    <row r="28271" spans="69:75" x14ac:dyDescent="0.2">
      <c r="BQ28271" s="2">
        <v>28268</v>
      </c>
      <c r="BR28271" s="1">
        <v>104.83692714773954</v>
      </c>
      <c r="BW28271" s="1">
        <v>12.629289416798233</v>
      </c>
    </row>
    <row r="28272" spans="69:75" x14ac:dyDescent="0.2">
      <c r="BQ28272" s="2">
        <v>28269</v>
      </c>
      <c r="BR28272" s="1">
        <v>53.517661374189515</v>
      </c>
      <c r="BW28272" s="1">
        <v>89.085402058549988</v>
      </c>
    </row>
    <row r="28273" spans="69:75" x14ac:dyDescent="0.2">
      <c r="BQ28273" s="2">
        <v>28270</v>
      </c>
      <c r="BR28273" s="1">
        <v>27.539331557427776</v>
      </c>
      <c r="BW28273" s="1">
        <v>88.658957603982714</v>
      </c>
    </row>
    <row r="28274" spans="69:75" x14ac:dyDescent="0.2">
      <c r="BQ28274" s="2">
        <v>28271</v>
      </c>
      <c r="BR28274" s="1">
        <v>101.72985411442565</v>
      </c>
      <c r="BW28274" s="1">
        <v>37.48304923206021</v>
      </c>
    </row>
    <row r="28275" spans="69:75" x14ac:dyDescent="0.2">
      <c r="BQ28275" s="2">
        <v>28272</v>
      </c>
      <c r="BR28275" s="1">
        <v>66.995094678488925</v>
      </c>
      <c r="BW28275" s="1">
        <v>26.616884291133747</v>
      </c>
    </row>
    <row r="28276" spans="69:75" x14ac:dyDescent="0.2">
      <c r="BQ28276" s="2">
        <v>28273</v>
      </c>
      <c r="BR28276" s="1">
        <v>87.579754247006264</v>
      </c>
      <c r="BW28276" s="1">
        <v>13.547237556936839</v>
      </c>
    </row>
    <row r="28277" spans="69:75" x14ac:dyDescent="0.2">
      <c r="BQ28277" s="2">
        <v>28274</v>
      </c>
      <c r="BR28277" s="1">
        <v>10.957583507090508</v>
      </c>
      <c r="BW28277" s="1">
        <v>10.096024969179272</v>
      </c>
    </row>
    <row r="28278" spans="69:75" x14ac:dyDescent="0.2">
      <c r="BQ28278" s="2">
        <v>28275</v>
      </c>
      <c r="BR28278" s="1">
        <v>35.23192258204125</v>
      </c>
      <c r="BW28278" s="1">
        <v>54.283203063363459</v>
      </c>
    </row>
    <row r="28279" spans="69:75" x14ac:dyDescent="0.2">
      <c r="BQ28279" s="2">
        <v>28276</v>
      </c>
      <c r="BR28279" s="1">
        <v>75.076590452133161</v>
      </c>
      <c r="BW28279" s="1">
        <v>55.054706714209658</v>
      </c>
    </row>
    <row r="28280" spans="69:75" x14ac:dyDescent="0.2">
      <c r="BQ28280" s="2">
        <v>28277</v>
      </c>
      <c r="BR28280" s="1">
        <v>24.872240457837822</v>
      </c>
      <c r="BW28280" s="1">
        <v>93.459670573215448</v>
      </c>
    </row>
    <row r="28281" spans="69:75" x14ac:dyDescent="0.2">
      <c r="BQ28281" s="2">
        <v>28278</v>
      </c>
      <c r="BR28281" s="1">
        <v>26.393440588717315</v>
      </c>
      <c r="BW28281" s="1">
        <v>31.788893392018</v>
      </c>
    </row>
    <row r="28282" spans="69:75" x14ac:dyDescent="0.2">
      <c r="BQ28282" s="2">
        <v>28279</v>
      </c>
      <c r="BR28282" s="1">
        <v>69.616903088414603</v>
      </c>
      <c r="BW28282" s="1">
        <v>24.499469589339842</v>
      </c>
    </row>
    <row r="28283" spans="69:75" x14ac:dyDescent="0.2">
      <c r="BQ28283" s="2">
        <v>28280</v>
      </c>
      <c r="BR28283" s="1">
        <v>18.858001823193778</v>
      </c>
      <c r="BW28283" s="1">
        <v>49.052421531617199</v>
      </c>
    </row>
    <row r="28284" spans="69:75" x14ac:dyDescent="0.2">
      <c r="BQ28284" s="2">
        <v>28281</v>
      </c>
      <c r="BR28284" s="1">
        <v>48.561904160406215</v>
      </c>
      <c r="BW28284" s="1">
        <v>91.120835755089018</v>
      </c>
    </row>
    <row r="28285" spans="69:75" x14ac:dyDescent="0.2">
      <c r="BQ28285" s="2">
        <v>28282</v>
      </c>
      <c r="BR28285" s="1">
        <v>0.73254352023014135</v>
      </c>
      <c r="BW28285" s="1">
        <v>92.011986776605369</v>
      </c>
    </row>
    <row r="28286" spans="69:75" x14ac:dyDescent="0.2">
      <c r="BQ28286" s="2">
        <v>28283</v>
      </c>
      <c r="BR28286" s="1">
        <v>73.688437092743584</v>
      </c>
      <c r="BW28286" s="1">
        <v>13.518764271634669</v>
      </c>
    </row>
    <row r="28287" spans="69:75" x14ac:dyDescent="0.2">
      <c r="BQ28287" s="2">
        <v>28284</v>
      </c>
      <c r="BR28287" s="1">
        <v>59.942734567215979</v>
      </c>
      <c r="BW28287" s="1">
        <v>2.4335496474310538</v>
      </c>
    </row>
    <row r="28288" spans="69:75" x14ac:dyDescent="0.2">
      <c r="BQ28288" s="2">
        <v>28285</v>
      </c>
      <c r="BR28288" s="1">
        <v>77.294627512367725</v>
      </c>
      <c r="BW28288" s="1">
        <v>42.650728348477998</v>
      </c>
    </row>
    <row r="28289" spans="69:75" x14ac:dyDescent="0.2">
      <c r="BQ28289" s="2">
        <v>28286</v>
      </c>
      <c r="BR28289" s="1">
        <v>106.53575159608667</v>
      </c>
      <c r="BW28289" s="1">
        <v>14.331617714161357</v>
      </c>
    </row>
    <row r="28290" spans="69:75" x14ac:dyDescent="0.2">
      <c r="BQ28290" s="2">
        <v>28287</v>
      </c>
      <c r="BR28290" s="1">
        <v>12.635503402312654</v>
      </c>
      <c r="BW28290" s="1">
        <v>15.397718651162595</v>
      </c>
    </row>
    <row r="28291" spans="69:75" x14ac:dyDescent="0.2">
      <c r="BQ28291" s="2">
        <v>28288</v>
      </c>
      <c r="BR28291" s="1">
        <v>32.137310030100849</v>
      </c>
      <c r="BW28291" s="1">
        <v>40.198835011728875</v>
      </c>
    </row>
    <row r="28292" spans="69:75" x14ac:dyDescent="0.2">
      <c r="BQ28292" s="2">
        <v>28289</v>
      </c>
      <c r="BR28292" s="1">
        <v>81.206833943655539</v>
      </c>
      <c r="BW28292" s="1">
        <v>0.80679966628330035</v>
      </c>
    </row>
    <row r="28293" spans="69:75" x14ac:dyDescent="0.2">
      <c r="BQ28293" s="2">
        <v>28290</v>
      </c>
      <c r="BR28293" s="1">
        <v>83.382272369053368</v>
      </c>
      <c r="BW28293" s="1">
        <v>73.48880673931626</v>
      </c>
    </row>
    <row r="28294" spans="69:75" x14ac:dyDescent="0.2">
      <c r="BQ28294" s="2">
        <v>28291</v>
      </c>
      <c r="BR28294" s="1">
        <v>59.463964826811718</v>
      </c>
      <c r="BW28294" s="1">
        <v>80.316210257371353</v>
      </c>
    </row>
    <row r="28295" spans="69:75" x14ac:dyDescent="0.2">
      <c r="BQ28295" s="2">
        <v>28292</v>
      </c>
      <c r="BR28295" s="1">
        <v>70.770989488026686</v>
      </c>
      <c r="BW28295" s="1">
        <v>88.250143699008134</v>
      </c>
    </row>
    <row r="28296" spans="69:75" x14ac:dyDescent="0.2">
      <c r="BQ28296" s="2">
        <v>28293</v>
      </c>
      <c r="BR28296" s="1">
        <v>27.782560308230959</v>
      </c>
      <c r="BW28296" s="1">
        <v>92.228819664309327</v>
      </c>
    </row>
    <row r="28297" spans="69:75" x14ac:dyDescent="0.2">
      <c r="BQ28297" s="2">
        <v>28294</v>
      </c>
      <c r="BR28297" s="1">
        <v>69.921491967028402</v>
      </c>
      <c r="BW28297" s="1">
        <v>70.086743646073074</v>
      </c>
    </row>
    <row r="28298" spans="69:75" x14ac:dyDescent="0.2">
      <c r="BQ28298" s="2">
        <v>28295</v>
      </c>
      <c r="BR28298" s="1">
        <v>10.612205826718171</v>
      </c>
      <c r="BW28298" s="1">
        <v>49.093974266416922</v>
      </c>
    </row>
    <row r="28299" spans="69:75" x14ac:dyDescent="0.2">
      <c r="BQ28299" s="2">
        <v>28296</v>
      </c>
      <c r="BR28299" s="1">
        <v>92.951365453526222</v>
      </c>
      <c r="BW28299" s="1">
        <v>82.612339324588703</v>
      </c>
    </row>
    <row r="28300" spans="69:75" x14ac:dyDescent="0.2">
      <c r="BQ28300" s="2">
        <v>28297</v>
      </c>
      <c r="BR28300" s="1">
        <v>37.376136379174426</v>
      </c>
      <c r="BW28300" s="1">
        <v>33.968039408047304</v>
      </c>
    </row>
    <row r="28301" spans="69:75" x14ac:dyDescent="0.2">
      <c r="BQ28301" s="2">
        <v>28298</v>
      </c>
      <c r="BR28301" s="1">
        <v>42.989303418014941</v>
      </c>
      <c r="BW28301" s="1">
        <v>11.181074564311448</v>
      </c>
    </row>
    <row r="28302" spans="69:75" x14ac:dyDescent="0.2">
      <c r="BQ28302" s="2">
        <v>28299</v>
      </c>
      <c r="BR28302" s="1">
        <v>90.635522901191194</v>
      </c>
      <c r="BW28302" s="1">
        <v>106.24119762829807</v>
      </c>
    </row>
    <row r="28303" spans="69:75" x14ac:dyDescent="0.2">
      <c r="BQ28303" s="2">
        <v>28300</v>
      </c>
      <c r="BR28303" s="1">
        <v>98.332188084294245</v>
      </c>
      <c r="BW28303" s="1">
        <v>99.506974867585797</v>
      </c>
    </row>
    <row r="28304" spans="69:75" x14ac:dyDescent="0.2">
      <c r="BQ28304" s="2">
        <v>28301</v>
      </c>
      <c r="BR28304" s="1">
        <v>59.486932569340752</v>
      </c>
      <c r="BW28304" s="1">
        <v>33.432687296047817</v>
      </c>
    </row>
    <row r="28305" spans="69:75" x14ac:dyDescent="0.2">
      <c r="BQ28305" s="2">
        <v>28302</v>
      </c>
      <c r="BR28305" s="1">
        <v>93.682169898070441</v>
      </c>
      <c r="BW28305" s="1">
        <v>104.87614460276049</v>
      </c>
    </row>
    <row r="28306" spans="69:75" x14ac:dyDescent="0.2">
      <c r="BQ28306" s="2">
        <v>28303</v>
      </c>
      <c r="BR28306" s="1">
        <v>83.886823869509413</v>
      </c>
      <c r="BW28306" s="1">
        <v>58.111492528059046</v>
      </c>
    </row>
    <row r="28307" spans="69:75" x14ac:dyDescent="0.2">
      <c r="BQ28307" s="2">
        <v>28304</v>
      </c>
      <c r="BR28307" s="1">
        <v>90.463637056956912</v>
      </c>
      <c r="BW28307" s="1">
        <v>56.877421408108091</v>
      </c>
    </row>
    <row r="28308" spans="69:75" x14ac:dyDescent="0.2">
      <c r="BQ28308" s="2">
        <v>28305</v>
      </c>
      <c r="BR28308" s="1">
        <v>91.590404131620375</v>
      </c>
      <c r="BW28308" s="1">
        <v>14.503195113501651</v>
      </c>
    </row>
    <row r="28309" spans="69:75" x14ac:dyDescent="0.2">
      <c r="BQ28309" s="2">
        <v>28306</v>
      </c>
      <c r="BR28309" s="1">
        <v>45.227840476221729</v>
      </c>
      <c r="BW28309" s="1">
        <v>101.1961143368757</v>
      </c>
    </row>
    <row r="28310" spans="69:75" x14ac:dyDescent="0.2">
      <c r="BQ28310" s="2">
        <v>28307</v>
      </c>
      <c r="BR28310" s="1">
        <v>78.000125357780774</v>
      </c>
      <c r="BW28310" s="1">
        <v>28.707475951696555</v>
      </c>
    </row>
    <row r="28311" spans="69:75" x14ac:dyDescent="0.2">
      <c r="BQ28311" s="2">
        <v>28308</v>
      </c>
      <c r="BR28311" s="1">
        <v>15.506658957828709</v>
      </c>
      <c r="BW28311" s="1">
        <v>88.255457637962735</v>
      </c>
    </row>
    <row r="28312" spans="69:75" x14ac:dyDescent="0.2">
      <c r="BQ28312" s="2">
        <v>28309</v>
      </c>
      <c r="BR28312" s="1">
        <v>3.7785703263568884</v>
      </c>
      <c r="BW28312" s="1">
        <v>74.253955312918094</v>
      </c>
    </row>
    <row r="28313" spans="69:75" x14ac:dyDescent="0.2">
      <c r="BQ28313" s="2">
        <v>28310</v>
      </c>
      <c r="BR28313" s="1">
        <v>40.764625090102328</v>
      </c>
      <c r="BW28313" s="1">
        <v>10.33611734932126</v>
      </c>
    </row>
    <row r="28314" spans="69:75" x14ac:dyDescent="0.2">
      <c r="BQ28314" s="2">
        <v>28311</v>
      </c>
      <c r="BR28314" s="1">
        <v>74.006105136249516</v>
      </c>
      <c r="BW28314" s="1">
        <v>77.168971165217471</v>
      </c>
    </row>
    <row r="28315" spans="69:75" x14ac:dyDescent="0.2">
      <c r="BQ28315" s="2">
        <v>28312</v>
      </c>
      <c r="BR28315" s="1">
        <v>27.67312807600263</v>
      </c>
      <c r="BW28315" s="1">
        <v>22.0283338786214</v>
      </c>
    </row>
    <row r="28316" spans="69:75" x14ac:dyDescent="0.2">
      <c r="BQ28316" s="2">
        <v>28313</v>
      </c>
      <c r="BR28316" s="1">
        <v>106.35841162174094</v>
      </c>
      <c r="BW28316" s="1">
        <v>79.479162397349882</v>
      </c>
    </row>
    <row r="28317" spans="69:75" x14ac:dyDescent="0.2">
      <c r="BQ28317" s="2">
        <v>28314</v>
      </c>
      <c r="BR28317" s="1">
        <v>23.571694448209801</v>
      </c>
      <c r="BW28317" s="1">
        <v>93.215326313816121</v>
      </c>
    </row>
    <row r="28318" spans="69:75" x14ac:dyDescent="0.2">
      <c r="BQ28318" s="2">
        <v>28315</v>
      </c>
      <c r="BR28318" s="1">
        <v>10.12907210154123</v>
      </c>
      <c r="BW28318" s="1">
        <v>56.17298079615918</v>
      </c>
    </row>
    <row r="28319" spans="69:75" x14ac:dyDescent="0.2">
      <c r="BQ28319" s="2">
        <v>28316</v>
      </c>
      <c r="BR28319" s="1">
        <v>64.324397417095952</v>
      </c>
      <c r="BW28319" s="1">
        <v>78.245402555397078</v>
      </c>
    </row>
    <row r="28320" spans="69:75" x14ac:dyDescent="0.2">
      <c r="BQ28320" s="2">
        <v>28317</v>
      </c>
      <c r="BR28320" s="1">
        <v>89.315703134212669</v>
      </c>
      <c r="BW28320" s="1">
        <v>59.350597634036973</v>
      </c>
    </row>
    <row r="28321" spans="69:75" x14ac:dyDescent="0.2">
      <c r="BQ28321" s="2">
        <v>28318</v>
      </c>
      <c r="BR28321" s="1">
        <v>91.526447765178972</v>
      </c>
      <c r="BW28321" s="1">
        <v>34.478793890768401</v>
      </c>
    </row>
    <row r="28322" spans="69:75" x14ac:dyDescent="0.2">
      <c r="BQ28322" s="2">
        <v>28319</v>
      </c>
      <c r="BR28322" s="1">
        <v>104.93182747832546</v>
      </c>
      <c r="BW28322" s="1">
        <v>69.102661299459527</v>
      </c>
    </row>
    <row r="28323" spans="69:75" x14ac:dyDescent="0.2">
      <c r="BQ28323" s="2">
        <v>28320</v>
      </c>
      <c r="BR28323" s="1">
        <v>78.598941608613046</v>
      </c>
      <c r="BW28323" s="1">
        <v>76.537321681568415</v>
      </c>
    </row>
    <row r="28324" spans="69:75" x14ac:dyDescent="0.2">
      <c r="BQ28324" s="2">
        <v>28321</v>
      </c>
      <c r="BR28324" s="1">
        <v>29.89725564541769</v>
      </c>
      <c r="BW28324" s="1">
        <v>22.776080429737849</v>
      </c>
    </row>
    <row r="28325" spans="69:75" x14ac:dyDescent="0.2">
      <c r="BQ28325" s="2">
        <v>28322</v>
      </c>
      <c r="BR28325" s="1">
        <v>80.803651334528496</v>
      </c>
      <c r="BW28325" s="1">
        <v>35.762095139997143</v>
      </c>
    </row>
    <row r="28326" spans="69:75" x14ac:dyDescent="0.2">
      <c r="BQ28326" s="2">
        <v>28323</v>
      </c>
      <c r="BR28326" s="1">
        <v>20.102425454532753</v>
      </c>
      <c r="BW28326" s="1">
        <v>35.694314207619726</v>
      </c>
    </row>
    <row r="28327" spans="69:75" x14ac:dyDescent="0.2">
      <c r="BQ28327" s="2">
        <v>28324</v>
      </c>
      <c r="BR28327" s="1">
        <v>69.607406296757404</v>
      </c>
      <c r="BW28327" s="1">
        <v>75.11963422311095</v>
      </c>
    </row>
    <row r="28328" spans="69:75" x14ac:dyDescent="0.2">
      <c r="BQ28328" s="2">
        <v>28325</v>
      </c>
      <c r="BR28328" s="1">
        <v>15.94202187446874</v>
      </c>
      <c r="BW28328" s="1">
        <v>8.4688970096033565</v>
      </c>
    </row>
    <row r="28329" spans="69:75" x14ac:dyDescent="0.2">
      <c r="BQ28329" s="2">
        <v>28326</v>
      </c>
      <c r="BR28329" s="1">
        <v>12.806306996485123</v>
      </c>
      <c r="BW28329" s="1">
        <v>99.208387552282858</v>
      </c>
    </row>
    <row r="28330" spans="69:75" x14ac:dyDescent="0.2">
      <c r="BQ28330" s="2">
        <v>28327</v>
      </c>
      <c r="BR28330" s="1">
        <v>8.5140142452826844</v>
      </c>
      <c r="BW28330" s="1">
        <v>89.111665001519526</v>
      </c>
    </row>
    <row r="28331" spans="69:75" x14ac:dyDescent="0.2">
      <c r="BQ28331" s="2">
        <v>28328</v>
      </c>
      <c r="BR28331" s="1">
        <v>82.658049954062818</v>
      </c>
      <c r="BW28331" s="1">
        <v>82.477197736891497</v>
      </c>
    </row>
    <row r="28332" spans="69:75" x14ac:dyDescent="0.2">
      <c r="BQ28332" s="2">
        <v>28329</v>
      </c>
      <c r="BR28332" s="1">
        <v>98.050082091789051</v>
      </c>
      <c r="BW28332" s="1">
        <v>3.0940189781420635</v>
      </c>
    </row>
    <row r="28333" spans="69:75" x14ac:dyDescent="0.2">
      <c r="BQ28333" s="2">
        <v>28330</v>
      </c>
      <c r="BR28333" s="1">
        <v>69.2207064305546</v>
      </c>
      <c r="BW28333" s="1">
        <v>43.2475397438063</v>
      </c>
    </row>
    <row r="28334" spans="69:75" x14ac:dyDescent="0.2">
      <c r="BQ28334" s="2">
        <v>28331</v>
      </c>
      <c r="BR28334" s="1">
        <v>6.5935990544670666</v>
      </c>
      <c r="BW28334" s="1">
        <v>56.117408576786374</v>
      </c>
    </row>
    <row r="28335" spans="69:75" x14ac:dyDescent="0.2">
      <c r="BQ28335" s="2">
        <v>28332</v>
      </c>
      <c r="BR28335" s="1">
        <v>51.230841705666876</v>
      </c>
      <c r="BW28335" s="1">
        <v>74.782152292775123</v>
      </c>
    </row>
    <row r="28336" spans="69:75" x14ac:dyDescent="0.2">
      <c r="BQ28336" s="2">
        <v>28333</v>
      </c>
      <c r="BR28336" s="1">
        <v>61.18285453884684</v>
      </c>
      <c r="BW28336" s="1">
        <v>96.556026306689063</v>
      </c>
    </row>
    <row r="28337" spans="69:75" x14ac:dyDescent="0.2">
      <c r="BQ28337" s="2">
        <v>28334</v>
      </c>
      <c r="BR28337" s="1">
        <v>71.430623690079244</v>
      </c>
      <c r="BW28337" s="1">
        <v>86.239493955542031</v>
      </c>
    </row>
    <row r="28338" spans="69:75" x14ac:dyDescent="0.2">
      <c r="BQ28338" s="2">
        <v>28335</v>
      </c>
      <c r="BR28338" s="1">
        <v>83.109560706883343</v>
      </c>
      <c r="BW28338" s="1">
        <v>57.49037425627003</v>
      </c>
    </row>
    <row r="28339" spans="69:75" x14ac:dyDescent="0.2">
      <c r="BQ28339" s="2">
        <v>28336</v>
      </c>
      <c r="BR28339" s="1">
        <v>99.361861994829013</v>
      </c>
      <c r="BW28339" s="1">
        <v>11.828153021082276</v>
      </c>
    </row>
    <row r="28340" spans="69:75" x14ac:dyDescent="0.2">
      <c r="BQ28340" s="2">
        <v>28337</v>
      </c>
      <c r="BR28340" s="1">
        <v>46.890382716180881</v>
      </c>
      <c r="BW28340" s="1">
        <v>20.455956981396046</v>
      </c>
    </row>
    <row r="28341" spans="69:75" x14ac:dyDescent="0.2">
      <c r="BQ28341" s="2">
        <v>28338</v>
      </c>
      <c r="BR28341" s="1">
        <v>74.840222053150711</v>
      </c>
      <c r="BW28341" s="1">
        <v>46.401500374410602</v>
      </c>
    </row>
    <row r="28342" spans="69:75" x14ac:dyDescent="0.2">
      <c r="BQ28342" s="2">
        <v>28339</v>
      </c>
      <c r="BR28342" s="1">
        <v>18.387078550575925</v>
      </c>
      <c r="BW28342" s="1">
        <v>72.630580065087685</v>
      </c>
    </row>
    <row r="28343" spans="69:75" x14ac:dyDescent="0.2">
      <c r="BQ28343" s="2">
        <v>28340</v>
      </c>
      <c r="BR28343" s="1">
        <v>37.960140053813063</v>
      </c>
      <c r="BW28343" s="1">
        <v>10.882805260212312</v>
      </c>
    </row>
    <row r="28344" spans="69:75" x14ac:dyDescent="0.2">
      <c r="BQ28344" s="2">
        <v>28341</v>
      </c>
      <c r="BR28344" s="1">
        <v>64.784108346702681</v>
      </c>
      <c r="BW28344" s="1">
        <v>59.825564453754993</v>
      </c>
    </row>
    <row r="28345" spans="69:75" x14ac:dyDescent="0.2">
      <c r="BQ28345" s="2">
        <v>28342</v>
      </c>
      <c r="BR28345" s="1">
        <v>50.250887801409021</v>
      </c>
      <c r="BW28345" s="1">
        <v>1.1093049041298038</v>
      </c>
    </row>
    <row r="28346" spans="69:75" x14ac:dyDescent="0.2">
      <c r="BQ28346" s="2">
        <v>28343</v>
      </c>
      <c r="BR28346" s="1">
        <v>93.907399517685604</v>
      </c>
      <c r="BW28346" s="1">
        <v>92.546776015980839</v>
      </c>
    </row>
    <row r="28347" spans="69:75" x14ac:dyDescent="0.2">
      <c r="BQ28347" s="2">
        <v>28344</v>
      </c>
      <c r="BR28347" s="1">
        <v>36.651074856584103</v>
      </c>
      <c r="BW28347" s="1">
        <v>92.159584229411024</v>
      </c>
    </row>
    <row r="28348" spans="69:75" x14ac:dyDescent="0.2">
      <c r="BQ28348" s="2">
        <v>28345</v>
      </c>
      <c r="BR28348" s="1">
        <v>81.227244240270153</v>
      </c>
      <c r="BW28348" s="1">
        <v>59.155461210987141</v>
      </c>
    </row>
    <row r="28349" spans="69:75" x14ac:dyDescent="0.2">
      <c r="BQ28349" s="2">
        <v>28346</v>
      </c>
      <c r="BR28349" s="1">
        <v>59.076714758328507</v>
      </c>
      <c r="BW28349" s="1">
        <v>53.50478944488404</v>
      </c>
    </row>
    <row r="28350" spans="69:75" x14ac:dyDescent="0.2">
      <c r="BQ28350" s="2">
        <v>28347</v>
      </c>
      <c r="BR28350" s="1">
        <v>87.305124365281841</v>
      </c>
      <c r="BW28350" s="1">
        <v>32.13988389560285</v>
      </c>
    </row>
    <row r="28351" spans="69:75" x14ac:dyDescent="0.2">
      <c r="BQ28351" s="2">
        <v>28348</v>
      </c>
      <c r="BR28351" s="1">
        <v>98.203857700123791</v>
      </c>
      <c r="BW28351" s="1">
        <v>73.905825966617357</v>
      </c>
    </row>
    <row r="28352" spans="69:75" x14ac:dyDescent="0.2">
      <c r="BQ28352" s="2">
        <v>28349</v>
      </c>
      <c r="BR28352" s="1">
        <v>8.5850808241770871</v>
      </c>
      <c r="BW28352" s="1">
        <v>40.20140027768997</v>
      </c>
    </row>
    <row r="28353" spans="69:75" x14ac:dyDescent="0.2">
      <c r="BQ28353" s="2">
        <v>28350</v>
      </c>
      <c r="BR28353" s="1">
        <v>0.1693387871293659</v>
      </c>
      <c r="BW28353" s="1">
        <v>3.9380556130653055</v>
      </c>
    </row>
    <row r="28354" spans="69:75" x14ac:dyDescent="0.2">
      <c r="BQ28354" s="2">
        <v>28351</v>
      </c>
      <c r="BR28354" s="1">
        <v>97.232206342296053</v>
      </c>
      <c r="BW28354" s="1">
        <v>50.79510977058527</v>
      </c>
    </row>
    <row r="28355" spans="69:75" x14ac:dyDescent="0.2">
      <c r="BQ28355" s="2">
        <v>28352</v>
      </c>
      <c r="BR28355" s="1">
        <v>9.0704285175601207</v>
      </c>
      <c r="BW28355" s="1">
        <v>49.446961847943101</v>
      </c>
    </row>
    <row r="28356" spans="69:75" x14ac:dyDescent="0.2">
      <c r="BQ28356" s="2">
        <v>28353</v>
      </c>
      <c r="BR28356" s="1">
        <v>52.792172844843634</v>
      </c>
      <c r="BW28356" s="1">
        <v>46.812796163605157</v>
      </c>
    </row>
    <row r="28357" spans="69:75" x14ac:dyDescent="0.2">
      <c r="BQ28357" s="2">
        <v>28354</v>
      </c>
      <c r="BR28357" s="1">
        <v>54.30861164673442</v>
      </c>
      <c r="BW28357" s="1">
        <v>98.893427004039353</v>
      </c>
    </row>
    <row r="28358" spans="69:75" x14ac:dyDescent="0.2">
      <c r="BQ28358" s="2">
        <v>28355</v>
      </c>
      <c r="BR28358" s="1">
        <v>90.706211600228272</v>
      </c>
      <c r="BW28358" s="1">
        <v>25.841675981296877</v>
      </c>
    </row>
    <row r="28359" spans="69:75" x14ac:dyDescent="0.2">
      <c r="BQ28359" s="2">
        <v>28356</v>
      </c>
      <c r="BR28359" s="1">
        <v>83.845185124240601</v>
      </c>
      <c r="BW28359" s="1">
        <v>94.90647858535803</v>
      </c>
    </row>
    <row r="28360" spans="69:75" x14ac:dyDescent="0.2">
      <c r="BQ28360" s="2">
        <v>28357</v>
      </c>
      <c r="BR28360" s="1">
        <v>35.159352575693958</v>
      </c>
      <c r="BW28360" s="1">
        <v>10.098290428946147</v>
      </c>
    </row>
    <row r="28361" spans="69:75" x14ac:dyDescent="0.2">
      <c r="BQ28361" s="2">
        <v>28358</v>
      </c>
      <c r="BR28361" s="1">
        <v>91.150449570274219</v>
      </c>
      <c r="BW28361" s="1">
        <v>67.167164170816022</v>
      </c>
    </row>
    <row r="28362" spans="69:75" x14ac:dyDescent="0.2">
      <c r="BQ28362" s="2">
        <v>28359</v>
      </c>
      <c r="BR28362" s="1">
        <v>107.69890548167049</v>
      </c>
      <c r="BW28362" s="1">
        <v>32.913236122674562</v>
      </c>
    </row>
    <row r="28363" spans="69:75" x14ac:dyDescent="0.2">
      <c r="BQ28363" s="2">
        <v>28360</v>
      </c>
      <c r="BR28363" s="1">
        <v>39.080239559696707</v>
      </c>
      <c r="BW28363" s="1">
        <v>69.044917970222457</v>
      </c>
    </row>
    <row r="28364" spans="69:75" x14ac:dyDescent="0.2">
      <c r="BQ28364" s="2">
        <v>28361</v>
      </c>
      <c r="BR28364" s="1">
        <v>62.102303853550438</v>
      </c>
      <c r="BW28364" s="1">
        <v>89.000795498652536</v>
      </c>
    </row>
    <row r="28365" spans="69:75" x14ac:dyDescent="0.2">
      <c r="BQ28365" s="2">
        <v>28362</v>
      </c>
      <c r="BR28365" s="1">
        <v>88.251925283028669</v>
      </c>
      <c r="BW28365" s="1">
        <v>43.625636522428294</v>
      </c>
    </row>
    <row r="28366" spans="69:75" x14ac:dyDescent="0.2">
      <c r="BQ28366" s="2">
        <v>28363</v>
      </c>
      <c r="BR28366" s="1">
        <v>71.700843677557913</v>
      </c>
      <c r="BW28366" s="1">
        <v>11.916793697457198</v>
      </c>
    </row>
    <row r="28367" spans="69:75" x14ac:dyDescent="0.2">
      <c r="BQ28367" s="2">
        <v>28364</v>
      </c>
      <c r="BR28367" s="1">
        <v>38.894435963337941</v>
      </c>
      <c r="BW28367" s="1">
        <v>55.732481785802747</v>
      </c>
    </row>
    <row r="28368" spans="69:75" x14ac:dyDescent="0.2">
      <c r="BQ28368" s="2">
        <v>28365</v>
      </c>
      <c r="BR28368" s="1">
        <v>34.124082353255517</v>
      </c>
      <c r="BW28368" s="1">
        <v>29.136477475204774</v>
      </c>
    </row>
    <row r="28369" spans="69:75" x14ac:dyDescent="0.2">
      <c r="BQ28369" s="2">
        <v>28366</v>
      </c>
      <c r="BR28369" s="1">
        <v>95.508155324264607</v>
      </c>
      <c r="BW28369" s="1">
        <v>57.762328891066517</v>
      </c>
    </row>
    <row r="28370" spans="69:75" x14ac:dyDescent="0.2">
      <c r="BQ28370" s="2">
        <v>28367</v>
      </c>
      <c r="BR28370" s="1">
        <v>73.971943872273357</v>
      </c>
      <c r="BW28370" s="1">
        <v>86.709659571657397</v>
      </c>
    </row>
    <row r="28371" spans="69:75" x14ac:dyDescent="0.2">
      <c r="BQ28371" s="2">
        <v>28368</v>
      </c>
      <c r="BR28371" s="1">
        <v>39.060651548023344</v>
      </c>
      <c r="BW28371" s="1">
        <v>25.89621184153086</v>
      </c>
    </row>
    <row r="28372" spans="69:75" x14ac:dyDescent="0.2">
      <c r="BQ28372" s="2">
        <v>28369</v>
      </c>
      <c r="BR28372" s="1">
        <v>6.4273942619701678</v>
      </c>
      <c r="BW28372" s="1">
        <v>70.605444075295594</v>
      </c>
    </row>
    <row r="28373" spans="69:75" x14ac:dyDescent="0.2">
      <c r="BQ28373" s="2">
        <v>28370</v>
      </c>
      <c r="BR28373" s="1">
        <v>69.744664273600506</v>
      </c>
      <c r="BW28373" s="1">
        <v>14.766780231201896</v>
      </c>
    </row>
    <row r="28374" spans="69:75" x14ac:dyDescent="0.2">
      <c r="BQ28374" s="2">
        <v>28371</v>
      </c>
      <c r="BR28374" s="1">
        <v>67.398616159611265</v>
      </c>
      <c r="BW28374" s="1">
        <v>28.823247576631505</v>
      </c>
    </row>
    <row r="28375" spans="69:75" x14ac:dyDescent="0.2">
      <c r="BQ28375" s="2">
        <v>28372</v>
      </c>
      <c r="BR28375" s="1">
        <v>38.759035599559184</v>
      </c>
      <c r="BW28375" s="1">
        <v>14.336672224413181</v>
      </c>
    </row>
    <row r="28376" spans="69:75" x14ac:dyDescent="0.2">
      <c r="BQ28376" s="2">
        <v>28373</v>
      </c>
      <c r="BR28376" s="1">
        <v>104.58216638069987</v>
      </c>
      <c r="BW28376" s="1">
        <v>12.67003072720448</v>
      </c>
    </row>
    <row r="28377" spans="69:75" x14ac:dyDescent="0.2">
      <c r="BQ28377" s="2">
        <v>28374</v>
      </c>
      <c r="BR28377" s="1">
        <v>39.120714549528856</v>
      </c>
      <c r="BW28377" s="1">
        <v>19.969574995160517</v>
      </c>
    </row>
    <row r="28378" spans="69:75" x14ac:dyDescent="0.2">
      <c r="BQ28378" s="2">
        <v>28375</v>
      </c>
      <c r="BR28378" s="1">
        <v>21.764055567385217</v>
      </c>
      <c r="BW28378" s="1">
        <v>95.021381999224701</v>
      </c>
    </row>
    <row r="28379" spans="69:75" x14ac:dyDescent="0.2">
      <c r="BQ28379" s="2">
        <v>28376</v>
      </c>
      <c r="BR28379" s="1">
        <v>79.235391482897541</v>
      </c>
      <c r="BW28379" s="1">
        <v>31.056628359833301</v>
      </c>
    </row>
    <row r="28380" spans="69:75" x14ac:dyDescent="0.2">
      <c r="BQ28380" s="2">
        <v>28377</v>
      </c>
      <c r="BR28380" s="1">
        <v>6.7916424500615484</v>
      </c>
      <c r="BW28380" s="1">
        <v>34.773840761256423</v>
      </c>
    </row>
    <row r="28381" spans="69:75" x14ac:dyDescent="0.2">
      <c r="BQ28381" s="2">
        <v>28378</v>
      </c>
      <c r="BR28381" s="1">
        <v>76.67366531786152</v>
      </c>
      <c r="BW28381" s="1">
        <v>52.268900718700166</v>
      </c>
    </row>
    <row r="28382" spans="69:75" x14ac:dyDescent="0.2">
      <c r="BQ28382" s="2">
        <v>28379</v>
      </c>
      <c r="BR28382" s="1">
        <v>85.20559756764473</v>
      </c>
      <c r="BW28382" s="1">
        <v>72.561894721023066</v>
      </c>
    </row>
    <row r="28383" spans="69:75" x14ac:dyDescent="0.2">
      <c r="BQ28383" s="2">
        <v>28380</v>
      </c>
      <c r="BR28383" s="1">
        <v>46.754723183561509</v>
      </c>
      <c r="BW28383" s="1">
        <v>68.619964064449846</v>
      </c>
    </row>
    <row r="28384" spans="69:75" x14ac:dyDescent="0.2">
      <c r="BQ28384" s="2">
        <v>28381</v>
      </c>
      <c r="BR28384" s="1">
        <v>92.391970787176518</v>
      </c>
      <c r="BW28384" s="1">
        <v>36.601685128792496</v>
      </c>
    </row>
    <row r="28385" spans="69:75" x14ac:dyDescent="0.2">
      <c r="BQ28385" s="2">
        <v>28382</v>
      </c>
      <c r="BR28385" s="1">
        <v>26.610347711438013</v>
      </c>
      <c r="BW28385" s="1">
        <v>13.945565855417161</v>
      </c>
    </row>
    <row r="28386" spans="69:75" x14ac:dyDescent="0.2">
      <c r="BQ28386" s="2">
        <v>28383</v>
      </c>
      <c r="BR28386" s="1">
        <v>104.19564768698851</v>
      </c>
      <c r="BW28386" s="1">
        <v>42.70387512367887</v>
      </c>
    </row>
    <row r="28387" spans="69:75" x14ac:dyDescent="0.2">
      <c r="BQ28387" s="2">
        <v>28384</v>
      </c>
      <c r="BR28387" s="1">
        <v>41.267765422069658</v>
      </c>
      <c r="BW28387" s="1">
        <v>41.591481552154647</v>
      </c>
    </row>
    <row r="28388" spans="69:75" x14ac:dyDescent="0.2">
      <c r="BQ28388" s="2">
        <v>28385</v>
      </c>
      <c r="BR28388" s="1">
        <v>45.769339741051738</v>
      </c>
      <c r="BW28388" s="1">
        <v>81.298989469001611</v>
      </c>
    </row>
    <row r="28389" spans="69:75" x14ac:dyDescent="0.2">
      <c r="BQ28389" s="2">
        <v>28386</v>
      </c>
      <c r="BR28389" s="1">
        <v>70.574822293044235</v>
      </c>
      <c r="BW28389" s="1">
        <v>59.114167410686832</v>
      </c>
    </row>
    <row r="28390" spans="69:75" x14ac:dyDescent="0.2">
      <c r="BQ28390" s="2">
        <v>28387</v>
      </c>
      <c r="BR28390" s="1">
        <v>105.99273338547792</v>
      </c>
      <c r="BW28390" s="1">
        <v>107.22134508941954</v>
      </c>
    </row>
    <row r="28391" spans="69:75" x14ac:dyDescent="0.2">
      <c r="BQ28391" s="2">
        <v>28388</v>
      </c>
      <c r="BR28391" s="1">
        <v>101.26423774722215</v>
      </c>
      <c r="BW28391" s="1">
        <v>3.5514127780082312</v>
      </c>
    </row>
    <row r="28392" spans="69:75" x14ac:dyDescent="0.2">
      <c r="BQ28392" s="2">
        <v>28389</v>
      </c>
      <c r="BR28392" s="1">
        <v>105.62828317872314</v>
      </c>
      <c r="BW28392" s="1">
        <v>51.4285625038668</v>
      </c>
    </row>
    <row r="28393" spans="69:75" x14ac:dyDescent="0.2">
      <c r="BQ28393" s="2">
        <v>28390</v>
      </c>
      <c r="BR28393" s="1">
        <v>44.711790101698256</v>
      </c>
      <c r="BW28393" s="1">
        <v>58.87224576367538</v>
      </c>
    </row>
    <row r="28394" spans="69:75" x14ac:dyDescent="0.2">
      <c r="BQ28394" s="2">
        <v>28391</v>
      </c>
      <c r="BR28394" s="1">
        <v>22.358261332739151</v>
      </c>
      <c r="BW28394" s="1">
        <v>99.423851555240248</v>
      </c>
    </row>
    <row r="28395" spans="69:75" x14ac:dyDescent="0.2">
      <c r="BQ28395" s="2">
        <v>28392</v>
      </c>
      <c r="BR28395" s="1">
        <v>49.867571095700072</v>
      </c>
      <c r="BW28395" s="1">
        <v>28.139838477976756</v>
      </c>
    </row>
    <row r="28396" spans="69:75" x14ac:dyDescent="0.2">
      <c r="BQ28396" s="2">
        <v>28393</v>
      </c>
      <c r="BR28396" s="1">
        <v>69.283353801244516</v>
      </c>
      <c r="BW28396" s="1">
        <v>99.405476839780107</v>
      </c>
    </row>
    <row r="28397" spans="69:75" x14ac:dyDescent="0.2">
      <c r="BQ28397" s="2">
        <v>28394</v>
      </c>
      <c r="BR28397" s="1">
        <v>105.68026560393756</v>
      </c>
      <c r="BW28397" s="1">
        <v>87.359310171664362</v>
      </c>
    </row>
    <row r="28398" spans="69:75" x14ac:dyDescent="0.2">
      <c r="BQ28398" s="2">
        <v>28395</v>
      </c>
      <c r="BR28398" s="1">
        <v>70.599523115732268</v>
      </c>
      <c r="BW28398" s="1">
        <v>0.87663760145580127</v>
      </c>
    </row>
    <row r="28399" spans="69:75" x14ac:dyDescent="0.2">
      <c r="BQ28399" s="2">
        <v>28396</v>
      </c>
      <c r="BR28399" s="1">
        <v>54.965666911657877</v>
      </c>
      <c r="BW28399" s="1">
        <v>90.977126692003679</v>
      </c>
    </row>
    <row r="28400" spans="69:75" x14ac:dyDescent="0.2">
      <c r="BQ28400" s="2">
        <v>28397</v>
      </c>
      <c r="BR28400" s="1">
        <v>66.134033380070662</v>
      </c>
      <c r="BW28400" s="1">
        <v>89.058715037465362</v>
      </c>
    </row>
    <row r="28401" spans="69:75" x14ac:dyDescent="0.2">
      <c r="BQ28401" s="2">
        <v>28398</v>
      </c>
      <c r="BR28401" s="1">
        <v>76.381940022703901</v>
      </c>
      <c r="BW28401" s="1">
        <v>62.305706020312982</v>
      </c>
    </row>
    <row r="28402" spans="69:75" x14ac:dyDescent="0.2">
      <c r="BQ28402" s="2">
        <v>28399</v>
      </c>
      <c r="BR28402" s="1">
        <v>17.479505897766021</v>
      </c>
      <c r="BW28402" s="1">
        <v>68.662257178393219</v>
      </c>
    </row>
    <row r="28403" spans="69:75" x14ac:dyDescent="0.2">
      <c r="BQ28403" s="2">
        <v>28400</v>
      </c>
      <c r="BR28403" s="1">
        <v>61.597802753378204</v>
      </c>
      <c r="BW28403" s="1">
        <v>51.708568663046776</v>
      </c>
    </row>
    <row r="28404" spans="69:75" x14ac:dyDescent="0.2">
      <c r="BQ28404" s="2">
        <v>28401</v>
      </c>
      <c r="BR28404" s="1">
        <v>76.827763672949459</v>
      </c>
      <c r="BW28404" s="1">
        <v>10.515251229791577</v>
      </c>
    </row>
    <row r="28405" spans="69:75" x14ac:dyDescent="0.2">
      <c r="BQ28405" s="2">
        <v>28402</v>
      </c>
      <c r="BR28405" s="1">
        <v>60.193927262464257</v>
      </c>
      <c r="BW28405" s="1">
        <v>74.513310014534994</v>
      </c>
    </row>
    <row r="28406" spans="69:75" x14ac:dyDescent="0.2">
      <c r="BQ28406" s="2">
        <v>28403</v>
      </c>
      <c r="BR28406" s="1">
        <v>29.42827244149473</v>
      </c>
      <c r="BW28406" s="1">
        <v>38.906028988387874</v>
      </c>
    </row>
    <row r="28407" spans="69:75" x14ac:dyDescent="0.2">
      <c r="BQ28407" s="2">
        <v>28404</v>
      </c>
      <c r="BR28407" s="1">
        <v>77.44815546987158</v>
      </c>
      <c r="BW28407" s="1">
        <v>10.969219082349444</v>
      </c>
    </row>
    <row r="28408" spans="69:75" x14ac:dyDescent="0.2">
      <c r="BQ28408" s="2">
        <v>28405</v>
      </c>
      <c r="BR28408" s="1">
        <v>95.266455722366601</v>
      </c>
      <c r="BW28408" s="1">
        <v>102.19664480996258</v>
      </c>
    </row>
    <row r="28409" spans="69:75" x14ac:dyDescent="0.2">
      <c r="BQ28409" s="2">
        <v>28406</v>
      </c>
      <c r="BR28409" s="1">
        <v>53.660250790195875</v>
      </c>
      <c r="BW28409" s="1">
        <v>101.56681715652812</v>
      </c>
    </row>
    <row r="28410" spans="69:75" x14ac:dyDescent="0.2">
      <c r="BQ28410" s="2">
        <v>28407</v>
      </c>
      <c r="BR28410" s="1">
        <v>104.41320596410193</v>
      </c>
      <c r="BW28410" s="1">
        <v>45.042068814830486</v>
      </c>
    </row>
    <row r="28411" spans="69:75" x14ac:dyDescent="0.2">
      <c r="BQ28411" s="2">
        <v>28408</v>
      </c>
      <c r="BR28411" s="1">
        <v>100.51040531550674</v>
      </c>
      <c r="BW28411" s="1">
        <v>40.899199339455464</v>
      </c>
    </row>
    <row r="28412" spans="69:75" x14ac:dyDescent="0.2">
      <c r="BQ28412" s="2">
        <v>28409</v>
      </c>
      <c r="BR28412" s="1">
        <v>29.684179816801365</v>
      </c>
      <c r="BW28412" s="1">
        <v>82.63057108021016</v>
      </c>
    </row>
    <row r="28413" spans="69:75" x14ac:dyDescent="0.2">
      <c r="BQ28413" s="2">
        <v>28410</v>
      </c>
      <c r="BR28413" s="1">
        <v>96.172641206088116</v>
      </c>
      <c r="BW28413" s="1">
        <v>49.550143419261161</v>
      </c>
    </row>
    <row r="28414" spans="69:75" x14ac:dyDescent="0.2">
      <c r="BQ28414" s="2">
        <v>28411</v>
      </c>
      <c r="BR28414" s="1">
        <v>13.189569853618313</v>
      </c>
      <c r="BW28414" s="1">
        <v>83.924671602477446</v>
      </c>
    </row>
    <row r="28415" spans="69:75" x14ac:dyDescent="0.2">
      <c r="BQ28415" s="2">
        <v>28412</v>
      </c>
      <c r="BR28415" s="1">
        <v>91.625410544527625</v>
      </c>
      <c r="BW28415" s="1">
        <v>18.239124799833551</v>
      </c>
    </row>
    <row r="28416" spans="69:75" x14ac:dyDescent="0.2">
      <c r="BQ28416" s="2">
        <v>28413</v>
      </c>
      <c r="BR28416" s="1">
        <v>9.6495387842084916</v>
      </c>
      <c r="BW28416" s="1">
        <v>106.31905462335615</v>
      </c>
    </row>
    <row r="28417" spans="69:75" x14ac:dyDescent="0.2">
      <c r="BQ28417" s="2">
        <v>28414</v>
      </c>
      <c r="BR28417" s="1">
        <v>45.491011241141848</v>
      </c>
      <c r="BW28417" s="1">
        <v>70.825189689643992</v>
      </c>
    </row>
    <row r="28418" spans="69:75" x14ac:dyDescent="0.2">
      <c r="BQ28418" s="2">
        <v>28415</v>
      </c>
      <c r="BR28418" s="1">
        <v>64.619225159908467</v>
      </c>
      <c r="BW28418" s="1">
        <v>22.382240345934523</v>
      </c>
    </row>
    <row r="28419" spans="69:75" x14ac:dyDescent="0.2">
      <c r="BQ28419" s="2">
        <v>28416</v>
      </c>
      <c r="BR28419" s="1">
        <v>69.154274230751412</v>
      </c>
      <c r="BW28419" s="1">
        <v>36.509502081346454</v>
      </c>
    </row>
    <row r="28420" spans="69:75" x14ac:dyDescent="0.2">
      <c r="BQ28420" s="2">
        <v>28417</v>
      </c>
      <c r="BR28420" s="1">
        <v>95.021216464706782</v>
      </c>
      <c r="BW28420" s="1">
        <v>73.303816880083559</v>
      </c>
    </row>
    <row r="28421" spans="69:75" x14ac:dyDescent="0.2">
      <c r="BQ28421" s="2">
        <v>28418</v>
      </c>
      <c r="BR28421" s="1">
        <v>86.472414762563034</v>
      </c>
      <c r="BW28421" s="1">
        <v>83.010196191940764</v>
      </c>
    </row>
    <row r="28422" spans="69:75" x14ac:dyDescent="0.2">
      <c r="BQ28422" s="2">
        <v>28419</v>
      </c>
      <c r="BR28422" s="1">
        <v>56.179486051015772</v>
      </c>
      <c r="BW28422" s="1">
        <v>104.93384371007946</v>
      </c>
    </row>
    <row r="28423" spans="69:75" x14ac:dyDescent="0.2">
      <c r="BQ28423" s="2">
        <v>28420</v>
      </c>
      <c r="BR28423" s="1">
        <v>10.004373936322057</v>
      </c>
      <c r="BW28423" s="1">
        <v>31.597356455136126</v>
      </c>
    </row>
    <row r="28424" spans="69:75" x14ac:dyDescent="0.2">
      <c r="BQ28424" s="2">
        <v>28421</v>
      </c>
      <c r="BR28424" s="1">
        <v>76.001994115718418</v>
      </c>
      <c r="BW28424" s="1">
        <v>6.7539434698461811</v>
      </c>
    </row>
    <row r="28425" spans="69:75" x14ac:dyDescent="0.2">
      <c r="BQ28425" s="2">
        <v>28422</v>
      </c>
      <c r="BR28425" s="1">
        <v>53.011074151365079</v>
      </c>
      <c r="BW28425" s="1">
        <v>102.86768944709681</v>
      </c>
    </row>
    <row r="28426" spans="69:75" x14ac:dyDescent="0.2">
      <c r="BQ28426" s="2">
        <v>28423</v>
      </c>
      <c r="BR28426" s="1">
        <v>77.775191839533164</v>
      </c>
      <c r="BW28426" s="1">
        <v>21.606384662515215</v>
      </c>
    </row>
    <row r="28427" spans="69:75" x14ac:dyDescent="0.2">
      <c r="BQ28427" s="2">
        <v>28424</v>
      </c>
      <c r="BR28427" s="1">
        <v>31.934027809692967</v>
      </c>
      <c r="BW28427" s="1">
        <v>33.387674597850662</v>
      </c>
    </row>
    <row r="28428" spans="69:75" x14ac:dyDescent="0.2">
      <c r="BQ28428" s="2">
        <v>28425</v>
      </c>
      <c r="BR28428" s="1">
        <v>49.997841854100756</v>
      </c>
      <c r="BW28428" s="1">
        <v>78.970141255099151</v>
      </c>
    </row>
    <row r="28429" spans="69:75" x14ac:dyDescent="0.2">
      <c r="BQ28429" s="2">
        <v>28426</v>
      </c>
      <c r="BR28429" s="1">
        <v>67.663112353707021</v>
      </c>
      <c r="BW28429" s="1">
        <v>5.6485291217586031</v>
      </c>
    </row>
    <row r="28430" spans="69:75" x14ac:dyDescent="0.2">
      <c r="BQ28430" s="2">
        <v>28427</v>
      </c>
      <c r="BR28430" s="1">
        <v>47.887804355956632</v>
      </c>
      <c r="BW28430" s="1">
        <v>98.581176486628323</v>
      </c>
    </row>
    <row r="28431" spans="69:75" x14ac:dyDescent="0.2">
      <c r="BQ28431" s="2">
        <v>28428</v>
      </c>
      <c r="BR28431" s="1">
        <v>61.450546640501415</v>
      </c>
      <c r="BW28431" s="1">
        <v>90.634495368679808</v>
      </c>
    </row>
    <row r="28432" spans="69:75" x14ac:dyDescent="0.2">
      <c r="BQ28432" s="2">
        <v>28429</v>
      </c>
      <c r="BR28432" s="1">
        <v>64.508269147662332</v>
      </c>
      <c r="BW28432" s="1">
        <v>81.593108286195871</v>
      </c>
    </row>
    <row r="28433" spans="69:75" x14ac:dyDescent="0.2">
      <c r="BQ28433" s="2">
        <v>28430</v>
      </c>
      <c r="BR28433" s="1">
        <v>76.253148425290448</v>
      </c>
      <c r="BW28433" s="1">
        <v>68.317324365497768</v>
      </c>
    </row>
    <row r="28434" spans="69:75" x14ac:dyDescent="0.2">
      <c r="BQ28434" s="2">
        <v>28431</v>
      </c>
      <c r="BR28434" s="1">
        <v>31.078948172119855</v>
      </c>
      <c r="BW28434" s="1">
        <v>32.872216888375192</v>
      </c>
    </row>
    <row r="28435" spans="69:75" x14ac:dyDescent="0.2">
      <c r="BQ28435" s="2">
        <v>28432</v>
      </c>
      <c r="BR28435" s="1">
        <v>59.998166335099398</v>
      </c>
      <c r="BW28435" s="1">
        <v>42.094495814870101</v>
      </c>
    </row>
    <row r="28436" spans="69:75" x14ac:dyDescent="0.2">
      <c r="BQ28436" s="2">
        <v>28433</v>
      </c>
      <c r="BR28436" s="1">
        <v>86.889889890492356</v>
      </c>
      <c r="BW28436" s="1">
        <v>30.447027911024637</v>
      </c>
    </row>
    <row r="28437" spans="69:75" x14ac:dyDescent="0.2">
      <c r="BQ28437" s="2">
        <v>28434</v>
      </c>
      <c r="BR28437" s="1">
        <v>106.52547282333168</v>
      </c>
      <c r="BW28437" s="1">
        <v>90.568060780424076</v>
      </c>
    </row>
    <row r="28438" spans="69:75" x14ac:dyDescent="0.2">
      <c r="BQ28438" s="2">
        <v>28435</v>
      </c>
      <c r="BR28438" s="1">
        <v>24.340793771654948</v>
      </c>
      <c r="BW28438" s="1">
        <v>25.730467201769674</v>
      </c>
    </row>
    <row r="28439" spans="69:75" x14ac:dyDescent="0.2">
      <c r="BQ28439" s="2">
        <v>28436</v>
      </c>
      <c r="BR28439" s="1">
        <v>35.014174197594713</v>
      </c>
      <c r="BW28439" s="1">
        <v>102.74155163598689</v>
      </c>
    </row>
    <row r="28440" spans="69:75" x14ac:dyDescent="0.2">
      <c r="BQ28440" s="2">
        <v>28437</v>
      </c>
      <c r="BR28440" s="1">
        <v>85.939142551147</v>
      </c>
      <c r="BW28440" s="1">
        <v>3.1657470081654004</v>
      </c>
    </row>
    <row r="28441" spans="69:75" x14ac:dyDescent="0.2">
      <c r="BQ28441" s="2">
        <v>28438</v>
      </c>
      <c r="BR28441" s="1">
        <v>30.449676373777837</v>
      </c>
      <c r="BW28441" s="1">
        <v>57.118974977983299</v>
      </c>
    </row>
    <row r="28442" spans="69:75" x14ac:dyDescent="0.2">
      <c r="BQ28442" s="2">
        <v>28439</v>
      </c>
      <c r="BR28442" s="1">
        <v>91.820847130922544</v>
      </c>
      <c r="BW28442" s="1">
        <v>22.733767759754304</v>
      </c>
    </row>
    <row r="28443" spans="69:75" x14ac:dyDescent="0.2">
      <c r="BQ28443" s="2">
        <v>28440</v>
      </c>
      <c r="BR28443" s="1">
        <v>97.46546617320044</v>
      </c>
      <c r="BW28443" s="1">
        <v>37.965007573551816</v>
      </c>
    </row>
    <row r="28444" spans="69:75" x14ac:dyDescent="0.2">
      <c r="BQ28444" s="2">
        <v>28441</v>
      </c>
      <c r="BR28444" s="1">
        <v>34.68480367339663</v>
      </c>
      <c r="BW28444" s="1">
        <v>11.59494550772158</v>
      </c>
    </row>
    <row r="28445" spans="69:75" x14ac:dyDescent="0.2">
      <c r="BQ28445" s="2">
        <v>28442</v>
      </c>
      <c r="BR28445" s="1">
        <v>29.003497832539669</v>
      </c>
      <c r="BW28445" s="1">
        <v>47.165039779782148</v>
      </c>
    </row>
    <row r="28446" spans="69:75" x14ac:dyDescent="0.2">
      <c r="BQ28446" s="2">
        <v>28443</v>
      </c>
      <c r="BR28446" s="1">
        <v>26.906932829811812</v>
      </c>
      <c r="BW28446" s="1">
        <v>82.606459323743451</v>
      </c>
    </row>
    <row r="28447" spans="69:75" x14ac:dyDescent="0.2">
      <c r="BQ28447" s="2">
        <v>28444</v>
      </c>
      <c r="BR28447" s="1">
        <v>31.266129518128285</v>
      </c>
      <c r="BW28447" s="1">
        <v>77.597134092665186</v>
      </c>
    </row>
    <row r="28448" spans="69:75" x14ac:dyDescent="0.2">
      <c r="BQ28448" s="2">
        <v>28445</v>
      </c>
      <c r="BR28448" s="1">
        <v>30.812644567391207</v>
      </c>
      <c r="BW28448" s="1">
        <v>48.899219823050316</v>
      </c>
    </row>
    <row r="28449" spans="69:75" x14ac:dyDescent="0.2">
      <c r="BQ28449" s="2">
        <v>28446</v>
      </c>
      <c r="BR28449" s="1">
        <v>68.307870520588352</v>
      </c>
      <c r="BW28449" s="1">
        <v>-2.8327935362110424E-2</v>
      </c>
    </row>
    <row r="28450" spans="69:75" x14ac:dyDescent="0.2">
      <c r="BQ28450" s="2">
        <v>28447</v>
      </c>
      <c r="BR28450" s="1">
        <v>10.460013500487381</v>
      </c>
      <c r="BW28450" s="1">
        <v>51.082186001523468</v>
      </c>
    </row>
    <row r="28451" spans="69:75" x14ac:dyDescent="0.2">
      <c r="BQ28451" s="2">
        <v>28448</v>
      </c>
      <c r="BR28451" s="1">
        <v>71.344144893317292</v>
      </c>
      <c r="BW28451" s="1">
        <v>103.39293201612591</v>
      </c>
    </row>
    <row r="28452" spans="69:75" x14ac:dyDescent="0.2">
      <c r="BQ28452" s="2">
        <v>28449</v>
      </c>
      <c r="BR28452" s="1">
        <v>28.633253880696348</v>
      </c>
      <c r="BW28452" s="1">
        <v>34.762369778234074</v>
      </c>
    </row>
    <row r="28453" spans="69:75" x14ac:dyDescent="0.2">
      <c r="BQ28453" s="2">
        <v>28450</v>
      </c>
      <c r="BR28453" s="1">
        <v>16.636015291708734</v>
      </c>
      <c r="BW28453" s="1">
        <v>24.94727513059178</v>
      </c>
    </row>
    <row r="28454" spans="69:75" x14ac:dyDescent="0.2">
      <c r="BQ28454" s="2">
        <v>28451</v>
      </c>
      <c r="BR28454" s="1">
        <v>32.130424731018252</v>
      </c>
      <c r="BW28454" s="1">
        <v>10.61858720847292</v>
      </c>
    </row>
    <row r="28455" spans="69:75" x14ac:dyDescent="0.2">
      <c r="BQ28455" s="2">
        <v>28452</v>
      </c>
      <c r="BR28455" s="1">
        <v>66.355393026023251</v>
      </c>
      <c r="BW28455" s="1">
        <v>3.510158814708948</v>
      </c>
    </row>
    <row r="28456" spans="69:75" x14ac:dyDescent="0.2">
      <c r="BQ28456" s="2">
        <v>28453</v>
      </c>
      <c r="BR28456" s="1">
        <v>22.268036868507981</v>
      </c>
      <c r="BW28456" s="1">
        <v>38.137264405645993</v>
      </c>
    </row>
    <row r="28457" spans="69:75" x14ac:dyDescent="0.2">
      <c r="BQ28457" s="2">
        <v>28454</v>
      </c>
      <c r="BR28457" s="1">
        <v>41.979484598837843</v>
      </c>
      <c r="BW28457" s="1">
        <v>101.63418521918382</v>
      </c>
    </row>
    <row r="28458" spans="69:75" x14ac:dyDescent="0.2">
      <c r="BQ28458" s="2">
        <v>28455</v>
      </c>
      <c r="BR28458" s="1">
        <v>70.976841432665793</v>
      </c>
      <c r="BW28458" s="1">
        <v>78.051470467039252</v>
      </c>
    </row>
    <row r="28459" spans="69:75" x14ac:dyDescent="0.2">
      <c r="BQ28459" s="2">
        <v>28456</v>
      </c>
      <c r="BR28459" s="1">
        <v>58.526021614098539</v>
      </c>
      <c r="BW28459" s="1">
        <v>91.645157643725355</v>
      </c>
    </row>
    <row r="28460" spans="69:75" x14ac:dyDescent="0.2">
      <c r="BQ28460" s="2">
        <v>28457</v>
      </c>
      <c r="BR28460" s="1">
        <v>66.256655508338213</v>
      </c>
      <c r="BW28460" s="1">
        <v>55.040896538082222</v>
      </c>
    </row>
    <row r="28461" spans="69:75" x14ac:dyDescent="0.2">
      <c r="BQ28461" s="2">
        <v>28458</v>
      </c>
      <c r="BR28461" s="1">
        <v>2.835938905231334</v>
      </c>
      <c r="BW28461" s="1">
        <v>37.627170704153713</v>
      </c>
    </row>
    <row r="28462" spans="69:75" x14ac:dyDescent="0.2">
      <c r="BQ28462" s="2">
        <v>28459</v>
      </c>
      <c r="BR28462" s="1">
        <v>35.292712260823151</v>
      </c>
      <c r="BW28462" s="1">
        <v>44.034773699094671</v>
      </c>
    </row>
    <row r="28463" spans="69:75" x14ac:dyDescent="0.2">
      <c r="BQ28463" s="2">
        <v>28460</v>
      </c>
      <c r="BR28463" s="1">
        <v>42.084741641519656</v>
      </c>
      <c r="BW28463" s="1">
        <v>39.808275477743649</v>
      </c>
    </row>
    <row r="28464" spans="69:75" x14ac:dyDescent="0.2">
      <c r="BQ28464" s="2">
        <v>28461</v>
      </c>
      <c r="BR28464" s="1">
        <v>100.40073097745082</v>
      </c>
      <c r="BW28464" s="1">
        <v>80.458060651574698</v>
      </c>
    </row>
    <row r="28465" spans="69:75" x14ac:dyDescent="0.2">
      <c r="BQ28465" s="2">
        <v>28462</v>
      </c>
      <c r="BR28465" s="1">
        <v>4.7875969452873655</v>
      </c>
      <c r="BW28465" s="1">
        <v>73.453260176558956</v>
      </c>
    </row>
    <row r="28466" spans="69:75" x14ac:dyDescent="0.2">
      <c r="BQ28466" s="2">
        <v>28463</v>
      </c>
      <c r="BR28466" s="1">
        <v>93.965016877328907</v>
      </c>
      <c r="BW28466" s="1">
        <v>90.071458027670388</v>
      </c>
    </row>
    <row r="28467" spans="69:75" x14ac:dyDescent="0.2">
      <c r="BQ28467" s="2">
        <v>28464</v>
      </c>
      <c r="BR28467" s="1">
        <v>31.624938022482869</v>
      </c>
      <c r="BW28467" s="1">
        <v>104.78791249701609</v>
      </c>
    </row>
    <row r="28468" spans="69:75" x14ac:dyDescent="0.2">
      <c r="BQ28468" s="2">
        <v>28465</v>
      </c>
      <c r="BR28468" s="1">
        <v>10.014736638841928</v>
      </c>
      <c r="BW28468" s="1">
        <v>23.084620656262533</v>
      </c>
    </row>
    <row r="28469" spans="69:75" x14ac:dyDescent="0.2">
      <c r="BQ28469" s="2">
        <v>28466</v>
      </c>
      <c r="BR28469" s="1">
        <v>70.631107731960697</v>
      </c>
      <c r="BW28469" s="1">
        <v>56.641750725481643</v>
      </c>
    </row>
    <row r="28470" spans="69:75" x14ac:dyDescent="0.2">
      <c r="BQ28470" s="2">
        <v>28467</v>
      </c>
      <c r="BR28470" s="1">
        <v>103.99731085895823</v>
      </c>
      <c r="BW28470" s="1">
        <v>64.536601666861145</v>
      </c>
    </row>
    <row r="28471" spans="69:75" x14ac:dyDescent="0.2">
      <c r="BQ28471" s="2">
        <v>28468</v>
      </c>
      <c r="BR28471" s="1">
        <v>45.486527269078636</v>
      </c>
      <c r="BW28471" s="1">
        <v>39.77570639918639</v>
      </c>
    </row>
    <row r="28472" spans="69:75" x14ac:dyDescent="0.2">
      <c r="BQ28472" s="2">
        <v>28469</v>
      </c>
      <c r="BR28472" s="1">
        <v>23.942207652600562</v>
      </c>
      <c r="BW28472" s="1">
        <v>23.529249853390699</v>
      </c>
    </row>
    <row r="28473" spans="69:75" x14ac:dyDescent="0.2">
      <c r="BQ28473" s="2">
        <v>28470</v>
      </c>
      <c r="BR28473" s="1">
        <v>4.6378823621881828</v>
      </c>
      <c r="BW28473" s="1">
        <v>46.542319035824079</v>
      </c>
    </row>
    <row r="28474" spans="69:75" x14ac:dyDescent="0.2">
      <c r="BQ28474" s="2">
        <v>28471</v>
      </c>
      <c r="BR28474" s="1">
        <v>89.019927607473363</v>
      </c>
      <c r="BW28474" s="1">
        <v>16.932685552408746</v>
      </c>
    </row>
    <row r="28475" spans="69:75" x14ac:dyDescent="0.2">
      <c r="BQ28475" s="2">
        <v>28472</v>
      </c>
      <c r="BR28475" s="1">
        <v>10.900916838431105</v>
      </c>
      <c r="BW28475" s="1">
        <v>67.432801040753475</v>
      </c>
    </row>
    <row r="28476" spans="69:75" x14ac:dyDescent="0.2">
      <c r="BQ28476" s="2">
        <v>28473</v>
      </c>
      <c r="BR28476" s="1">
        <v>57.365293649923359</v>
      </c>
      <c r="BW28476" s="1">
        <v>92.698685272100334</v>
      </c>
    </row>
    <row r="28477" spans="69:75" x14ac:dyDescent="0.2">
      <c r="BQ28477" s="2">
        <v>28474</v>
      </c>
      <c r="BR28477" s="1">
        <v>85.238208877939911</v>
      </c>
      <c r="BW28477" s="1">
        <v>95.116171322965073</v>
      </c>
    </row>
    <row r="28478" spans="69:75" x14ac:dyDescent="0.2">
      <c r="BQ28478" s="2">
        <v>28475</v>
      </c>
      <c r="BR28478" s="1">
        <v>95.266912419807255</v>
      </c>
      <c r="BW28478" s="1">
        <v>51.755541162114071</v>
      </c>
    </row>
    <row r="28479" spans="69:75" x14ac:dyDescent="0.2">
      <c r="BQ28479" s="2">
        <v>28476</v>
      </c>
      <c r="BR28479" s="1">
        <v>32.164211257143904</v>
      </c>
      <c r="BW28479" s="1">
        <v>27.28912378588041</v>
      </c>
    </row>
    <row r="28480" spans="69:75" x14ac:dyDescent="0.2">
      <c r="BQ28480" s="2">
        <v>28477</v>
      </c>
      <c r="BR28480" s="1">
        <v>86.409414009269113</v>
      </c>
      <c r="BW28480" s="1">
        <v>15.254022939186573</v>
      </c>
    </row>
    <row r="28481" spans="69:75" x14ac:dyDescent="0.2">
      <c r="BQ28481" s="2">
        <v>28478</v>
      </c>
      <c r="BR28481" s="1">
        <v>40.058635218077711</v>
      </c>
      <c r="BW28481" s="1">
        <v>35.910910019452587</v>
      </c>
    </row>
    <row r="28482" spans="69:75" x14ac:dyDescent="0.2">
      <c r="BQ28482" s="2">
        <v>28479</v>
      </c>
      <c r="BR28482" s="1">
        <v>43.087427077505993</v>
      </c>
      <c r="BW28482" s="1">
        <v>37.951111992786196</v>
      </c>
    </row>
    <row r="28483" spans="69:75" x14ac:dyDescent="0.2">
      <c r="BQ28483" s="2">
        <v>28480</v>
      </c>
      <c r="BR28483" s="1">
        <v>5.9518803094819965</v>
      </c>
      <c r="BW28483" s="1">
        <v>8.2480659176389715</v>
      </c>
    </row>
    <row r="28484" spans="69:75" x14ac:dyDescent="0.2">
      <c r="BQ28484" s="2">
        <v>28481</v>
      </c>
      <c r="BR28484" s="1">
        <v>20.561174679539821</v>
      </c>
      <c r="BW28484" s="1">
        <v>51.930763603165758</v>
      </c>
    </row>
    <row r="28485" spans="69:75" x14ac:dyDescent="0.2">
      <c r="BQ28485" s="2">
        <v>28482</v>
      </c>
      <c r="BR28485" s="1">
        <v>18.744412956445391</v>
      </c>
      <c r="BW28485" s="1">
        <v>39.742912566239397</v>
      </c>
    </row>
    <row r="28486" spans="69:75" x14ac:dyDescent="0.2">
      <c r="BQ28486" s="2">
        <v>28483</v>
      </c>
      <c r="BR28486" s="1">
        <v>23.051693437070046</v>
      </c>
      <c r="BW28486" s="1">
        <v>53.539220719260186</v>
      </c>
    </row>
    <row r="28487" spans="69:75" x14ac:dyDescent="0.2">
      <c r="BQ28487" s="2">
        <v>28484</v>
      </c>
      <c r="BR28487" s="1">
        <v>31.604245134813571</v>
      </c>
      <c r="BW28487" s="1">
        <v>39.249983204044526</v>
      </c>
    </row>
    <row r="28488" spans="69:75" x14ac:dyDescent="0.2">
      <c r="BQ28488" s="2">
        <v>28485</v>
      </c>
      <c r="BR28488" s="1">
        <v>87.903508414288837</v>
      </c>
      <c r="BW28488" s="1">
        <v>51.198546055196744</v>
      </c>
    </row>
    <row r="28489" spans="69:75" x14ac:dyDescent="0.2">
      <c r="BQ28489" s="2">
        <v>28486</v>
      </c>
      <c r="BR28489" s="1">
        <v>68.782684492304782</v>
      </c>
      <c r="BW28489" s="1">
        <v>51.197865894025796</v>
      </c>
    </row>
    <row r="28490" spans="69:75" x14ac:dyDescent="0.2">
      <c r="BQ28490" s="2">
        <v>28487</v>
      </c>
      <c r="BR28490" s="1">
        <v>33.38950922131346</v>
      </c>
      <c r="BW28490" s="1">
        <v>47.462315129726505</v>
      </c>
    </row>
    <row r="28491" spans="69:75" x14ac:dyDescent="0.2">
      <c r="BQ28491" s="2">
        <v>28488</v>
      </c>
      <c r="BR28491" s="1">
        <v>101.51669067173751</v>
      </c>
      <c r="BW28491" s="1">
        <v>82.543375752639207</v>
      </c>
    </row>
    <row r="28492" spans="69:75" x14ac:dyDescent="0.2">
      <c r="BQ28492" s="2">
        <v>28489</v>
      </c>
      <c r="BR28492" s="1">
        <v>76.497800243969579</v>
      </c>
      <c r="BW28492" s="1">
        <v>19.248980722246475</v>
      </c>
    </row>
    <row r="28493" spans="69:75" x14ac:dyDescent="0.2">
      <c r="BQ28493" s="2">
        <v>28490</v>
      </c>
      <c r="BR28493" s="1">
        <v>1.9734579878103524</v>
      </c>
      <c r="BW28493" s="1">
        <v>24.157561514725987</v>
      </c>
    </row>
    <row r="28494" spans="69:75" x14ac:dyDescent="0.2">
      <c r="BQ28494" s="2">
        <v>28491</v>
      </c>
      <c r="BR28494" s="1">
        <v>78.314427774198549</v>
      </c>
      <c r="BW28494" s="1">
        <v>64.853480741656654</v>
      </c>
    </row>
    <row r="28495" spans="69:75" x14ac:dyDescent="0.2">
      <c r="BQ28495" s="2">
        <v>28492</v>
      </c>
      <c r="BR28495" s="1">
        <v>20.321550049333812</v>
      </c>
      <c r="BW28495" s="1">
        <v>49.41676630448319</v>
      </c>
    </row>
    <row r="28496" spans="69:75" x14ac:dyDescent="0.2">
      <c r="BQ28496" s="2">
        <v>28493</v>
      </c>
      <c r="BR28496" s="1">
        <v>98.905393784424717</v>
      </c>
      <c r="BW28496" s="1">
        <v>29.997526968667675</v>
      </c>
    </row>
    <row r="28497" spans="69:75" x14ac:dyDescent="0.2">
      <c r="BQ28497" s="2">
        <v>28494</v>
      </c>
      <c r="BR28497" s="1">
        <v>18.836447968016447</v>
      </c>
      <c r="BW28497" s="1">
        <v>40.574246481933329</v>
      </c>
    </row>
    <row r="28498" spans="69:75" x14ac:dyDescent="0.2">
      <c r="BQ28498" s="2">
        <v>28495</v>
      </c>
      <c r="BR28498" s="1">
        <v>24.552151766094003</v>
      </c>
      <c r="BW28498" s="1">
        <v>77.843771353807341</v>
      </c>
    </row>
    <row r="28499" spans="69:75" x14ac:dyDescent="0.2">
      <c r="BQ28499" s="2">
        <v>28496</v>
      </c>
      <c r="BR28499" s="1">
        <v>45.610828812943538</v>
      </c>
      <c r="BW28499" s="1">
        <v>51.234403073588084</v>
      </c>
    </row>
    <row r="28500" spans="69:75" x14ac:dyDescent="0.2">
      <c r="BQ28500" s="2">
        <v>28497</v>
      </c>
      <c r="BR28500" s="1">
        <v>87.448247497638846</v>
      </c>
      <c r="BW28500" s="1">
        <v>13.992161878121696</v>
      </c>
    </row>
    <row r="28501" spans="69:75" x14ac:dyDescent="0.2">
      <c r="BQ28501" s="2">
        <v>28498</v>
      </c>
      <c r="BR28501" s="1">
        <v>47.729176690819031</v>
      </c>
      <c r="BW28501" s="1">
        <v>101.68589683145959</v>
      </c>
    </row>
    <row r="28502" spans="69:75" x14ac:dyDescent="0.2">
      <c r="BQ28502" s="2">
        <v>28499</v>
      </c>
      <c r="BR28502" s="1">
        <v>97.803046498936595</v>
      </c>
      <c r="BW28502" s="1">
        <v>51.654393750210033</v>
      </c>
    </row>
    <row r="28503" spans="69:75" x14ac:dyDescent="0.2">
      <c r="BQ28503" s="2">
        <v>28500</v>
      </c>
      <c r="BR28503" s="1">
        <v>19.417192958610006</v>
      </c>
      <c r="BW28503" s="1">
        <v>91.351762301596494</v>
      </c>
    </row>
    <row r="28504" spans="69:75" x14ac:dyDescent="0.2">
      <c r="BQ28504" s="2">
        <v>28501</v>
      </c>
      <c r="BR28504" s="1">
        <v>107.58293377439489</v>
      </c>
      <c r="BW28504" s="1">
        <v>0.46751667882785242</v>
      </c>
    </row>
    <row r="28505" spans="69:75" x14ac:dyDescent="0.2">
      <c r="BQ28505" s="2">
        <v>28502</v>
      </c>
      <c r="BR28505" s="1">
        <v>64.395727885785618</v>
      </c>
      <c r="BW28505" s="1">
        <v>52.307498121158744</v>
      </c>
    </row>
    <row r="28506" spans="69:75" x14ac:dyDescent="0.2">
      <c r="BQ28506" s="2">
        <v>28503</v>
      </c>
      <c r="BR28506" s="1">
        <v>39.161360107368239</v>
      </c>
      <c r="BW28506" s="1">
        <v>30.816479803801659</v>
      </c>
    </row>
    <row r="28507" spans="69:75" x14ac:dyDescent="0.2">
      <c r="BQ28507" s="2">
        <v>28504</v>
      </c>
      <c r="BR28507" s="1">
        <v>49.383370399452531</v>
      </c>
      <c r="BW28507" s="1">
        <v>1.2689179177909899</v>
      </c>
    </row>
    <row r="28508" spans="69:75" x14ac:dyDescent="0.2">
      <c r="BQ28508" s="2">
        <v>28505</v>
      </c>
      <c r="BR28508" s="1">
        <v>19.08877884943087</v>
      </c>
      <c r="BW28508" s="1">
        <v>84.79293412953686</v>
      </c>
    </row>
    <row r="28509" spans="69:75" x14ac:dyDescent="0.2">
      <c r="BQ28509" s="2">
        <v>28506</v>
      </c>
      <c r="BR28509" s="1">
        <v>54.309677127541931</v>
      </c>
      <c r="BW28509" s="1">
        <v>22.078886996683654</v>
      </c>
    </row>
    <row r="28510" spans="69:75" x14ac:dyDescent="0.2">
      <c r="BQ28510" s="2">
        <v>28507</v>
      </c>
      <c r="BR28510" s="1">
        <v>55.370895936607809</v>
      </c>
      <c r="BW28510" s="1">
        <v>103.68701244102184</v>
      </c>
    </row>
    <row r="28511" spans="69:75" x14ac:dyDescent="0.2">
      <c r="BQ28511" s="2">
        <v>28508</v>
      </c>
      <c r="BR28511" s="1">
        <v>47.581554241444593</v>
      </c>
      <c r="BW28511" s="1">
        <v>107.4094155387597</v>
      </c>
    </row>
    <row r="28512" spans="69:75" x14ac:dyDescent="0.2">
      <c r="BQ28512" s="2">
        <v>28509</v>
      </c>
      <c r="BR28512" s="1">
        <v>71.630011845148204</v>
      </c>
      <c r="BW28512" s="1">
        <v>42.255476674585282</v>
      </c>
    </row>
    <row r="28513" spans="69:75" x14ac:dyDescent="0.2">
      <c r="BQ28513" s="2">
        <v>28510</v>
      </c>
      <c r="BR28513" s="1">
        <v>69.214452920897457</v>
      </c>
      <c r="BW28513" s="1">
        <v>85.074949850052491</v>
      </c>
    </row>
    <row r="28514" spans="69:75" x14ac:dyDescent="0.2">
      <c r="BQ28514" s="2">
        <v>28511</v>
      </c>
      <c r="BR28514" s="1">
        <v>31.099270327846117</v>
      </c>
      <c r="BW28514" s="1">
        <v>63.427504220471263</v>
      </c>
    </row>
    <row r="28515" spans="69:75" x14ac:dyDescent="0.2">
      <c r="BQ28515" s="2">
        <v>28512</v>
      </c>
      <c r="BR28515" s="1">
        <v>56.42098597332452</v>
      </c>
      <c r="BW28515" s="1">
        <v>43.480052688796093</v>
      </c>
    </row>
    <row r="28516" spans="69:75" x14ac:dyDescent="0.2">
      <c r="BQ28516" s="2">
        <v>28513</v>
      </c>
      <c r="BR28516" s="1">
        <v>75.335728435794834</v>
      </c>
      <c r="BW28516" s="1">
        <v>90.422749629181709</v>
      </c>
    </row>
    <row r="28517" spans="69:75" x14ac:dyDescent="0.2">
      <c r="BQ28517" s="2">
        <v>28514</v>
      </c>
      <c r="BR28517" s="1">
        <v>75.91109282928997</v>
      </c>
      <c r="BW28517" s="1">
        <v>21.251666537058018</v>
      </c>
    </row>
    <row r="28518" spans="69:75" x14ac:dyDescent="0.2">
      <c r="BQ28518" s="2">
        <v>28515</v>
      </c>
      <c r="BR28518" s="1">
        <v>11.98042570252176</v>
      </c>
      <c r="BW28518" s="1">
        <v>80.67445770467188</v>
      </c>
    </row>
    <row r="28519" spans="69:75" x14ac:dyDescent="0.2">
      <c r="BQ28519" s="2">
        <v>28516</v>
      </c>
      <c r="BR28519" s="1">
        <v>37.008277929103997</v>
      </c>
      <c r="BW28519" s="1">
        <v>48.274559837758005</v>
      </c>
    </row>
    <row r="28520" spans="69:75" x14ac:dyDescent="0.2">
      <c r="BQ28520" s="2">
        <v>28517</v>
      </c>
      <c r="BR28520" s="1">
        <v>57.481864029829239</v>
      </c>
      <c r="BW28520" s="1">
        <v>58.62034717475197</v>
      </c>
    </row>
    <row r="28521" spans="69:75" x14ac:dyDescent="0.2">
      <c r="BQ28521" s="2">
        <v>28518</v>
      </c>
      <c r="BR28521" s="1">
        <v>1.880100409370133</v>
      </c>
      <c r="BW28521" s="1">
        <v>33.861425903313261</v>
      </c>
    </row>
    <row r="28522" spans="69:75" x14ac:dyDescent="0.2">
      <c r="BQ28522" s="2">
        <v>28519</v>
      </c>
      <c r="BR28522" s="1">
        <v>98.941571147677422</v>
      </c>
      <c r="BW28522" s="1">
        <v>95.518000038016652</v>
      </c>
    </row>
    <row r="28523" spans="69:75" x14ac:dyDescent="0.2">
      <c r="BQ28523" s="2">
        <v>28520</v>
      </c>
      <c r="BR28523" s="1">
        <v>106.75949574704921</v>
      </c>
      <c r="BW28523" s="1">
        <v>15.326467003343399</v>
      </c>
    </row>
    <row r="28524" spans="69:75" x14ac:dyDescent="0.2">
      <c r="BQ28524" s="2">
        <v>28521</v>
      </c>
      <c r="BR28524" s="1">
        <v>56.710673800487086</v>
      </c>
      <c r="BW28524" s="1">
        <v>31.635489223821143</v>
      </c>
    </row>
    <row r="28525" spans="69:75" x14ac:dyDescent="0.2">
      <c r="BQ28525" s="2">
        <v>28522</v>
      </c>
      <c r="BR28525" s="1">
        <v>26.70016071901799</v>
      </c>
      <c r="BW28525" s="1">
        <v>31.780439785693151</v>
      </c>
    </row>
    <row r="28526" spans="69:75" x14ac:dyDescent="0.2">
      <c r="BQ28526" s="2">
        <v>28523</v>
      </c>
      <c r="BR28526" s="1">
        <v>15.951830136588175</v>
      </c>
      <c r="BW28526" s="1">
        <v>28.443135516363728</v>
      </c>
    </row>
    <row r="28527" spans="69:75" x14ac:dyDescent="0.2">
      <c r="BQ28527" s="2">
        <v>28524</v>
      </c>
      <c r="BR28527" s="1">
        <v>70.02773453500285</v>
      </c>
      <c r="BW28527" s="1">
        <v>63.883794592273802</v>
      </c>
    </row>
    <row r="28528" spans="69:75" x14ac:dyDescent="0.2">
      <c r="BQ28528" s="2">
        <v>28525</v>
      </c>
      <c r="BR28528" s="1">
        <v>41.642164073147256</v>
      </c>
      <c r="BW28528" s="1">
        <v>31.956208843106229</v>
      </c>
    </row>
    <row r="28529" spans="69:75" x14ac:dyDescent="0.2">
      <c r="BQ28529" s="2">
        <v>28526</v>
      </c>
      <c r="BR28529" s="1">
        <v>69.879269728557858</v>
      </c>
      <c r="BW28529" s="1">
        <v>107.75580003944978</v>
      </c>
    </row>
    <row r="28530" spans="69:75" x14ac:dyDescent="0.2">
      <c r="BQ28530" s="2">
        <v>28527</v>
      </c>
      <c r="BR28530" s="1">
        <v>44.776995926231876</v>
      </c>
      <c r="BW28530" s="1">
        <v>7.6470316465800501</v>
      </c>
    </row>
    <row r="28531" spans="69:75" x14ac:dyDescent="0.2">
      <c r="BQ28531" s="2">
        <v>28528</v>
      </c>
      <c r="BR28531" s="1">
        <v>34.613958864873524</v>
      </c>
      <c r="BW28531" s="1">
        <v>30.662032106874197</v>
      </c>
    </row>
    <row r="28532" spans="69:75" x14ac:dyDescent="0.2">
      <c r="BQ28532" s="2">
        <v>28529</v>
      </c>
      <c r="BR28532" s="1">
        <v>105.70160327414837</v>
      </c>
      <c r="BW28532" s="1">
        <v>30.425755314004991</v>
      </c>
    </row>
    <row r="28533" spans="69:75" x14ac:dyDescent="0.2">
      <c r="BQ28533" s="2">
        <v>28530</v>
      </c>
      <c r="BR28533" s="1">
        <v>98.763173078841788</v>
      </c>
      <c r="BW28533" s="1">
        <v>25.475864801902137</v>
      </c>
    </row>
    <row r="28534" spans="69:75" x14ac:dyDescent="0.2">
      <c r="BQ28534" s="2">
        <v>28531</v>
      </c>
      <c r="BR28534" s="1">
        <v>26.003118975954838</v>
      </c>
      <c r="BW28534" s="1">
        <v>39.558071868665252</v>
      </c>
    </row>
    <row r="28535" spans="69:75" x14ac:dyDescent="0.2">
      <c r="BQ28535" s="2">
        <v>28532</v>
      </c>
      <c r="BR28535" s="1">
        <v>7.1081946216146186</v>
      </c>
      <c r="BW28535" s="1">
        <v>0.19660740782339658</v>
      </c>
    </row>
    <row r="28536" spans="69:75" x14ac:dyDescent="0.2">
      <c r="BQ28536" s="2">
        <v>28533</v>
      </c>
      <c r="BR28536" s="1">
        <v>69.682559332988404</v>
      </c>
      <c r="BW28536" s="1">
        <v>62.011602616532087</v>
      </c>
    </row>
    <row r="28537" spans="69:75" x14ac:dyDescent="0.2">
      <c r="BQ28537" s="2">
        <v>28534</v>
      </c>
      <c r="BR28537" s="1">
        <v>97.670791827989234</v>
      </c>
      <c r="BW28537" s="1">
        <v>79.861118845907441</v>
      </c>
    </row>
    <row r="28538" spans="69:75" x14ac:dyDescent="0.2">
      <c r="BQ28538" s="2">
        <v>28535</v>
      </c>
      <c r="BR28538" s="1">
        <v>87.728940880827309</v>
      </c>
      <c r="BW28538" s="1">
        <v>77.17829612107883</v>
      </c>
    </row>
    <row r="28539" spans="69:75" x14ac:dyDescent="0.2">
      <c r="BQ28539" s="2">
        <v>28536</v>
      </c>
      <c r="BR28539" s="1">
        <v>84.455778428687296</v>
      </c>
      <c r="BW28539" s="1">
        <v>84.964161622020498</v>
      </c>
    </row>
    <row r="28540" spans="69:75" x14ac:dyDescent="0.2">
      <c r="BQ28540" s="2">
        <v>28537</v>
      </c>
      <c r="BR28540" s="1">
        <v>36.375548981480165</v>
      </c>
      <c r="BW28540" s="1">
        <v>61.971375877217326</v>
      </c>
    </row>
    <row r="28541" spans="69:75" x14ac:dyDescent="0.2">
      <c r="BQ28541" s="2">
        <v>28538</v>
      </c>
      <c r="BR28541" s="1">
        <v>55.699668068382067</v>
      </c>
      <c r="BW28541" s="1">
        <v>43.909440243741017</v>
      </c>
    </row>
    <row r="28542" spans="69:75" x14ac:dyDescent="0.2">
      <c r="BQ28542" s="2">
        <v>28539</v>
      </c>
      <c r="BR28542" s="1">
        <v>91.699944949979198</v>
      </c>
      <c r="BW28542" s="1">
        <v>92.432239564723176</v>
      </c>
    </row>
    <row r="28543" spans="69:75" x14ac:dyDescent="0.2">
      <c r="BQ28543" s="2">
        <v>28540</v>
      </c>
      <c r="BR28543" s="1">
        <v>89.699198809652927</v>
      </c>
      <c r="BW28543" s="1">
        <v>53.185231367764743</v>
      </c>
    </row>
    <row r="28544" spans="69:75" x14ac:dyDescent="0.2">
      <c r="BQ28544" s="2">
        <v>28541</v>
      </c>
      <c r="BR28544" s="1">
        <v>42.865403157881815</v>
      </c>
      <c r="BW28544" s="1">
        <v>22.389303734334963</v>
      </c>
    </row>
    <row r="28545" spans="69:75" x14ac:dyDescent="0.2">
      <c r="BQ28545" s="2">
        <v>28542</v>
      </c>
      <c r="BR28545" s="1">
        <v>80.668410626942517</v>
      </c>
      <c r="BW28545" s="1">
        <v>79.335139656158191</v>
      </c>
    </row>
    <row r="28546" spans="69:75" x14ac:dyDescent="0.2">
      <c r="BQ28546" s="2">
        <v>28543</v>
      </c>
      <c r="BR28546" s="1">
        <v>51.796233584308482</v>
      </c>
      <c r="BW28546" s="1">
        <v>69.839482642983427</v>
      </c>
    </row>
    <row r="28547" spans="69:75" x14ac:dyDescent="0.2">
      <c r="BQ28547" s="2">
        <v>28544</v>
      </c>
      <c r="BR28547" s="1">
        <v>58.789357511671</v>
      </c>
      <c r="BW28547" s="1">
        <v>31.042976779616257</v>
      </c>
    </row>
    <row r="28548" spans="69:75" x14ac:dyDescent="0.2">
      <c r="BQ28548" s="2">
        <v>28545</v>
      </c>
      <c r="BR28548" s="1">
        <v>12.151375843233414</v>
      </c>
      <c r="BW28548" s="1">
        <v>70.791082032468523</v>
      </c>
    </row>
    <row r="28549" spans="69:75" x14ac:dyDescent="0.2">
      <c r="BQ28549" s="2">
        <v>28546</v>
      </c>
      <c r="BR28549" s="1">
        <v>16.613397379261873</v>
      </c>
      <c r="BW28549" s="1">
        <v>107.17521340996987</v>
      </c>
    </row>
    <row r="28550" spans="69:75" x14ac:dyDescent="0.2">
      <c r="BQ28550" s="2">
        <v>28547</v>
      </c>
      <c r="BR28550" s="1">
        <v>5.5355030320397454</v>
      </c>
      <c r="BW28550" s="1">
        <v>57.130515801303602</v>
      </c>
    </row>
    <row r="28551" spans="69:75" x14ac:dyDescent="0.2">
      <c r="BQ28551" s="2">
        <v>28548</v>
      </c>
      <c r="BR28551" s="1">
        <v>12.88511449027877</v>
      </c>
      <c r="BW28551" s="1">
        <v>55.637788247580801</v>
      </c>
    </row>
    <row r="28552" spans="69:75" x14ac:dyDescent="0.2">
      <c r="BQ28552" s="2">
        <v>28549</v>
      </c>
      <c r="BR28552" s="1">
        <v>79.254709478450678</v>
      </c>
      <c r="BW28552" s="1">
        <v>6.4138807616765838</v>
      </c>
    </row>
    <row r="28553" spans="69:75" x14ac:dyDescent="0.2">
      <c r="BQ28553" s="2">
        <v>28550</v>
      </c>
      <c r="BR28553" s="1">
        <v>10.093723348901282</v>
      </c>
      <c r="BW28553" s="1">
        <v>81.891289448294941</v>
      </c>
    </row>
    <row r="28554" spans="69:75" x14ac:dyDescent="0.2">
      <c r="BQ28554" s="2">
        <v>28551</v>
      </c>
      <c r="BR28554" s="1">
        <v>33.669822336380918</v>
      </c>
      <c r="BW28554" s="1">
        <v>100.38234578014814</v>
      </c>
    </row>
    <row r="28555" spans="69:75" x14ac:dyDescent="0.2">
      <c r="BQ28555" s="2">
        <v>28552</v>
      </c>
      <c r="BR28555" s="1">
        <v>20.257482060821705</v>
      </c>
      <c r="BW28555" s="1">
        <v>65.645455305169833</v>
      </c>
    </row>
    <row r="28556" spans="69:75" x14ac:dyDescent="0.2">
      <c r="BQ28556" s="2">
        <v>28553</v>
      </c>
      <c r="BR28556" s="1">
        <v>30.011470603597704</v>
      </c>
      <c r="BW28556" s="1">
        <v>98.227589902528536</v>
      </c>
    </row>
    <row r="28557" spans="69:75" x14ac:dyDescent="0.2">
      <c r="BQ28557" s="2">
        <v>28554</v>
      </c>
      <c r="BR28557" s="1">
        <v>103.18570798322727</v>
      </c>
      <c r="BW28557" s="1">
        <v>47.357270595553842</v>
      </c>
    </row>
    <row r="28558" spans="69:75" x14ac:dyDescent="0.2">
      <c r="BQ28558" s="2">
        <v>28555</v>
      </c>
      <c r="BR28558" s="1">
        <v>33.298886778987793</v>
      </c>
      <c r="BW28558" s="1">
        <v>74.283194225421624</v>
      </c>
    </row>
    <row r="28559" spans="69:75" x14ac:dyDescent="0.2">
      <c r="BQ28559" s="2">
        <v>28556</v>
      </c>
      <c r="BR28559" s="1">
        <v>57.441580651301251</v>
      </c>
      <c r="BW28559" s="1">
        <v>17.802711455098947</v>
      </c>
    </row>
    <row r="28560" spans="69:75" x14ac:dyDescent="0.2">
      <c r="BQ28560" s="2">
        <v>28557</v>
      </c>
      <c r="BR28560" s="1">
        <v>65.008686458023647</v>
      </c>
      <c r="BW28560" s="1">
        <v>55.618996737631022</v>
      </c>
    </row>
    <row r="28561" spans="69:75" x14ac:dyDescent="0.2">
      <c r="BQ28561" s="2">
        <v>28558</v>
      </c>
      <c r="BR28561" s="1">
        <v>4.9870556962603168</v>
      </c>
      <c r="BW28561" s="1">
        <v>16.455546396527158</v>
      </c>
    </row>
    <row r="28562" spans="69:75" x14ac:dyDescent="0.2">
      <c r="BQ28562" s="2">
        <v>28559</v>
      </c>
      <c r="BR28562" s="1">
        <v>75.942204869648691</v>
      </c>
      <c r="BW28562" s="1">
        <v>52.329755358766306</v>
      </c>
    </row>
    <row r="28563" spans="69:75" x14ac:dyDescent="0.2">
      <c r="BQ28563" s="2">
        <v>28560</v>
      </c>
      <c r="BR28563" s="1">
        <v>38.339763318299305</v>
      </c>
      <c r="BW28563" s="1">
        <v>13.224108417619707</v>
      </c>
    </row>
    <row r="28564" spans="69:75" x14ac:dyDescent="0.2">
      <c r="BQ28564" s="2">
        <v>28561</v>
      </c>
      <c r="BR28564" s="1">
        <v>44.200013152935071</v>
      </c>
      <c r="BW28564" s="1">
        <v>30.869836439811881</v>
      </c>
    </row>
    <row r="28565" spans="69:75" x14ac:dyDescent="0.2">
      <c r="BQ28565" s="2">
        <v>28562</v>
      </c>
      <c r="BR28565" s="1">
        <v>102.69435564819449</v>
      </c>
      <c r="BW28565" s="1">
        <v>74.881074230568601</v>
      </c>
    </row>
    <row r="28566" spans="69:75" x14ac:dyDescent="0.2">
      <c r="BQ28566" s="2">
        <v>28563</v>
      </c>
      <c r="BR28566" s="1">
        <v>94.492434101766122</v>
      </c>
      <c r="BW28566" s="1">
        <v>16.682843124658806</v>
      </c>
    </row>
    <row r="28567" spans="69:75" x14ac:dyDescent="0.2">
      <c r="BQ28567" s="2">
        <v>28564</v>
      </c>
      <c r="BR28567" s="1">
        <v>91.482053849450296</v>
      </c>
      <c r="BW28567" s="1">
        <v>36.082567642378592</v>
      </c>
    </row>
    <row r="28568" spans="69:75" x14ac:dyDescent="0.2">
      <c r="BQ28568" s="2">
        <v>28565</v>
      </c>
      <c r="BR28568" s="1">
        <v>61.674006346517388</v>
      </c>
      <c r="BW28568" s="1">
        <v>104.04930033223198</v>
      </c>
    </row>
    <row r="28569" spans="69:75" x14ac:dyDescent="0.2">
      <c r="BQ28569" s="2">
        <v>28566</v>
      </c>
      <c r="BR28569" s="1">
        <v>101.99637582151118</v>
      </c>
      <c r="BW28569" s="1">
        <v>66.584449622216823</v>
      </c>
    </row>
    <row r="28570" spans="69:75" x14ac:dyDescent="0.2">
      <c r="BQ28570" s="2">
        <v>28567</v>
      </c>
      <c r="BR28570" s="1">
        <v>102.78251693271923</v>
      </c>
      <c r="BW28570" s="1">
        <v>10.64745035413512</v>
      </c>
    </row>
    <row r="28571" spans="69:75" x14ac:dyDescent="0.2">
      <c r="BQ28571" s="2">
        <v>28568</v>
      </c>
      <c r="BR28571" s="1">
        <v>98.373145326357104</v>
      </c>
      <c r="BW28571" s="1">
        <v>16.197524558083504</v>
      </c>
    </row>
    <row r="28572" spans="69:75" x14ac:dyDescent="0.2">
      <c r="BQ28572" s="2">
        <v>28569</v>
      </c>
      <c r="BR28572" s="1">
        <v>107.41028925301683</v>
      </c>
      <c r="BW28572" s="1">
        <v>90.502403215526414</v>
      </c>
    </row>
    <row r="28573" spans="69:75" x14ac:dyDescent="0.2">
      <c r="BQ28573" s="2">
        <v>28570</v>
      </c>
      <c r="BR28573" s="1">
        <v>101.02456021749705</v>
      </c>
      <c r="BW28573" s="1">
        <v>47.93739980954021</v>
      </c>
    </row>
    <row r="28574" spans="69:75" x14ac:dyDescent="0.2">
      <c r="BQ28574" s="2">
        <v>28571</v>
      </c>
      <c r="BR28574" s="1">
        <v>25.223533420357317</v>
      </c>
      <c r="BW28574" s="1">
        <v>41.419885524848922</v>
      </c>
    </row>
    <row r="28575" spans="69:75" x14ac:dyDescent="0.2">
      <c r="BQ28575" s="2">
        <v>28572</v>
      </c>
      <c r="BR28575" s="1">
        <v>35.319862875167843</v>
      </c>
      <c r="BW28575" s="1">
        <v>78.735809801063539</v>
      </c>
    </row>
    <row r="28576" spans="69:75" x14ac:dyDescent="0.2">
      <c r="BQ28576" s="2">
        <v>28573</v>
      </c>
      <c r="BR28576" s="1">
        <v>14.705211766154978</v>
      </c>
      <c r="BW28576" s="1">
        <v>58.02042514557408</v>
      </c>
    </row>
    <row r="28577" spans="69:75" x14ac:dyDescent="0.2">
      <c r="BQ28577" s="2">
        <v>28574</v>
      </c>
      <c r="BR28577" s="1">
        <v>73.074521804507782</v>
      </c>
      <c r="BW28577" s="1">
        <v>83.021895238547899</v>
      </c>
    </row>
    <row r="28578" spans="69:75" x14ac:dyDescent="0.2">
      <c r="BQ28578" s="2">
        <v>28575</v>
      </c>
      <c r="BR28578" s="1">
        <v>80.126862936655499</v>
      </c>
      <c r="BW28578" s="1">
        <v>104.99588948443298</v>
      </c>
    </row>
    <row r="28579" spans="69:75" x14ac:dyDescent="0.2">
      <c r="BQ28579" s="2">
        <v>28576</v>
      </c>
      <c r="BR28579" s="1">
        <v>91.510751810308847</v>
      </c>
      <c r="BW28579" s="1">
        <v>56.865086992855595</v>
      </c>
    </row>
    <row r="28580" spans="69:75" x14ac:dyDescent="0.2">
      <c r="BQ28580" s="2">
        <v>28577</v>
      </c>
      <c r="BR28580" s="1">
        <v>90.41223454649068</v>
      </c>
      <c r="BW28580" s="1">
        <v>13.032486192583722</v>
      </c>
    </row>
    <row r="28581" spans="69:75" x14ac:dyDescent="0.2">
      <c r="BQ28581" s="2">
        <v>28578</v>
      </c>
      <c r="BR28581" s="1">
        <v>105.05295417215447</v>
      </c>
      <c r="BW28581" s="1">
        <v>36.899203595293415</v>
      </c>
    </row>
    <row r="28582" spans="69:75" x14ac:dyDescent="0.2">
      <c r="BQ28582" s="2">
        <v>28579</v>
      </c>
      <c r="BR28582" s="1">
        <v>86.856491214908345</v>
      </c>
      <c r="BW28582" s="1">
        <v>103.52610826291894</v>
      </c>
    </row>
    <row r="28583" spans="69:75" x14ac:dyDescent="0.2">
      <c r="BQ28583" s="2">
        <v>28580</v>
      </c>
      <c r="BR28583" s="1">
        <v>61.369449580343115</v>
      </c>
      <c r="BW28583" s="1">
        <v>11.199037390332652</v>
      </c>
    </row>
    <row r="28584" spans="69:75" x14ac:dyDescent="0.2">
      <c r="BQ28584" s="2">
        <v>28581</v>
      </c>
      <c r="BR28584" s="1">
        <v>83.130974426892266</v>
      </c>
      <c r="BW28584" s="1">
        <v>0.92303029217112353</v>
      </c>
    </row>
    <row r="28585" spans="69:75" x14ac:dyDescent="0.2">
      <c r="BQ28585" s="2">
        <v>28582</v>
      </c>
      <c r="BR28585" s="1">
        <v>32.343374765625299</v>
      </c>
      <c r="BW28585" s="1">
        <v>103.16607395557125</v>
      </c>
    </row>
    <row r="28586" spans="69:75" x14ac:dyDescent="0.2">
      <c r="BQ28586" s="2">
        <v>28583</v>
      </c>
      <c r="BR28586" s="1">
        <v>32.924315501433824</v>
      </c>
      <c r="BW28586" s="1">
        <v>106.4481288362754</v>
      </c>
    </row>
    <row r="28587" spans="69:75" x14ac:dyDescent="0.2">
      <c r="BQ28587" s="2">
        <v>28584</v>
      </c>
      <c r="BR28587" s="1">
        <v>85.932720678565289</v>
      </c>
      <c r="BW28587" s="1">
        <v>78.946366116446455</v>
      </c>
    </row>
    <row r="28588" spans="69:75" x14ac:dyDescent="0.2">
      <c r="BQ28588" s="2">
        <v>28585</v>
      </c>
      <c r="BR28588" s="1">
        <v>49.61459998061494</v>
      </c>
      <c r="BW28588" s="1">
        <v>106.18504157377075</v>
      </c>
    </row>
    <row r="28589" spans="69:75" x14ac:dyDescent="0.2">
      <c r="BQ28589" s="2">
        <v>28586</v>
      </c>
      <c r="BR28589" s="1">
        <v>53.848754321672232</v>
      </c>
      <c r="BW28589" s="1">
        <v>89.866829682600638</v>
      </c>
    </row>
    <row r="28590" spans="69:75" x14ac:dyDescent="0.2">
      <c r="BQ28590" s="2">
        <v>28587</v>
      </c>
      <c r="BR28590" s="1">
        <v>16.820382940764208</v>
      </c>
      <c r="BW28590" s="1">
        <v>101.03461456007525</v>
      </c>
    </row>
    <row r="28591" spans="69:75" x14ac:dyDescent="0.2">
      <c r="BQ28591" s="2">
        <v>28588</v>
      </c>
      <c r="BR28591" s="1">
        <v>65.964360749908764</v>
      </c>
      <c r="BW28591" s="1">
        <v>43.691517866468701</v>
      </c>
    </row>
    <row r="28592" spans="69:75" x14ac:dyDescent="0.2">
      <c r="BQ28592" s="2">
        <v>28589</v>
      </c>
      <c r="BR28592" s="1">
        <v>80.526552673091516</v>
      </c>
      <c r="BW28592" s="1">
        <v>104.05435784899313</v>
      </c>
    </row>
    <row r="28593" spans="69:75" x14ac:dyDescent="0.2">
      <c r="BQ28593" s="2">
        <v>28590</v>
      </c>
      <c r="BR28593" s="1">
        <v>15.451858297926155</v>
      </c>
      <c r="BW28593" s="1">
        <v>67.523649183248949</v>
      </c>
    </row>
    <row r="28594" spans="69:75" x14ac:dyDescent="0.2">
      <c r="BQ28594" s="2">
        <v>28591</v>
      </c>
      <c r="BR28594" s="1">
        <v>41.714112924248838</v>
      </c>
      <c r="BW28594" s="1">
        <v>10.008483418864305</v>
      </c>
    </row>
    <row r="28595" spans="69:75" x14ac:dyDescent="0.2">
      <c r="BQ28595" s="2">
        <v>28592</v>
      </c>
      <c r="BR28595" s="1">
        <v>93.934898966533098</v>
      </c>
      <c r="BW28595" s="1">
        <v>5.9181667684193862</v>
      </c>
    </row>
    <row r="28596" spans="69:75" x14ac:dyDescent="0.2">
      <c r="BQ28596" s="2">
        <v>28593</v>
      </c>
      <c r="BR28596" s="1">
        <v>13.830340040754923</v>
      </c>
      <c r="BW28596" s="1">
        <v>2.7124618223562642</v>
      </c>
    </row>
    <row r="28597" spans="69:75" x14ac:dyDescent="0.2">
      <c r="BQ28597" s="2">
        <v>28594</v>
      </c>
      <c r="BR28597" s="1">
        <v>50.932435233503071</v>
      </c>
      <c r="BW28597" s="1">
        <v>87.244793725602534</v>
      </c>
    </row>
    <row r="28598" spans="69:75" x14ac:dyDescent="0.2">
      <c r="BQ28598" s="2">
        <v>28595</v>
      </c>
      <c r="BR28598" s="1">
        <v>55.870327041113455</v>
      </c>
      <c r="BW28598" s="1">
        <v>100.93562765653493</v>
      </c>
    </row>
    <row r="28599" spans="69:75" x14ac:dyDescent="0.2">
      <c r="BQ28599" s="2">
        <v>28596</v>
      </c>
      <c r="BR28599" s="1">
        <v>42.238243172222099</v>
      </c>
      <c r="BW28599" s="1">
        <v>15.099959100715385</v>
      </c>
    </row>
    <row r="28600" spans="69:75" x14ac:dyDescent="0.2">
      <c r="BQ28600" s="2">
        <v>28597</v>
      </c>
      <c r="BR28600" s="1">
        <v>43.175781287729421</v>
      </c>
      <c r="BW28600" s="1">
        <v>32.550271389222559</v>
      </c>
    </row>
    <row r="28601" spans="69:75" x14ac:dyDescent="0.2">
      <c r="BQ28601" s="2">
        <v>28598</v>
      </c>
      <c r="BR28601" s="1">
        <v>55.636816994651753</v>
      </c>
      <c r="BW28601" s="1">
        <v>61.496688507134394</v>
      </c>
    </row>
    <row r="28602" spans="69:75" x14ac:dyDescent="0.2">
      <c r="BQ28602" s="2">
        <v>28599</v>
      </c>
      <c r="BR28602" s="1">
        <v>13.142401708712843</v>
      </c>
      <c r="BW28602" s="1">
        <v>52.123555692586876</v>
      </c>
    </row>
    <row r="28603" spans="69:75" x14ac:dyDescent="0.2">
      <c r="BQ28603" s="2">
        <v>28600</v>
      </c>
      <c r="BR28603" s="1">
        <v>97.220911365963076</v>
      </c>
      <c r="BW28603" s="1">
        <v>75.672159952036282</v>
      </c>
    </row>
    <row r="28604" spans="69:75" x14ac:dyDescent="0.2">
      <c r="BQ28604" s="2">
        <v>28601</v>
      </c>
      <c r="BR28604" s="1">
        <v>61.542057157118535</v>
      </c>
      <c r="BW28604" s="1">
        <v>87.702138773659414</v>
      </c>
    </row>
    <row r="28605" spans="69:75" x14ac:dyDescent="0.2">
      <c r="BQ28605" s="2">
        <v>28602</v>
      </c>
      <c r="BR28605" s="1">
        <v>61.29576777600613</v>
      </c>
      <c r="BW28605" s="1">
        <v>48.952301009031345</v>
      </c>
    </row>
    <row r="28606" spans="69:75" x14ac:dyDescent="0.2">
      <c r="BQ28606" s="2">
        <v>28603</v>
      </c>
      <c r="BR28606" s="1">
        <v>35.475584587457263</v>
      </c>
      <c r="BW28606" s="1">
        <v>29.487777669732285</v>
      </c>
    </row>
    <row r="28607" spans="69:75" x14ac:dyDescent="0.2">
      <c r="BQ28607" s="2">
        <v>28604</v>
      </c>
      <c r="BR28607" s="1">
        <v>24.425195950839029</v>
      </c>
      <c r="BW28607" s="1">
        <v>62.316492368167161</v>
      </c>
    </row>
    <row r="28608" spans="69:75" x14ac:dyDescent="0.2">
      <c r="BQ28608" s="2">
        <v>28605</v>
      </c>
      <c r="BR28608" s="1">
        <v>13.12678905281604</v>
      </c>
      <c r="BW28608" s="1">
        <v>43.006646708749088</v>
      </c>
    </row>
    <row r="28609" spans="69:75" x14ac:dyDescent="0.2">
      <c r="BQ28609" s="2">
        <v>28606</v>
      </c>
      <c r="BR28609" s="1">
        <v>71.223780847782706</v>
      </c>
      <c r="BW28609" s="1">
        <v>82.451072051411217</v>
      </c>
    </row>
    <row r="28610" spans="69:75" x14ac:dyDescent="0.2">
      <c r="BQ28610" s="2">
        <v>28607</v>
      </c>
      <c r="BR28610" s="1">
        <v>45.284437743255637</v>
      </c>
      <c r="BW28610" s="1">
        <v>73.057821341093671</v>
      </c>
    </row>
    <row r="28611" spans="69:75" x14ac:dyDescent="0.2">
      <c r="BQ28611" s="2">
        <v>28608</v>
      </c>
      <c r="BR28611" s="1">
        <v>27.200250547001193</v>
      </c>
      <c r="BW28611" s="1">
        <v>78.525322881712583</v>
      </c>
    </row>
    <row r="28612" spans="69:75" x14ac:dyDescent="0.2">
      <c r="BQ28612" s="2">
        <v>28609</v>
      </c>
      <c r="BR28612" s="1">
        <v>105.60199112263447</v>
      </c>
      <c r="BW28612" s="1">
        <v>84.834149011627716</v>
      </c>
    </row>
    <row r="28613" spans="69:75" x14ac:dyDescent="0.2">
      <c r="BQ28613" s="2">
        <v>28610</v>
      </c>
      <c r="BR28613" s="1">
        <v>96.563615248356513</v>
      </c>
      <c r="BW28613" s="1">
        <v>56.833133184302142</v>
      </c>
    </row>
    <row r="28614" spans="69:75" x14ac:dyDescent="0.2">
      <c r="BQ28614" s="2">
        <v>28611</v>
      </c>
      <c r="BR28614" s="1">
        <v>62.517835662385863</v>
      </c>
      <c r="BW28614" s="1">
        <v>63.560859183864181</v>
      </c>
    </row>
    <row r="28615" spans="69:75" x14ac:dyDescent="0.2">
      <c r="BQ28615" s="2">
        <v>28612</v>
      </c>
      <c r="BR28615" s="1">
        <v>0.43998172795571477</v>
      </c>
      <c r="BW28615" s="1">
        <v>72.47298658117785</v>
      </c>
    </row>
    <row r="28616" spans="69:75" x14ac:dyDescent="0.2">
      <c r="BQ28616" s="2">
        <v>28613</v>
      </c>
      <c r="BR28616" s="1">
        <v>64.087004153190009</v>
      </c>
      <c r="BW28616" s="1">
        <v>60.366653856574999</v>
      </c>
    </row>
    <row r="28617" spans="69:75" x14ac:dyDescent="0.2">
      <c r="BQ28617" s="2">
        <v>28614</v>
      </c>
      <c r="BR28617" s="1">
        <v>90.532682973061668</v>
      </c>
      <c r="BW28617" s="1">
        <v>17.052991873193267</v>
      </c>
    </row>
    <row r="28618" spans="69:75" x14ac:dyDescent="0.2">
      <c r="BQ28618" s="2">
        <v>28615</v>
      </c>
      <c r="BR28618" s="1">
        <v>93.59315636137265</v>
      </c>
      <c r="BW28618" s="1">
        <v>24.590877260044611</v>
      </c>
    </row>
    <row r="28619" spans="69:75" x14ac:dyDescent="0.2">
      <c r="BQ28619" s="2">
        <v>28616</v>
      </c>
      <c r="BR28619" s="1">
        <v>27.226874359885816</v>
      </c>
      <c r="BW28619" s="1">
        <v>41.185424819082272</v>
      </c>
    </row>
    <row r="28620" spans="69:75" x14ac:dyDescent="0.2">
      <c r="BQ28620" s="2">
        <v>28617</v>
      </c>
      <c r="BR28620" s="1">
        <v>51.023317927799155</v>
      </c>
      <c r="BW28620" s="1">
        <v>48.498006755659219</v>
      </c>
    </row>
    <row r="28621" spans="69:75" x14ac:dyDescent="0.2">
      <c r="BQ28621" s="2">
        <v>28618</v>
      </c>
      <c r="BR28621" s="1">
        <v>75.16545749465098</v>
      </c>
      <c r="BW28621" s="1">
        <v>55.112482633527407</v>
      </c>
    </row>
    <row r="28622" spans="69:75" x14ac:dyDescent="0.2">
      <c r="BQ28622" s="2">
        <v>28619</v>
      </c>
      <c r="BR28622" s="1">
        <v>5.8806358647425192</v>
      </c>
      <c r="BW28622" s="1">
        <v>16.86399552430834</v>
      </c>
    </row>
    <row r="28623" spans="69:75" x14ac:dyDescent="0.2">
      <c r="BQ28623" s="2">
        <v>28620</v>
      </c>
      <c r="BR28623" s="1">
        <v>21.237992232058421</v>
      </c>
      <c r="BW28623" s="1">
        <v>32.325542202932183</v>
      </c>
    </row>
    <row r="28624" spans="69:75" x14ac:dyDescent="0.2">
      <c r="BQ28624" s="2">
        <v>28621</v>
      </c>
      <c r="BR28624" s="1">
        <v>43.162560121605793</v>
      </c>
      <c r="BW28624" s="1">
        <v>63.663165450681589</v>
      </c>
    </row>
    <row r="28625" spans="69:75" x14ac:dyDescent="0.2">
      <c r="BQ28625" s="2">
        <v>28622</v>
      </c>
      <c r="BR28625" s="1">
        <v>37.094405814697268</v>
      </c>
      <c r="BW28625" s="1">
        <v>77.033973336929108</v>
      </c>
    </row>
    <row r="28626" spans="69:75" x14ac:dyDescent="0.2">
      <c r="BQ28626" s="2">
        <v>28623</v>
      </c>
      <c r="BR28626" s="1">
        <v>100.36979973494132</v>
      </c>
      <c r="BW28626" s="1">
        <v>68.720781806109954</v>
      </c>
    </row>
    <row r="28627" spans="69:75" x14ac:dyDescent="0.2">
      <c r="BQ28627" s="2">
        <v>28624</v>
      </c>
      <c r="BR28627" s="1">
        <v>5.1999653914707018</v>
      </c>
      <c r="BW28627" s="1">
        <v>7.5698299126640087</v>
      </c>
    </row>
    <row r="28628" spans="69:75" x14ac:dyDescent="0.2">
      <c r="BQ28628" s="2">
        <v>28625</v>
      </c>
      <c r="BR28628" s="1">
        <v>42.395613983312643</v>
      </c>
      <c r="BW28628" s="1">
        <v>76.757610185899637</v>
      </c>
    </row>
    <row r="28629" spans="69:75" x14ac:dyDescent="0.2">
      <c r="BQ28629" s="2">
        <v>28626</v>
      </c>
      <c r="BR28629" s="1">
        <v>36.868963235127922</v>
      </c>
      <c r="BW28629" s="1">
        <v>25.283444153768787</v>
      </c>
    </row>
    <row r="28630" spans="69:75" x14ac:dyDescent="0.2">
      <c r="BQ28630" s="2">
        <v>28627</v>
      </c>
      <c r="BR28630" s="1">
        <v>90.402973274195091</v>
      </c>
      <c r="BW28630" s="1">
        <v>41.717007841529892</v>
      </c>
    </row>
    <row r="28631" spans="69:75" x14ac:dyDescent="0.2">
      <c r="BQ28631" s="2">
        <v>28628</v>
      </c>
      <c r="BR28631" s="1">
        <v>98.401751046947453</v>
      </c>
      <c r="BW28631" s="1">
        <v>97.147925098487264</v>
      </c>
    </row>
    <row r="28632" spans="69:75" x14ac:dyDescent="0.2">
      <c r="BQ28632" s="2">
        <v>28629</v>
      </c>
      <c r="BR28632" s="1">
        <v>60.726011309072902</v>
      </c>
      <c r="BW28632" s="1">
        <v>36.454333063852431</v>
      </c>
    </row>
    <row r="28633" spans="69:75" x14ac:dyDescent="0.2">
      <c r="BQ28633" s="2">
        <v>28630</v>
      </c>
      <c r="BR28633" s="1">
        <v>78.275295402745627</v>
      </c>
      <c r="BW28633" s="1">
        <v>50.00948183913755</v>
      </c>
    </row>
    <row r="28634" spans="69:75" x14ac:dyDescent="0.2">
      <c r="BQ28634" s="2">
        <v>28631</v>
      </c>
      <c r="BR28634" s="1">
        <v>8.3712961640181938</v>
      </c>
      <c r="BW28634" s="1">
        <v>17.753267057026964</v>
      </c>
    </row>
    <row r="28635" spans="69:75" x14ac:dyDescent="0.2">
      <c r="BQ28635" s="2">
        <v>28632</v>
      </c>
      <c r="BR28635" s="1">
        <v>21.721685735385197</v>
      </c>
      <c r="BW28635" s="1">
        <v>2.9356665888501574</v>
      </c>
    </row>
    <row r="28636" spans="69:75" x14ac:dyDescent="0.2">
      <c r="BQ28636" s="2">
        <v>28633</v>
      </c>
      <c r="BR28636" s="1">
        <v>24.32037349156403</v>
      </c>
      <c r="BW28636" s="1">
        <v>18.940977282569893</v>
      </c>
    </row>
    <row r="28637" spans="69:75" x14ac:dyDescent="0.2">
      <c r="BQ28637" s="2">
        <v>28634</v>
      </c>
      <c r="BR28637" s="1">
        <v>77.880069460548754</v>
      </c>
      <c r="BW28637" s="1">
        <v>16.014907260910977</v>
      </c>
    </row>
    <row r="28638" spans="69:75" x14ac:dyDescent="0.2">
      <c r="BQ28638" s="2">
        <v>28635</v>
      </c>
      <c r="BR28638" s="1">
        <v>62.593289542637024</v>
      </c>
      <c r="BW28638" s="1">
        <v>27.011427652783116</v>
      </c>
    </row>
    <row r="28639" spans="69:75" x14ac:dyDescent="0.2">
      <c r="BQ28639" s="2">
        <v>28636</v>
      </c>
      <c r="BR28639" s="1">
        <v>23.153015142320957</v>
      </c>
      <c r="BW28639" s="1">
        <v>46.788755736134647</v>
      </c>
    </row>
    <row r="28640" spans="69:75" x14ac:dyDescent="0.2">
      <c r="BQ28640" s="2">
        <v>28637</v>
      </c>
      <c r="BR28640" s="1">
        <v>62.74515335455871</v>
      </c>
      <c r="BW28640" s="1">
        <v>74.062516237924058</v>
      </c>
    </row>
    <row r="28641" spans="69:75" x14ac:dyDescent="0.2">
      <c r="BQ28641" s="2">
        <v>28638</v>
      </c>
      <c r="BR28641" s="1">
        <v>91.473547483600754</v>
      </c>
      <c r="BW28641" s="1">
        <v>34.909370126338786</v>
      </c>
    </row>
    <row r="28642" spans="69:75" x14ac:dyDescent="0.2">
      <c r="BQ28642" s="2">
        <v>28639</v>
      </c>
      <c r="BR28642" s="1">
        <v>77.456092754785601</v>
      </c>
      <c r="BW28642" s="1">
        <v>33.028522466987823</v>
      </c>
    </row>
    <row r="28643" spans="69:75" x14ac:dyDescent="0.2">
      <c r="BQ28643" s="2">
        <v>28640</v>
      </c>
      <c r="BR28643" s="1">
        <v>11.71977597791437</v>
      </c>
      <c r="BW28643" s="1">
        <v>30.408533470027269</v>
      </c>
    </row>
    <row r="28644" spans="69:75" x14ac:dyDescent="0.2">
      <c r="BQ28644" s="2">
        <v>28641</v>
      </c>
      <c r="BR28644" s="1">
        <v>38.812774666831245</v>
      </c>
      <c r="BW28644" s="1">
        <v>93.435558618213719</v>
      </c>
    </row>
    <row r="28645" spans="69:75" x14ac:dyDescent="0.2">
      <c r="BQ28645" s="2">
        <v>28642</v>
      </c>
      <c r="BR28645" s="1">
        <v>3.1239790410104753</v>
      </c>
      <c r="BW28645" s="1">
        <v>67.856996960088225</v>
      </c>
    </row>
    <row r="28646" spans="69:75" x14ac:dyDescent="0.2">
      <c r="BQ28646" s="2">
        <v>28643</v>
      </c>
      <c r="BR28646" s="1">
        <v>104.43032916977708</v>
      </c>
      <c r="BW28646" s="1">
        <v>102.41426657316791</v>
      </c>
    </row>
    <row r="28647" spans="69:75" x14ac:dyDescent="0.2">
      <c r="BQ28647" s="2">
        <v>28644</v>
      </c>
      <c r="BR28647" s="1">
        <v>49.380596826218238</v>
      </c>
      <c r="BW28647" s="1">
        <v>49.370879310625924</v>
      </c>
    </row>
    <row r="28648" spans="69:75" x14ac:dyDescent="0.2">
      <c r="BQ28648" s="2">
        <v>28645</v>
      </c>
      <c r="BR28648" s="1">
        <v>74.393370409425444</v>
      </c>
      <c r="BW28648" s="1">
        <v>60.776523632577494</v>
      </c>
    </row>
    <row r="28649" spans="69:75" x14ac:dyDescent="0.2">
      <c r="BQ28649" s="2">
        <v>28646</v>
      </c>
      <c r="BR28649" s="1">
        <v>38.706853685658984</v>
      </c>
      <c r="BW28649" s="1">
        <v>29.739065932926739</v>
      </c>
    </row>
    <row r="28650" spans="69:75" x14ac:dyDescent="0.2">
      <c r="BQ28650" s="2">
        <v>28647</v>
      </c>
      <c r="BR28650" s="1">
        <v>70.51477971813938</v>
      </c>
      <c r="BW28650" s="1">
        <v>60.430855613658991</v>
      </c>
    </row>
    <row r="28651" spans="69:75" x14ac:dyDescent="0.2">
      <c r="BQ28651" s="2">
        <v>28648</v>
      </c>
      <c r="BR28651" s="1">
        <v>107.81086226545912</v>
      </c>
      <c r="BW28651" s="1">
        <v>91.119883529260534</v>
      </c>
    </row>
    <row r="28652" spans="69:75" x14ac:dyDescent="0.2">
      <c r="BQ28652" s="2">
        <v>28649</v>
      </c>
      <c r="BR28652" s="1">
        <v>51.243612656725958</v>
      </c>
      <c r="BW28652" s="1">
        <v>83.334944637483972</v>
      </c>
    </row>
    <row r="28653" spans="69:75" x14ac:dyDescent="0.2">
      <c r="BQ28653" s="2">
        <v>28650</v>
      </c>
      <c r="BR28653" s="1">
        <v>95.530725488501758</v>
      </c>
      <c r="BW28653" s="1">
        <v>34.006818241506949</v>
      </c>
    </row>
    <row r="28654" spans="69:75" x14ac:dyDescent="0.2">
      <c r="BQ28654" s="2">
        <v>28651</v>
      </c>
      <c r="BR28654" s="1">
        <v>63.855661963055155</v>
      </c>
      <c r="BW28654" s="1">
        <v>78.723384799187983</v>
      </c>
    </row>
    <row r="28655" spans="69:75" x14ac:dyDescent="0.2">
      <c r="BQ28655" s="2">
        <v>28652</v>
      </c>
      <c r="BR28655" s="1">
        <v>12.65254587698573</v>
      </c>
      <c r="BW28655" s="1">
        <v>92.030969810466473</v>
      </c>
    </row>
    <row r="28656" spans="69:75" x14ac:dyDescent="0.2">
      <c r="BQ28656" s="2">
        <v>28653</v>
      </c>
      <c r="BR28656" s="1">
        <v>88.704505295918779</v>
      </c>
      <c r="BW28656" s="1">
        <v>5.9158112160833447</v>
      </c>
    </row>
    <row r="28657" spans="69:75" x14ac:dyDescent="0.2">
      <c r="BQ28657" s="2">
        <v>28654</v>
      </c>
      <c r="BR28657" s="1">
        <v>33.022490179587237</v>
      </c>
      <c r="BW28657" s="1">
        <v>22.764807080233258</v>
      </c>
    </row>
    <row r="28658" spans="69:75" x14ac:dyDescent="0.2">
      <c r="BQ28658" s="2">
        <v>28655</v>
      </c>
      <c r="BR28658" s="1">
        <v>103.88523371287923</v>
      </c>
      <c r="BW28658" s="1">
        <v>6.1430810550708976</v>
      </c>
    </row>
    <row r="28659" spans="69:75" x14ac:dyDescent="0.2">
      <c r="BQ28659" s="2">
        <v>28656</v>
      </c>
      <c r="BR28659" s="1">
        <v>53.881068710308284</v>
      </c>
      <c r="BW28659" s="1">
        <v>4.0755298551616228</v>
      </c>
    </row>
    <row r="28660" spans="69:75" x14ac:dyDescent="0.2">
      <c r="BQ28660" s="2">
        <v>28657</v>
      </c>
      <c r="BR28660" s="1">
        <v>12.610206004619503</v>
      </c>
      <c r="BW28660" s="1">
        <v>10.727335623968745</v>
      </c>
    </row>
    <row r="28661" spans="69:75" x14ac:dyDescent="0.2">
      <c r="BQ28661" s="2">
        <v>28658</v>
      </c>
      <c r="BR28661" s="1">
        <v>32.928678158789012</v>
      </c>
      <c r="BW28661" s="1">
        <v>30.175920479363814</v>
      </c>
    </row>
    <row r="28662" spans="69:75" x14ac:dyDescent="0.2">
      <c r="BQ28662" s="2">
        <v>28659</v>
      </c>
      <c r="BR28662" s="1">
        <v>23.787650793446719</v>
      </c>
      <c r="BW28662" s="1">
        <v>7.3683673364161031</v>
      </c>
    </row>
    <row r="28663" spans="69:75" x14ac:dyDescent="0.2">
      <c r="BQ28663" s="2">
        <v>28660</v>
      </c>
      <c r="BR28663" s="1">
        <v>88.520697802745502</v>
      </c>
      <c r="BW28663" s="1">
        <v>13.877707629576694</v>
      </c>
    </row>
    <row r="28664" spans="69:75" x14ac:dyDescent="0.2">
      <c r="BQ28664" s="2">
        <v>28661</v>
      </c>
      <c r="BR28664" s="1">
        <v>105.18260429578353</v>
      </c>
      <c r="BW28664" s="1">
        <v>12.760528619275451</v>
      </c>
    </row>
    <row r="28665" spans="69:75" x14ac:dyDescent="0.2">
      <c r="BQ28665" s="2">
        <v>28662</v>
      </c>
      <c r="BR28665" s="1">
        <v>74.101197533887529</v>
      </c>
      <c r="BW28665" s="1">
        <v>64.696984712232393</v>
      </c>
    </row>
    <row r="28666" spans="69:75" x14ac:dyDescent="0.2">
      <c r="BQ28666" s="2">
        <v>28663</v>
      </c>
      <c r="BR28666" s="1">
        <v>7.1050921084835501</v>
      </c>
      <c r="BW28666" s="1">
        <v>57.81349156415672</v>
      </c>
    </row>
    <row r="28667" spans="69:75" x14ac:dyDescent="0.2">
      <c r="BQ28667" s="2">
        <v>28664</v>
      </c>
      <c r="BR28667" s="1">
        <v>10.783179704228704</v>
      </c>
      <c r="BW28667" s="1">
        <v>18.93698534946228</v>
      </c>
    </row>
    <row r="28668" spans="69:75" x14ac:dyDescent="0.2">
      <c r="BQ28668" s="2">
        <v>28665</v>
      </c>
      <c r="BR28668" s="1">
        <v>92.419920648256237</v>
      </c>
      <c r="BW28668" s="1">
        <v>67.592455967168348</v>
      </c>
    </row>
    <row r="28669" spans="69:75" x14ac:dyDescent="0.2">
      <c r="BQ28669" s="2">
        <v>28666</v>
      </c>
      <c r="BR28669" s="1">
        <v>56.581112540554841</v>
      </c>
      <c r="BW28669" s="1">
        <v>70.935797381122711</v>
      </c>
    </row>
    <row r="28670" spans="69:75" x14ac:dyDescent="0.2">
      <c r="BQ28670" s="2">
        <v>28667</v>
      </c>
      <c r="BR28670" s="1">
        <v>43.847876758686937</v>
      </c>
      <c r="BW28670" s="1">
        <v>5.781453748201077</v>
      </c>
    </row>
    <row r="28671" spans="69:75" x14ac:dyDescent="0.2">
      <c r="BQ28671" s="2">
        <v>28668</v>
      </c>
      <c r="BR28671" s="1">
        <v>68.366078855015445</v>
      </c>
      <c r="BW28671" s="1">
        <v>30.078110588506181</v>
      </c>
    </row>
    <row r="28672" spans="69:75" x14ac:dyDescent="0.2">
      <c r="BQ28672" s="2">
        <v>28669</v>
      </c>
      <c r="BR28672" s="1">
        <v>23.528740760189752</v>
      </c>
      <c r="BW28672" s="1">
        <v>34.074225478724657</v>
      </c>
    </row>
    <row r="28673" spans="69:75" x14ac:dyDescent="0.2">
      <c r="BQ28673" s="2">
        <v>28670</v>
      </c>
      <c r="BR28673" s="1">
        <v>30.985655525767019</v>
      </c>
      <c r="BW28673" s="1">
        <v>92.763583915769033</v>
      </c>
    </row>
    <row r="28674" spans="69:75" x14ac:dyDescent="0.2">
      <c r="BQ28674" s="2">
        <v>28671</v>
      </c>
      <c r="BR28674" s="1">
        <v>98.09617470744908</v>
      </c>
      <c r="BW28674" s="1">
        <v>80.202425299171608</v>
      </c>
    </row>
    <row r="28675" spans="69:75" x14ac:dyDescent="0.2">
      <c r="BQ28675" s="2">
        <v>28672</v>
      </c>
      <c r="BR28675" s="1">
        <v>22.510793238687345</v>
      </c>
      <c r="BW28675" s="1">
        <v>53.26671670888129</v>
      </c>
    </row>
    <row r="28676" spans="69:75" x14ac:dyDescent="0.2">
      <c r="BQ28676" s="2">
        <v>28673</v>
      </c>
      <c r="BR28676" s="1">
        <v>56.132780058505517</v>
      </c>
      <c r="BW28676" s="1">
        <v>62.3803130198377</v>
      </c>
    </row>
    <row r="28677" spans="69:75" x14ac:dyDescent="0.2">
      <c r="BQ28677" s="2">
        <v>28674</v>
      </c>
      <c r="BR28677" s="1">
        <v>5.6839113479247523</v>
      </c>
      <c r="BW28677" s="1">
        <v>71.582213349470123</v>
      </c>
    </row>
    <row r="28678" spans="69:75" x14ac:dyDescent="0.2">
      <c r="BQ28678" s="2">
        <v>28675</v>
      </c>
      <c r="BR28678" s="1">
        <v>23.800834445175926</v>
      </c>
      <c r="BW28678" s="1">
        <v>85.517930395871446</v>
      </c>
    </row>
    <row r="28679" spans="69:75" x14ac:dyDescent="0.2">
      <c r="BQ28679" s="2">
        <v>28676</v>
      </c>
      <c r="BR28679" s="1">
        <v>7.5952085457919658</v>
      </c>
      <c r="BW28679" s="1">
        <v>100.57848964828091</v>
      </c>
    </row>
    <row r="28680" spans="69:75" x14ac:dyDescent="0.2">
      <c r="BQ28680" s="2">
        <v>28677</v>
      </c>
      <c r="BR28680" s="1">
        <v>28.389246019285881</v>
      </c>
      <c r="BW28680" s="1">
        <v>55.287577486203503</v>
      </c>
    </row>
    <row r="28681" spans="69:75" x14ac:dyDescent="0.2">
      <c r="BQ28681" s="2">
        <v>28678</v>
      </c>
      <c r="BR28681" s="1">
        <v>17.807810654448733</v>
      </c>
      <c r="BW28681" s="1">
        <v>78.466441171508023</v>
      </c>
    </row>
    <row r="28682" spans="69:75" x14ac:dyDescent="0.2">
      <c r="BQ28682" s="2">
        <v>28679</v>
      </c>
      <c r="BR28682" s="1">
        <v>73.363111300711921</v>
      </c>
      <c r="BW28682" s="1">
        <v>49.109753869326511</v>
      </c>
    </row>
    <row r="28683" spans="69:75" x14ac:dyDescent="0.2">
      <c r="BQ28683" s="2">
        <v>28680</v>
      </c>
      <c r="BR28683" s="1">
        <v>32.097986319567894</v>
      </c>
      <c r="BW28683" s="1">
        <v>79.958086728987979</v>
      </c>
    </row>
    <row r="28684" spans="69:75" x14ac:dyDescent="0.2">
      <c r="BQ28684" s="2">
        <v>28681</v>
      </c>
      <c r="BR28684" s="1">
        <v>51.178816573339219</v>
      </c>
      <c r="BW28684" s="1">
        <v>85.398716975580186</v>
      </c>
    </row>
    <row r="28685" spans="69:75" x14ac:dyDescent="0.2">
      <c r="BQ28685" s="2">
        <v>28682</v>
      </c>
      <c r="BR28685" s="1">
        <v>16.04502696649411</v>
      </c>
      <c r="BW28685" s="1">
        <v>57.548372898762011</v>
      </c>
    </row>
    <row r="28686" spans="69:75" x14ac:dyDescent="0.2">
      <c r="BQ28686" s="2">
        <v>28683</v>
      </c>
      <c r="BR28686" s="1">
        <v>57.139390472740587</v>
      </c>
      <c r="BW28686" s="1">
        <v>20.063437428188994</v>
      </c>
    </row>
    <row r="28687" spans="69:75" x14ac:dyDescent="0.2">
      <c r="BQ28687" s="2">
        <v>28684</v>
      </c>
      <c r="BR28687" s="1">
        <v>51.434121820811214</v>
      </c>
      <c r="BW28687" s="1">
        <v>1.7181606344421176</v>
      </c>
    </row>
    <row r="28688" spans="69:75" x14ac:dyDescent="0.2">
      <c r="BQ28688" s="2">
        <v>28685</v>
      </c>
      <c r="BR28688" s="1">
        <v>31.497656175847002</v>
      </c>
      <c r="BW28688" s="1">
        <v>47.660327001178956</v>
      </c>
    </row>
    <row r="28689" spans="69:75" x14ac:dyDescent="0.2">
      <c r="BQ28689" s="2">
        <v>28686</v>
      </c>
      <c r="BR28689" s="1">
        <v>87.551427480464184</v>
      </c>
      <c r="BW28689" s="1">
        <v>15.648577924182096</v>
      </c>
    </row>
    <row r="28690" spans="69:75" x14ac:dyDescent="0.2">
      <c r="BQ28690" s="2">
        <v>28687</v>
      </c>
      <c r="BR28690" s="1">
        <v>83.21817115021318</v>
      </c>
      <c r="BW28690" s="1">
        <v>13.271564601289672</v>
      </c>
    </row>
    <row r="28691" spans="69:75" x14ac:dyDescent="0.2">
      <c r="BQ28691" s="2">
        <v>28688</v>
      </c>
      <c r="BR28691" s="1">
        <v>90.462037605125573</v>
      </c>
      <c r="BW28691" s="1">
        <v>43.535547495388158</v>
      </c>
    </row>
    <row r="28692" spans="69:75" x14ac:dyDescent="0.2">
      <c r="BQ28692" s="2">
        <v>28689</v>
      </c>
      <c r="BR28692" s="1">
        <v>38.083024377306288</v>
      </c>
      <c r="BW28692" s="1">
        <v>89.811737903021793</v>
      </c>
    </row>
    <row r="28693" spans="69:75" x14ac:dyDescent="0.2">
      <c r="BQ28693" s="2">
        <v>28690</v>
      </c>
      <c r="BR28693" s="1">
        <v>66.944709663786426</v>
      </c>
      <c r="BW28693" s="1">
        <v>7.8816581374608496</v>
      </c>
    </row>
    <row r="28694" spans="69:75" x14ac:dyDescent="0.2">
      <c r="BQ28694" s="2">
        <v>28691</v>
      </c>
      <c r="BR28694" s="1">
        <v>45.789060727144573</v>
      </c>
      <c r="BW28694" s="1">
        <v>84.472140210657898</v>
      </c>
    </row>
    <row r="28695" spans="69:75" x14ac:dyDescent="0.2">
      <c r="BQ28695" s="2">
        <v>28692</v>
      </c>
      <c r="BR28695" s="1">
        <v>88.699578306496704</v>
      </c>
      <c r="BW28695" s="1">
        <v>41.202906027278772</v>
      </c>
    </row>
    <row r="28696" spans="69:75" x14ac:dyDescent="0.2">
      <c r="BQ28696" s="2">
        <v>28693</v>
      </c>
      <c r="BR28696" s="1">
        <v>54.815983481127773</v>
      </c>
      <c r="BW28696" s="1">
        <v>60.418135795939861</v>
      </c>
    </row>
    <row r="28697" spans="69:75" x14ac:dyDescent="0.2">
      <c r="BQ28697" s="2">
        <v>28694</v>
      </c>
      <c r="BR28697" s="1">
        <v>81.725640182298633</v>
      </c>
      <c r="BW28697" s="1">
        <v>36.76475905799478</v>
      </c>
    </row>
    <row r="28698" spans="69:75" x14ac:dyDescent="0.2">
      <c r="BQ28698" s="2">
        <v>28695</v>
      </c>
      <c r="BR28698" s="1">
        <v>24.155713206506935</v>
      </c>
      <c r="BW28698" s="1">
        <v>2.6348591866044195</v>
      </c>
    </row>
    <row r="28699" spans="69:75" x14ac:dyDescent="0.2">
      <c r="BQ28699" s="2">
        <v>28696</v>
      </c>
      <c r="BR28699" s="1">
        <v>85.72022304353689</v>
      </c>
      <c r="BW28699" s="1">
        <v>38.26978068642461</v>
      </c>
    </row>
    <row r="28700" spans="69:75" x14ac:dyDescent="0.2">
      <c r="BQ28700" s="2">
        <v>28697</v>
      </c>
      <c r="BR28700" s="1">
        <v>8.8887376605626436</v>
      </c>
      <c r="BW28700" s="1">
        <v>8.6796190896651559</v>
      </c>
    </row>
    <row r="28701" spans="69:75" x14ac:dyDescent="0.2">
      <c r="BQ28701" s="2">
        <v>28698</v>
      </c>
      <c r="BR28701" s="1">
        <v>42.651383502560606</v>
      </c>
      <c r="BW28701" s="1">
        <v>51.685393040574837</v>
      </c>
    </row>
    <row r="28702" spans="69:75" x14ac:dyDescent="0.2">
      <c r="BQ28702" s="2">
        <v>28699</v>
      </c>
      <c r="BR28702" s="1">
        <v>77.772781879201403</v>
      </c>
      <c r="BW28702" s="1">
        <v>11.769687838961008</v>
      </c>
    </row>
    <row r="28703" spans="69:75" x14ac:dyDescent="0.2">
      <c r="BQ28703" s="2">
        <v>28700</v>
      </c>
      <c r="BR28703" s="1">
        <v>43.971730144715224</v>
      </c>
      <c r="BW28703" s="1">
        <v>105.7324447529322</v>
      </c>
    </row>
    <row r="28704" spans="69:75" x14ac:dyDescent="0.2">
      <c r="BQ28704" s="2">
        <v>28701</v>
      </c>
      <c r="BR28704" s="1">
        <v>38.598628385483096</v>
      </c>
      <c r="BW28704" s="1">
        <v>18.470317728577189</v>
      </c>
    </row>
    <row r="28705" spans="69:75" x14ac:dyDescent="0.2">
      <c r="BQ28705" s="2">
        <v>28702</v>
      </c>
      <c r="BR28705" s="1">
        <v>60.306835724395711</v>
      </c>
      <c r="BW28705" s="1">
        <v>97.226940462790623</v>
      </c>
    </row>
    <row r="28706" spans="69:75" x14ac:dyDescent="0.2">
      <c r="BQ28706" s="2">
        <v>28703</v>
      </c>
      <c r="BR28706" s="1">
        <v>67.77120347466763</v>
      </c>
      <c r="BW28706" s="1">
        <v>100.85959381624465</v>
      </c>
    </row>
    <row r="28707" spans="69:75" x14ac:dyDescent="0.2">
      <c r="BQ28707" s="2">
        <v>28704</v>
      </c>
      <c r="BR28707" s="1">
        <v>93.882304635188433</v>
      </c>
      <c r="BW28707" s="1">
        <v>25.155801320708324</v>
      </c>
    </row>
    <row r="28708" spans="69:75" x14ac:dyDescent="0.2">
      <c r="BQ28708" s="2">
        <v>28705</v>
      </c>
      <c r="BR28708" s="1">
        <v>56.965655411831591</v>
      </c>
      <c r="BW28708" s="1">
        <v>60.282985494857201</v>
      </c>
    </row>
    <row r="28709" spans="69:75" x14ac:dyDescent="0.2">
      <c r="BQ28709" s="2">
        <v>28706</v>
      </c>
      <c r="BR28709" s="1">
        <v>3.0424383405828088</v>
      </c>
      <c r="BW28709" s="1">
        <v>39.30295921136323</v>
      </c>
    </row>
    <row r="28710" spans="69:75" x14ac:dyDescent="0.2">
      <c r="BQ28710" s="2">
        <v>28707</v>
      </c>
      <c r="BR28710" s="1">
        <v>72.545479570203753</v>
      </c>
      <c r="BW28710" s="1">
        <v>47.435433171246189</v>
      </c>
    </row>
    <row r="28711" spans="69:75" x14ac:dyDescent="0.2">
      <c r="BQ28711" s="2">
        <v>28708</v>
      </c>
      <c r="BR28711" s="1">
        <v>42.439633449857439</v>
      </c>
      <c r="BW28711" s="1">
        <v>52.885013959118339</v>
      </c>
    </row>
    <row r="28712" spans="69:75" x14ac:dyDescent="0.2">
      <c r="BQ28712" s="2">
        <v>28709</v>
      </c>
      <c r="BR28712" s="1">
        <v>30.705349467117973</v>
      </c>
      <c r="BW28712" s="1">
        <v>54.018794518978837</v>
      </c>
    </row>
    <row r="28713" spans="69:75" x14ac:dyDescent="0.2">
      <c r="BQ28713" s="2">
        <v>28710</v>
      </c>
      <c r="BR28713" s="1">
        <v>97.216455237567601</v>
      </c>
      <c r="BW28713" s="1">
        <v>69.403044234619671</v>
      </c>
    </row>
    <row r="28714" spans="69:75" x14ac:dyDescent="0.2">
      <c r="BQ28714" s="2">
        <v>28711</v>
      </c>
      <c r="BR28714" s="1">
        <v>40.940184561255222</v>
      </c>
      <c r="BW28714" s="1">
        <v>33.907109796907037</v>
      </c>
    </row>
    <row r="28715" spans="69:75" x14ac:dyDescent="0.2">
      <c r="BQ28715" s="2">
        <v>28712</v>
      </c>
      <c r="BR28715" s="1">
        <v>49.368766601020013</v>
      </c>
      <c r="BW28715" s="1">
        <v>38.373742695156835</v>
      </c>
    </row>
    <row r="28716" spans="69:75" x14ac:dyDescent="0.2">
      <c r="BQ28716" s="2">
        <v>28713</v>
      </c>
      <c r="BR28716" s="1">
        <v>72.713404913170564</v>
      </c>
      <c r="BW28716" s="1">
        <v>70.085921842013533</v>
      </c>
    </row>
    <row r="28717" spans="69:75" x14ac:dyDescent="0.2">
      <c r="BQ28717" s="2">
        <v>28714</v>
      </c>
      <c r="BR28717" s="1">
        <v>46.113946904173957</v>
      </c>
      <c r="BW28717" s="1">
        <v>0.30926772742001063</v>
      </c>
    </row>
    <row r="28718" spans="69:75" x14ac:dyDescent="0.2">
      <c r="BQ28718" s="2">
        <v>28715</v>
      </c>
      <c r="BR28718" s="1">
        <v>76.082551676277461</v>
      </c>
      <c r="BW28718" s="1">
        <v>45.978290324681609</v>
      </c>
    </row>
    <row r="28719" spans="69:75" x14ac:dyDescent="0.2">
      <c r="BQ28719" s="2">
        <v>28716</v>
      </c>
      <c r="BR28719" s="1">
        <v>35.089439122262206</v>
      </c>
      <c r="BW28719" s="1">
        <v>5.5655584773752764E-3</v>
      </c>
    </row>
    <row r="28720" spans="69:75" x14ac:dyDescent="0.2">
      <c r="BQ28720" s="2">
        <v>28717</v>
      </c>
      <c r="BR28720" s="1">
        <v>9.6921490071997347</v>
      </c>
      <c r="BW28720" s="1">
        <v>11.571474028047309</v>
      </c>
    </row>
    <row r="28721" spans="69:75" x14ac:dyDescent="0.2">
      <c r="BQ28721" s="2">
        <v>28718</v>
      </c>
      <c r="BR28721" s="1">
        <v>96.032467434959784</v>
      </c>
      <c r="BW28721" s="1">
        <v>51.078082932646964</v>
      </c>
    </row>
    <row r="28722" spans="69:75" x14ac:dyDescent="0.2">
      <c r="BQ28722" s="2">
        <v>28719</v>
      </c>
      <c r="BR28722" s="1">
        <v>63.101822910975159</v>
      </c>
      <c r="BW28722" s="1">
        <v>26.578901032197312</v>
      </c>
    </row>
    <row r="28723" spans="69:75" x14ac:dyDescent="0.2">
      <c r="BQ28723" s="2">
        <v>28720</v>
      </c>
      <c r="BR28723" s="1">
        <v>102.8773765071862</v>
      </c>
      <c r="BW28723" s="1">
        <v>56.245121323184208</v>
      </c>
    </row>
    <row r="28724" spans="69:75" x14ac:dyDescent="0.2">
      <c r="BQ28724" s="2">
        <v>28721</v>
      </c>
      <c r="BR28724" s="1">
        <v>-3.0720304462587222E-2</v>
      </c>
      <c r="BW28724" s="1">
        <v>87.057443579842385</v>
      </c>
    </row>
    <row r="28725" spans="69:75" x14ac:dyDescent="0.2">
      <c r="BQ28725" s="2">
        <v>28722</v>
      </c>
      <c r="BR28725" s="1">
        <v>35.920833959907867</v>
      </c>
      <c r="BW28725" s="1">
        <v>1.8626786391576822</v>
      </c>
    </row>
    <row r="28726" spans="69:75" x14ac:dyDescent="0.2">
      <c r="BQ28726" s="2">
        <v>28723</v>
      </c>
      <c r="BR28726" s="1">
        <v>31.569560905486927</v>
      </c>
      <c r="BW28726" s="1">
        <v>40.995025481834659</v>
      </c>
    </row>
    <row r="28727" spans="69:75" x14ac:dyDescent="0.2">
      <c r="BQ28727" s="2">
        <v>28724</v>
      </c>
      <c r="BR28727" s="1">
        <v>32.447662426996629</v>
      </c>
      <c r="BW28727" s="1">
        <v>22.557348912852323</v>
      </c>
    </row>
    <row r="28728" spans="69:75" x14ac:dyDescent="0.2">
      <c r="BQ28728" s="2">
        <v>28725</v>
      </c>
      <c r="BR28728" s="1">
        <v>76.400510105964088</v>
      </c>
      <c r="BW28728" s="1">
        <v>67.044408205300641</v>
      </c>
    </row>
    <row r="28729" spans="69:75" x14ac:dyDescent="0.2">
      <c r="BQ28729" s="2">
        <v>28726</v>
      </c>
      <c r="BR28729" s="1">
        <v>31.664639687599621</v>
      </c>
      <c r="BW28729" s="1">
        <v>102.33491125435276</v>
      </c>
    </row>
    <row r="28730" spans="69:75" x14ac:dyDescent="0.2">
      <c r="BQ28730" s="2">
        <v>28727</v>
      </c>
      <c r="BR28730" s="1">
        <v>83.621752214163024</v>
      </c>
      <c r="BW28730" s="1">
        <v>83.344771143031011</v>
      </c>
    </row>
    <row r="28731" spans="69:75" x14ac:dyDescent="0.2">
      <c r="BQ28731" s="2">
        <v>28728</v>
      </c>
      <c r="BR28731" s="1">
        <v>82.320851563110381</v>
      </c>
      <c r="BW28731" s="1">
        <v>98.69323678385112</v>
      </c>
    </row>
    <row r="28732" spans="69:75" x14ac:dyDescent="0.2">
      <c r="BQ28732" s="2">
        <v>28729</v>
      </c>
      <c r="BR28732" s="1">
        <v>16.116571283546055</v>
      </c>
      <c r="BW28732" s="1">
        <v>48.179722298571676</v>
      </c>
    </row>
    <row r="28733" spans="69:75" x14ac:dyDescent="0.2">
      <c r="BQ28733" s="2">
        <v>28730</v>
      </c>
      <c r="BR28733" s="1">
        <v>42.93990625139827</v>
      </c>
      <c r="BW28733" s="1">
        <v>43.99398876412468</v>
      </c>
    </row>
    <row r="28734" spans="69:75" x14ac:dyDescent="0.2">
      <c r="BQ28734" s="2">
        <v>28731</v>
      </c>
      <c r="BR28734" s="1">
        <v>85.408375883352306</v>
      </c>
      <c r="BW28734" s="1">
        <v>4.3494100973200069</v>
      </c>
    </row>
    <row r="28735" spans="69:75" x14ac:dyDescent="0.2">
      <c r="BQ28735" s="2">
        <v>28732</v>
      </c>
      <c r="BR28735" s="1">
        <v>80.956481401081106</v>
      </c>
      <c r="BW28735" s="1">
        <v>3.3914499803308935</v>
      </c>
    </row>
    <row r="28736" spans="69:75" x14ac:dyDescent="0.2">
      <c r="BQ28736" s="2">
        <v>28733</v>
      </c>
      <c r="BR28736" s="1">
        <v>56.787474309396913</v>
      </c>
      <c r="BW28736" s="1">
        <v>95.122690280368744</v>
      </c>
    </row>
    <row r="28737" spans="69:75" x14ac:dyDescent="0.2">
      <c r="BQ28737" s="2">
        <v>28734</v>
      </c>
      <c r="BR28737" s="1">
        <v>47.729066133617465</v>
      </c>
      <c r="BW28737" s="1">
        <v>62.679665898540293</v>
      </c>
    </row>
    <row r="28738" spans="69:75" x14ac:dyDescent="0.2">
      <c r="BQ28738" s="2">
        <v>28735</v>
      </c>
      <c r="BR28738" s="1">
        <v>9.4127230726661573</v>
      </c>
      <c r="BW28738" s="1">
        <v>5.8920836201575959</v>
      </c>
    </row>
    <row r="28739" spans="69:75" x14ac:dyDescent="0.2">
      <c r="BQ28739" s="2">
        <v>28736</v>
      </c>
      <c r="BR28739" s="1">
        <v>79.695512950766584</v>
      </c>
      <c r="BW28739" s="1">
        <v>60.883631555461278</v>
      </c>
    </row>
    <row r="28740" spans="69:75" x14ac:dyDescent="0.2">
      <c r="BQ28740" s="2">
        <v>28737</v>
      </c>
      <c r="BR28740" s="1">
        <v>81.304826097381778</v>
      </c>
      <c r="BW28740" s="1">
        <v>106.67174767494234</v>
      </c>
    </row>
    <row r="28741" spans="69:75" x14ac:dyDescent="0.2">
      <c r="BQ28741" s="2">
        <v>28738</v>
      </c>
      <c r="BR28741" s="1">
        <v>54.87438972687292</v>
      </c>
      <c r="BW28741" s="1">
        <v>11.821521121941149</v>
      </c>
    </row>
    <row r="28742" spans="69:75" x14ac:dyDescent="0.2">
      <c r="BQ28742" s="2">
        <v>28739</v>
      </c>
      <c r="BR28742" s="1">
        <v>13.130958871233961</v>
      </c>
      <c r="BW28742" s="1">
        <v>25.155799869663671</v>
      </c>
    </row>
    <row r="28743" spans="69:75" x14ac:dyDescent="0.2">
      <c r="BQ28743" s="2">
        <v>28740</v>
      </c>
      <c r="BR28743" s="1">
        <v>6.0612484503474526</v>
      </c>
      <c r="BW28743" s="1">
        <v>42.938463826768015</v>
      </c>
    </row>
    <row r="28744" spans="69:75" x14ac:dyDescent="0.2">
      <c r="BQ28744" s="2">
        <v>28741</v>
      </c>
      <c r="BR28744" s="1">
        <v>97.76989147878615</v>
      </c>
      <c r="BW28744" s="1">
        <v>85.69810210758348</v>
      </c>
    </row>
    <row r="28745" spans="69:75" x14ac:dyDescent="0.2">
      <c r="BQ28745" s="2">
        <v>28742</v>
      </c>
      <c r="BR28745" s="1">
        <v>53.15259133119568</v>
      </c>
      <c r="BW28745" s="1">
        <v>100.57918664481772</v>
      </c>
    </row>
    <row r="28746" spans="69:75" x14ac:dyDescent="0.2">
      <c r="BQ28746" s="2">
        <v>28743</v>
      </c>
      <c r="BR28746" s="1">
        <v>85.057867439640887</v>
      </c>
      <c r="BW28746" s="1">
        <v>71.662438837464862</v>
      </c>
    </row>
    <row r="28747" spans="69:75" x14ac:dyDescent="0.2">
      <c r="BQ28747" s="2">
        <v>28744</v>
      </c>
      <c r="BR28747" s="1">
        <v>90.748334935383099</v>
      </c>
      <c r="BW28747" s="1">
        <v>57.318145529486429</v>
      </c>
    </row>
    <row r="28748" spans="69:75" x14ac:dyDescent="0.2">
      <c r="BQ28748" s="2">
        <v>28745</v>
      </c>
      <c r="BR28748" s="1">
        <v>104.8395212381711</v>
      </c>
      <c r="BW28748" s="1">
        <v>24.761536962424547</v>
      </c>
    </row>
    <row r="28749" spans="69:75" x14ac:dyDescent="0.2">
      <c r="BQ28749" s="2">
        <v>28746</v>
      </c>
      <c r="BR28749" s="1">
        <v>89.346079185044829</v>
      </c>
      <c r="BW28749" s="1">
        <v>62.750461057265994</v>
      </c>
    </row>
    <row r="28750" spans="69:75" x14ac:dyDescent="0.2">
      <c r="BQ28750" s="2">
        <v>28747</v>
      </c>
      <c r="BR28750" s="1">
        <v>89.987556656640066</v>
      </c>
      <c r="BW28750" s="1">
        <v>27.224299790123982</v>
      </c>
    </row>
    <row r="28751" spans="69:75" x14ac:dyDescent="0.2">
      <c r="BQ28751" s="2">
        <v>28748</v>
      </c>
      <c r="BR28751" s="1">
        <v>67.260039075521576</v>
      </c>
      <c r="BW28751" s="1">
        <v>67.503523378704415</v>
      </c>
    </row>
    <row r="28752" spans="69:75" x14ac:dyDescent="0.2">
      <c r="BQ28752" s="2">
        <v>28749</v>
      </c>
      <c r="BR28752" s="1">
        <v>64.038527352345454</v>
      </c>
      <c r="BW28752" s="1">
        <v>16.927525119634513</v>
      </c>
    </row>
    <row r="28753" spans="69:75" x14ac:dyDescent="0.2">
      <c r="BQ28753" s="2">
        <v>28750</v>
      </c>
      <c r="BR28753" s="1">
        <v>25.38889258077737</v>
      </c>
      <c r="BW28753" s="1">
        <v>40.223560064479017</v>
      </c>
    </row>
    <row r="28754" spans="69:75" x14ac:dyDescent="0.2">
      <c r="BQ28754" s="2">
        <v>28751</v>
      </c>
      <c r="BR28754" s="1">
        <v>7.8538516896077546</v>
      </c>
      <c r="BW28754" s="1">
        <v>6.2925589470545766</v>
      </c>
    </row>
    <row r="28755" spans="69:75" x14ac:dyDescent="0.2">
      <c r="BQ28755" s="2">
        <v>28752</v>
      </c>
      <c r="BR28755" s="1">
        <v>48.950120782902275</v>
      </c>
      <c r="BW28755" s="1">
        <v>60.05742346767596</v>
      </c>
    </row>
    <row r="28756" spans="69:75" x14ac:dyDescent="0.2">
      <c r="BQ28756" s="2">
        <v>28753</v>
      </c>
      <c r="BR28756" s="1">
        <v>97.314426415685745</v>
      </c>
      <c r="BW28756" s="1">
        <v>99.178492135562664</v>
      </c>
    </row>
    <row r="28757" spans="69:75" x14ac:dyDescent="0.2">
      <c r="BQ28757" s="2">
        <v>28754</v>
      </c>
      <c r="BR28757" s="1">
        <v>93.708675302497369</v>
      </c>
      <c r="BW28757" s="1">
        <v>4.9381932418447754</v>
      </c>
    </row>
    <row r="28758" spans="69:75" x14ac:dyDescent="0.2">
      <c r="BQ28758" s="2">
        <v>28755</v>
      </c>
      <c r="BR28758" s="1">
        <v>68.149443883208647</v>
      </c>
      <c r="BW28758" s="1">
        <v>55.968480865814882</v>
      </c>
    </row>
    <row r="28759" spans="69:75" x14ac:dyDescent="0.2">
      <c r="BQ28759" s="2">
        <v>28756</v>
      </c>
      <c r="BR28759" s="1">
        <v>29.327576169523216</v>
      </c>
      <c r="BW28759" s="1">
        <v>8.2501789662359819</v>
      </c>
    </row>
    <row r="28760" spans="69:75" x14ac:dyDescent="0.2">
      <c r="BQ28760" s="2">
        <v>28757</v>
      </c>
      <c r="BR28760" s="1">
        <v>43.505785790371618</v>
      </c>
      <c r="BW28760" s="1">
        <v>53.527375980238673</v>
      </c>
    </row>
    <row r="28761" spans="69:75" x14ac:dyDescent="0.2">
      <c r="BQ28761" s="2">
        <v>28758</v>
      </c>
      <c r="BR28761" s="1">
        <v>59.83678564025297</v>
      </c>
      <c r="BW28761" s="1">
        <v>94.815696607334502</v>
      </c>
    </row>
    <row r="28762" spans="69:75" x14ac:dyDescent="0.2">
      <c r="BQ28762" s="2">
        <v>28759</v>
      </c>
      <c r="BR28762" s="1">
        <v>30.969702326757048</v>
      </c>
      <c r="BW28762" s="1">
        <v>99.305328165732391</v>
      </c>
    </row>
    <row r="28763" spans="69:75" x14ac:dyDescent="0.2">
      <c r="BQ28763" s="2">
        <v>28760</v>
      </c>
      <c r="BR28763" s="1">
        <v>61.639624316202315</v>
      </c>
      <c r="BW28763" s="1">
        <v>43.593323655152233</v>
      </c>
    </row>
    <row r="28764" spans="69:75" x14ac:dyDescent="0.2">
      <c r="BQ28764" s="2">
        <v>28761</v>
      </c>
      <c r="BR28764" s="1">
        <v>68.45161952078746</v>
      </c>
      <c r="BW28764" s="1">
        <v>71.05090830360723</v>
      </c>
    </row>
    <row r="28765" spans="69:75" x14ac:dyDescent="0.2">
      <c r="BQ28765" s="2">
        <v>28762</v>
      </c>
      <c r="BR28765" s="1">
        <v>31.341951441083442</v>
      </c>
      <c r="BW28765" s="1">
        <v>28.429266169200194</v>
      </c>
    </row>
    <row r="28766" spans="69:75" x14ac:dyDescent="0.2">
      <c r="BQ28766" s="2">
        <v>28763</v>
      </c>
      <c r="BR28766" s="1">
        <v>80.584862640638363</v>
      </c>
      <c r="BW28766" s="1">
        <v>16.218807108380449</v>
      </c>
    </row>
    <row r="28767" spans="69:75" x14ac:dyDescent="0.2">
      <c r="BQ28767" s="2">
        <v>28764</v>
      </c>
      <c r="BR28767" s="1">
        <v>28.16651153255069</v>
      </c>
      <c r="BW28767" s="1">
        <v>69.756437517595799</v>
      </c>
    </row>
    <row r="28768" spans="69:75" x14ac:dyDescent="0.2">
      <c r="BQ28768" s="2">
        <v>28765</v>
      </c>
      <c r="BR28768" s="1">
        <v>12.904091964598653</v>
      </c>
      <c r="BW28768" s="1">
        <v>52.93845739319525</v>
      </c>
    </row>
    <row r="28769" spans="69:75" x14ac:dyDescent="0.2">
      <c r="BQ28769" s="2">
        <v>28766</v>
      </c>
      <c r="BR28769" s="1">
        <v>72.081338545750839</v>
      </c>
      <c r="BW28769" s="1">
        <v>93.932153379825792</v>
      </c>
    </row>
    <row r="28770" spans="69:75" x14ac:dyDescent="0.2">
      <c r="BQ28770" s="2">
        <v>28767</v>
      </c>
      <c r="BR28770" s="1">
        <v>81.74986564421593</v>
      </c>
      <c r="BW28770" s="1">
        <v>37.320371716611533</v>
      </c>
    </row>
    <row r="28771" spans="69:75" x14ac:dyDescent="0.2">
      <c r="BQ28771" s="2">
        <v>28768</v>
      </c>
      <c r="BR28771" s="1">
        <v>5.2407150446198649</v>
      </c>
      <c r="BW28771" s="1">
        <v>69.618543639495186</v>
      </c>
    </row>
    <row r="28772" spans="69:75" x14ac:dyDescent="0.2">
      <c r="BQ28772" s="2">
        <v>28769</v>
      </c>
      <c r="BR28772" s="1">
        <v>68.748731076267433</v>
      </c>
      <c r="BW28772" s="1">
        <v>20.345932377478736</v>
      </c>
    </row>
    <row r="28773" spans="69:75" x14ac:dyDescent="0.2">
      <c r="BQ28773" s="2">
        <v>28770</v>
      </c>
      <c r="BR28773" s="1">
        <v>91.979516199829249</v>
      </c>
      <c r="BW28773" s="1">
        <v>107.42863195313188</v>
      </c>
    </row>
    <row r="28774" spans="69:75" x14ac:dyDescent="0.2">
      <c r="BQ28774" s="2">
        <v>28771</v>
      </c>
      <c r="BR28774" s="1">
        <v>46.33119719666243</v>
      </c>
      <c r="BW28774" s="1">
        <v>71.534937791091551</v>
      </c>
    </row>
    <row r="28775" spans="69:75" x14ac:dyDescent="0.2">
      <c r="BQ28775" s="2">
        <v>28772</v>
      </c>
      <c r="BR28775" s="1">
        <v>93.163249380851056</v>
      </c>
      <c r="BW28775" s="1">
        <v>33.052087602612772</v>
      </c>
    </row>
    <row r="28776" spans="69:75" x14ac:dyDescent="0.2">
      <c r="BQ28776" s="2">
        <v>28773</v>
      </c>
      <c r="BR28776" s="1">
        <v>69.286745793824139</v>
      </c>
      <c r="BW28776" s="1">
        <v>56.241675193275398</v>
      </c>
    </row>
    <row r="28777" spans="69:75" x14ac:dyDescent="0.2">
      <c r="BQ28777" s="2">
        <v>28774</v>
      </c>
      <c r="BR28777" s="1">
        <v>81.265979949343063</v>
      </c>
      <c r="BW28777" s="1">
        <v>81.14818293942804</v>
      </c>
    </row>
    <row r="28778" spans="69:75" x14ac:dyDescent="0.2">
      <c r="BQ28778" s="2">
        <v>28775</v>
      </c>
      <c r="BR28778" s="1">
        <v>37.090087831195603</v>
      </c>
      <c r="BW28778" s="1">
        <v>83.155851089064157</v>
      </c>
    </row>
    <row r="28779" spans="69:75" x14ac:dyDescent="0.2">
      <c r="BQ28779" s="2">
        <v>28776</v>
      </c>
      <c r="BR28779" s="1">
        <v>44.434501855822759</v>
      </c>
      <c r="BW28779" s="1">
        <v>38.561192013595416</v>
      </c>
    </row>
    <row r="28780" spans="69:75" x14ac:dyDescent="0.2">
      <c r="BQ28780" s="2">
        <v>28777</v>
      </c>
      <c r="BR28780" s="1">
        <v>28.987919299168826</v>
      </c>
      <c r="BW28780" s="1">
        <v>52.284193152909467</v>
      </c>
    </row>
    <row r="28781" spans="69:75" x14ac:dyDescent="0.2">
      <c r="BQ28781" s="2">
        <v>28778</v>
      </c>
      <c r="BR28781" s="1">
        <v>97.297324848788008</v>
      </c>
      <c r="BW28781" s="1">
        <v>83.158486956646726</v>
      </c>
    </row>
    <row r="28782" spans="69:75" x14ac:dyDescent="0.2">
      <c r="BQ28782" s="2">
        <v>28779</v>
      </c>
      <c r="BR28782" s="1">
        <v>15.358835881985787</v>
      </c>
      <c r="BW28782" s="1">
        <v>8.3821473279328167</v>
      </c>
    </row>
    <row r="28783" spans="69:75" x14ac:dyDescent="0.2">
      <c r="BQ28783" s="2">
        <v>28780</v>
      </c>
      <c r="BR28783" s="1">
        <v>10.981750622507665</v>
      </c>
      <c r="BW28783" s="1">
        <v>32.402632275233202</v>
      </c>
    </row>
    <row r="28784" spans="69:75" x14ac:dyDescent="0.2">
      <c r="BQ28784" s="2">
        <v>28781</v>
      </c>
      <c r="BR28784" s="1">
        <v>18.927002662032979</v>
      </c>
      <c r="BW28784" s="1">
        <v>30.909838614229788</v>
      </c>
    </row>
    <row r="28785" spans="69:75" x14ac:dyDescent="0.2">
      <c r="BQ28785" s="2">
        <v>28782</v>
      </c>
      <c r="BR28785" s="1">
        <v>47.976648228132916</v>
      </c>
      <c r="BW28785" s="1">
        <v>100.55075807845358</v>
      </c>
    </row>
    <row r="28786" spans="69:75" x14ac:dyDescent="0.2">
      <c r="BQ28786" s="2">
        <v>28783</v>
      </c>
      <c r="BR28786" s="1">
        <v>9.7714203612315238</v>
      </c>
      <c r="BW28786" s="1">
        <v>17.3667011056009</v>
      </c>
    </row>
    <row r="28787" spans="69:75" x14ac:dyDescent="0.2">
      <c r="BQ28787" s="2">
        <v>28784</v>
      </c>
      <c r="BR28787" s="1">
        <v>43.345392633846359</v>
      </c>
      <c r="BW28787" s="1">
        <v>63.334714684689772</v>
      </c>
    </row>
    <row r="28788" spans="69:75" x14ac:dyDescent="0.2">
      <c r="BQ28788" s="2">
        <v>28785</v>
      </c>
      <c r="BR28788" s="1">
        <v>69.99052153056337</v>
      </c>
      <c r="BW28788" s="1">
        <v>42.821731860936723</v>
      </c>
    </row>
    <row r="28789" spans="69:75" x14ac:dyDescent="0.2">
      <c r="BQ28789" s="2">
        <v>28786</v>
      </c>
      <c r="BR28789" s="1">
        <v>35.309687309738649</v>
      </c>
      <c r="BW28789" s="1">
        <v>35.62392079469916</v>
      </c>
    </row>
    <row r="28790" spans="69:75" x14ac:dyDescent="0.2">
      <c r="BQ28790" s="2">
        <v>28787</v>
      </c>
      <c r="BR28790" s="1">
        <v>51.924248739806046</v>
      </c>
      <c r="BW28790" s="1">
        <v>99.881646275482666</v>
      </c>
    </row>
    <row r="28791" spans="69:75" x14ac:dyDescent="0.2">
      <c r="BQ28791" s="2">
        <v>28788</v>
      </c>
      <c r="BR28791" s="1">
        <v>45.673113479512125</v>
      </c>
      <c r="BW28791" s="1">
        <v>28.794445749750853</v>
      </c>
    </row>
    <row r="28792" spans="69:75" x14ac:dyDescent="0.2">
      <c r="BQ28792" s="2">
        <v>28789</v>
      </c>
      <c r="BR28792" s="1">
        <v>26.222432678014176</v>
      </c>
      <c r="BW28792" s="1">
        <v>74.841166200592113</v>
      </c>
    </row>
    <row r="28793" spans="69:75" x14ac:dyDescent="0.2">
      <c r="BQ28793" s="2">
        <v>28790</v>
      </c>
      <c r="BR28793" s="1">
        <v>26.915415360351464</v>
      </c>
      <c r="BW28793" s="1">
        <v>18.751007167663207</v>
      </c>
    </row>
    <row r="28794" spans="69:75" x14ac:dyDescent="0.2">
      <c r="BQ28794" s="2">
        <v>28791</v>
      </c>
      <c r="BR28794" s="1">
        <v>101.79816593395142</v>
      </c>
      <c r="BW28794" s="1">
        <v>93.717441639305861</v>
      </c>
    </row>
    <row r="28795" spans="69:75" x14ac:dyDescent="0.2">
      <c r="BQ28795" s="2">
        <v>28792</v>
      </c>
      <c r="BR28795" s="1">
        <v>66.592666576984442</v>
      </c>
      <c r="BW28795" s="1">
        <v>73.395204176256129</v>
      </c>
    </row>
    <row r="28796" spans="69:75" x14ac:dyDescent="0.2">
      <c r="BQ28796" s="2">
        <v>28793</v>
      </c>
      <c r="BR28796" s="1">
        <v>99.788827116592955</v>
      </c>
      <c r="BW28796" s="1">
        <v>76.701609445696675</v>
      </c>
    </row>
    <row r="28797" spans="69:75" x14ac:dyDescent="0.2">
      <c r="BQ28797" s="2">
        <v>28794</v>
      </c>
      <c r="BR28797" s="1">
        <v>73.934566323835384</v>
      </c>
      <c r="BW28797" s="1">
        <v>70.606484814387784</v>
      </c>
    </row>
    <row r="28798" spans="69:75" x14ac:dyDescent="0.2">
      <c r="BQ28798" s="2">
        <v>28795</v>
      </c>
      <c r="BR28798" s="1">
        <v>16.683733511308422</v>
      </c>
      <c r="BW28798" s="1">
        <v>14.05425719386432</v>
      </c>
    </row>
    <row r="28799" spans="69:75" x14ac:dyDescent="0.2">
      <c r="BQ28799" s="2">
        <v>28796</v>
      </c>
      <c r="BR28799" s="1">
        <v>95.956824232428147</v>
      </c>
      <c r="BW28799" s="1">
        <v>11.199900613961322</v>
      </c>
    </row>
    <row r="28800" spans="69:75" x14ac:dyDescent="0.2">
      <c r="BQ28800" s="2">
        <v>28797</v>
      </c>
      <c r="BR28800" s="1">
        <v>38.237499239814866</v>
      </c>
      <c r="BW28800" s="1">
        <v>28.836600387600786</v>
      </c>
    </row>
    <row r="28801" spans="69:75" x14ac:dyDescent="0.2">
      <c r="BQ28801" s="2">
        <v>28798</v>
      </c>
      <c r="BR28801" s="1">
        <v>86.815325682982547</v>
      </c>
      <c r="BW28801" s="1">
        <v>78.860134170007115</v>
      </c>
    </row>
    <row r="28802" spans="69:75" x14ac:dyDescent="0.2">
      <c r="BQ28802" s="2">
        <v>28799</v>
      </c>
      <c r="BR28802" s="1">
        <v>2.4225878429010415</v>
      </c>
      <c r="BW28802" s="1">
        <v>43.667294413950003</v>
      </c>
    </row>
    <row r="28803" spans="69:75" x14ac:dyDescent="0.2">
      <c r="BQ28803" s="2">
        <v>28800</v>
      </c>
      <c r="BR28803" s="1">
        <v>101.31487748415995</v>
      </c>
      <c r="BW28803" s="1">
        <v>92.156672742529139</v>
      </c>
    </row>
    <row r="28804" spans="69:75" x14ac:dyDescent="0.2">
      <c r="BQ28804" s="2">
        <v>28801</v>
      </c>
      <c r="BR28804" s="1">
        <v>95.76510051105501</v>
      </c>
      <c r="BW28804" s="1">
        <v>70.673202548328163</v>
      </c>
    </row>
    <row r="28805" spans="69:75" x14ac:dyDescent="0.2">
      <c r="BQ28805" s="2">
        <v>28802</v>
      </c>
      <c r="BR28805" s="1">
        <v>44.048267111469471</v>
      </c>
      <c r="BW28805" s="1">
        <v>7.376726174940277</v>
      </c>
    </row>
    <row r="28806" spans="69:75" x14ac:dyDescent="0.2">
      <c r="BQ28806" s="2">
        <v>28803</v>
      </c>
      <c r="BR28806" s="1">
        <v>86.023128409259215</v>
      </c>
      <c r="BW28806" s="1">
        <v>44.244949583488705</v>
      </c>
    </row>
    <row r="28807" spans="69:75" x14ac:dyDescent="0.2">
      <c r="BQ28807" s="2">
        <v>28804</v>
      </c>
      <c r="BR28807" s="1">
        <v>42.831625244644329</v>
      </c>
      <c r="BW28807" s="1">
        <v>20.480733714228055</v>
      </c>
    </row>
    <row r="28808" spans="69:75" x14ac:dyDescent="0.2">
      <c r="BQ28808" s="2">
        <v>28805</v>
      </c>
      <c r="BR28808" s="1">
        <v>50.395982017100891</v>
      </c>
      <c r="BW28808" s="1">
        <v>88.566166245649839</v>
      </c>
    </row>
    <row r="28809" spans="69:75" x14ac:dyDescent="0.2">
      <c r="BQ28809" s="2">
        <v>28806</v>
      </c>
      <c r="BR28809" s="1">
        <v>75.641009530924094</v>
      </c>
      <c r="BW28809" s="1">
        <v>7.5980587600614946</v>
      </c>
    </row>
    <row r="28810" spans="69:75" x14ac:dyDescent="0.2">
      <c r="BQ28810" s="2">
        <v>28807</v>
      </c>
      <c r="BR28810" s="1">
        <v>63.512281414561443</v>
      </c>
      <c r="BW28810" s="1">
        <v>94.282247276053994</v>
      </c>
    </row>
    <row r="28811" spans="69:75" x14ac:dyDescent="0.2">
      <c r="BQ28811" s="2">
        <v>28808</v>
      </c>
      <c r="BR28811" s="1">
        <v>2.8677026351654753</v>
      </c>
      <c r="BW28811" s="1">
        <v>77.003616359006372</v>
      </c>
    </row>
    <row r="28812" spans="69:75" x14ac:dyDescent="0.2">
      <c r="BQ28812" s="2">
        <v>28809</v>
      </c>
      <c r="BR28812" s="1">
        <v>67.470481944143785</v>
      </c>
      <c r="BW28812" s="1">
        <v>34.483337354180549</v>
      </c>
    </row>
    <row r="28813" spans="69:75" x14ac:dyDescent="0.2">
      <c r="BQ28813" s="2">
        <v>28810</v>
      </c>
      <c r="BR28813" s="1">
        <v>30.281122541422608</v>
      </c>
      <c r="BW28813" s="1">
        <v>37.006878006843493</v>
      </c>
    </row>
    <row r="28814" spans="69:75" x14ac:dyDescent="0.2">
      <c r="BQ28814" s="2">
        <v>28811</v>
      </c>
      <c r="BR28814" s="1">
        <v>80.754057991023643</v>
      </c>
      <c r="BW28814" s="1">
        <v>98.710642329570391</v>
      </c>
    </row>
    <row r="28815" spans="69:75" x14ac:dyDescent="0.2">
      <c r="BQ28815" s="2">
        <v>28812</v>
      </c>
      <c r="BR28815" s="1">
        <v>105.02249437463425</v>
      </c>
      <c r="BW28815" s="1">
        <v>77.03770281843353</v>
      </c>
    </row>
    <row r="28816" spans="69:75" x14ac:dyDescent="0.2">
      <c r="BQ28816" s="2">
        <v>28813</v>
      </c>
      <c r="BR28816" s="1">
        <v>84.929206892709288</v>
      </c>
      <c r="BW28816" s="1">
        <v>32.785846013891387</v>
      </c>
    </row>
    <row r="28817" spans="69:75" x14ac:dyDescent="0.2">
      <c r="BQ28817" s="2">
        <v>28814</v>
      </c>
      <c r="BR28817" s="1">
        <v>96.59628418648893</v>
      </c>
      <c r="BW28817" s="1">
        <v>89.93896346681052</v>
      </c>
    </row>
    <row r="28818" spans="69:75" x14ac:dyDescent="0.2">
      <c r="BQ28818" s="2">
        <v>28815</v>
      </c>
      <c r="BR28818" s="1">
        <v>63.267469062579352</v>
      </c>
      <c r="BW28818" s="1">
        <v>63.917365185533413</v>
      </c>
    </row>
    <row r="28819" spans="69:75" x14ac:dyDescent="0.2">
      <c r="BQ28819" s="2">
        <v>28816</v>
      </c>
      <c r="BR28819" s="1">
        <v>30.535333764451995</v>
      </c>
      <c r="BW28819" s="1">
        <v>34.488627332280316</v>
      </c>
    </row>
    <row r="28820" spans="69:75" x14ac:dyDescent="0.2">
      <c r="BQ28820" s="2">
        <v>28817</v>
      </c>
      <c r="BR28820" s="1">
        <v>59.751911279262544</v>
      </c>
      <c r="BW28820" s="1">
        <v>2.6660582197114913</v>
      </c>
    </row>
    <row r="28821" spans="69:75" x14ac:dyDescent="0.2">
      <c r="BQ28821" s="2">
        <v>28818</v>
      </c>
      <c r="BR28821" s="1">
        <v>11.929220714997744</v>
      </c>
      <c r="BW28821" s="1">
        <v>40.99376823749833</v>
      </c>
    </row>
    <row r="28822" spans="69:75" x14ac:dyDescent="0.2">
      <c r="BQ28822" s="2">
        <v>28819</v>
      </c>
      <c r="BR28822" s="1">
        <v>105.1179277778248</v>
      </c>
      <c r="BW28822" s="1">
        <v>43.871597668095461</v>
      </c>
    </row>
    <row r="28823" spans="69:75" x14ac:dyDescent="0.2">
      <c r="BQ28823" s="2">
        <v>28820</v>
      </c>
      <c r="BR28823" s="1">
        <v>29.633910059592043</v>
      </c>
      <c r="BW28823" s="1">
        <v>102.54036845662333</v>
      </c>
    </row>
    <row r="28824" spans="69:75" x14ac:dyDescent="0.2">
      <c r="BQ28824" s="2">
        <v>28821</v>
      </c>
      <c r="BR28824" s="1">
        <v>24.354795361678246</v>
      </c>
      <c r="BW28824" s="1">
        <v>91.464605573026034</v>
      </c>
    </row>
    <row r="28825" spans="69:75" x14ac:dyDescent="0.2">
      <c r="BQ28825" s="2">
        <v>28822</v>
      </c>
      <c r="BR28825" s="1">
        <v>21.244456351397279</v>
      </c>
      <c r="BW28825" s="1">
        <v>51.36420843685886</v>
      </c>
    </row>
    <row r="28826" spans="69:75" x14ac:dyDescent="0.2">
      <c r="BQ28826" s="2">
        <v>28823</v>
      </c>
      <c r="BR28826" s="1">
        <v>80.449296485661222</v>
      </c>
      <c r="BW28826" s="1">
        <v>93.969531934417404</v>
      </c>
    </row>
    <row r="28827" spans="69:75" x14ac:dyDescent="0.2">
      <c r="BQ28827" s="2">
        <v>28824</v>
      </c>
      <c r="BR28827" s="1">
        <v>31.85218957408458</v>
      </c>
      <c r="BW28827" s="1">
        <v>94.651280800665432</v>
      </c>
    </row>
    <row r="28828" spans="69:75" x14ac:dyDescent="0.2">
      <c r="BQ28828" s="2">
        <v>28825</v>
      </c>
      <c r="BR28828" s="1">
        <v>94.657414046268656</v>
      </c>
      <c r="BW28828" s="1">
        <v>7.4548492807755942</v>
      </c>
    </row>
    <row r="28829" spans="69:75" x14ac:dyDescent="0.2">
      <c r="BQ28829" s="2">
        <v>28826</v>
      </c>
      <c r="BR28829" s="1">
        <v>54.693838222803976</v>
      </c>
      <c r="BW28829" s="1">
        <v>76.426858591292898</v>
      </c>
    </row>
    <row r="28830" spans="69:75" x14ac:dyDescent="0.2">
      <c r="BQ28830" s="2">
        <v>28827</v>
      </c>
      <c r="BR28830" s="1">
        <v>42.647399952728563</v>
      </c>
      <c r="BW28830" s="1">
        <v>95.83332070637735</v>
      </c>
    </row>
    <row r="28831" spans="69:75" x14ac:dyDescent="0.2">
      <c r="BQ28831" s="2">
        <v>28828</v>
      </c>
      <c r="BR28831" s="1">
        <v>31.096562703536623</v>
      </c>
      <c r="BW28831" s="1">
        <v>65.402792748583551</v>
      </c>
    </row>
    <row r="28832" spans="69:75" x14ac:dyDescent="0.2">
      <c r="BQ28832" s="2">
        <v>28829</v>
      </c>
      <c r="BR28832" s="1">
        <v>68.523574249158514</v>
      </c>
      <c r="BW28832" s="1">
        <v>61.984394658510553</v>
      </c>
    </row>
    <row r="28833" spans="69:75" x14ac:dyDescent="0.2">
      <c r="BQ28833" s="2">
        <v>28830</v>
      </c>
      <c r="BR28833" s="1">
        <v>103.73618892005331</v>
      </c>
      <c r="BW28833" s="1">
        <v>51.215261314024758</v>
      </c>
    </row>
    <row r="28834" spans="69:75" x14ac:dyDescent="0.2">
      <c r="BQ28834" s="2">
        <v>28831</v>
      </c>
      <c r="BR28834" s="1">
        <v>95.137674588566455</v>
      </c>
      <c r="BW28834" s="1">
        <v>103.28313276653549</v>
      </c>
    </row>
    <row r="28835" spans="69:75" x14ac:dyDescent="0.2">
      <c r="BQ28835" s="2">
        <v>28832</v>
      </c>
      <c r="BR28835" s="1">
        <v>87.734325004606802</v>
      </c>
      <c r="BW28835" s="1">
        <v>9.3017991047911757</v>
      </c>
    </row>
    <row r="28836" spans="69:75" x14ac:dyDescent="0.2">
      <c r="BQ28836" s="2">
        <v>28833</v>
      </c>
      <c r="BR28836" s="1">
        <v>24.185798607384161</v>
      </c>
      <c r="BW28836" s="1">
        <v>19.512365572517073</v>
      </c>
    </row>
    <row r="28837" spans="69:75" x14ac:dyDescent="0.2">
      <c r="BQ28837" s="2">
        <v>28834</v>
      </c>
      <c r="BR28837" s="1">
        <v>55.338126814741514</v>
      </c>
      <c r="BW28837" s="1">
        <v>53.565039190129113</v>
      </c>
    </row>
    <row r="28838" spans="69:75" x14ac:dyDescent="0.2">
      <c r="BQ28838" s="2">
        <v>28835</v>
      </c>
      <c r="BR28838" s="1">
        <v>20.126343216333314</v>
      </c>
      <c r="BW28838" s="1">
        <v>84.541703744248281</v>
      </c>
    </row>
    <row r="28839" spans="69:75" x14ac:dyDescent="0.2">
      <c r="BQ28839" s="2">
        <v>28836</v>
      </c>
      <c r="BR28839" s="1">
        <v>8.8123467034511158</v>
      </c>
      <c r="BW28839" s="1">
        <v>25.955045429432406</v>
      </c>
    </row>
    <row r="28840" spans="69:75" x14ac:dyDescent="0.2">
      <c r="BQ28840" s="2">
        <v>28837</v>
      </c>
      <c r="BR28840" s="1">
        <v>75.315337979365779</v>
      </c>
      <c r="BW28840" s="1">
        <v>68.602792826612017</v>
      </c>
    </row>
    <row r="28841" spans="69:75" x14ac:dyDescent="0.2">
      <c r="BQ28841" s="2">
        <v>28838</v>
      </c>
      <c r="BR28841" s="1">
        <v>89.042114578499451</v>
      </c>
      <c r="BW28841" s="1">
        <v>32.042911306875908</v>
      </c>
    </row>
    <row r="28842" spans="69:75" x14ac:dyDescent="0.2">
      <c r="BQ28842" s="2">
        <v>28839</v>
      </c>
      <c r="BR28842" s="1">
        <v>7.9178945255353632</v>
      </c>
      <c r="BW28842" s="1">
        <v>100.45463270421268</v>
      </c>
    </row>
    <row r="28843" spans="69:75" x14ac:dyDescent="0.2">
      <c r="BQ28843" s="2">
        <v>28840</v>
      </c>
      <c r="BR28843" s="1">
        <v>107.66782215041817</v>
      </c>
      <c r="BW28843" s="1">
        <v>75.249595389875253</v>
      </c>
    </row>
    <row r="28844" spans="69:75" x14ac:dyDescent="0.2">
      <c r="BQ28844" s="2">
        <v>28841</v>
      </c>
      <c r="BR28844" s="1">
        <v>52.620564130325278</v>
      </c>
      <c r="BW28844" s="1">
        <v>90.625783275554028</v>
      </c>
    </row>
    <row r="28845" spans="69:75" x14ac:dyDescent="0.2">
      <c r="BQ28845" s="2">
        <v>28842</v>
      </c>
      <c r="BR28845" s="1">
        <v>1.8972275922698749</v>
      </c>
      <c r="BW28845" s="1">
        <v>37.34264655227247</v>
      </c>
    </row>
    <row r="28846" spans="69:75" x14ac:dyDescent="0.2">
      <c r="BQ28846" s="2">
        <v>28843</v>
      </c>
      <c r="BR28846" s="1">
        <v>44.82181662989251</v>
      </c>
      <c r="BW28846" s="1">
        <v>86.937663397969487</v>
      </c>
    </row>
    <row r="28847" spans="69:75" x14ac:dyDescent="0.2">
      <c r="BQ28847" s="2">
        <v>28844</v>
      </c>
      <c r="BR28847" s="1">
        <v>99.082008106656332</v>
      </c>
      <c r="BW28847" s="1">
        <v>45.682154332806221</v>
      </c>
    </row>
    <row r="28848" spans="69:75" x14ac:dyDescent="0.2">
      <c r="BQ28848" s="2">
        <v>28845</v>
      </c>
      <c r="BR28848" s="1">
        <v>88.228228247247699</v>
      </c>
      <c r="BW28848" s="1">
        <v>47.97250574816573</v>
      </c>
    </row>
    <row r="28849" spans="69:75" x14ac:dyDescent="0.2">
      <c r="BQ28849" s="2">
        <v>28846</v>
      </c>
      <c r="BR28849" s="1">
        <v>5.2748284188388403</v>
      </c>
      <c r="BW28849" s="1">
        <v>33.727398255671574</v>
      </c>
    </row>
    <row r="28850" spans="69:75" x14ac:dyDescent="0.2">
      <c r="BQ28850" s="2">
        <v>28847</v>
      </c>
      <c r="BR28850" s="1">
        <v>93.228422082651122</v>
      </c>
      <c r="BW28850" s="1">
        <v>44.004209398536659</v>
      </c>
    </row>
    <row r="28851" spans="69:75" x14ac:dyDescent="0.2">
      <c r="BQ28851" s="2">
        <v>28848</v>
      </c>
      <c r="BR28851" s="1">
        <v>6.5315776863091664</v>
      </c>
      <c r="BW28851" s="1">
        <v>102.610529262585</v>
      </c>
    </row>
    <row r="28852" spans="69:75" x14ac:dyDescent="0.2">
      <c r="BQ28852" s="2">
        <v>28849</v>
      </c>
      <c r="BR28852" s="1">
        <v>84.744285925292303</v>
      </c>
      <c r="BW28852" s="1">
        <v>93.616500153456315</v>
      </c>
    </row>
    <row r="28853" spans="69:75" x14ac:dyDescent="0.2">
      <c r="BQ28853" s="2">
        <v>28850</v>
      </c>
      <c r="BR28853" s="1">
        <v>14.896618413515316</v>
      </c>
      <c r="BW28853" s="1">
        <v>96.273691289007701</v>
      </c>
    </row>
    <row r="28854" spans="69:75" x14ac:dyDescent="0.2">
      <c r="BQ28854" s="2">
        <v>28851</v>
      </c>
      <c r="BR28854" s="1">
        <v>25.738465475561075</v>
      </c>
      <c r="BW28854" s="1">
        <v>90.57707895716365</v>
      </c>
    </row>
    <row r="28855" spans="69:75" x14ac:dyDescent="0.2">
      <c r="BQ28855" s="2">
        <v>28852</v>
      </c>
      <c r="BR28855" s="1">
        <v>80.758402085260713</v>
      </c>
      <c r="BW28855" s="1">
        <v>57.531868569146127</v>
      </c>
    </row>
    <row r="28856" spans="69:75" x14ac:dyDescent="0.2">
      <c r="BQ28856" s="2">
        <v>28853</v>
      </c>
      <c r="BR28856" s="1">
        <v>3.2628914742347526</v>
      </c>
      <c r="BW28856" s="1">
        <v>19.056459261436576</v>
      </c>
    </row>
    <row r="28857" spans="69:75" x14ac:dyDescent="0.2">
      <c r="BQ28857" s="2">
        <v>28854</v>
      </c>
      <c r="BR28857" s="1">
        <v>2.2145496533860616</v>
      </c>
      <c r="BW28857" s="1">
        <v>98.352702603475933</v>
      </c>
    </row>
    <row r="28858" spans="69:75" x14ac:dyDescent="0.2">
      <c r="BQ28858" s="2">
        <v>28855</v>
      </c>
      <c r="BR28858" s="1">
        <v>103.81123184321822</v>
      </c>
      <c r="BW28858" s="1">
        <v>41.539503583979638</v>
      </c>
    </row>
    <row r="28859" spans="69:75" x14ac:dyDescent="0.2">
      <c r="BQ28859" s="2">
        <v>28856</v>
      </c>
      <c r="BR28859" s="1">
        <v>43.904742943060597</v>
      </c>
      <c r="BW28859" s="1">
        <v>49.307448148456103</v>
      </c>
    </row>
    <row r="28860" spans="69:75" x14ac:dyDescent="0.2">
      <c r="BQ28860" s="2">
        <v>28857</v>
      </c>
      <c r="BR28860" s="1">
        <v>88.576371142766988</v>
      </c>
      <c r="BW28860" s="1">
        <v>5.0719972535713147</v>
      </c>
    </row>
    <row r="28861" spans="69:75" x14ac:dyDescent="0.2">
      <c r="BQ28861" s="2">
        <v>28858</v>
      </c>
      <c r="BR28861" s="1">
        <v>83.470807282530444</v>
      </c>
      <c r="BW28861" s="1">
        <v>23.397084053797105</v>
      </c>
    </row>
    <row r="28862" spans="69:75" x14ac:dyDescent="0.2">
      <c r="BQ28862" s="2">
        <v>28859</v>
      </c>
      <c r="BR28862" s="1">
        <v>60.651761302008538</v>
      </c>
      <c r="BW28862" s="1">
        <v>55.681348380709778</v>
      </c>
    </row>
    <row r="28863" spans="69:75" x14ac:dyDescent="0.2">
      <c r="BQ28863" s="2">
        <v>28860</v>
      </c>
      <c r="BR28863" s="1">
        <v>95.853364696457191</v>
      </c>
      <c r="BW28863" s="1">
        <v>93.639855409247303</v>
      </c>
    </row>
    <row r="28864" spans="69:75" x14ac:dyDescent="0.2">
      <c r="BQ28864" s="2">
        <v>28861</v>
      </c>
      <c r="BR28864" s="1">
        <v>50.768156990023755</v>
      </c>
      <c r="BW28864" s="1">
        <v>33.51789352617169</v>
      </c>
    </row>
    <row r="28865" spans="69:75" x14ac:dyDescent="0.2">
      <c r="BQ28865" s="2">
        <v>28862</v>
      </c>
      <c r="BR28865" s="1">
        <v>99.78765917989918</v>
      </c>
      <c r="BW28865" s="1">
        <v>21.608441691177379</v>
      </c>
    </row>
    <row r="28866" spans="69:75" x14ac:dyDescent="0.2">
      <c r="BQ28866" s="2">
        <v>28863</v>
      </c>
      <c r="BR28866" s="1">
        <v>39.995800010698815</v>
      </c>
      <c r="BW28866" s="1">
        <v>22.314448175788559</v>
      </c>
    </row>
    <row r="28867" spans="69:75" x14ac:dyDescent="0.2">
      <c r="BQ28867" s="2">
        <v>28864</v>
      </c>
      <c r="BR28867" s="1">
        <v>29.65681746823407</v>
      </c>
      <c r="BW28867" s="1">
        <v>71.643547075902234</v>
      </c>
    </row>
    <row r="28868" spans="69:75" x14ac:dyDescent="0.2">
      <c r="BQ28868" s="2">
        <v>28865</v>
      </c>
      <c r="BR28868" s="1">
        <v>15.9697757370887</v>
      </c>
      <c r="BW28868" s="1">
        <v>81.795366443564291</v>
      </c>
    </row>
    <row r="28869" spans="69:75" x14ac:dyDescent="0.2">
      <c r="BQ28869" s="2">
        <v>28866</v>
      </c>
      <c r="BR28869" s="1">
        <v>101.8083644605351</v>
      </c>
      <c r="BW28869" s="1">
        <v>33.619166042534545</v>
      </c>
    </row>
    <row r="28870" spans="69:75" x14ac:dyDescent="0.2">
      <c r="BQ28870" s="2">
        <v>28867</v>
      </c>
      <c r="BR28870" s="1">
        <v>56.985471962903006</v>
      </c>
      <c r="BW28870" s="1">
        <v>88.696173554534681</v>
      </c>
    </row>
    <row r="28871" spans="69:75" x14ac:dyDescent="0.2">
      <c r="BQ28871" s="2">
        <v>28868</v>
      </c>
      <c r="BR28871" s="1">
        <v>50.051030095157614</v>
      </c>
      <c r="BW28871" s="1">
        <v>42.96931765326417</v>
      </c>
    </row>
    <row r="28872" spans="69:75" x14ac:dyDescent="0.2">
      <c r="BQ28872" s="2">
        <v>28869</v>
      </c>
      <c r="BR28872" s="1">
        <v>28.34187968405033</v>
      </c>
      <c r="BW28872" s="1">
        <v>102.55290423891725</v>
      </c>
    </row>
    <row r="28873" spans="69:75" x14ac:dyDescent="0.2">
      <c r="BQ28873" s="2">
        <v>28870</v>
      </c>
      <c r="BR28873" s="1">
        <v>59.829092264630731</v>
      </c>
      <c r="BW28873" s="1">
        <v>83.340095991345919</v>
      </c>
    </row>
    <row r="28874" spans="69:75" x14ac:dyDescent="0.2">
      <c r="BQ28874" s="2">
        <v>28871</v>
      </c>
      <c r="BR28874" s="1">
        <v>10.571116249436816</v>
      </c>
      <c r="BW28874" s="1">
        <v>78.620331045819881</v>
      </c>
    </row>
    <row r="28875" spans="69:75" x14ac:dyDescent="0.2">
      <c r="BQ28875" s="2">
        <v>28872</v>
      </c>
      <c r="BR28875" s="1">
        <v>35.512215379667822</v>
      </c>
      <c r="BW28875" s="1">
        <v>52.840918160257559</v>
      </c>
    </row>
    <row r="28876" spans="69:75" x14ac:dyDescent="0.2">
      <c r="BQ28876" s="2">
        <v>28873</v>
      </c>
      <c r="BR28876" s="1">
        <v>55.861451542948089</v>
      </c>
      <c r="BW28876" s="1">
        <v>94.682362408341788</v>
      </c>
    </row>
    <row r="28877" spans="69:75" x14ac:dyDescent="0.2">
      <c r="BQ28877" s="2">
        <v>28874</v>
      </c>
      <c r="BR28877" s="1">
        <v>31.733662734151611</v>
      </c>
      <c r="BW28877" s="1">
        <v>52.180074320895585</v>
      </c>
    </row>
    <row r="28878" spans="69:75" x14ac:dyDescent="0.2">
      <c r="BQ28878" s="2">
        <v>28875</v>
      </c>
      <c r="BR28878" s="1">
        <v>65.161853265897236</v>
      </c>
      <c r="BW28878" s="1">
        <v>45.590103846778391</v>
      </c>
    </row>
    <row r="28879" spans="69:75" x14ac:dyDescent="0.2">
      <c r="BQ28879" s="2">
        <v>28876</v>
      </c>
      <c r="BR28879" s="1">
        <v>92.979697471523849</v>
      </c>
      <c r="BW28879" s="1">
        <v>18.953174198880706</v>
      </c>
    </row>
    <row r="28880" spans="69:75" x14ac:dyDescent="0.2">
      <c r="BQ28880" s="2">
        <v>28877</v>
      </c>
      <c r="BR28880" s="1">
        <v>63.842620182676029</v>
      </c>
      <c r="BW28880" s="1">
        <v>95.54317445286253</v>
      </c>
    </row>
    <row r="28881" spans="69:75" x14ac:dyDescent="0.2">
      <c r="BQ28881" s="2">
        <v>28878</v>
      </c>
      <c r="BR28881" s="1">
        <v>3.6495840792817127</v>
      </c>
      <c r="BW28881" s="1">
        <v>35.099955482190211</v>
      </c>
    </row>
    <row r="28882" spans="69:75" x14ac:dyDescent="0.2">
      <c r="BQ28882" s="2">
        <v>28879</v>
      </c>
      <c r="BR28882" s="1">
        <v>41.732049373068008</v>
      </c>
      <c r="BW28882" s="1">
        <v>76.601081320965903</v>
      </c>
    </row>
    <row r="28883" spans="69:75" x14ac:dyDescent="0.2">
      <c r="BQ28883" s="2">
        <v>28880</v>
      </c>
      <c r="BR28883" s="1">
        <v>45.523936769025198</v>
      </c>
      <c r="BW28883" s="1">
        <v>66.385784925666201</v>
      </c>
    </row>
    <row r="28884" spans="69:75" x14ac:dyDescent="0.2">
      <c r="BQ28884" s="2">
        <v>28881</v>
      </c>
      <c r="BR28884" s="1">
        <v>16.113694277520526</v>
      </c>
      <c r="BW28884" s="1">
        <v>81.492612784325701</v>
      </c>
    </row>
    <row r="28885" spans="69:75" x14ac:dyDescent="0.2">
      <c r="BQ28885" s="2">
        <v>28882</v>
      </c>
      <c r="BR28885" s="1">
        <v>31.302072999963006</v>
      </c>
      <c r="BW28885" s="1">
        <v>93.861633822455445</v>
      </c>
    </row>
    <row r="28886" spans="69:75" x14ac:dyDescent="0.2">
      <c r="BQ28886" s="2">
        <v>28883</v>
      </c>
      <c r="BR28886" s="1">
        <v>92.986662499272796</v>
      </c>
      <c r="BW28886" s="1">
        <v>15.956973251856741</v>
      </c>
    </row>
    <row r="28887" spans="69:75" x14ac:dyDescent="0.2">
      <c r="BQ28887" s="2">
        <v>28884</v>
      </c>
      <c r="BR28887" s="1">
        <v>106.37291062241704</v>
      </c>
      <c r="BW28887" s="1">
        <v>101.35386245804349</v>
      </c>
    </row>
    <row r="28888" spans="69:75" x14ac:dyDescent="0.2">
      <c r="BQ28888" s="2">
        <v>28885</v>
      </c>
      <c r="BR28888" s="1">
        <v>1.3394411162933331</v>
      </c>
      <c r="BW28888" s="1">
        <v>100.88182762535556</v>
      </c>
    </row>
    <row r="28889" spans="69:75" x14ac:dyDescent="0.2">
      <c r="BQ28889" s="2">
        <v>28886</v>
      </c>
      <c r="BR28889" s="1">
        <v>4.2280581727844186</v>
      </c>
      <c r="BW28889" s="1">
        <v>83.581782675994845</v>
      </c>
    </row>
    <row r="28890" spans="69:75" x14ac:dyDescent="0.2">
      <c r="BQ28890" s="2">
        <v>28887</v>
      </c>
      <c r="BR28890" s="1">
        <v>96.997937722775106</v>
      </c>
      <c r="BW28890" s="1">
        <v>31.47623990992307</v>
      </c>
    </row>
    <row r="28891" spans="69:75" x14ac:dyDescent="0.2">
      <c r="BQ28891" s="2">
        <v>28888</v>
      </c>
      <c r="BR28891" s="1">
        <v>85.52701575728733</v>
      </c>
      <c r="BW28891" s="1">
        <v>94.5557643414094</v>
      </c>
    </row>
    <row r="28892" spans="69:75" x14ac:dyDescent="0.2">
      <c r="BQ28892" s="2">
        <v>28889</v>
      </c>
      <c r="BR28892" s="1">
        <v>101.36848768070783</v>
      </c>
      <c r="BW28892" s="1">
        <v>1.4545345827659766</v>
      </c>
    </row>
    <row r="28893" spans="69:75" x14ac:dyDescent="0.2">
      <c r="BQ28893" s="2">
        <v>28890</v>
      </c>
      <c r="BR28893" s="1">
        <v>67.665156016086144</v>
      </c>
      <c r="BW28893" s="1">
        <v>64.550888786790068</v>
      </c>
    </row>
    <row r="28894" spans="69:75" x14ac:dyDescent="0.2">
      <c r="BQ28894" s="2">
        <v>28891</v>
      </c>
      <c r="BR28894" s="1">
        <v>101.79622941256011</v>
      </c>
      <c r="BW28894" s="1">
        <v>52.424999539590999</v>
      </c>
    </row>
    <row r="28895" spans="69:75" x14ac:dyDescent="0.2">
      <c r="BQ28895" s="2">
        <v>28892</v>
      </c>
      <c r="BR28895" s="1">
        <v>100.35542320030524</v>
      </c>
      <c r="BW28895" s="1">
        <v>69.73843013558573</v>
      </c>
    </row>
    <row r="28896" spans="69:75" x14ac:dyDescent="0.2">
      <c r="BQ28896" s="2">
        <v>28893</v>
      </c>
      <c r="BR28896" s="1">
        <v>56.038760151897065</v>
      </c>
      <c r="BW28896" s="1">
        <v>4.6467700219966197</v>
      </c>
    </row>
    <row r="28897" spans="69:75" x14ac:dyDescent="0.2">
      <c r="BQ28897" s="2">
        <v>28894</v>
      </c>
      <c r="BR28897" s="1">
        <v>82.470777043686638</v>
      </c>
      <c r="BW28897" s="1">
        <v>53.462521761376223</v>
      </c>
    </row>
    <row r="28898" spans="69:75" x14ac:dyDescent="0.2">
      <c r="BQ28898" s="2">
        <v>28895</v>
      </c>
      <c r="BR28898" s="1">
        <v>64.380969105249278</v>
      </c>
      <c r="BW28898" s="1">
        <v>54.363560555437118</v>
      </c>
    </row>
    <row r="28899" spans="69:75" x14ac:dyDescent="0.2">
      <c r="BQ28899" s="2">
        <v>28896</v>
      </c>
      <c r="BR28899" s="1">
        <v>102.21924120759255</v>
      </c>
      <c r="BW28899" s="1">
        <v>96.151315067513934</v>
      </c>
    </row>
    <row r="28900" spans="69:75" x14ac:dyDescent="0.2">
      <c r="BQ28900" s="2">
        <v>28897</v>
      </c>
      <c r="BR28900" s="1">
        <v>98.891625361312919</v>
      </c>
      <c r="BW28900" s="1">
        <v>99.173570060984304</v>
      </c>
    </row>
    <row r="28901" spans="69:75" x14ac:dyDescent="0.2">
      <c r="BQ28901" s="2">
        <v>28898</v>
      </c>
      <c r="BR28901" s="1">
        <v>101.431970286927</v>
      </c>
      <c r="BW28901" s="1">
        <v>16.898385120976034</v>
      </c>
    </row>
    <row r="28902" spans="69:75" x14ac:dyDescent="0.2">
      <c r="BQ28902" s="2">
        <v>28899</v>
      </c>
      <c r="BR28902" s="1">
        <v>6.5213651331698976</v>
      </c>
      <c r="BW28902" s="1">
        <v>70.370813469097754</v>
      </c>
    </row>
    <row r="28903" spans="69:75" x14ac:dyDescent="0.2">
      <c r="BQ28903" s="2">
        <v>28900</v>
      </c>
      <c r="BR28903" s="1">
        <v>0.58891280749751118</v>
      </c>
      <c r="BW28903" s="1">
        <v>2.5301511497636433</v>
      </c>
    </row>
    <row r="28904" spans="69:75" x14ac:dyDescent="0.2">
      <c r="BQ28904" s="2">
        <v>28901</v>
      </c>
      <c r="BR28904" s="1">
        <v>67.740821977559733</v>
      </c>
      <c r="BW28904" s="1">
        <v>28.801860586008903</v>
      </c>
    </row>
    <row r="28905" spans="69:75" x14ac:dyDescent="0.2">
      <c r="BQ28905" s="2">
        <v>28902</v>
      </c>
      <c r="BR28905" s="1">
        <v>77.425727035970311</v>
      </c>
      <c r="BW28905" s="1">
        <v>29.205029668418891</v>
      </c>
    </row>
    <row r="28906" spans="69:75" x14ac:dyDescent="0.2">
      <c r="BQ28906" s="2">
        <v>28903</v>
      </c>
      <c r="BR28906" s="1">
        <v>51.111569455414639</v>
      </c>
      <c r="BW28906" s="1">
        <v>79.211895359070212</v>
      </c>
    </row>
    <row r="28907" spans="69:75" x14ac:dyDescent="0.2">
      <c r="BQ28907" s="2">
        <v>28904</v>
      </c>
      <c r="BR28907" s="1">
        <v>39.195490556587941</v>
      </c>
      <c r="BW28907" s="1">
        <v>15.180369540133714</v>
      </c>
    </row>
    <row r="28908" spans="69:75" x14ac:dyDescent="0.2">
      <c r="BQ28908" s="2">
        <v>28905</v>
      </c>
      <c r="BR28908" s="1">
        <v>23.635713811899766</v>
      </c>
      <c r="BW28908" s="1">
        <v>88.078893631173031</v>
      </c>
    </row>
    <row r="28909" spans="69:75" x14ac:dyDescent="0.2">
      <c r="BQ28909" s="2">
        <v>28906</v>
      </c>
      <c r="BR28909" s="1">
        <v>7.4299088582575656</v>
      </c>
      <c r="BW28909" s="1">
        <v>18.707735906526839</v>
      </c>
    </row>
    <row r="28910" spans="69:75" x14ac:dyDescent="0.2">
      <c r="BQ28910" s="2">
        <v>28907</v>
      </c>
      <c r="BR28910" s="1">
        <v>78.16822553166557</v>
      </c>
      <c r="BW28910" s="1">
        <v>75.308000426975099</v>
      </c>
    </row>
    <row r="28911" spans="69:75" x14ac:dyDescent="0.2">
      <c r="BQ28911" s="2">
        <v>28908</v>
      </c>
      <c r="BR28911" s="1">
        <v>18.233054596199427</v>
      </c>
      <c r="BW28911" s="1">
        <v>45.324629681927831</v>
      </c>
    </row>
    <row r="28912" spans="69:75" x14ac:dyDescent="0.2">
      <c r="BQ28912" s="2">
        <v>28909</v>
      </c>
      <c r="BR28912" s="1">
        <v>23.639016243424297</v>
      </c>
      <c r="BW28912" s="1">
        <v>43.112531745061375</v>
      </c>
    </row>
    <row r="28913" spans="69:75" x14ac:dyDescent="0.2">
      <c r="BQ28913" s="2">
        <v>28910</v>
      </c>
      <c r="BR28913" s="1">
        <v>9.9512017034025497</v>
      </c>
      <c r="BW28913" s="1">
        <v>106.78650313306932</v>
      </c>
    </row>
    <row r="28914" spans="69:75" x14ac:dyDescent="0.2">
      <c r="BQ28914" s="2">
        <v>28911</v>
      </c>
      <c r="BR28914" s="1">
        <v>77.651920454645364</v>
      </c>
      <c r="BW28914" s="1">
        <v>77.10305813155432</v>
      </c>
    </row>
    <row r="28915" spans="69:75" x14ac:dyDescent="0.2">
      <c r="BQ28915" s="2">
        <v>28912</v>
      </c>
      <c r="BR28915" s="1">
        <v>45.481597388410989</v>
      </c>
      <c r="BW28915" s="1">
        <v>7.6497549111995831</v>
      </c>
    </row>
    <row r="28916" spans="69:75" x14ac:dyDescent="0.2">
      <c r="BQ28916" s="2">
        <v>28913</v>
      </c>
      <c r="BR28916" s="1">
        <v>79.573021221186053</v>
      </c>
      <c r="BW28916" s="1">
        <v>52.847199245465646</v>
      </c>
    </row>
    <row r="28917" spans="69:75" x14ac:dyDescent="0.2">
      <c r="BQ28917" s="2">
        <v>28914</v>
      </c>
      <c r="BR28917" s="1">
        <v>85.915066756266441</v>
      </c>
      <c r="BW28917" s="1">
        <v>24.161689336126702</v>
      </c>
    </row>
    <row r="28918" spans="69:75" x14ac:dyDescent="0.2">
      <c r="BQ28918" s="2">
        <v>28915</v>
      </c>
      <c r="BR28918" s="1">
        <v>54.907564208612996</v>
      </c>
      <c r="BW28918" s="1">
        <v>45.727098504023729</v>
      </c>
    </row>
    <row r="28919" spans="69:75" x14ac:dyDescent="0.2">
      <c r="BQ28919" s="2">
        <v>28916</v>
      </c>
      <c r="BR28919" s="1">
        <v>10.100074746963546</v>
      </c>
      <c r="BW28919" s="1">
        <v>16.307071657414671</v>
      </c>
    </row>
    <row r="28920" spans="69:75" x14ac:dyDescent="0.2">
      <c r="BQ28920" s="2">
        <v>28917</v>
      </c>
      <c r="BR28920" s="1">
        <v>23.19407503536576</v>
      </c>
      <c r="BW28920" s="1">
        <v>18.463961571432581</v>
      </c>
    </row>
    <row r="28921" spans="69:75" x14ac:dyDescent="0.2">
      <c r="BQ28921" s="2">
        <v>28918</v>
      </c>
      <c r="BR28921" s="1">
        <v>77.528174741528488</v>
      </c>
      <c r="BW28921" s="1">
        <v>21.472443977108245</v>
      </c>
    </row>
    <row r="28922" spans="69:75" x14ac:dyDescent="0.2">
      <c r="BQ28922" s="2">
        <v>28919</v>
      </c>
      <c r="BR28922" s="1">
        <v>107.04174499292131</v>
      </c>
      <c r="BW28922" s="1">
        <v>64.387533359309316</v>
      </c>
    </row>
    <row r="28923" spans="69:75" x14ac:dyDescent="0.2">
      <c r="BQ28923" s="2">
        <v>28920</v>
      </c>
      <c r="BR28923" s="1">
        <v>99.55989337230946</v>
      </c>
      <c r="BW28923" s="1">
        <v>91.083216116508453</v>
      </c>
    </row>
    <row r="28924" spans="69:75" x14ac:dyDescent="0.2">
      <c r="BQ28924" s="2">
        <v>28921</v>
      </c>
      <c r="BR28924" s="1">
        <v>72.62922886606998</v>
      </c>
      <c r="BW28924" s="1">
        <v>17.442776401939714</v>
      </c>
    </row>
    <row r="28925" spans="69:75" x14ac:dyDescent="0.2">
      <c r="BQ28925" s="2">
        <v>28922</v>
      </c>
      <c r="BR28925" s="1">
        <v>77.988774129066286</v>
      </c>
      <c r="BW28925" s="1">
        <v>66.434789627318338</v>
      </c>
    </row>
    <row r="28926" spans="69:75" x14ac:dyDescent="0.2">
      <c r="BQ28926" s="2">
        <v>28923</v>
      </c>
      <c r="BR28926" s="1">
        <v>41.979830770046561</v>
      </c>
      <c r="BW28926" s="1">
        <v>81.31579203692732</v>
      </c>
    </row>
    <row r="28927" spans="69:75" x14ac:dyDescent="0.2">
      <c r="BQ28927" s="2">
        <v>28924</v>
      </c>
      <c r="BR28927" s="1">
        <v>37.338676806490241</v>
      </c>
      <c r="BW28927" s="1">
        <v>57.52980027120168</v>
      </c>
    </row>
    <row r="28928" spans="69:75" x14ac:dyDescent="0.2">
      <c r="BQ28928" s="2">
        <v>28925</v>
      </c>
      <c r="BR28928" s="1">
        <v>32.867393363497229</v>
      </c>
      <c r="BW28928" s="1">
        <v>76.528479833757075</v>
      </c>
    </row>
    <row r="28929" spans="69:75" x14ac:dyDescent="0.2">
      <c r="BQ28929" s="2">
        <v>28926</v>
      </c>
      <c r="BR28929" s="1">
        <v>37.958328660762504</v>
      </c>
      <c r="BW28929" s="1">
        <v>42.664977999312924</v>
      </c>
    </row>
    <row r="28930" spans="69:75" x14ac:dyDescent="0.2">
      <c r="BQ28930" s="2">
        <v>28927</v>
      </c>
      <c r="BR28930" s="1">
        <v>103.84178195651927</v>
      </c>
      <c r="BW28930" s="1">
        <v>48.275929150109988</v>
      </c>
    </row>
    <row r="28931" spans="69:75" x14ac:dyDescent="0.2">
      <c r="BQ28931" s="2">
        <v>28928</v>
      </c>
      <c r="BR28931" s="1">
        <v>44.152718721195583</v>
      </c>
      <c r="BW28931" s="1">
        <v>80.565662835468657</v>
      </c>
    </row>
    <row r="28932" spans="69:75" x14ac:dyDescent="0.2">
      <c r="BQ28932" s="2">
        <v>28929</v>
      </c>
      <c r="BR28932" s="1">
        <v>48.822555953439377</v>
      </c>
      <c r="BW28932" s="1">
        <v>61.808074856287135</v>
      </c>
    </row>
    <row r="28933" spans="69:75" x14ac:dyDescent="0.2">
      <c r="BQ28933" s="2">
        <v>28930</v>
      </c>
      <c r="BR28933" s="1">
        <v>95.626819667992748</v>
      </c>
      <c r="BW28933" s="1">
        <v>63.7302634066655</v>
      </c>
    </row>
    <row r="28934" spans="69:75" x14ac:dyDescent="0.2">
      <c r="BQ28934" s="2">
        <v>28931</v>
      </c>
      <c r="BR28934" s="1">
        <v>11.824099914476566</v>
      </c>
      <c r="BW28934" s="1">
        <v>87.282345561584833</v>
      </c>
    </row>
    <row r="28935" spans="69:75" x14ac:dyDescent="0.2">
      <c r="BQ28935" s="2">
        <v>28932</v>
      </c>
      <c r="BR28935" s="1">
        <v>74.952750789733585</v>
      </c>
      <c r="BW28935" s="1">
        <v>51.213099991049205</v>
      </c>
    </row>
    <row r="28936" spans="69:75" x14ac:dyDescent="0.2">
      <c r="BQ28936" s="2">
        <v>28933</v>
      </c>
      <c r="BR28936" s="1">
        <v>97.30763936455773</v>
      </c>
      <c r="BW28936" s="1">
        <v>2.613520238479655</v>
      </c>
    </row>
    <row r="28937" spans="69:75" x14ac:dyDescent="0.2">
      <c r="BQ28937" s="2">
        <v>28934</v>
      </c>
      <c r="BR28937" s="1">
        <v>50.540253340880952</v>
      </c>
      <c r="BW28937" s="1">
        <v>12.977909077423877</v>
      </c>
    </row>
    <row r="28938" spans="69:75" x14ac:dyDescent="0.2">
      <c r="BQ28938" s="2">
        <v>28935</v>
      </c>
      <c r="BR28938" s="1">
        <v>62.025548225726226</v>
      </c>
      <c r="BW28938" s="1">
        <v>62.748519677771242</v>
      </c>
    </row>
    <row r="28939" spans="69:75" x14ac:dyDescent="0.2">
      <c r="BQ28939" s="2">
        <v>28936</v>
      </c>
      <c r="BR28939" s="1">
        <v>54.763789755182643</v>
      </c>
      <c r="BW28939" s="1">
        <v>77.058821854620788</v>
      </c>
    </row>
    <row r="28940" spans="69:75" x14ac:dyDescent="0.2">
      <c r="BQ28940" s="2">
        <v>28937</v>
      </c>
      <c r="BR28940" s="1">
        <v>85.043808505393798</v>
      </c>
      <c r="BW28940" s="1">
        <v>37.138792955592976</v>
      </c>
    </row>
    <row r="28941" spans="69:75" x14ac:dyDescent="0.2">
      <c r="BQ28941" s="2">
        <v>28938</v>
      </c>
      <c r="BR28941" s="1">
        <v>8.2759753893803101</v>
      </c>
      <c r="BW28941" s="1">
        <v>38.895908884080995</v>
      </c>
    </row>
    <row r="28942" spans="69:75" x14ac:dyDescent="0.2">
      <c r="BQ28942" s="2">
        <v>28939</v>
      </c>
      <c r="BR28942" s="1">
        <v>48.532946940849456</v>
      </c>
      <c r="BW28942" s="1">
        <v>34.706029524815477</v>
      </c>
    </row>
    <row r="28943" spans="69:75" x14ac:dyDescent="0.2">
      <c r="BQ28943" s="2">
        <v>28940</v>
      </c>
      <c r="BR28943" s="1">
        <v>72.226538442340342</v>
      </c>
      <c r="BW28943" s="1">
        <v>84.234831401755088</v>
      </c>
    </row>
    <row r="28944" spans="69:75" x14ac:dyDescent="0.2">
      <c r="BQ28944" s="2">
        <v>28941</v>
      </c>
      <c r="BR28944" s="1">
        <v>10.541869484415034</v>
      </c>
      <c r="BW28944" s="1">
        <v>45.098809410921461</v>
      </c>
    </row>
    <row r="28945" spans="69:75" x14ac:dyDescent="0.2">
      <c r="BQ28945" s="2">
        <v>28942</v>
      </c>
      <c r="BR28945" s="1">
        <v>1.4901005399460452</v>
      </c>
      <c r="BW28945" s="1">
        <v>30.893872841188514</v>
      </c>
    </row>
    <row r="28946" spans="69:75" x14ac:dyDescent="0.2">
      <c r="BQ28946" s="2">
        <v>28943</v>
      </c>
      <c r="BR28946" s="1">
        <v>7.097823037609917</v>
      </c>
      <c r="BW28946" s="1">
        <v>27.387331231335342</v>
      </c>
    </row>
    <row r="28947" spans="69:75" x14ac:dyDescent="0.2">
      <c r="BQ28947" s="2">
        <v>28944</v>
      </c>
      <c r="BR28947" s="1">
        <v>92.929741298522202</v>
      </c>
      <c r="BW28947" s="1">
        <v>69.318804934971354</v>
      </c>
    </row>
    <row r="28948" spans="69:75" x14ac:dyDescent="0.2">
      <c r="BQ28948" s="2">
        <v>28945</v>
      </c>
      <c r="BR28948" s="1">
        <v>91.044425838634567</v>
      </c>
      <c r="BW28948" s="1">
        <v>17.588097702845236</v>
      </c>
    </row>
    <row r="28949" spans="69:75" x14ac:dyDescent="0.2">
      <c r="BQ28949" s="2">
        <v>28946</v>
      </c>
      <c r="BR28949" s="1">
        <v>9.0776663064351943</v>
      </c>
      <c r="BW28949" s="1">
        <v>55.201545710266629</v>
      </c>
    </row>
    <row r="28950" spans="69:75" x14ac:dyDescent="0.2">
      <c r="BQ28950" s="2">
        <v>28947</v>
      </c>
      <c r="BR28950" s="1">
        <v>75.9339013280769</v>
      </c>
      <c r="BW28950" s="1">
        <v>77.061554679813668</v>
      </c>
    </row>
    <row r="28951" spans="69:75" x14ac:dyDescent="0.2">
      <c r="BQ28951" s="2">
        <v>28948</v>
      </c>
      <c r="BR28951" s="1">
        <v>40.827000866932138</v>
      </c>
      <c r="BW28951" s="1">
        <v>54.816147744857489</v>
      </c>
    </row>
    <row r="28952" spans="69:75" x14ac:dyDescent="0.2">
      <c r="BQ28952" s="2">
        <v>28949</v>
      </c>
      <c r="BR28952" s="1">
        <v>29.737452482829017</v>
      </c>
      <c r="BW28952" s="1">
        <v>61.194985199520744</v>
      </c>
    </row>
    <row r="28953" spans="69:75" x14ac:dyDescent="0.2">
      <c r="BQ28953" s="2">
        <v>28950</v>
      </c>
      <c r="BR28953" s="1">
        <v>17.31892631762739</v>
      </c>
      <c r="BW28953" s="1">
        <v>20.577706995870788</v>
      </c>
    </row>
    <row r="28954" spans="69:75" x14ac:dyDescent="0.2">
      <c r="BQ28954" s="2">
        <v>28951</v>
      </c>
      <c r="BR28954" s="1">
        <v>52.985321279517251</v>
      </c>
      <c r="BW28954" s="1">
        <v>24.148201614634193</v>
      </c>
    </row>
    <row r="28955" spans="69:75" x14ac:dyDescent="0.2">
      <c r="BQ28955" s="2">
        <v>28952</v>
      </c>
      <c r="BR28955" s="1">
        <v>81.157745460695281</v>
      </c>
      <c r="BW28955" s="1">
        <v>72.4187649251175</v>
      </c>
    </row>
    <row r="28956" spans="69:75" x14ac:dyDescent="0.2">
      <c r="BQ28956" s="2">
        <v>28953</v>
      </c>
      <c r="BR28956" s="1">
        <v>80.349514559133553</v>
      </c>
      <c r="BW28956" s="1">
        <v>7.3536228003348789</v>
      </c>
    </row>
    <row r="28957" spans="69:75" x14ac:dyDescent="0.2">
      <c r="BQ28957" s="2">
        <v>28954</v>
      </c>
      <c r="BR28957" s="1">
        <v>2.8030469974070833</v>
      </c>
      <c r="BW28957" s="1">
        <v>97.110813763754578</v>
      </c>
    </row>
    <row r="28958" spans="69:75" x14ac:dyDescent="0.2">
      <c r="BQ28958" s="2">
        <v>28955</v>
      </c>
      <c r="BR28958" s="1">
        <v>29.985050454060261</v>
      </c>
      <c r="BW28958" s="1">
        <v>14.230067805700916</v>
      </c>
    </row>
    <row r="28959" spans="69:75" x14ac:dyDescent="0.2">
      <c r="BQ28959" s="2">
        <v>28956</v>
      </c>
      <c r="BR28959" s="1">
        <v>75.851262588721795</v>
      </c>
      <c r="BW28959" s="1">
        <v>89.069241438283342</v>
      </c>
    </row>
    <row r="28960" spans="69:75" x14ac:dyDescent="0.2">
      <c r="BQ28960" s="2">
        <v>28957</v>
      </c>
      <c r="BR28960" s="1">
        <v>46.902403900697919</v>
      </c>
      <c r="BW28960" s="1">
        <v>27.40332737128151</v>
      </c>
    </row>
    <row r="28961" spans="69:75" x14ac:dyDescent="0.2">
      <c r="BQ28961" s="2">
        <v>28958</v>
      </c>
      <c r="BR28961" s="1">
        <v>79.275450933772134</v>
      </c>
      <c r="BW28961" s="1">
        <v>75.853887524761518</v>
      </c>
    </row>
    <row r="28962" spans="69:75" x14ac:dyDescent="0.2">
      <c r="BQ28962" s="2">
        <v>28959</v>
      </c>
      <c r="BR28962" s="1">
        <v>6.3580627526395155</v>
      </c>
      <c r="BW28962" s="1">
        <v>49.088658668994753</v>
      </c>
    </row>
    <row r="28963" spans="69:75" x14ac:dyDescent="0.2">
      <c r="BQ28963" s="2">
        <v>28960</v>
      </c>
      <c r="BR28963" s="1">
        <v>32.497512990798015</v>
      </c>
      <c r="BW28963" s="1">
        <v>60.633566347317924</v>
      </c>
    </row>
    <row r="28964" spans="69:75" x14ac:dyDescent="0.2">
      <c r="BQ28964" s="2">
        <v>28961</v>
      </c>
      <c r="BR28964" s="1">
        <v>84.408471184633328</v>
      </c>
      <c r="BW28964" s="1">
        <v>53.504218258813154</v>
      </c>
    </row>
    <row r="28965" spans="69:75" x14ac:dyDescent="0.2">
      <c r="BQ28965" s="2">
        <v>28962</v>
      </c>
      <c r="BR28965" s="1">
        <v>18.932487361089418</v>
      </c>
      <c r="BW28965" s="1">
        <v>13.28934207853462</v>
      </c>
    </row>
    <row r="28966" spans="69:75" x14ac:dyDescent="0.2">
      <c r="BQ28966" s="2">
        <v>28963</v>
      </c>
      <c r="BR28966" s="1">
        <v>53.216763385286384</v>
      </c>
      <c r="BW28966" s="1">
        <v>64.706708407252648</v>
      </c>
    </row>
    <row r="28967" spans="69:75" x14ac:dyDescent="0.2">
      <c r="BQ28967" s="2">
        <v>28964</v>
      </c>
      <c r="BR28967" s="1">
        <v>5.5048436011757396</v>
      </c>
      <c r="BW28967" s="1">
        <v>51.08163210286682</v>
      </c>
    </row>
    <row r="28968" spans="69:75" x14ac:dyDescent="0.2">
      <c r="BQ28968" s="2">
        <v>28965</v>
      </c>
      <c r="BR28968" s="1">
        <v>10.165307007865014</v>
      </c>
      <c r="BW28968" s="1">
        <v>32.461336624719735</v>
      </c>
    </row>
    <row r="28969" spans="69:75" x14ac:dyDescent="0.2">
      <c r="BQ28969" s="2">
        <v>28966</v>
      </c>
      <c r="BR28969" s="1">
        <v>71.392438531736474</v>
      </c>
      <c r="BW28969" s="1">
        <v>70.896288650367183</v>
      </c>
    </row>
    <row r="28970" spans="69:75" x14ac:dyDescent="0.2">
      <c r="BQ28970" s="2">
        <v>28967</v>
      </c>
      <c r="BR28970" s="1">
        <v>23.659675057187915</v>
      </c>
      <c r="BW28970" s="1">
        <v>52.774218673083709</v>
      </c>
    </row>
    <row r="28971" spans="69:75" x14ac:dyDescent="0.2">
      <c r="BQ28971" s="2">
        <v>28968</v>
      </c>
      <c r="BR28971" s="1">
        <v>35.510881435515103</v>
      </c>
      <c r="BW28971" s="1">
        <v>45.201497664584906</v>
      </c>
    </row>
    <row r="28972" spans="69:75" x14ac:dyDescent="0.2">
      <c r="BQ28972" s="2">
        <v>28969</v>
      </c>
      <c r="BR28972" s="1">
        <v>106.80793402300318</v>
      </c>
      <c r="BW28972" s="1">
        <v>49.261656854500984</v>
      </c>
    </row>
    <row r="28973" spans="69:75" x14ac:dyDescent="0.2">
      <c r="BQ28973" s="2">
        <v>28970</v>
      </c>
      <c r="BR28973" s="1">
        <v>64.536683707199302</v>
      </c>
      <c r="BW28973" s="1">
        <v>62.927137021645279</v>
      </c>
    </row>
    <row r="28974" spans="69:75" x14ac:dyDescent="0.2">
      <c r="BQ28974" s="2">
        <v>28971</v>
      </c>
      <c r="BR28974" s="1">
        <v>1.353390527244219</v>
      </c>
      <c r="BW28974" s="1">
        <v>64.843990677956015</v>
      </c>
    </row>
    <row r="28975" spans="69:75" x14ac:dyDescent="0.2">
      <c r="BQ28975" s="2">
        <v>28972</v>
      </c>
      <c r="BR28975" s="1">
        <v>93.377335438876713</v>
      </c>
      <c r="BW28975" s="1">
        <v>99.641441317464711</v>
      </c>
    </row>
    <row r="28976" spans="69:75" x14ac:dyDescent="0.2">
      <c r="BQ28976" s="2">
        <v>28973</v>
      </c>
      <c r="BR28976" s="1">
        <v>63.114418426675627</v>
      </c>
      <c r="BW28976" s="1">
        <v>89.646782841559542</v>
      </c>
    </row>
    <row r="28977" spans="69:75" x14ac:dyDescent="0.2">
      <c r="BQ28977" s="2">
        <v>28974</v>
      </c>
      <c r="BR28977" s="1">
        <v>68.542813751971664</v>
      </c>
      <c r="BW28977" s="1">
        <v>95.794773081622822</v>
      </c>
    </row>
    <row r="28978" spans="69:75" x14ac:dyDescent="0.2">
      <c r="BQ28978" s="2">
        <v>28975</v>
      </c>
      <c r="BR28978" s="1">
        <v>29.220056132921886</v>
      </c>
      <c r="BW28978" s="1">
        <v>19.505317288979374</v>
      </c>
    </row>
    <row r="28979" spans="69:75" x14ac:dyDescent="0.2">
      <c r="BQ28979" s="2">
        <v>28976</v>
      </c>
      <c r="BR28979" s="1">
        <v>78.265586936366759</v>
      </c>
      <c r="BW28979" s="1">
        <v>47.835557458772485</v>
      </c>
    </row>
    <row r="28980" spans="69:75" x14ac:dyDescent="0.2">
      <c r="BQ28980" s="2">
        <v>28977</v>
      </c>
      <c r="BR28980" s="1">
        <v>77.927294010253405</v>
      </c>
      <c r="BW28980" s="1">
        <v>2.0189862682985087</v>
      </c>
    </row>
    <row r="28981" spans="69:75" x14ac:dyDescent="0.2">
      <c r="BQ28981" s="2">
        <v>28978</v>
      </c>
      <c r="BR28981" s="1">
        <v>16.715014213245471</v>
      </c>
      <c r="BW28981" s="1">
        <v>64.591595742621195</v>
      </c>
    </row>
    <row r="28982" spans="69:75" x14ac:dyDescent="0.2">
      <c r="BQ28982" s="2">
        <v>28979</v>
      </c>
      <c r="BR28982" s="1">
        <v>65.65092053255043</v>
      </c>
      <c r="BW28982" s="1">
        <v>56.794609608121704</v>
      </c>
    </row>
    <row r="28983" spans="69:75" x14ac:dyDescent="0.2">
      <c r="BQ28983" s="2">
        <v>28980</v>
      </c>
      <c r="BR28983" s="1">
        <v>53.377222399519923</v>
      </c>
      <c r="BW28983" s="1">
        <v>50.755649365122395</v>
      </c>
    </row>
    <row r="28984" spans="69:75" x14ac:dyDescent="0.2">
      <c r="BQ28984" s="2">
        <v>28981</v>
      </c>
      <c r="BR28984" s="1">
        <v>12.805960641592268</v>
      </c>
      <c r="BW28984" s="1">
        <v>40.813730606099455</v>
      </c>
    </row>
    <row r="28985" spans="69:75" x14ac:dyDescent="0.2">
      <c r="BQ28985" s="2">
        <v>28982</v>
      </c>
      <c r="BR28985" s="1">
        <v>17.406464817696477</v>
      </c>
      <c r="BW28985" s="1">
        <v>3.7556517024993674</v>
      </c>
    </row>
    <row r="28986" spans="69:75" x14ac:dyDescent="0.2">
      <c r="BQ28986" s="2">
        <v>28983</v>
      </c>
      <c r="BR28986" s="1">
        <v>79.51119809515788</v>
      </c>
      <c r="BW28986" s="1">
        <v>15.238611172389202</v>
      </c>
    </row>
    <row r="28987" spans="69:75" x14ac:dyDescent="0.2">
      <c r="BQ28987" s="2">
        <v>28984</v>
      </c>
      <c r="BR28987" s="1">
        <v>5.8833538136805181</v>
      </c>
      <c r="BW28987" s="1">
        <v>86.318052393920283</v>
      </c>
    </row>
    <row r="28988" spans="69:75" x14ac:dyDescent="0.2">
      <c r="BQ28988" s="2">
        <v>28985</v>
      </c>
      <c r="BR28988" s="1">
        <v>32.300185064531576</v>
      </c>
      <c r="BW28988" s="1">
        <v>99.849273769840664</v>
      </c>
    </row>
    <row r="28989" spans="69:75" x14ac:dyDescent="0.2">
      <c r="BQ28989" s="2">
        <v>28986</v>
      </c>
      <c r="BR28989" s="1">
        <v>51.302523970866389</v>
      </c>
      <c r="BW28989" s="1">
        <v>16.11475195924098</v>
      </c>
    </row>
    <row r="28990" spans="69:75" x14ac:dyDescent="0.2">
      <c r="BQ28990" s="2">
        <v>28987</v>
      </c>
      <c r="BR28990" s="1">
        <v>25.624349610005485</v>
      </c>
      <c r="BW28990" s="1">
        <v>104.22947727927195</v>
      </c>
    </row>
    <row r="28991" spans="69:75" x14ac:dyDescent="0.2">
      <c r="BQ28991" s="2">
        <v>28988</v>
      </c>
      <c r="BR28991" s="1">
        <v>16.674015323123175</v>
      </c>
      <c r="BW28991" s="1">
        <v>45.127497211797106</v>
      </c>
    </row>
    <row r="28992" spans="69:75" x14ac:dyDescent="0.2">
      <c r="BQ28992" s="2">
        <v>28989</v>
      </c>
      <c r="BR28992" s="1">
        <v>3.8258396688021072</v>
      </c>
      <c r="BW28992" s="1">
        <v>88.888404964129535</v>
      </c>
    </row>
    <row r="28993" spans="69:75" x14ac:dyDescent="0.2">
      <c r="BQ28993" s="2">
        <v>28990</v>
      </c>
      <c r="BR28993" s="1">
        <v>9.5372134730210156</v>
      </c>
      <c r="BW28993" s="1">
        <v>9.1340408147633845</v>
      </c>
    </row>
    <row r="28994" spans="69:75" x14ac:dyDescent="0.2">
      <c r="BQ28994" s="2">
        <v>28991</v>
      </c>
      <c r="BR28994" s="1">
        <v>75.303754097764028</v>
      </c>
      <c r="BW28994" s="1">
        <v>14.206533147690212</v>
      </c>
    </row>
    <row r="28995" spans="69:75" x14ac:dyDescent="0.2">
      <c r="BQ28995" s="2">
        <v>28992</v>
      </c>
      <c r="BR28995" s="1">
        <v>60.487780410729613</v>
      </c>
      <c r="BW28995" s="1">
        <v>82.206301461535503</v>
      </c>
    </row>
    <row r="28996" spans="69:75" x14ac:dyDescent="0.2">
      <c r="BQ28996" s="2">
        <v>28993</v>
      </c>
      <c r="BR28996" s="1">
        <v>51.931245288917466</v>
      </c>
      <c r="BW28996" s="1">
        <v>30.330614119996429</v>
      </c>
    </row>
    <row r="28997" spans="69:75" x14ac:dyDescent="0.2">
      <c r="BQ28997" s="2">
        <v>28994</v>
      </c>
      <c r="BR28997" s="1">
        <v>74.214040168201677</v>
      </c>
      <c r="BW28997" s="1">
        <v>42.643382961291849</v>
      </c>
    </row>
    <row r="28998" spans="69:75" x14ac:dyDescent="0.2">
      <c r="BQ28998" s="2">
        <v>28995</v>
      </c>
      <c r="BR28998" s="1">
        <v>9.5166856433278646</v>
      </c>
      <c r="BW28998" s="1">
        <v>21.978648620212457</v>
      </c>
    </row>
    <row r="28999" spans="69:75" x14ac:dyDescent="0.2">
      <c r="BQ28999" s="2">
        <v>28996</v>
      </c>
      <c r="BR28999" s="1">
        <v>98.043489192924397</v>
      </c>
      <c r="BW28999" s="1">
        <v>10.469758507307919</v>
      </c>
    </row>
    <row r="29000" spans="69:75" x14ac:dyDescent="0.2">
      <c r="BQ29000" s="2">
        <v>28997</v>
      </c>
      <c r="BR29000" s="1">
        <v>86.702246725720983</v>
      </c>
      <c r="BW29000" s="1">
        <v>8.313087485387431</v>
      </c>
    </row>
    <row r="29001" spans="69:75" x14ac:dyDescent="0.2">
      <c r="BQ29001" s="2">
        <v>28998</v>
      </c>
      <c r="BR29001" s="1">
        <v>98.727913606457292</v>
      </c>
      <c r="BW29001" s="1">
        <v>103.47941039161387</v>
      </c>
    </row>
    <row r="29002" spans="69:75" x14ac:dyDescent="0.2">
      <c r="BQ29002" s="2">
        <v>28999</v>
      </c>
      <c r="BR29002" s="1">
        <v>61.286795864619677</v>
      </c>
      <c r="BW29002" s="1">
        <v>72.757782821229767</v>
      </c>
    </row>
    <row r="29003" spans="69:75" x14ac:dyDescent="0.2">
      <c r="BQ29003" s="2">
        <v>29000</v>
      </c>
      <c r="BR29003" s="1">
        <v>69.313637164907732</v>
      </c>
      <c r="BW29003" s="1">
        <v>65.776986860138095</v>
      </c>
    </row>
    <row r="29004" spans="69:75" x14ac:dyDescent="0.2">
      <c r="BQ29004" s="2">
        <v>29001</v>
      </c>
      <c r="BR29004" s="1">
        <v>61.94505684383634</v>
      </c>
      <c r="BW29004" s="1">
        <v>19.790083819809272</v>
      </c>
    </row>
    <row r="29005" spans="69:75" x14ac:dyDescent="0.2">
      <c r="BQ29005" s="2">
        <v>29002</v>
      </c>
      <c r="BR29005" s="1">
        <v>105.30065278228884</v>
      </c>
      <c r="BW29005" s="1">
        <v>19.809021599878097</v>
      </c>
    </row>
    <row r="29006" spans="69:75" x14ac:dyDescent="0.2">
      <c r="BQ29006" s="2">
        <v>29003</v>
      </c>
      <c r="BR29006" s="1">
        <v>101.79818991884437</v>
      </c>
      <c r="BW29006" s="1">
        <v>77.281063040467899</v>
      </c>
    </row>
    <row r="29007" spans="69:75" x14ac:dyDescent="0.2">
      <c r="BQ29007" s="2">
        <v>29004</v>
      </c>
      <c r="BR29007" s="1">
        <v>55.596724326841013</v>
      </c>
      <c r="BW29007" s="1">
        <v>40.745769317259089</v>
      </c>
    </row>
    <row r="29008" spans="69:75" x14ac:dyDescent="0.2">
      <c r="BQ29008" s="2">
        <v>29005</v>
      </c>
      <c r="BR29008" s="1">
        <v>4.8410721190521748</v>
      </c>
      <c r="BW29008" s="1">
        <v>69.251202938032691</v>
      </c>
    </row>
    <row r="29009" spans="69:75" x14ac:dyDescent="0.2">
      <c r="BQ29009" s="2">
        <v>29006</v>
      </c>
      <c r="BR29009" s="1">
        <v>13.09106324165862</v>
      </c>
      <c r="BW29009" s="1">
        <v>90.461172248647443</v>
      </c>
    </row>
    <row r="29010" spans="69:75" x14ac:dyDescent="0.2">
      <c r="BQ29010" s="2">
        <v>29007</v>
      </c>
      <c r="BR29010" s="1">
        <v>2.1750712904497824</v>
      </c>
      <c r="BW29010" s="1">
        <v>101.59012839186121</v>
      </c>
    </row>
    <row r="29011" spans="69:75" x14ac:dyDescent="0.2">
      <c r="BQ29011" s="2">
        <v>29008</v>
      </c>
      <c r="BR29011" s="1">
        <v>89.35604799128626</v>
      </c>
      <c r="BW29011" s="1">
        <v>11.355755274636412</v>
      </c>
    </row>
    <row r="29012" spans="69:75" x14ac:dyDescent="0.2">
      <c r="BQ29012" s="2">
        <v>29009</v>
      </c>
      <c r="BR29012" s="1">
        <v>29.479202565537722</v>
      </c>
      <c r="BW29012" s="1">
        <v>30.553268445978293</v>
      </c>
    </row>
    <row r="29013" spans="69:75" x14ac:dyDescent="0.2">
      <c r="BQ29013" s="2">
        <v>29010</v>
      </c>
      <c r="BR29013" s="1">
        <v>87.43922066246941</v>
      </c>
      <c r="BW29013" s="1">
        <v>91.094475661577093</v>
      </c>
    </row>
    <row r="29014" spans="69:75" x14ac:dyDescent="0.2">
      <c r="BQ29014" s="2">
        <v>29011</v>
      </c>
      <c r="BR29014" s="1">
        <v>86.435605962238839</v>
      </c>
      <c r="BW29014" s="1">
        <v>54.839117992444756</v>
      </c>
    </row>
    <row r="29015" spans="69:75" x14ac:dyDescent="0.2">
      <c r="BQ29015" s="2">
        <v>29012</v>
      </c>
      <c r="BR29015" s="1">
        <v>87.626663602254979</v>
      </c>
      <c r="BW29015" s="1">
        <v>20.692865410667086</v>
      </c>
    </row>
    <row r="29016" spans="69:75" x14ac:dyDescent="0.2">
      <c r="BQ29016" s="2">
        <v>29013</v>
      </c>
      <c r="BR29016" s="1">
        <v>84.593061728635604</v>
      </c>
      <c r="BW29016" s="1">
        <v>56.158385676428992</v>
      </c>
    </row>
    <row r="29017" spans="69:75" x14ac:dyDescent="0.2">
      <c r="BQ29017" s="2">
        <v>29014</v>
      </c>
      <c r="BR29017" s="1">
        <v>2.0973455720045173</v>
      </c>
      <c r="BW29017" s="1">
        <v>70.644083346962276</v>
      </c>
    </row>
    <row r="29018" spans="69:75" x14ac:dyDescent="0.2">
      <c r="BQ29018" s="2">
        <v>29015</v>
      </c>
      <c r="BR29018" s="1">
        <v>3.5368756176434353</v>
      </c>
      <c r="BW29018" s="1">
        <v>91.321950172883675</v>
      </c>
    </row>
    <row r="29019" spans="69:75" x14ac:dyDescent="0.2">
      <c r="BQ29019" s="2">
        <v>29016</v>
      </c>
      <c r="BR29019" s="1">
        <v>10.675783757635148</v>
      </c>
      <c r="BW29019" s="1">
        <v>13.532839362618891</v>
      </c>
    </row>
    <row r="29020" spans="69:75" x14ac:dyDescent="0.2">
      <c r="BQ29020" s="2">
        <v>29017</v>
      </c>
      <c r="BR29020" s="1">
        <v>97.449148694612944</v>
      </c>
      <c r="BW29020" s="1">
        <v>22.174841529118172</v>
      </c>
    </row>
    <row r="29021" spans="69:75" x14ac:dyDescent="0.2">
      <c r="BQ29021" s="2">
        <v>29018</v>
      </c>
      <c r="BR29021" s="1">
        <v>93.663005296528155</v>
      </c>
      <c r="BW29021" s="1">
        <v>95.721486757939346</v>
      </c>
    </row>
    <row r="29022" spans="69:75" x14ac:dyDescent="0.2">
      <c r="BQ29022" s="2">
        <v>29019</v>
      </c>
      <c r="BR29022" s="1">
        <v>78.880408352210253</v>
      </c>
      <c r="BW29022" s="1">
        <v>107.04510244281519</v>
      </c>
    </row>
    <row r="29023" spans="69:75" x14ac:dyDescent="0.2">
      <c r="BQ29023" s="2">
        <v>29020</v>
      </c>
      <c r="BR29023" s="1">
        <v>6.9997702805824566</v>
      </c>
      <c r="BW29023" s="1">
        <v>74.612842649339768</v>
      </c>
    </row>
    <row r="29024" spans="69:75" x14ac:dyDescent="0.2">
      <c r="BQ29024" s="2">
        <v>29021</v>
      </c>
      <c r="BR29024" s="1">
        <v>67.573035676445386</v>
      </c>
      <c r="BW29024" s="1">
        <v>61.229480671764691</v>
      </c>
    </row>
    <row r="29025" spans="69:75" x14ac:dyDescent="0.2">
      <c r="BQ29025" s="2">
        <v>29022</v>
      </c>
      <c r="BR29025" s="1">
        <v>92.68887307254343</v>
      </c>
      <c r="BW29025" s="1">
        <v>31.47827369026675</v>
      </c>
    </row>
    <row r="29026" spans="69:75" x14ac:dyDescent="0.2">
      <c r="BQ29026" s="2">
        <v>29023</v>
      </c>
      <c r="BR29026" s="1">
        <v>21.038072741350764</v>
      </c>
      <c r="BW29026" s="1">
        <v>10.227724181677051</v>
      </c>
    </row>
    <row r="29027" spans="69:75" x14ac:dyDescent="0.2">
      <c r="BQ29027" s="2">
        <v>29024</v>
      </c>
      <c r="BR29027" s="1">
        <v>13.356898686170357</v>
      </c>
      <c r="BW29027" s="1">
        <v>53.383340386926761</v>
      </c>
    </row>
    <row r="29028" spans="69:75" x14ac:dyDescent="0.2">
      <c r="BQ29028" s="2">
        <v>29025</v>
      </c>
      <c r="BR29028" s="1">
        <v>11.257556782501101</v>
      </c>
      <c r="BW29028" s="1">
        <v>4.4872391092383204</v>
      </c>
    </row>
    <row r="29029" spans="69:75" x14ac:dyDescent="0.2">
      <c r="BQ29029" s="2">
        <v>29026</v>
      </c>
      <c r="BR29029" s="1">
        <v>102.42597392037837</v>
      </c>
      <c r="BW29029" s="1">
        <v>76.72760763658124</v>
      </c>
    </row>
    <row r="29030" spans="69:75" x14ac:dyDescent="0.2">
      <c r="BQ29030" s="2">
        <v>29027</v>
      </c>
      <c r="BR29030" s="1">
        <v>13.556552400398719</v>
      </c>
      <c r="BW29030" s="1">
        <v>105.17159080592509</v>
      </c>
    </row>
    <row r="29031" spans="69:75" x14ac:dyDescent="0.2">
      <c r="BQ29031" s="2">
        <v>29028</v>
      </c>
      <c r="BR29031" s="1">
        <v>47.582718974639505</v>
      </c>
      <c r="BW29031" s="1">
        <v>11.58720415564412</v>
      </c>
    </row>
    <row r="29032" spans="69:75" x14ac:dyDescent="0.2">
      <c r="BQ29032" s="2">
        <v>29029</v>
      </c>
      <c r="BR29032" s="1">
        <v>43.993297538726125</v>
      </c>
      <c r="BW29032" s="1">
        <v>28.257487565606684</v>
      </c>
    </row>
    <row r="29033" spans="69:75" x14ac:dyDescent="0.2">
      <c r="BQ29033" s="2">
        <v>29030</v>
      </c>
      <c r="BR29033" s="1">
        <v>35.547369619307204</v>
      </c>
      <c r="BW29033" s="1">
        <v>92.945239782299524</v>
      </c>
    </row>
    <row r="29034" spans="69:75" x14ac:dyDescent="0.2">
      <c r="BQ29034" s="2">
        <v>29031</v>
      </c>
      <c r="BR29034" s="1">
        <v>93.051748343974197</v>
      </c>
      <c r="BW29034" s="1">
        <v>19.049346902663846</v>
      </c>
    </row>
    <row r="29035" spans="69:75" x14ac:dyDescent="0.2">
      <c r="BQ29035" s="2">
        <v>29032</v>
      </c>
      <c r="BR29035" s="1">
        <v>37.253726288389828</v>
      </c>
      <c r="BW29035" s="1">
        <v>79.704852295568429</v>
      </c>
    </row>
    <row r="29036" spans="69:75" x14ac:dyDescent="0.2">
      <c r="BQ29036" s="2">
        <v>29033</v>
      </c>
      <c r="BR29036" s="1">
        <v>94.336355796255447</v>
      </c>
      <c r="BW29036" s="1">
        <v>46.584457514041787</v>
      </c>
    </row>
    <row r="29037" spans="69:75" x14ac:dyDescent="0.2">
      <c r="BQ29037" s="2">
        <v>29034</v>
      </c>
      <c r="BR29037" s="1">
        <v>88.509741158355524</v>
      </c>
      <c r="BW29037" s="1">
        <v>102.1961837919151</v>
      </c>
    </row>
    <row r="29038" spans="69:75" x14ac:dyDescent="0.2">
      <c r="BQ29038" s="2">
        <v>29035</v>
      </c>
      <c r="BR29038" s="1">
        <v>16.699747870892512</v>
      </c>
      <c r="BW29038" s="1">
        <v>98.430936558313903</v>
      </c>
    </row>
    <row r="29039" spans="69:75" x14ac:dyDescent="0.2">
      <c r="BQ29039" s="2">
        <v>29036</v>
      </c>
      <c r="BR29039" s="1">
        <v>97.663765296152775</v>
      </c>
      <c r="BW29039" s="1">
        <v>79.019520995093586</v>
      </c>
    </row>
    <row r="29040" spans="69:75" x14ac:dyDescent="0.2">
      <c r="BQ29040" s="2">
        <v>29037</v>
      </c>
      <c r="BR29040" s="1">
        <v>87.950942409141959</v>
      </c>
      <c r="BW29040" s="1">
        <v>21.251383291138755</v>
      </c>
    </row>
    <row r="29041" spans="69:75" x14ac:dyDescent="0.2">
      <c r="BQ29041" s="2">
        <v>29038</v>
      </c>
      <c r="BR29041" s="1">
        <v>69.218581506531166</v>
      </c>
      <c r="BW29041" s="1">
        <v>54.58007220195168</v>
      </c>
    </row>
    <row r="29042" spans="69:75" x14ac:dyDescent="0.2">
      <c r="BQ29042" s="2">
        <v>29039</v>
      </c>
      <c r="BR29042" s="1">
        <v>76.10912844192751</v>
      </c>
      <c r="BW29042" s="1">
        <v>9.1179137468558089</v>
      </c>
    </row>
    <row r="29043" spans="69:75" x14ac:dyDescent="0.2">
      <c r="BQ29043" s="2">
        <v>29040</v>
      </c>
      <c r="BR29043" s="1">
        <v>105.64596471123403</v>
      </c>
      <c r="BW29043" s="1">
        <v>70.71603129248939</v>
      </c>
    </row>
    <row r="29044" spans="69:75" x14ac:dyDescent="0.2">
      <c r="BQ29044" s="2">
        <v>29041</v>
      </c>
      <c r="BR29044" s="1">
        <v>96.762552624883682</v>
      </c>
      <c r="BW29044" s="1">
        <v>18.93699023644513</v>
      </c>
    </row>
    <row r="29045" spans="69:75" x14ac:dyDescent="0.2">
      <c r="BQ29045" s="2">
        <v>29042</v>
      </c>
      <c r="BR29045" s="1">
        <v>40.799859127750921</v>
      </c>
      <c r="BW29045" s="1">
        <v>44.055624089835732</v>
      </c>
    </row>
    <row r="29046" spans="69:75" x14ac:dyDescent="0.2">
      <c r="BQ29046" s="2">
        <v>29043</v>
      </c>
      <c r="BR29046" s="1">
        <v>92.109370093490185</v>
      </c>
      <c r="BW29046" s="1">
        <v>65.008314999024122</v>
      </c>
    </row>
    <row r="29047" spans="69:75" x14ac:dyDescent="0.2">
      <c r="BQ29047" s="2">
        <v>29044</v>
      </c>
      <c r="BR29047" s="1">
        <v>97.65758012681701</v>
      </c>
      <c r="BW29047" s="1">
        <v>48.152067897617059</v>
      </c>
    </row>
    <row r="29048" spans="69:75" x14ac:dyDescent="0.2">
      <c r="BQ29048" s="2">
        <v>29045</v>
      </c>
      <c r="BR29048" s="1">
        <v>80.146828146977413</v>
      </c>
      <c r="BW29048" s="1">
        <v>76.327782634274655</v>
      </c>
    </row>
    <row r="29049" spans="69:75" x14ac:dyDescent="0.2">
      <c r="BQ29049" s="2">
        <v>29046</v>
      </c>
      <c r="BR29049" s="1">
        <v>74.772563187219362</v>
      </c>
      <c r="BW29049" s="1">
        <v>21.435380986143091</v>
      </c>
    </row>
    <row r="29050" spans="69:75" x14ac:dyDescent="0.2">
      <c r="BQ29050" s="2">
        <v>29047</v>
      </c>
      <c r="BR29050" s="1">
        <v>1.3682237969409847</v>
      </c>
      <c r="BW29050" s="1">
        <v>28.138186701418736</v>
      </c>
    </row>
    <row r="29051" spans="69:75" x14ac:dyDescent="0.2">
      <c r="BQ29051" s="2">
        <v>29048</v>
      </c>
      <c r="BR29051" s="1">
        <v>1.7861063987623744</v>
      </c>
      <c r="BW29051" s="1">
        <v>44.591300313293516</v>
      </c>
    </row>
    <row r="29052" spans="69:75" x14ac:dyDescent="0.2">
      <c r="BQ29052" s="2">
        <v>29049</v>
      </c>
      <c r="BR29052" s="1">
        <v>53.77842874884567</v>
      </c>
      <c r="BW29052" s="1">
        <v>17.299498388329969</v>
      </c>
    </row>
    <row r="29053" spans="69:75" x14ac:dyDescent="0.2">
      <c r="BQ29053" s="2">
        <v>29050</v>
      </c>
      <c r="BR29053" s="1">
        <v>82.701408373310329</v>
      </c>
      <c r="BW29053" s="1">
        <v>11.747143532964433</v>
      </c>
    </row>
    <row r="29054" spans="69:75" x14ac:dyDescent="0.2">
      <c r="BQ29054" s="2">
        <v>29051</v>
      </c>
      <c r="BR29054" s="1">
        <v>5.2915134391707603</v>
      </c>
      <c r="BW29054" s="1">
        <v>5.335806221610202</v>
      </c>
    </row>
    <row r="29055" spans="69:75" x14ac:dyDescent="0.2">
      <c r="BQ29055" s="2">
        <v>29052</v>
      </c>
      <c r="BR29055" s="1">
        <v>85.159961193053817</v>
      </c>
      <c r="BW29055" s="1">
        <v>22.10528017538147</v>
      </c>
    </row>
    <row r="29056" spans="69:75" x14ac:dyDescent="0.2">
      <c r="BQ29056" s="2">
        <v>29053</v>
      </c>
      <c r="BR29056" s="1">
        <v>93.553652526056368</v>
      </c>
      <c r="BW29056" s="1">
        <v>84.497468814629855</v>
      </c>
    </row>
    <row r="29057" spans="69:75" x14ac:dyDescent="0.2">
      <c r="BQ29057" s="2">
        <v>29054</v>
      </c>
      <c r="BR29057" s="1">
        <v>34.23766734273579</v>
      </c>
      <c r="BW29057" s="1">
        <v>43.717135102285681</v>
      </c>
    </row>
    <row r="29058" spans="69:75" x14ac:dyDescent="0.2">
      <c r="BQ29058" s="2">
        <v>29055</v>
      </c>
      <c r="BR29058" s="1">
        <v>43.631462023892368</v>
      </c>
      <c r="BW29058" s="1">
        <v>23.956364184606262</v>
      </c>
    </row>
    <row r="29059" spans="69:75" x14ac:dyDescent="0.2">
      <c r="BQ29059" s="2">
        <v>29056</v>
      </c>
      <c r="BR29059" s="1">
        <v>84.848071356034239</v>
      </c>
      <c r="BW29059" s="1">
        <v>40.035604408517941</v>
      </c>
    </row>
    <row r="29060" spans="69:75" x14ac:dyDescent="0.2">
      <c r="BQ29060" s="2">
        <v>29057</v>
      </c>
      <c r="BR29060" s="1">
        <v>4.9128935735294625</v>
      </c>
      <c r="BW29060" s="1">
        <v>81.810929417816254</v>
      </c>
    </row>
    <row r="29061" spans="69:75" x14ac:dyDescent="0.2">
      <c r="BQ29061" s="2">
        <v>29058</v>
      </c>
      <c r="BR29061" s="1">
        <v>42.251138979584255</v>
      </c>
      <c r="BW29061" s="1">
        <v>20.305865324207421</v>
      </c>
    </row>
    <row r="29062" spans="69:75" x14ac:dyDescent="0.2">
      <c r="BQ29062" s="2">
        <v>29059</v>
      </c>
      <c r="BR29062" s="1">
        <v>8.9641736003161192</v>
      </c>
      <c r="BW29062" s="1">
        <v>55.960010095871894</v>
      </c>
    </row>
    <row r="29063" spans="69:75" x14ac:dyDescent="0.2">
      <c r="BQ29063" s="2">
        <v>29060</v>
      </c>
      <c r="BR29063" s="1">
        <v>8.5960159660143383</v>
      </c>
      <c r="BW29063" s="1">
        <v>98.525452879116102</v>
      </c>
    </row>
    <row r="29064" spans="69:75" x14ac:dyDescent="0.2">
      <c r="BQ29064" s="2">
        <v>29061</v>
      </c>
      <c r="BR29064" s="1">
        <v>87.589624051979257</v>
      </c>
      <c r="BW29064" s="1">
        <v>41.489972784611354</v>
      </c>
    </row>
    <row r="29065" spans="69:75" x14ac:dyDescent="0.2">
      <c r="BQ29065" s="2">
        <v>29062</v>
      </c>
      <c r="BR29065" s="1">
        <v>106.8991175900488</v>
      </c>
      <c r="BW29065" s="1">
        <v>22.631169615461804</v>
      </c>
    </row>
    <row r="29066" spans="69:75" x14ac:dyDescent="0.2">
      <c r="BQ29066" s="2">
        <v>29063</v>
      </c>
      <c r="BR29066" s="1">
        <v>48.954678239997548</v>
      </c>
      <c r="BW29066" s="1">
        <v>43.373285354212243</v>
      </c>
    </row>
    <row r="29067" spans="69:75" x14ac:dyDescent="0.2">
      <c r="BQ29067" s="2">
        <v>29064</v>
      </c>
      <c r="BR29067" s="1">
        <v>7.7847366762475794</v>
      </c>
      <c r="BW29067" s="1">
        <v>100.57344506587438</v>
      </c>
    </row>
    <row r="29068" spans="69:75" x14ac:dyDescent="0.2">
      <c r="BQ29068" s="2">
        <v>29065</v>
      </c>
      <c r="BR29068" s="1">
        <v>89.028842134079895</v>
      </c>
      <c r="BW29068" s="1">
        <v>42.826924405720462</v>
      </c>
    </row>
    <row r="29069" spans="69:75" x14ac:dyDescent="0.2">
      <c r="BQ29069" s="2">
        <v>29066</v>
      </c>
      <c r="BR29069" s="1">
        <v>59.458249976992022</v>
      </c>
      <c r="BW29069" s="1">
        <v>42.874431754835797</v>
      </c>
    </row>
    <row r="29070" spans="69:75" x14ac:dyDescent="0.2">
      <c r="BQ29070" s="2">
        <v>29067</v>
      </c>
      <c r="BR29070" s="1">
        <v>49.764929838725777</v>
      </c>
      <c r="BW29070" s="1">
        <v>60.058773728598766</v>
      </c>
    </row>
    <row r="29071" spans="69:75" x14ac:dyDescent="0.2">
      <c r="BQ29071" s="2">
        <v>29068</v>
      </c>
      <c r="BR29071" s="1">
        <v>33.599869558805182</v>
      </c>
      <c r="BW29071" s="1">
        <v>50.479621425454923</v>
      </c>
    </row>
    <row r="29072" spans="69:75" x14ac:dyDescent="0.2">
      <c r="BQ29072" s="2">
        <v>29069</v>
      </c>
      <c r="BR29072" s="1">
        <v>49.256588367077114</v>
      </c>
      <c r="BW29072" s="1">
        <v>49.316712581939555</v>
      </c>
    </row>
    <row r="29073" spans="69:75" x14ac:dyDescent="0.2">
      <c r="BQ29073" s="2">
        <v>29070</v>
      </c>
      <c r="BR29073" s="1">
        <v>106.92112003024968</v>
      </c>
      <c r="BW29073" s="1">
        <v>56.886548474472932</v>
      </c>
    </row>
    <row r="29074" spans="69:75" x14ac:dyDescent="0.2">
      <c r="BQ29074" s="2">
        <v>29071</v>
      </c>
      <c r="BR29074" s="1">
        <v>7.7663353490790179</v>
      </c>
      <c r="BW29074" s="1">
        <v>60.488460939529148</v>
      </c>
    </row>
    <row r="29075" spans="69:75" x14ac:dyDescent="0.2">
      <c r="BQ29075" s="2">
        <v>29072</v>
      </c>
      <c r="BR29075" s="1">
        <v>34.649942891853101</v>
      </c>
      <c r="BW29075" s="1">
        <v>101.47160818107054</v>
      </c>
    </row>
    <row r="29076" spans="69:75" x14ac:dyDescent="0.2">
      <c r="BQ29076" s="2">
        <v>29073</v>
      </c>
      <c r="BR29076" s="1">
        <v>66.952709449371156</v>
      </c>
      <c r="BW29076" s="1">
        <v>57.450238705350159</v>
      </c>
    </row>
    <row r="29077" spans="69:75" x14ac:dyDescent="0.2">
      <c r="BQ29077" s="2">
        <v>29074</v>
      </c>
      <c r="BR29077" s="1">
        <v>91.683709266960506</v>
      </c>
      <c r="BW29077" s="1">
        <v>36.347833188894668</v>
      </c>
    </row>
    <row r="29078" spans="69:75" x14ac:dyDescent="0.2">
      <c r="BQ29078" s="2">
        <v>29075</v>
      </c>
      <c r="BR29078" s="1">
        <v>64.413074760014183</v>
      </c>
      <c r="BW29078" s="1">
        <v>78.563075023844448</v>
      </c>
    </row>
    <row r="29079" spans="69:75" x14ac:dyDescent="0.2">
      <c r="BQ29079" s="2">
        <v>29076</v>
      </c>
      <c r="BR29079" s="1">
        <v>47.412358235688373</v>
      </c>
      <c r="BW29079" s="1">
        <v>65.6034980480554</v>
      </c>
    </row>
    <row r="29080" spans="69:75" x14ac:dyDescent="0.2">
      <c r="BQ29080" s="2">
        <v>29077</v>
      </c>
      <c r="BR29080" s="1">
        <v>16.645095134260803</v>
      </c>
      <c r="BW29080" s="1">
        <v>82.926333263390774</v>
      </c>
    </row>
    <row r="29081" spans="69:75" x14ac:dyDescent="0.2">
      <c r="BQ29081" s="2">
        <v>29078</v>
      </c>
      <c r="BR29081" s="1">
        <v>101.1635245837621</v>
      </c>
      <c r="BW29081" s="1">
        <v>53.417784912618345</v>
      </c>
    </row>
    <row r="29082" spans="69:75" x14ac:dyDescent="0.2">
      <c r="BQ29082" s="2">
        <v>29079</v>
      </c>
      <c r="BR29082" s="1">
        <v>76.534503753864499</v>
      </c>
      <c r="BW29082" s="1">
        <v>7.9732965775201912</v>
      </c>
    </row>
    <row r="29083" spans="69:75" x14ac:dyDescent="0.2">
      <c r="BQ29083" s="2">
        <v>29080</v>
      </c>
      <c r="BR29083" s="1">
        <v>94.822124744201318</v>
      </c>
      <c r="BW29083" s="1">
        <v>52.213852384190034</v>
      </c>
    </row>
    <row r="29084" spans="69:75" x14ac:dyDescent="0.2">
      <c r="BQ29084" s="2">
        <v>29081</v>
      </c>
      <c r="BR29084" s="1">
        <v>57.901946131023891</v>
      </c>
      <c r="BW29084" s="1">
        <v>84.969934137065962</v>
      </c>
    </row>
    <row r="29085" spans="69:75" x14ac:dyDescent="0.2">
      <c r="BQ29085" s="2">
        <v>29082</v>
      </c>
      <c r="BR29085" s="1">
        <v>97.355879450165531</v>
      </c>
      <c r="BW29085" s="1">
        <v>104.88541865020542</v>
      </c>
    </row>
    <row r="29086" spans="69:75" x14ac:dyDescent="0.2">
      <c r="BQ29086" s="2">
        <v>29083</v>
      </c>
      <c r="BR29086" s="1">
        <v>47.730721425011694</v>
      </c>
      <c r="BW29086" s="1">
        <v>100.26940090976811</v>
      </c>
    </row>
    <row r="29087" spans="69:75" x14ac:dyDescent="0.2">
      <c r="BQ29087" s="2">
        <v>29084</v>
      </c>
      <c r="BR29087" s="1">
        <v>39.378184058505099</v>
      </c>
      <c r="BW29087" s="1">
        <v>98.167361127868475</v>
      </c>
    </row>
    <row r="29088" spans="69:75" x14ac:dyDescent="0.2">
      <c r="BQ29088" s="2">
        <v>29085</v>
      </c>
      <c r="BR29088" s="1">
        <v>92.142631498726672</v>
      </c>
      <c r="BW29088" s="1">
        <v>105.91953032522687</v>
      </c>
    </row>
    <row r="29089" spans="69:75" x14ac:dyDescent="0.2">
      <c r="BQ29089" s="2">
        <v>29086</v>
      </c>
      <c r="BR29089" s="1">
        <v>84.984530106612709</v>
      </c>
      <c r="BW29089" s="1">
        <v>40.018224471535945</v>
      </c>
    </row>
    <row r="29090" spans="69:75" x14ac:dyDescent="0.2">
      <c r="BQ29090" s="2">
        <v>29087</v>
      </c>
      <c r="BR29090" s="1">
        <v>36.02870040432245</v>
      </c>
      <c r="BW29090" s="1">
        <v>50.165413468037769</v>
      </c>
    </row>
    <row r="29091" spans="69:75" x14ac:dyDescent="0.2">
      <c r="BQ29091" s="2">
        <v>29088</v>
      </c>
      <c r="BR29091" s="1">
        <v>107.01621984949676</v>
      </c>
      <c r="BW29091" s="1">
        <v>54.947980682232128</v>
      </c>
    </row>
    <row r="29092" spans="69:75" x14ac:dyDescent="0.2">
      <c r="BQ29092" s="2">
        <v>29089</v>
      </c>
      <c r="BR29092" s="1">
        <v>11.948085862157573</v>
      </c>
      <c r="BW29092" s="1">
        <v>16.337337300342941</v>
      </c>
    </row>
    <row r="29093" spans="69:75" x14ac:dyDescent="0.2">
      <c r="BQ29093" s="2">
        <v>29090</v>
      </c>
      <c r="BR29093" s="1">
        <v>81.608248152851985</v>
      </c>
      <c r="BW29093" s="1">
        <v>51.921198232066331</v>
      </c>
    </row>
    <row r="29094" spans="69:75" x14ac:dyDescent="0.2">
      <c r="BQ29094" s="2">
        <v>29091</v>
      </c>
      <c r="BR29094" s="1">
        <v>76.450043945255146</v>
      </c>
      <c r="BW29094" s="1">
        <v>73.416730263966599</v>
      </c>
    </row>
    <row r="29095" spans="69:75" x14ac:dyDescent="0.2">
      <c r="BQ29095" s="2">
        <v>29092</v>
      </c>
      <c r="BR29095" s="1">
        <v>17.23926934685247</v>
      </c>
      <c r="BW29095" s="1">
        <v>79.346579918344872</v>
      </c>
    </row>
    <row r="29096" spans="69:75" x14ac:dyDescent="0.2">
      <c r="BQ29096" s="2">
        <v>29093</v>
      </c>
      <c r="BR29096" s="1">
        <v>59.131660435637002</v>
      </c>
      <c r="BW29096" s="1">
        <v>40.465508819303892</v>
      </c>
    </row>
    <row r="29097" spans="69:75" x14ac:dyDescent="0.2">
      <c r="BQ29097" s="2">
        <v>29094</v>
      </c>
      <c r="BR29097" s="1">
        <v>44.784786351309805</v>
      </c>
      <c r="BW29097" s="1">
        <v>96.675724778051034</v>
      </c>
    </row>
    <row r="29098" spans="69:75" x14ac:dyDescent="0.2">
      <c r="BQ29098" s="2">
        <v>29095</v>
      </c>
      <c r="BR29098" s="1">
        <v>68.348745548356305</v>
      </c>
      <c r="BW29098" s="1">
        <v>84.47047950054278</v>
      </c>
    </row>
    <row r="29099" spans="69:75" x14ac:dyDescent="0.2">
      <c r="BQ29099" s="2">
        <v>29096</v>
      </c>
      <c r="BR29099" s="1">
        <v>69.149896424417165</v>
      </c>
      <c r="BW29099" s="1">
        <v>78.279319014164997</v>
      </c>
    </row>
    <row r="29100" spans="69:75" x14ac:dyDescent="0.2">
      <c r="BQ29100" s="2">
        <v>29097</v>
      </c>
      <c r="BR29100" s="1">
        <v>18.298084431017717</v>
      </c>
      <c r="BW29100" s="1">
        <v>51.549271221529125</v>
      </c>
    </row>
    <row r="29101" spans="69:75" x14ac:dyDescent="0.2">
      <c r="BQ29101" s="2">
        <v>29098</v>
      </c>
      <c r="BR29101" s="1">
        <v>11.519633118502444</v>
      </c>
      <c r="BW29101" s="1">
        <v>19.140624268635893</v>
      </c>
    </row>
    <row r="29102" spans="69:75" x14ac:dyDescent="0.2">
      <c r="BQ29102" s="2">
        <v>29099</v>
      </c>
      <c r="BR29102" s="1">
        <v>56.78988556784148</v>
      </c>
      <c r="BW29102" s="1">
        <v>100.50529705684343</v>
      </c>
    </row>
    <row r="29103" spans="69:75" x14ac:dyDescent="0.2">
      <c r="BQ29103" s="2">
        <v>29100</v>
      </c>
      <c r="BR29103" s="1">
        <v>50.717724588733802</v>
      </c>
      <c r="BW29103" s="1">
        <v>4.9745091752084285</v>
      </c>
    </row>
    <row r="29104" spans="69:75" x14ac:dyDescent="0.2">
      <c r="BQ29104" s="2">
        <v>29101</v>
      </c>
      <c r="BR29104" s="1">
        <v>87.786702724579953</v>
      </c>
      <c r="BW29104" s="1">
        <v>100.24236755906341</v>
      </c>
    </row>
    <row r="29105" spans="69:75" x14ac:dyDescent="0.2">
      <c r="BQ29105" s="2">
        <v>29102</v>
      </c>
      <c r="BR29105" s="1">
        <v>51.607072237863093</v>
      </c>
      <c r="BW29105" s="1">
        <v>20.771223672878737</v>
      </c>
    </row>
    <row r="29106" spans="69:75" x14ac:dyDescent="0.2">
      <c r="BQ29106" s="2">
        <v>29103</v>
      </c>
      <c r="BR29106" s="1">
        <v>51.047776730570035</v>
      </c>
      <c r="BW29106" s="1">
        <v>89.96638018091474</v>
      </c>
    </row>
    <row r="29107" spans="69:75" x14ac:dyDescent="0.2">
      <c r="BQ29107" s="2">
        <v>29104</v>
      </c>
      <c r="BR29107" s="1">
        <v>81.707055897529443</v>
      </c>
      <c r="BW29107" s="1">
        <v>59.660077441941809</v>
      </c>
    </row>
    <row r="29108" spans="69:75" x14ac:dyDescent="0.2">
      <c r="BQ29108" s="2">
        <v>29105</v>
      </c>
      <c r="BR29108" s="1">
        <v>44.80405610867075</v>
      </c>
      <c r="BW29108" s="1">
        <v>73.390518316573235</v>
      </c>
    </row>
    <row r="29109" spans="69:75" x14ac:dyDescent="0.2">
      <c r="BQ29109" s="2">
        <v>29106</v>
      </c>
      <c r="BR29109" s="1">
        <v>59.068275716585987</v>
      </c>
      <c r="BW29109" s="1">
        <v>42.261458280488995</v>
      </c>
    </row>
    <row r="29110" spans="69:75" x14ac:dyDescent="0.2">
      <c r="BQ29110" s="2">
        <v>29107</v>
      </c>
      <c r="BR29110" s="1">
        <v>89.728903437716014</v>
      </c>
      <c r="BW29110" s="1">
        <v>98.383614903241181</v>
      </c>
    </row>
    <row r="29111" spans="69:75" x14ac:dyDescent="0.2">
      <c r="BQ29111" s="2">
        <v>29108</v>
      </c>
      <c r="BR29111" s="1">
        <v>73.577119783943317</v>
      </c>
      <c r="BW29111" s="1">
        <v>85.644108995288349</v>
      </c>
    </row>
    <row r="29112" spans="69:75" x14ac:dyDescent="0.2">
      <c r="BQ29112" s="2">
        <v>29109</v>
      </c>
      <c r="BR29112" s="1">
        <v>15.857133589702588</v>
      </c>
      <c r="BW29112" s="1">
        <v>83.447990812704319</v>
      </c>
    </row>
    <row r="29113" spans="69:75" x14ac:dyDescent="0.2">
      <c r="BQ29113" s="2">
        <v>29110</v>
      </c>
      <c r="BR29113" s="1">
        <v>74.337592856526129</v>
      </c>
      <c r="BW29113" s="1">
        <v>86.49613097355072</v>
      </c>
    </row>
    <row r="29114" spans="69:75" x14ac:dyDescent="0.2">
      <c r="BQ29114" s="2">
        <v>29111</v>
      </c>
      <c r="BR29114" s="1">
        <v>64.780920587655913</v>
      </c>
      <c r="BW29114" s="1">
        <v>10.185092125541704</v>
      </c>
    </row>
    <row r="29115" spans="69:75" x14ac:dyDescent="0.2">
      <c r="BQ29115" s="2">
        <v>29112</v>
      </c>
      <c r="BR29115" s="1">
        <v>36.843674029027568</v>
      </c>
      <c r="BW29115" s="1">
        <v>28.610463237991642</v>
      </c>
    </row>
    <row r="29116" spans="69:75" x14ac:dyDescent="0.2">
      <c r="BQ29116" s="2">
        <v>29113</v>
      </c>
      <c r="BR29116" s="1">
        <v>89.764343021835174</v>
      </c>
      <c r="BW29116" s="1">
        <v>28.657754341131895</v>
      </c>
    </row>
    <row r="29117" spans="69:75" x14ac:dyDescent="0.2">
      <c r="BQ29117" s="2">
        <v>29114</v>
      </c>
      <c r="BR29117" s="1">
        <v>33.610395996897751</v>
      </c>
      <c r="BW29117" s="1">
        <v>62.042983473796966</v>
      </c>
    </row>
    <row r="29118" spans="69:75" x14ac:dyDescent="0.2">
      <c r="BQ29118" s="2">
        <v>29115</v>
      </c>
      <c r="BR29118" s="1">
        <v>11.187349587993285</v>
      </c>
      <c r="BW29118" s="1">
        <v>103.30579375159218</v>
      </c>
    </row>
    <row r="29119" spans="69:75" x14ac:dyDescent="0.2">
      <c r="BQ29119" s="2">
        <v>29116</v>
      </c>
      <c r="BR29119" s="1">
        <v>99.903849107810203</v>
      </c>
      <c r="BW29119" s="1">
        <v>10.998049504920946</v>
      </c>
    </row>
    <row r="29120" spans="69:75" x14ac:dyDescent="0.2">
      <c r="BQ29120" s="2">
        <v>29117</v>
      </c>
      <c r="BR29120" s="1">
        <v>10.263692976528862</v>
      </c>
      <c r="BW29120" s="1">
        <v>94.95498900744289</v>
      </c>
    </row>
    <row r="29121" spans="69:75" x14ac:dyDescent="0.2">
      <c r="BQ29121" s="2">
        <v>29118</v>
      </c>
      <c r="BR29121" s="1">
        <v>75.496701543031463</v>
      </c>
      <c r="BW29121" s="1">
        <v>57.917204135512691</v>
      </c>
    </row>
    <row r="29122" spans="69:75" x14ac:dyDescent="0.2">
      <c r="BQ29122" s="2">
        <v>29119</v>
      </c>
      <c r="BR29122" s="1">
        <v>57.105464820432559</v>
      </c>
      <c r="BW29122" s="1">
        <v>54.541814965727468</v>
      </c>
    </row>
    <row r="29123" spans="69:75" x14ac:dyDescent="0.2">
      <c r="BQ29123" s="2">
        <v>29120</v>
      </c>
      <c r="BR29123" s="1">
        <v>12.710103753101922</v>
      </c>
      <c r="BW29123" s="1">
        <v>8.8490763947909592</v>
      </c>
    </row>
    <row r="29124" spans="69:75" x14ac:dyDescent="0.2">
      <c r="BQ29124" s="2">
        <v>29121</v>
      </c>
      <c r="BR29124" s="1">
        <v>57.542127627082976</v>
      </c>
      <c r="BW29124" s="1">
        <v>64.185259674359543</v>
      </c>
    </row>
    <row r="29125" spans="69:75" x14ac:dyDescent="0.2">
      <c r="BQ29125" s="2">
        <v>29122</v>
      </c>
      <c r="BR29125" s="1">
        <v>51.027129124022196</v>
      </c>
      <c r="BW29125" s="1">
        <v>49.839919206809469</v>
      </c>
    </row>
    <row r="29126" spans="69:75" x14ac:dyDescent="0.2">
      <c r="BQ29126" s="2">
        <v>29123</v>
      </c>
      <c r="BR29126" s="1">
        <v>32.808186161070722</v>
      </c>
      <c r="BW29126" s="1">
        <v>94.850979439953875</v>
      </c>
    </row>
    <row r="29127" spans="69:75" x14ac:dyDescent="0.2">
      <c r="BQ29127" s="2">
        <v>29124</v>
      </c>
      <c r="BR29127" s="1">
        <v>91.743850031452013</v>
      </c>
      <c r="BW29127" s="1">
        <v>84.373649736765202</v>
      </c>
    </row>
    <row r="29128" spans="69:75" x14ac:dyDescent="0.2">
      <c r="BQ29128" s="2">
        <v>29125</v>
      </c>
      <c r="BR29128" s="1">
        <v>78.810001516995982</v>
      </c>
      <c r="BW29128" s="1">
        <v>106.87679704889453</v>
      </c>
    </row>
    <row r="29129" spans="69:75" x14ac:dyDescent="0.2">
      <c r="BQ29129" s="2">
        <v>29126</v>
      </c>
      <c r="BR29129" s="1">
        <v>49.431432496152155</v>
      </c>
      <c r="BW29129" s="1">
        <v>7.4523145346580044</v>
      </c>
    </row>
    <row r="29130" spans="69:75" x14ac:dyDescent="0.2">
      <c r="BQ29130" s="2">
        <v>29127</v>
      </c>
      <c r="BR29130" s="1">
        <v>84.842422246113898</v>
      </c>
      <c r="BW29130" s="1">
        <v>48.674579024539156</v>
      </c>
    </row>
    <row r="29131" spans="69:75" x14ac:dyDescent="0.2">
      <c r="BQ29131" s="2">
        <v>29128</v>
      </c>
      <c r="BR29131" s="1">
        <v>23.380281551630961</v>
      </c>
      <c r="BW29131" s="1">
        <v>20.021656058525995</v>
      </c>
    </row>
    <row r="29132" spans="69:75" x14ac:dyDescent="0.2">
      <c r="BQ29132" s="2">
        <v>29129</v>
      </c>
      <c r="BR29132" s="1">
        <v>13.998922027746833</v>
      </c>
      <c r="BW29132" s="1">
        <v>18.32451068681485</v>
      </c>
    </row>
    <row r="29133" spans="69:75" x14ac:dyDescent="0.2">
      <c r="BQ29133" s="2">
        <v>29130</v>
      </c>
      <c r="BR29133" s="1">
        <v>53.81239425701429</v>
      </c>
      <c r="BW29133" s="1">
        <v>58.008240800138196</v>
      </c>
    </row>
    <row r="29134" spans="69:75" x14ac:dyDescent="0.2">
      <c r="BQ29134" s="2">
        <v>29131</v>
      </c>
      <c r="BR29134" s="1">
        <v>66.478410413660271</v>
      </c>
      <c r="BW29134" s="1">
        <v>63.775071698312303</v>
      </c>
    </row>
    <row r="29135" spans="69:75" x14ac:dyDescent="0.2">
      <c r="BQ29135" s="2">
        <v>29132</v>
      </c>
      <c r="BR29135" s="1">
        <v>88.370383613088535</v>
      </c>
      <c r="BW29135" s="1">
        <v>8.8117442797061507</v>
      </c>
    </row>
    <row r="29136" spans="69:75" x14ac:dyDescent="0.2">
      <c r="BQ29136" s="2">
        <v>29133</v>
      </c>
      <c r="BR29136" s="1">
        <v>28.156363846005664</v>
      </c>
      <c r="BW29136" s="1">
        <v>4.5277929993870067</v>
      </c>
    </row>
    <row r="29137" spans="69:75" x14ac:dyDescent="0.2">
      <c r="BQ29137" s="2">
        <v>29134</v>
      </c>
      <c r="BR29137" s="1">
        <v>1.9573427058908273</v>
      </c>
      <c r="BW29137" s="1">
        <v>86.291797137409304</v>
      </c>
    </row>
    <row r="29138" spans="69:75" x14ac:dyDescent="0.2">
      <c r="BQ29138" s="2">
        <v>29135</v>
      </c>
      <c r="BR29138" s="1">
        <v>21.345437605495196</v>
      </c>
      <c r="BW29138" s="1">
        <v>35.339613318794562</v>
      </c>
    </row>
    <row r="29139" spans="69:75" x14ac:dyDescent="0.2">
      <c r="BQ29139" s="2">
        <v>29136</v>
      </c>
      <c r="BR29139" s="1">
        <v>5.3122010930720513</v>
      </c>
      <c r="BW29139" s="1">
        <v>79.899184485094764</v>
      </c>
    </row>
    <row r="29140" spans="69:75" x14ac:dyDescent="0.2">
      <c r="BQ29140" s="2">
        <v>29137</v>
      </c>
      <c r="BR29140" s="1">
        <v>75.644291397425548</v>
      </c>
      <c r="BW29140" s="1">
        <v>42.019973305203536</v>
      </c>
    </row>
    <row r="29141" spans="69:75" x14ac:dyDescent="0.2">
      <c r="BQ29141" s="2">
        <v>29138</v>
      </c>
      <c r="BR29141" s="1">
        <v>38.119008422444182</v>
      </c>
      <c r="BW29141" s="1">
        <v>4.4081226346242239</v>
      </c>
    </row>
    <row r="29142" spans="69:75" x14ac:dyDescent="0.2">
      <c r="BQ29142" s="2">
        <v>29139</v>
      </c>
      <c r="BR29142" s="1">
        <v>92.020206685984164</v>
      </c>
      <c r="BW29142" s="1">
        <v>32.870767536855311</v>
      </c>
    </row>
    <row r="29143" spans="69:75" x14ac:dyDescent="0.2">
      <c r="BQ29143" s="2">
        <v>29140</v>
      </c>
      <c r="BR29143" s="1">
        <v>34.024006977825422</v>
      </c>
      <c r="BW29143" s="1">
        <v>43.163689901664071</v>
      </c>
    </row>
    <row r="29144" spans="69:75" x14ac:dyDescent="0.2">
      <c r="BQ29144" s="2">
        <v>29141</v>
      </c>
      <c r="BR29144" s="1">
        <v>23.758520554533394</v>
      </c>
      <c r="BW29144" s="1">
        <v>15.698667936058374</v>
      </c>
    </row>
    <row r="29145" spans="69:75" x14ac:dyDescent="0.2">
      <c r="BQ29145" s="2">
        <v>29142</v>
      </c>
      <c r="BR29145" s="1">
        <v>19.856824595323477</v>
      </c>
      <c r="BW29145" s="1">
        <v>46.906306409622488</v>
      </c>
    </row>
    <row r="29146" spans="69:75" x14ac:dyDescent="0.2">
      <c r="BQ29146" s="2">
        <v>29143</v>
      </c>
      <c r="BR29146" s="1">
        <v>3.6687742174370648</v>
      </c>
      <c r="BW29146" s="1">
        <v>17.696019252552222</v>
      </c>
    </row>
    <row r="29147" spans="69:75" x14ac:dyDescent="0.2">
      <c r="BQ29147" s="2">
        <v>29144</v>
      </c>
      <c r="BR29147" s="1">
        <v>98.103081029920219</v>
      </c>
      <c r="BW29147" s="1">
        <v>54.480200035300612</v>
      </c>
    </row>
    <row r="29148" spans="69:75" x14ac:dyDescent="0.2">
      <c r="BQ29148" s="2">
        <v>29145</v>
      </c>
      <c r="BR29148" s="1">
        <v>24.598645631922128</v>
      </c>
      <c r="BW29148" s="1">
        <v>20.337925305731435</v>
      </c>
    </row>
    <row r="29149" spans="69:75" x14ac:dyDescent="0.2">
      <c r="BQ29149" s="2">
        <v>29146</v>
      </c>
      <c r="BR29149" s="1">
        <v>28.963491446084422</v>
      </c>
      <c r="BW29149" s="1">
        <v>43.184727508895207</v>
      </c>
    </row>
    <row r="29150" spans="69:75" x14ac:dyDescent="0.2">
      <c r="BQ29150" s="2">
        <v>29147</v>
      </c>
      <c r="BR29150" s="1">
        <v>88.745288780731158</v>
      </c>
      <c r="BW29150" s="1">
        <v>53.483545339143717</v>
      </c>
    </row>
    <row r="29151" spans="69:75" x14ac:dyDescent="0.2">
      <c r="BQ29151" s="2">
        <v>29148</v>
      </c>
      <c r="BR29151" s="1">
        <v>52.489071045859959</v>
      </c>
      <c r="BW29151" s="1">
        <v>50.559795196890491</v>
      </c>
    </row>
    <row r="29152" spans="69:75" x14ac:dyDescent="0.2">
      <c r="BQ29152" s="2">
        <v>29149</v>
      </c>
      <c r="BR29152" s="1">
        <v>104.54034204638188</v>
      </c>
      <c r="BW29152" s="1">
        <v>1.1059385449127923</v>
      </c>
    </row>
    <row r="29153" spans="69:75" x14ac:dyDescent="0.2">
      <c r="BQ29153" s="2">
        <v>29150</v>
      </c>
      <c r="BR29153" s="1">
        <v>97.972904916731949</v>
      </c>
      <c r="BW29153" s="1">
        <v>33.648619715730746</v>
      </c>
    </row>
    <row r="29154" spans="69:75" x14ac:dyDescent="0.2">
      <c r="BQ29154" s="2">
        <v>29151</v>
      </c>
      <c r="BR29154" s="1">
        <v>86.780872809886745</v>
      </c>
      <c r="BW29154" s="1">
        <v>80.275700299159467</v>
      </c>
    </row>
    <row r="29155" spans="69:75" x14ac:dyDescent="0.2">
      <c r="BQ29155" s="2">
        <v>29152</v>
      </c>
      <c r="BR29155" s="1">
        <v>19.970883145273408</v>
      </c>
      <c r="BW29155" s="1">
        <v>30.049349108020383</v>
      </c>
    </row>
    <row r="29156" spans="69:75" x14ac:dyDescent="0.2">
      <c r="BQ29156" s="2">
        <v>29153</v>
      </c>
      <c r="BR29156" s="1">
        <v>79.523838829049822</v>
      </c>
      <c r="BW29156" s="1">
        <v>76.066428581423025</v>
      </c>
    </row>
    <row r="29157" spans="69:75" x14ac:dyDescent="0.2">
      <c r="BQ29157" s="2">
        <v>29154</v>
      </c>
      <c r="BR29157" s="1">
        <v>29.545032059028873</v>
      </c>
      <c r="BW29157" s="1">
        <v>12.339963582083247</v>
      </c>
    </row>
    <row r="29158" spans="69:75" x14ac:dyDescent="0.2">
      <c r="BQ29158" s="2">
        <v>29155</v>
      </c>
      <c r="BR29158" s="1">
        <v>9.695240469191706</v>
      </c>
      <c r="BW29158" s="1">
        <v>93.705443491978116</v>
      </c>
    </row>
    <row r="29159" spans="69:75" x14ac:dyDescent="0.2">
      <c r="BQ29159" s="2">
        <v>29156</v>
      </c>
      <c r="BR29159" s="1">
        <v>10.278584849416266</v>
      </c>
      <c r="BW29159" s="1">
        <v>101.49604077964548</v>
      </c>
    </row>
    <row r="29160" spans="69:75" x14ac:dyDescent="0.2">
      <c r="BQ29160" s="2">
        <v>29157</v>
      </c>
      <c r="BR29160" s="1">
        <v>22.187117193973737</v>
      </c>
      <c r="BW29160" s="1">
        <v>107.06848012544347</v>
      </c>
    </row>
    <row r="29161" spans="69:75" x14ac:dyDescent="0.2">
      <c r="BQ29161" s="2">
        <v>29158</v>
      </c>
      <c r="BR29161" s="1">
        <v>61.744646118984804</v>
      </c>
      <c r="BW29161" s="1">
        <v>77.732088304114967</v>
      </c>
    </row>
    <row r="29162" spans="69:75" x14ac:dyDescent="0.2">
      <c r="BQ29162" s="2">
        <v>29159</v>
      </c>
      <c r="BR29162" s="1">
        <v>51.767238093044512</v>
      </c>
      <c r="BW29162" s="1">
        <v>67.69443210004124</v>
      </c>
    </row>
    <row r="29163" spans="69:75" x14ac:dyDescent="0.2">
      <c r="BQ29163" s="2">
        <v>29160</v>
      </c>
      <c r="BR29163" s="1">
        <v>102.5980847533078</v>
      </c>
      <c r="BW29163" s="1">
        <v>51.065610849324372</v>
      </c>
    </row>
    <row r="29164" spans="69:75" x14ac:dyDescent="0.2">
      <c r="BQ29164" s="2">
        <v>29161</v>
      </c>
      <c r="BR29164" s="1">
        <v>20.132048217254212</v>
      </c>
      <c r="BW29164" s="1">
        <v>95.146979335097541</v>
      </c>
    </row>
    <row r="29165" spans="69:75" x14ac:dyDescent="0.2">
      <c r="BQ29165" s="2">
        <v>29162</v>
      </c>
      <c r="BR29165" s="1">
        <v>37.52874010096383</v>
      </c>
      <c r="BW29165" s="1">
        <v>22.136836844580134</v>
      </c>
    </row>
    <row r="29166" spans="69:75" x14ac:dyDescent="0.2">
      <c r="BQ29166" s="2">
        <v>29163</v>
      </c>
      <c r="BR29166" s="1">
        <v>0.16451489477225678</v>
      </c>
      <c r="BW29166" s="1">
        <v>84.764724669343053</v>
      </c>
    </row>
    <row r="29167" spans="69:75" x14ac:dyDescent="0.2">
      <c r="BQ29167" s="2">
        <v>29164</v>
      </c>
      <c r="BR29167" s="1">
        <v>20.397525779468257</v>
      </c>
      <c r="BW29167" s="1">
        <v>103.75785989482634</v>
      </c>
    </row>
    <row r="29168" spans="69:75" x14ac:dyDescent="0.2">
      <c r="BQ29168" s="2">
        <v>29165</v>
      </c>
      <c r="BR29168" s="1">
        <v>54.057382070093382</v>
      </c>
      <c r="BW29168" s="1">
        <v>14.324305580249135</v>
      </c>
    </row>
    <row r="29169" spans="69:75" x14ac:dyDescent="0.2">
      <c r="BQ29169" s="2">
        <v>29166</v>
      </c>
      <c r="BR29169" s="1">
        <v>47.803836616905556</v>
      </c>
      <c r="BW29169" s="1">
        <v>70.610909133295223</v>
      </c>
    </row>
    <row r="29170" spans="69:75" x14ac:dyDescent="0.2">
      <c r="BQ29170" s="2">
        <v>29167</v>
      </c>
      <c r="BR29170" s="1">
        <v>69.242184775342253</v>
      </c>
      <c r="BW29170" s="1">
        <v>74.630192342286904</v>
      </c>
    </row>
    <row r="29171" spans="69:75" x14ac:dyDescent="0.2">
      <c r="BQ29171" s="2">
        <v>29168</v>
      </c>
      <c r="BR29171" s="1">
        <v>59.401727807961294</v>
      </c>
      <c r="BW29171" s="1">
        <v>2.7071772486944532</v>
      </c>
    </row>
    <row r="29172" spans="69:75" x14ac:dyDescent="0.2">
      <c r="BQ29172" s="2">
        <v>29169</v>
      </c>
      <c r="BR29172" s="1">
        <v>79.019641694450826</v>
      </c>
      <c r="BW29172" s="1">
        <v>41.263080380583233</v>
      </c>
    </row>
    <row r="29173" spans="69:75" x14ac:dyDescent="0.2">
      <c r="BQ29173" s="2">
        <v>29170</v>
      </c>
      <c r="BR29173" s="1">
        <v>31.693684237639562</v>
      </c>
      <c r="BW29173" s="1">
        <v>81.693116567781175</v>
      </c>
    </row>
    <row r="29174" spans="69:75" x14ac:dyDescent="0.2">
      <c r="BQ29174" s="2">
        <v>29171</v>
      </c>
      <c r="BR29174" s="1">
        <v>32.618697902303609</v>
      </c>
      <c r="BW29174" s="1">
        <v>11.668685915433802</v>
      </c>
    </row>
    <row r="29175" spans="69:75" x14ac:dyDescent="0.2">
      <c r="BQ29175" s="2">
        <v>29172</v>
      </c>
      <c r="BR29175" s="1">
        <v>59.021729568436768</v>
      </c>
      <c r="BW29175" s="1">
        <v>72.507805467702667</v>
      </c>
    </row>
    <row r="29176" spans="69:75" x14ac:dyDescent="0.2">
      <c r="BQ29176" s="2">
        <v>29173</v>
      </c>
      <c r="BR29176" s="1">
        <v>37.468278602577357</v>
      </c>
      <c r="BW29176" s="1">
        <v>42.825770613528789</v>
      </c>
    </row>
    <row r="29177" spans="69:75" x14ac:dyDescent="0.2">
      <c r="BQ29177" s="2">
        <v>29174</v>
      </c>
      <c r="BR29177" s="1">
        <v>25.235067966309206</v>
      </c>
      <c r="BW29177" s="1">
        <v>45.288997648222647</v>
      </c>
    </row>
    <row r="29178" spans="69:75" x14ac:dyDescent="0.2">
      <c r="BQ29178" s="2">
        <v>29175</v>
      </c>
      <c r="BR29178" s="1">
        <v>69.732287360610883</v>
      </c>
      <c r="BW29178" s="1">
        <v>7.1011607868023567</v>
      </c>
    </row>
    <row r="29179" spans="69:75" x14ac:dyDescent="0.2">
      <c r="BQ29179" s="2">
        <v>29176</v>
      </c>
      <c r="BR29179" s="1">
        <v>16.858125569382057</v>
      </c>
      <c r="BW29179" s="1">
        <v>98.838295892690525</v>
      </c>
    </row>
    <row r="29180" spans="69:75" x14ac:dyDescent="0.2">
      <c r="BQ29180" s="2">
        <v>29177</v>
      </c>
      <c r="BR29180" s="1">
        <v>31.176752044124274</v>
      </c>
      <c r="BW29180" s="1">
        <v>8.6313458930389153</v>
      </c>
    </row>
    <row r="29181" spans="69:75" x14ac:dyDescent="0.2">
      <c r="BQ29181" s="2">
        <v>29178</v>
      </c>
      <c r="BR29181" s="1">
        <v>41.206852011957778</v>
      </c>
      <c r="BW29181" s="1">
        <v>55.306728925252628</v>
      </c>
    </row>
    <row r="29182" spans="69:75" x14ac:dyDescent="0.2">
      <c r="BQ29182" s="2">
        <v>29179</v>
      </c>
      <c r="BR29182" s="1">
        <v>51.964522370001021</v>
      </c>
      <c r="BW29182" s="1">
        <v>52.621535260506107</v>
      </c>
    </row>
    <row r="29183" spans="69:75" x14ac:dyDescent="0.2">
      <c r="BQ29183" s="2">
        <v>29180</v>
      </c>
      <c r="BR29183" s="1">
        <v>98.696860441477753</v>
      </c>
      <c r="BW29183" s="1">
        <v>20.253005882550159</v>
      </c>
    </row>
    <row r="29184" spans="69:75" x14ac:dyDescent="0.2">
      <c r="BQ29184" s="2">
        <v>29181</v>
      </c>
      <c r="BR29184" s="1">
        <v>106.49792336982583</v>
      </c>
      <c r="BW29184" s="1">
        <v>104.87979095814765</v>
      </c>
    </row>
    <row r="29185" spans="69:75" x14ac:dyDescent="0.2">
      <c r="BQ29185" s="2">
        <v>29182</v>
      </c>
      <c r="BR29185" s="1">
        <v>80.676622911360397</v>
      </c>
      <c r="BW29185" s="1">
        <v>14.532898388582201</v>
      </c>
    </row>
    <row r="29186" spans="69:75" x14ac:dyDescent="0.2">
      <c r="BQ29186" s="2">
        <v>29183</v>
      </c>
      <c r="BR29186" s="1">
        <v>52.390676546286784</v>
      </c>
      <c r="BW29186" s="1">
        <v>42.62818970001868</v>
      </c>
    </row>
    <row r="29187" spans="69:75" x14ac:dyDescent="0.2">
      <c r="BQ29187" s="2">
        <v>29184</v>
      </c>
      <c r="BR29187" s="1">
        <v>48.453586396183283</v>
      </c>
      <c r="BW29187" s="1">
        <v>21.63263732382973</v>
      </c>
    </row>
    <row r="29188" spans="69:75" x14ac:dyDescent="0.2">
      <c r="BQ29188" s="2">
        <v>29185</v>
      </c>
      <c r="BR29188" s="1">
        <v>68.26535980357329</v>
      </c>
      <c r="BW29188" s="1">
        <v>3.4255228122014536</v>
      </c>
    </row>
    <row r="29189" spans="69:75" x14ac:dyDescent="0.2">
      <c r="BQ29189" s="2">
        <v>29186</v>
      </c>
      <c r="BR29189" s="1">
        <v>41.581645362952884</v>
      </c>
      <c r="BW29189" s="1">
        <v>27.575352084238322</v>
      </c>
    </row>
    <row r="29190" spans="69:75" x14ac:dyDescent="0.2">
      <c r="BQ29190" s="2">
        <v>29187</v>
      </c>
      <c r="BR29190" s="1">
        <v>33.182395552186136</v>
      </c>
      <c r="BW29190" s="1">
        <v>51.365951174998287</v>
      </c>
    </row>
    <row r="29191" spans="69:75" x14ac:dyDescent="0.2">
      <c r="BQ29191" s="2">
        <v>29188</v>
      </c>
      <c r="BR29191" s="1">
        <v>106.12268220885463</v>
      </c>
      <c r="BW29191" s="1">
        <v>102.68306672897299</v>
      </c>
    </row>
    <row r="29192" spans="69:75" x14ac:dyDescent="0.2">
      <c r="BQ29192" s="2">
        <v>29189</v>
      </c>
      <c r="BR29192" s="1">
        <v>35.14376763803125</v>
      </c>
      <c r="BW29192" s="1">
        <v>107.9710354882956</v>
      </c>
    </row>
    <row r="29193" spans="69:75" x14ac:dyDescent="0.2">
      <c r="BQ29193" s="2">
        <v>29190</v>
      </c>
      <c r="BR29193" s="1">
        <v>84.148261709926231</v>
      </c>
      <c r="BW29193" s="1">
        <v>38.124110046402308</v>
      </c>
    </row>
    <row r="29194" spans="69:75" x14ac:dyDescent="0.2">
      <c r="BQ29194" s="2">
        <v>29191</v>
      </c>
      <c r="BR29194" s="1">
        <v>103.45701945205766</v>
      </c>
      <c r="BW29194" s="1">
        <v>6.3652541946538612</v>
      </c>
    </row>
    <row r="29195" spans="69:75" x14ac:dyDescent="0.2">
      <c r="BQ29195" s="2">
        <v>29192</v>
      </c>
      <c r="BR29195" s="1">
        <v>55.561527331012712</v>
      </c>
      <c r="BW29195" s="1">
        <v>42.582507647582418</v>
      </c>
    </row>
    <row r="29196" spans="69:75" x14ac:dyDescent="0.2">
      <c r="BQ29196" s="2">
        <v>29193</v>
      </c>
      <c r="BR29196" s="1">
        <v>3.3564486407962342</v>
      </c>
      <c r="BW29196" s="1">
        <v>88.84198719367069</v>
      </c>
    </row>
    <row r="29197" spans="69:75" x14ac:dyDescent="0.2">
      <c r="BQ29197" s="2">
        <v>29194</v>
      </c>
      <c r="BR29197" s="1">
        <v>93.055835420316754</v>
      </c>
      <c r="BW29197" s="1">
        <v>80.870444034592566</v>
      </c>
    </row>
    <row r="29198" spans="69:75" x14ac:dyDescent="0.2">
      <c r="BQ29198" s="2">
        <v>29195</v>
      </c>
      <c r="BR29198" s="1">
        <v>100.36191639568816</v>
      </c>
      <c r="BW29198" s="1">
        <v>62.770472227992371</v>
      </c>
    </row>
    <row r="29199" spans="69:75" x14ac:dyDescent="0.2">
      <c r="BQ29199" s="2">
        <v>29196</v>
      </c>
      <c r="BR29199" s="1">
        <v>26.934194441631949</v>
      </c>
      <c r="BW29199" s="1">
        <v>1.960006591733535</v>
      </c>
    </row>
    <row r="29200" spans="69:75" x14ac:dyDescent="0.2">
      <c r="BQ29200" s="2">
        <v>29197</v>
      </c>
      <c r="BR29200" s="1">
        <v>57.957780552114997</v>
      </c>
      <c r="BW29200" s="1">
        <v>70.649618354076864</v>
      </c>
    </row>
    <row r="29201" spans="69:75" x14ac:dyDescent="0.2">
      <c r="BQ29201" s="2">
        <v>29198</v>
      </c>
      <c r="BR29201" s="1">
        <v>40.96532227324559</v>
      </c>
      <c r="BW29201" s="1">
        <v>65.784264334195001</v>
      </c>
    </row>
    <row r="29202" spans="69:75" x14ac:dyDescent="0.2">
      <c r="BQ29202" s="2">
        <v>29199</v>
      </c>
      <c r="BR29202" s="1">
        <v>21.395827859854823</v>
      </c>
      <c r="BW29202" s="1">
        <v>65.806548484979487</v>
      </c>
    </row>
    <row r="29203" spans="69:75" x14ac:dyDescent="0.2">
      <c r="BQ29203" s="2">
        <v>29200</v>
      </c>
      <c r="BR29203" s="1">
        <v>48.185569381042399</v>
      </c>
      <c r="BW29203" s="1">
        <v>39.085772716323078</v>
      </c>
    </row>
    <row r="29204" spans="69:75" x14ac:dyDescent="0.2">
      <c r="BQ29204" s="2">
        <v>29201</v>
      </c>
      <c r="BR29204" s="1">
        <v>100.12407245869881</v>
      </c>
      <c r="BW29204" s="1">
        <v>32.415100854308378</v>
      </c>
    </row>
    <row r="29205" spans="69:75" x14ac:dyDescent="0.2">
      <c r="BQ29205" s="2">
        <v>29202</v>
      </c>
      <c r="BR29205" s="1">
        <v>37.27308377511531</v>
      </c>
      <c r="BW29205" s="1">
        <v>33.796883594190206</v>
      </c>
    </row>
    <row r="29206" spans="69:75" x14ac:dyDescent="0.2">
      <c r="BQ29206" s="2">
        <v>29203</v>
      </c>
      <c r="BR29206" s="1">
        <v>4.6019365098725054</v>
      </c>
      <c r="BW29206" s="1">
        <v>82.406334790061777</v>
      </c>
    </row>
    <row r="29207" spans="69:75" x14ac:dyDescent="0.2">
      <c r="BQ29207" s="2">
        <v>29204</v>
      </c>
      <c r="BR29207" s="1">
        <v>56.510996857041221</v>
      </c>
      <c r="BW29207" s="1">
        <v>36.484778435053272</v>
      </c>
    </row>
    <row r="29208" spans="69:75" x14ac:dyDescent="0.2">
      <c r="BQ29208" s="2">
        <v>29205</v>
      </c>
      <c r="BR29208" s="1">
        <v>38.166061958653387</v>
      </c>
      <c r="BW29208" s="1">
        <v>102.29778653553868</v>
      </c>
    </row>
    <row r="29209" spans="69:75" x14ac:dyDescent="0.2">
      <c r="BQ29209" s="2">
        <v>29206</v>
      </c>
      <c r="BR29209" s="1">
        <v>9.8304238534363471</v>
      </c>
      <c r="BW29209" s="1">
        <v>3.8377959944472515</v>
      </c>
    </row>
    <row r="29210" spans="69:75" x14ac:dyDescent="0.2">
      <c r="BQ29210" s="2">
        <v>29207</v>
      </c>
      <c r="BR29210" s="1">
        <v>53.631696845307914</v>
      </c>
      <c r="BW29210" s="1">
        <v>49.071260997889567</v>
      </c>
    </row>
    <row r="29211" spans="69:75" x14ac:dyDescent="0.2">
      <c r="BQ29211" s="2">
        <v>29208</v>
      </c>
      <c r="BR29211" s="1">
        <v>65.928929179342134</v>
      </c>
      <c r="BW29211" s="1">
        <v>55.005100206979279</v>
      </c>
    </row>
    <row r="29212" spans="69:75" x14ac:dyDescent="0.2">
      <c r="BQ29212" s="2">
        <v>29209</v>
      </c>
      <c r="BR29212" s="1">
        <v>23.31756533234574</v>
      </c>
      <c r="BW29212" s="1">
        <v>6.1008030498346137</v>
      </c>
    </row>
    <row r="29213" spans="69:75" x14ac:dyDescent="0.2">
      <c r="BQ29213" s="2">
        <v>29210</v>
      </c>
      <c r="BR29213" s="1">
        <v>37.776229851184553</v>
      </c>
      <c r="BW29213" s="1">
        <v>89.623532186037352</v>
      </c>
    </row>
    <row r="29214" spans="69:75" x14ac:dyDescent="0.2">
      <c r="BQ29214" s="2">
        <v>29211</v>
      </c>
      <c r="BR29214" s="1">
        <v>89.587965903311755</v>
      </c>
      <c r="BW29214" s="1">
        <v>53.178149514368471</v>
      </c>
    </row>
    <row r="29215" spans="69:75" x14ac:dyDescent="0.2">
      <c r="BQ29215" s="2">
        <v>29212</v>
      </c>
      <c r="BR29215" s="1">
        <v>4.4775473162643245</v>
      </c>
      <c r="BW29215" s="1">
        <v>99.911274021733931</v>
      </c>
    </row>
    <row r="29216" spans="69:75" x14ac:dyDescent="0.2">
      <c r="BQ29216" s="2">
        <v>29213</v>
      </c>
      <c r="BR29216" s="1">
        <v>14.132307686723525</v>
      </c>
      <c r="BW29216" s="1">
        <v>33.857854522187296</v>
      </c>
    </row>
    <row r="29217" spans="69:75" x14ac:dyDescent="0.2">
      <c r="BQ29217" s="2">
        <v>29214</v>
      </c>
      <c r="BR29217" s="1">
        <v>59.062049248532276</v>
      </c>
      <c r="BW29217" s="1">
        <v>23.678392800958139</v>
      </c>
    </row>
    <row r="29218" spans="69:75" x14ac:dyDescent="0.2">
      <c r="BQ29218" s="2">
        <v>29215</v>
      </c>
      <c r="BR29218" s="1">
        <v>63.385613832780905</v>
      </c>
      <c r="BW29218" s="1">
        <v>102.03630410346918</v>
      </c>
    </row>
    <row r="29219" spans="69:75" x14ac:dyDescent="0.2">
      <c r="BQ29219" s="2">
        <v>29216</v>
      </c>
      <c r="BR29219" s="1">
        <v>108.05636458081821</v>
      </c>
      <c r="BW29219" s="1">
        <v>35.773312695601419</v>
      </c>
    </row>
    <row r="29220" spans="69:75" x14ac:dyDescent="0.2">
      <c r="BQ29220" s="2">
        <v>29217</v>
      </c>
      <c r="BR29220" s="1">
        <v>74.484099117716681</v>
      </c>
      <c r="BW29220" s="1">
        <v>105.06569162710653</v>
      </c>
    </row>
    <row r="29221" spans="69:75" x14ac:dyDescent="0.2">
      <c r="BQ29221" s="2">
        <v>29218</v>
      </c>
      <c r="BR29221" s="1">
        <v>22.838855458894077</v>
      </c>
      <c r="BW29221" s="1">
        <v>89.040198476214044</v>
      </c>
    </row>
    <row r="29222" spans="69:75" x14ac:dyDescent="0.2">
      <c r="BQ29222" s="2">
        <v>29219</v>
      </c>
      <c r="BR29222" s="1">
        <v>107.50615269199383</v>
      </c>
      <c r="BW29222" s="1">
        <v>19.225264780666496</v>
      </c>
    </row>
    <row r="29223" spans="69:75" x14ac:dyDescent="0.2">
      <c r="BQ29223" s="2">
        <v>29220</v>
      </c>
      <c r="BR29223" s="1">
        <v>39.084682395048105</v>
      </c>
      <c r="BW29223" s="1">
        <v>81.727699989531601</v>
      </c>
    </row>
    <row r="29224" spans="69:75" x14ac:dyDescent="0.2">
      <c r="BQ29224" s="2">
        <v>29221</v>
      </c>
      <c r="BR29224" s="1">
        <v>61.7415579597982</v>
      </c>
      <c r="BW29224" s="1">
        <v>62.180641829165694</v>
      </c>
    </row>
    <row r="29225" spans="69:75" x14ac:dyDescent="0.2">
      <c r="BQ29225" s="2">
        <v>29222</v>
      </c>
      <c r="BR29225" s="1">
        <v>43.178427344577898</v>
      </c>
      <c r="BW29225" s="1">
        <v>63.220006427450841</v>
      </c>
    </row>
    <row r="29226" spans="69:75" x14ac:dyDescent="0.2">
      <c r="BQ29226" s="2">
        <v>29223</v>
      </c>
      <c r="BR29226" s="1">
        <v>44.640796402650835</v>
      </c>
      <c r="BW29226" s="1">
        <v>26.291561293312956</v>
      </c>
    </row>
    <row r="29227" spans="69:75" x14ac:dyDescent="0.2">
      <c r="BQ29227" s="2">
        <v>29224</v>
      </c>
      <c r="BR29227" s="1">
        <v>8.5440795054876197</v>
      </c>
      <c r="BW29227" s="1">
        <v>105.00554440392264</v>
      </c>
    </row>
    <row r="29228" spans="69:75" x14ac:dyDescent="0.2">
      <c r="BQ29228" s="2">
        <v>29225</v>
      </c>
      <c r="BR29228" s="1">
        <v>50.19919042445855</v>
      </c>
      <c r="BW29228" s="1">
        <v>26.168675158797047</v>
      </c>
    </row>
    <row r="29229" spans="69:75" x14ac:dyDescent="0.2">
      <c r="BQ29229" s="2">
        <v>29226</v>
      </c>
      <c r="BR29229" s="1">
        <v>6.0730098691998684</v>
      </c>
      <c r="BW29229" s="1">
        <v>100.91996463912787</v>
      </c>
    </row>
    <row r="29230" spans="69:75" x14ac:dyDescent="0.2">
      <c r="BQ29230" s="2">
        <v>29227</v>
      </c>
      <c r="BR29230" s="1">
        <v>22.702238534397654</v>
      </c>
      <c r="BW29230" s="1">
        <v>40.039579611387239</v>
      </c>
    </row>
    <row r="29231" spans="69:75" x14ac:dyDescent="0.2">
      <c r="BQ29231" s="2">
        <v>29228</v>
      </c>
      <c r="BR29231" s="1">
        <v>86.644562298538659</v>
      </c>
      <c r="BW29231" s="1">
        <v>107.15052005426534</v>
      </c>
    </row>
    <row r="29232" spans="69:75" x14ac:dyDescent="0.2">
      <c r="BQ29232" s="2">
        <v>29229</v>
      </c>
      <c r="BR29232" s="1">
        <v>73.862512889684638</v>
      </c>
      <c r="BW29232" s="1">
        <v>16.04114807770188</v>
      </c>
    </row>
    <row r="29233" spans="69:75" x14ac:dyDescent="0.2">
      <c r="BQ29233" s="2">
        <v>29230</v>
      </c>
      <c r="BR29233" s="1">
        <v>96.107005488448095</v>
      </c>
      <c r="BW29233" s="1">
        <v>64.769525128968127</v>
      </c>
    </row>
    <row r="29234" spans="69:75" x14ac:dyDescent="0.2">
      <c r="BQ29234" s="2">
        <v>29231</v>
      </c>
      <c r="BR29234" s="1">
        <v>81.758613101820089</v>
      </c>
      <c r="BW29234" s="1">
        <v>29.17407580718444</v>
      </c>
    </row>
    <row r="29235" spans="69:75" x14ac:dyDescent="0.2">
      <c r="BQ29235" s="2">
        <v>29232</v>
      </c>
      <c r="BR29235" s="1">
        <v>11.490989818036727</v>
      </c>
      <c r="BW29235" s="1">
        <v>88.8056348798236</v>
      </c>
    </row>
    <row r="29236" spans="69:75" x14ac:dyDescent="0.2">
      <c r="BQ29236" s="2">
        <v>29233</v>
      </c>
      <c r="BR29236" s="1">
        <v>23.52249811022725</v>
      </c>
      <c r="BW29236" s="1">
        <v>80.440749652360552</v>
      </c>
    </row>
    <row r="29237" spans="69:75" x14ac:dyDescent="0.2">
      <c r="BQ29237" s="2">
        <v>29234</v>
      </c>
      <c r="BR29237" s="1">
        <v>58.016566712183277</v>
      </c>
      <c r="BW29237" s="1">
        <v>60.089559044200314</v>
      </c>
    </row>
    <row r="29238" spans="69:75" x14ac:dyDescent="0.2">
      <c r="BQ29238" s="2">
        <v>29235</v>
      </c>
      <c r="BR29238" s="1">
        <v>17.870455385853493</v>
      </c>
      <c r="BW29238" s="1">
        <v>24.833237469724001</v>
      </c>
    </row>
    <row r="29239" spans="69:75" x14ac:dyDescent="0.2">
      <c r="BQ29239" s="2">
        <v>29236</v>
      </c>
      <c r="BR29239" s="1">
        <v>38.308981876533039</v>
      </c>
      <c r="BW29239" s="1">
        <v>47.295175279276549</v>
      </c>
    </row>
    <row r="29240" spans="69:75" x14ac:dyDescent="0.2">
      <c r="BQ29240" s="2">
        <v>29237</v>
      </c>
      <c r="BR29240" s="1">
        <v>95.780276768803759</v>
      </c>
      <c r="BW29240" s="1">
        <v>44.600976989264382</v>
      </c>
    </row>
    <row r="29241" spans="69:75" x14ac:dyDescent="0.2">
      <c r="BQ29241" s="2">
        <v>29238</v>
      </c>
      <c r="BR29241" s="1">
        <v>85.627473031713834</v>
      </c>
      <c r="BW29241" s="1">
        <v>30.338636785698927</v>
      </c>
    </row>
    <row r="29242" spans="69:75" x14ac:dyDescent="0.2">
      <c r="BQ29242" s="2">
        <v>29239</v>
      </c>
      <c r="BR29242" s="1">
        <v>32.671719824871133</v>
      </c>
      <c r="BW29242" s="1">
        <v>79.51903735095263</v>
      </c>
    </row>
    <row r="29243" spans="69:75" x14ac:dyDescent="0.2">
      <c r="BQ29243" s="2">
        <v>29240</v>
      </c>
      <c r="BR29243" s="1">
        <v>63.617831938862992</v>
      </c>
      <c r="BW29243" s="1">
        <v>94.543173342752226</v>
      </c>
    </row>
    <row r="29244" spans="69:75" x14ac:dyDescent="0.2">
      <c r="BQ29244" s="2">
        <v>29241</v>
      </c>
      <c r="BR29244" s="1">
        <v>23.495097837162209</v>
      </c>
      <c r="BW29244" s="1">
        <v>101.6236187033534</v>
      </c>
    </row>
    <row r="29245" spans="69:75" x14ac:dyDescent="0.2">
      <c r="BQ29245" s="2">
        <v>29242</v>
      </c>
      <c r="BR29245" s="1">
        <v>10.831582261914523</v>
      </c>
      <c r="BW29245" s="1">
        <v>32.001969116817691</v>
      </c>
    </row>
    <row r="29246" spans="69:75" x14ac:dyDescent="0.2">
      <c r="BQ29246" s="2">
        <v>29243</v>
      </c>
      <c r="BR29246" s="1">
        <v>93.511096805569508</v>
      </c>
      <c r="BW29246" s="1">
        <v>29.131588678793666</v>
      </c>
    </row>
    <row r="29247" spans="69:75" x14ac:dyDescent="0.2">
      <c r="BQ29247" s="2">
        <v>29244</v>
      </c>
      <c r="BR29247" s="1">
        <v>50.090242111068164</v>
      </c>
      <c r="BW29247" s="1">
        <v>42.039606918986891</v>
      </c>
    </row>
    <row r="29248" spans="69:75" x14ac:dyDescent="0.2">
      <c r="BQ29248" s="2">
        <v>29245</v>
      </c>
      <c r="BR29248" s="1">
        <v>38.8958677938341</v>
      </c>
      <c r="BW29248" s="1">
        <v>54.765867480182237</v>
      </c>
    </row>
    <row r="29249" spans="69:75" x14ac:dyDescent="0.2">
      <c r="BQ29249" s="2">
        <v>29246</v>
      </c>
      <c r="BR29249" s="1">
        <v>60.178654408521453</v>
      </c>
      <c r="BW29249" s="1">
        <v>96.424000082996514</v>
      </c>
    </row>
    <row r="29250" spans="69:75" x14ac:dyDescent="0.2">
      <c r="BQ29250" s="2">
        <v>29247</v>
      </c>
      <c r="BR29250" s="1">
        <v>47.940768033613324</v>
      </c>
      <c r="BW29250" s="1">
        <v>87.598192081414794</v>
      </c>
    </row>
    <row r="29251" spans="69:75" x14ac:dyDescent="0.2">
      <c r="BQ29251" s="2">
        <v>29248</v>
      </c>
      <c r="BR29251" s="1">
        <v>107.97186054608866</v>
      </c>
      <c r="BW29251" s="1">
        <v>5.132416452682893</v>
      </c>
    </row>
    <row r="29252" spans="69:75" x14ac:dyDescent="0.2">
      <c r="BQ29252" s="2">
        <v>29249</v>
      </c>
      <c r="BR29252" s="1">
        <v>8.7921608757269816</v>
      </c>
      <c r="BW29252" s="1">
        <v>57.188010718211984</v>
      </c>
    </row>
    <row r="29253" spans="69:75" x14ac:dyDescent="0.2">
      <c r="BQ29253" s="2">
        <v>29250</v>
      </c>
      <c r="BR29253" s="1">
        <v>73.190413847127957</v>
      </c>
      <c r="BW29253" s="1">
        <v>33.578539003494285</v>
      </c>
    </row>
    <row r="29254" spans="69:75" x14ac:dyDescent="0.2">
      <c r="BQ29254" s="2">
        <v>29251</v>
      </c>
      <c r="BR29254" s="1">
        <v>77.821060431909956</v>
      </c>
      <c r="BW29254" s="1">
        <v>15.54004580281762</v>
      </c>
    </row>
    <row r="29255" spans="69:75" x14ac:dyDescent="0.2">
      <c r="BQ29255" s="2">
        <v>29252</v>
      </c>
      <c r="BR29255" s="1">
        <v>71.744224646981309</v>
      </c>
      <c r="BW29255" s="1">
        <v>1.7875117197272097</v>
      </c>
    </row>
    <row r="29256" spans="69:75" x14ac:dyDescent="0.2">
      <c r="BQ29256" s="2">
        <v>29253</v>
      </c>
      <c r="BR29256" s="1">
        <v>76.351552419434796</v>
      </c>
      <c r="BW29256" s="1">
        <v>27.107414981077287</v>
      </c>
    </row>
    <row r="29257" spans="69:75" x14ac:dyDescent="0.2">
      <c r="BQ29257" s="2">
        <v>29254</v>
      </c>
      <c r="BR29257" s="1">
        <v>35.737925334587004</v>
      </c>
      <c r="BW29257" s="1">
        <v>11.343250047341346</v>
      </c>
    </row>
    <row r="29258" spans="69:75" x14ac:dyDescent="0.2">
      <c r="BQ29258" s="2">
        <v>29255</v>
      </c>
      <c r="BR29258" s="1">
        <v>15.318527204231149</v>
      </c>
      <c r="BW29258" s="1">
        <v>81.096887543932695</v>
      </c>
    </row>
    <row r="29259" spans="69:75" x14ac:dyDescent="0.2">
      <c r="BQ29259" s="2">
        <v>29256</v>
      </c>
      <c r="BR29259" s="1">
        <v>6.656620334378065</v>
      </c>
      <c r="BW29259" s="1">
        <v>56.459848875860956</v>
      </c>
    </row>
    <row r="29260" spans="69:75" x14ac:dyDescent="0.2">
      <c r="BQ29260" s="2">
        <v>29257</v>
      </c>
      <c r="BR29260" s="1">
        <v>17.719295061322956</v>
      </c>
      <c r="BW29260" s="1">
        <v>33.363760899349387</v>
      </c>
    </row>
    <row r="29261" spans="69:75" x14ac:dyDescent="0.2">
      <c r="BQ29261" s="2">
        <v>29258</v>
      </c>
      <c r="BR29261" s="1">
        <v>54.244942765591503</v>
      </c>
      <c r="BW29261" s="1">
        <v>16.619206915884295</v>
      </c>
    </row>
    <row r="29262" spans="69:75" x14ac:dyDescent="0.2">
      <c r="BQ29262" s="2">
        <v>29259</v>
      </c>
      <c r="BR29262" s="1">
        <v>18.825489560016255</v>
      </c>
      <c r="BW29262" s="1">
        <v>23.400982396927535</v>
      </c>
    </row>
    <row r="29263" spans="69:75" x14ac:dyDescent="0.2">
      <c r="BQ29263" s="2">
        <v>29260</v>
      </c>
      <c r="BR29263" s="1">
        <v>24.549499580368607</v>
      </c>
      <c r="BW29263" s="1">
        <v>1.1945987660432174</v>
      </c>
    </row>
    <row r="29264" spans="69:75" x14ac:dyDescent="0.2">
      <c r="BQ29264" s="2">
        <v>29261</v>
      </c>
      <c r="BR29264" s="1">
        <v>95.243830098543157</v>
      </c>
      <c r="BW29264" s="1">
        <v>66.750088019400096</v>
      </c>
    </row>
    <row r="29265" spans="69:75" x14ac:dyDescent="0.2">
      <c r="BQ29265" s="2">
        <v>29262</v>
      </c>
      <c r="BR29265" s="1">
        <v>23.88486489807514</v>
      </c>
      <c r="BW29265" s="1">
        <v>102.14387071439964</v>
      </c>
    </row>
    <row r="29266" spans="69:75" x14ac:dyDescent="0.2">
      <c r="BQ29266" s="2">
        <v>29263</v>
      </c>
      <c r="BR29266" s="1">
        <v>3.9658960199627735</v>
      </c>
      <c r="BW29266" s="1">
        <v>27.622415214503949</v>
      </c>
    </row>
    <row r="29267" spans="69:75" x14ac:dyDescent="0.2">
      <c r="BQ29267" s="2">
        <v>29264</v>
      </c>
      <c r="BR29267" s="1">
        <v>72.143544869858033</v>
      </c>
      <c r="BW29267" s="1">
        <v>8.2992004380881248</v>
      </c>
    </row>
    <row r="29268" spans="69:75" x14ac:dyDescent="0.2">
      <c r="BQ29268" s="2">
        <v>29265</v>
      </c>
      <c r="BR29268" s="1">
        <v>51.444463860656668</v>
      </c>
      <c r="BW29268" s="1">
        <v>24.851907086384561</v>
      </c>
    </row>
    <row r="29269" spans="69:75" x14ac:dyDescent="0.2">
      <c r="BQ29269" s="2">
        <v>29266</v>
      </c>
      <c r="BR29269" s="1">
        <v>26.412625113788128</v>
      </c>
      <c r="BW29269" s="1">
        <v>106.85461599318265</v>
      </c>
    </row>
    <row r="29270" spans="69:75" x14ac:dyDescent="0.2">
      <c r="BQ29270" s="2">
        <v>29267</v>
      </c>
      <c r="BR29270" s="1">
        <v>45.439042100443913</v>
      </c>
      <c r="BW29270" s="1">
        <v>36.12818554862173</v>
      </c>
    </row>
    <row r="29271" spans="69:75" x14ac:dyDescent="0.2">
      <c r="BQ29271" s="2">
        <v>29268</v>
      </c>
      <c r="BR29271" s="1">
        <v>91.246539700715147</v>
      </c>
      <c r="BW29271" s="1">
        <v>75.593439374506943</v>
      </c>
    </row>
    <row r="29272" spans="69:75" x14ac:dyDescent="0.2">
      <c r="BQ29272" s="2">
        <v>29269</v>
      </c>
      <c r="BR29272" s="1">
        <v>79.755260160277572</v>
      </c>
      <c r="BW29272" s="1">
        <v>63.471850663372038</v>
      </c>
    </row>
    <row r="29273" spans="69:75" x14ac:dyDescent="0.2">
      <c r="BQ29273" s="2">
        <v>29270</v>
      </c>
      <c r="BR29273" s="1">
        <v>12.928561542859033</v>
      </c>
      <c r="BW29273" s="1">
        <v>38.008174942035794</v>
      </c>
    </row>
    <row r="29274" spans="69:75" x14ac:dyDescent="0.2">
      <c r="BQ29274" s="2">
        <v>29271</v>
      </c>
      <c r="BR29274" s="1">
        <v>71.635336373901168</v>
      </c>
      <c r="BW29274" s="1">
        <v>33.936150263186647</v>
      </c>
    </row>
    <row r="29275" spans="69:75" x14ac:dyDescent="0.2">
      <c r="BQ29275" s="2">
        <v>29272</v>
      </c>
      <c r="BR29275" s="1">
        <v>55.726873227959146</v>
      </c>
      <c r="BW29275" s="1">
        <v>80.742528659663236</v>
      </c>
    </row>
    <row r="29276" spans="69:75" x14ac:dyDescent="0.2">
      <c r="BQ29276" s="2">
        <v>29273</v>
      </c>
      <c r="BR29276" s="1">
        <v>20.166844002105424</v>
      </c>
      <c r="BW29276" s="1">
        <v>78.820164348076872</v>
      </c>
    </row>
    <row r="29277" spans="69:75" x14ac:dyDescent="0.2">
      <c r="BQ29277" s="2">
        <v>29274</v>
      </c>
      <c r="BR29277" s="1">
        <v>50.456308404674161</v>
      </c>
      <c r="BW29277" s="1">
        <v>76.176794358798873</v>
      </c>
    </row>
    <row r="29278" spans="69:75" x14ac:dyDescent="0.2">
      <c r="BQ29278" s="2">
        <v>29275</v>
      </c>
      <c r="BR29278" s="1">
        <v>29.485855736255306</v>
      </c>
      <c r="BW29278" s="1">
        <v>97.216162783244414</v>
      </c>
    </row>
    <row r="29279" spans="69:75" x14ac:dyDescent="0.2">
      <c r="BQ29279" s="2">
        <v>29276</v>
      </c>
      <c r="BR29279" s="1">
        <v>2.0165125703167952</v>
      </c>
      <c r="BW29279" s="1">
        <v>14.566958127635932</v>
      </c>
    </row>
    <row r="29280" spans="69:75" x14ac:dyDescent="0.2">
      <c r="BQ29280" s="2">
        <v>29277</v>
      </c>
      <c r="BR29280" s="1">
        <v>0.25588093117534427</v>
      </c>
      <c r="BW29280" s="1">
        <v>53.769249776903649</v>
      </c>
    </row>
    <row r="29281" spans="69:75" x14ac:dyDescent="0.2">
      <c r="BQ29281" s="2">
        <v>29278</v>
      </c>
      <c r="BR29281" s="1">
        <v>55.480074716101797</v>
      </c>
      <c r="BW29281" s="1">
        <v>91.593769796982173</v>
      </c>
    </row>
    <row r="29282" spans="69:75" x14ac:dyDescent="0.2">
      <c r="BQ29282" s="2">
        <v>29279</v>
      </c>
      <c r="BR29282" s="1">
        <v>48.611093823671524</v>
      </c>
      <c r="BW29282" s="1">
        <v>11.358007706976</v>
      </c>
    </row>
    <row r="29283" spans="69:75" x14ac:dyDescent="0.2">
      <c r="BQ29283" s="2">
        <v>29280</v>
      </c>
      <c r="BR29283" s="1">
        <v>81.693873600230489</v>
      </c>
      <c r="BW29283" s="1">
        <v>29.039535926338889</v>
      </c>
    </row>
    <row r="29284" spans="69:75" x14ac:dyDescent="0.2">
      <c r="BQ29284" s="2">
        <v>29281</v>
      </c>
      <c r="BR29284" s="1">
        <v>54.146703451716434</v>
      </c>
      <c r="BW29284" s="1">
        <v>40.39838188838894</v>
      </c>
    </row>
    <row r="29285" spans="69:75" x14ac:dyDescent="0.2">
      <c r="BQ29285" s="2">
        <v>29282</v>
      </c>
      <c r="BR29285" s="1">
        <v>13.876795184387706</v>
      </c>
      <c r="BW29285" s="1">
        <v>105.734599475446</v>
      </c>
    </row>
    <row r="29286" spans="69:75" x14ac:dyDescent="0.2">
      <c r="BQ29286" s="2">
        <v>29283</v>
      </c>
      <c r="BR29286" s="1">
        <v>45.849390483151836</v>
      </c>
      <c r="BW29286" s="1">
        <v>22.965158624796832</v>
      </c>
    </row>
    <row r="29287" spans="69:75" x14ac:dyDescent="0.2">
      <c r="BQ29287" s="2">
        <v>29284</v>
      </c>
      <c r="BR29287" s="1">
        <v>8.0211830844727707</v>
      </c>
      <c r="BW29287" s="1">
        <v>74.696560435507422</v>
      </c>
    </row>
    <row r="29288" spans="69:75" x14ac:dyDescent="0.2">
      <c r="BQ29288" s="2">
        <v>29285</v>
      </c>
      <c r="BR29288" s="1">
        <v>6.9823469089346624</v>
      </c>
      <c r="BW29288" s="1">
        <v>93.726198940550745</v>
      </c>
    </row>
    <row r="29289" spans="69:75" x14ac:dyDescent="0.2">
      <c r="BQ29289" s="2">
        <v>29286</v>
      </c>
      <c r="BR29289" s="1">
        <v>10.322292995520773</v>
      </c>
      <c r="BW29289" s="1">
        <v>13.730746291131712</v>
      </c>
    </row>
    <row r="29290" spans="69:75" x14ac:dyDescent="0.2">
      <c r="BQ29290" s="2">
        <v>29287</v>
      </c>
      <c r="BR29290" s="1">
        <v>86.19189937669401</v>
      </c>
      <c r="BW29290" s="1">
        <v>44.40362454694241</v>
      </c>
    </row>
    <row r="29291" spans="69:75" x14ac:dyDescent="0.2">
      <c r="BQ29291" s="2">
        <v>29288</v>
      </c>
      <c r="BR29291" s="1">
        <v>42.234940730032434</v>
      </c>
      <c r="BW29291" s="1">
        <v>46.387008418311297</v>
      </c>
    </row>
    <row r="29292" spans="69:75" x14ac:dyDescent="0.2">
      <c r="BQ29292" s="2">
        <v>29289</v>
      </c>
      <c r="BR29292" s="1">
        <v>31.184184809715365</v>
      </c>
      <c r="BW29292" s="1">
        <v>9.0893464138961839</v>
      </c>
    </row>
    <row r="29293" spans="69:75" x14ac:dyDescent="0.2">
      <c r="BQ29293" s="2">
        <v>29290</v>
      </c>
      <c r="BR29293" s="1">
        <v>85.784441725578034</v>
      </c>
      <c r="BW29293" s="1">
        <v>85.108978291703608</v>
      </c>
    </row>
    <row r="29294" spans="69:75" x14ac:dyDescent="0.2">
      <c r="BQ29294" s="2">
        <v>29291</v>
      </c>
      <c r="BR29294" s="1">
        <v>33.213627332575982</v>
      </c>
      <c r="BW29294" s="1">
        <v>61.724482050285133</v>
      </c>
    </row>
    <row r="29295" spans="69:75" x14ac:dyDescent="0.2">
      <c r="BQ29295" s="2">
        <v>29292</v>
      </c>
      <c r="BR29295" s="1">
        <v>49.645842575679751</v>
      </c>
      <c r="BW29295" s="1">
        <v>59.274312326096151</v>
      </c>
    </row>
    <row r="29296" spans="69:75" x14ac:dyDescent="0.2">
      <c r="BQ29296" s="2">
        <v>29293</v>
      </c>
      <c r="BR29296" s="1">
        <v>81.77699265755885</v>
      </c>
      <c r="BW29296" s="1">
        <v>102.32404204979397</v>
      </c>
    </row>
    <row r="29297" spans="69:75" x14ac:dyDescent="0.2">
      <c r="BQ29297" s="2">
        <v>29294</v>
      </c>
      <c r="BR29297" s="1">
        <v>52.949504460816115</v>
      </c>
      <c r="BW29297" s="1">
        <v>105.36062328473187</v>
      </c>
    </row>
    <row r="29298" spans="69:75" x14ac:dyDescent="0.2">
      <c r="BQ29298" s="2">
        <v>29295</v>
      </c>
      <c r="BR29298" s="1">
        <v>3.7055449989011926</v>
      </c>
      <c r="BW29298" s="1">
        <v>95.467184725931844</v>
      </c>
    </row>
    <row r="29299" spans="69:75" x14ac:dyDescent="0.2">
      <c r="BQ29299" s="2">
        <v>29296</v>
      </c>
      <c r="BR29299" s="1">
        <v>25.584125040365993</v>
      </c>
      <c r="BW29299" s="1">
        <v>81.971502621500605</v>
      </c>
    </row>
    <row r="29300" spans="69:75" x14ac:dyDescent="0.2">
      <c r="BQ29300" s="2">
        <v>29297</v>
      </c>
      <c r="BR29300" s="1">
        <v>26.783565927416337</v>
      </c>
      <c r="BW29300" s="1">
        <v>78.975072915028733</v>
      </c>
    </row>
    <row r="29301" spans="69:75" x14ac:dyDescent="0.2">
      <c r="BQ29301" s="2">
        <v>29298</v>
      </c>
      <c r="BR29301" s="1">
        <v>70.054243087899607</v>
      </c>
      <c r="BW29301" s="1">
        <v>76.9209926170752</v>
      </c>
    </row>
    <row r="29302" spans="69:75" x14ac:dyDescent="0.2">
      <c r="BQ29302" s="2">
        <v>29299</v>
      </c>
      <c r="BR29302" s="1">
        <v>84.617331793889122</v>
      </c>
      <c r="BW29302" s="1">
        <v>1.8775074812880668</v>
      </c>
    </row>
    <row r="29303" spans="69:75" x14ac:dyDescent="0.2">
      <c r="BQ29303" s="2">
        <v>29300</v>
      </c>
      <c r="BR29303" s="1">
        <v>87.848754358371167</v>
      </c>
      <c r="BW29303" s="1">
        <v>9.3733165939203822</v>
      </c>
    </row>
    <row r="29304" spans="69:75" x14ac:dyDescent="0.2">
      <c r="BQ29304" s="2">
        <v>29301</v>
      </c>
      <c r="BR29304" s="1">
        <v>36.869678649905211</v>
      </c>
      <c r="BW29304" s="1">
        <v>29.106490252972268</v>
      </c>
    </row>
    <row r="29305" spans="69:75" x14ac:dyDescent="0.2">
      <c r="BQ29305" s="2">
        <v>29302</v>
      </c>
      <c r="BR29305" s="1">
        <v>8.8324818387969835</v>
      </c>
      <c r="BW29305" s="1">
        <v>46.822749545400171</v>
      </c>
    </row>
    <row r="29306" spans="69:75" x14ac:dyDescent="0.2">
      <c r="BQ29306" s="2">
        <v>29303</v>
      </c>
      <c r="BR29306" s="1">
        <v>32.423709463768461</v>
      </c>
      <c r="BW29306" s="1">
        <v>108.0064403992906</v>
      </c>
    </row>
    <row r="29307" spans="69:75" x14ac:dyDescent="0.2">
      <c r="BQ29307" s="2">
        <v>29304</v>
      </c>
      <c r="BR29307" s="1">
        <v>81.263868475480734</v>
      </c>
      <c r="BW29307" s="1">
        <v>7.4044364536548279</v>
      </c>
    </row>
    <row r="29308" spans="69:75" x14ac:dyDescent="0.2">
      <c r="BQ29308" s="2">
        <v>29305</v>
      </c>
      <c r="BR29308" s="1">
        <v>60.269407113311388</v>
      </c>
      <c r="BW29308" s="1">
        <v>31.363056093793919</v>
      </c>
    </row>
    <row r="29309" spans="69:75" x14ac:dyDescent="0.2">
      <c r="BQ29309" s="2">
        <v>29306</v>
      </c>
      <c r="BR29309" s="1">
        <v>9.8434198804303641</v>
      </c>
      <c r="BW29309" s="1">
        <v>60.289742667625745</v>
      </c>
    </row>
    <row r="29310" spans="69:75" x14ac:dyDescent="0.2">
      <c r="BQ29310" s="2">
        <v>29307</v>
      </c>
      <c r="BR29310" s="1">
        <v>65.267730173386781</v>
      </c>
      <c r="BW29310" s="1">
        <v>88.428861984952761</v>
      </c>
    </row>
    <row r="29311" spans="69:75" x14ac:dyDescent="0.2">
      <c r="BQ29311" s="2">
        <v>29308</v>
      </c>
      <c r="BR29311" s="1">
        <v>97.413645368933288</v>
      </c>
      <c r="BW29311" s="1">
        <v>69.324748168318933</v>
      </c>
    </row>
    <row r="29312" spans="69:75" x14ac:dyDescent="0.2">
      <c r="BQ29312" s="2">
        <v>29309</v>
      </c>
      <c r="BR29312" s="1">
        <v>8.7164721530764986</v>
      </c>
      <c r="BW29312" s="1">
        <v>50.619371077392344</v>
      </c>
    </row>
    <row r="29313" spans="69:75" x14ac:dyDescent="0.2">
      <c r="BQ29313" s="2">
        <v>29310</v>
      </c>
      <c r="BR29313" s="1">
        <v>67.360979684216062</v>
      </c>
      <c r="BW29313" s="1">
        <v>22.73414333862863</v>
      </c>
    </row>
    <row r="29314" spans="69:75" x14ac:dyDescent="0.2">
      <c r="BQ29314" s="2">
        <v>29311</v>
      </c>
      <c r="BR29314" s="1">
        <v>12.469861180999548</v>
      </c>
      <c r="BW29314" s="1">
        <v>67.5715564546731</v>
      </c>
    </row>
    <row r="29315" spans="69:75" x14ac:dyDescent="0.2">
      <c r="BQ29315" s="2">
        <v>29312</v>
      </c>
      <c r="BR29315" s="1">
        <v>103.29939472281686</v>
      </c>
      <c r="BW29315" s="1">
        <v>46.418036303144476</v>
      </c>
    </row>
    <row r="29316" spans="69:75" x14ac:dyDescent="0.2">
      <c r="BQ29316" s="2">
        <v>29313</v>
      </c>
      <c r="BR29316" s="1">
        <v>105.29110807095</v>
      </c>
      <c r="BW29316" s="1">
        <v>52.710260535185427</v>
      </c>
    </row>
    <row r="29317" spans="69:75" x14ac:dyDescent="0.2">
      <c r="BQ29317" s="2">
        <v>29314</v>
      </c>
      <c r="BR29317" s="1">
        <v>34.855561531908279</v>
      </c>
      <c r="BW29317" s="1">
        <v>1.165083053604608</v>
      </c>
    </row>
    <row r="29318" spans="69:75" x14ac:dyDescent="0.2">
      <c r="BQ29318" s="2">
        <v>29315</v>
      </c>
      <c r="BR29318" s="1">
        <v>36.098209140435074</v>
      </c>
      <c r="BW29318" s="1">
        <v>36.528177952126413</v>
      </c>
    </row>
    <row r="29319" spans="69:75" x14ac:dyDescent="0.2">
      <c r="BQ29319" s="2">
        <v>29316</v>
      </c>
      <c r="BR29319" s="1">
        <v>79.913256689969643</v>
      </c>
      <c r="BW29319" s="1">
        <v>50.857264494071615</v>
      </c>
    </row>
    <row r="29320" spans="69:75" x14ac:dyDescent="0.2">
      <c r="BQ29320" s="2">
        <v>29317</v>
      </c>
      <c r="BR29320" s="1">
        <v>71.804036328967072</v>
      </c>
      <c r="BW29320" s="1">
        <v>83.759219305535026</v>
      </c>
    </row>
    <row r="29321" spans="69:75" x14ac:dyDescent="0.2">
      <c r="BQ29321" s="2">
        <v>29318</v>
      </c>
      <c r="BR29321" s="1">
        <v>11.131423019907121</v>
      </c>
      <c r="BW29321" s="1">
        <v>29.373968909111657</v>
      </c>
    </row>
    <row r="29322" spans="69:75" x14ac:dyDescent="0.2">
      <c r="BQ29322" s="2">
        <v>29319</v>
      </c>
      <c r="BR29322" s="1">
        <v>15.241068616015216</v>
      </c>
      <c r="BW29322" s="1">
        <v>79.049979908862241</v>
      </c>
    </row>
    <row r="29323" spans="69:75" x14ac:dyDescent="0.2">
      <c r="BQ29323" s="2">
        <v>29320</v>
      </c>
      <c r="BR29323" s="1">
        <v>83.836447971554179</v>
      </c>
      <c r="BW29323" s="1">
        <v>71.565004865687399</v>
      </c>
    </row>
    <row r="29324" spans="69:75" x14ac:dyDescent="0.2">
      <c r="BQ29324" s="2">
        <v>29321</v>
      </c>
      <c r="BR29324" s="1">
        <v>61.588776373782395</v>
      </c>
      <c r="BW29324" s="1">
        <v>89.347438999566094</v>
      </c>
    </row>
    <row r="29325" spans="69:75" x14ac:dyDescent="0.2">
      <c r="BQ29325" s="2">
        <v>29322</v>
      </c>
      <c r="BR29325" s="1">
        <v>47.0798230625999</v>
      </c>
      <c r="BW29325" s="1">
        <v>40.250967298820598</v>
      </c>
    </row>
    <row r="29326" spans="69:75" x14ac:dyDescent="0.2">
      <c r="BQ29326" s="2">
        <v>29323</v>
      </c>
      <c r="BR29326" s="1">
        <v>82.690704795415087</v>
      </c>
      <c r="BW29326" s="1">
        <v>72.227613643293921</v>
      </c>
    </row>
    <row r="29327" spans="69:75" x14ac:dyDescent="0.2">
      <c r="BQ29327" s="2">
        <v>29324</v>
      </c>
      <c r="BR29327" s="1">
        <v>75.342868947586538</v>
      </c>
      <c r="BW29327" s="1">
        <v>99.033372996984355</v>
      </c>
    </row>
    <row r="29328" spans="69:75" x14ac:dyDescent="0.2">
      <c r="BQ29328" s="2">
        <v>29325</v>
      </c>
      <c r="BR29328" s="1">
        <v>48.529183409392601</v>
      </c>
      <c r="BW29328" s="1">
        <v>40.960036201196999</v>
      </c>
    </row>
    <row r="29329" spans="69:75" x14ac:dyDescent="0.2">
      <c r="BQ29329" s="2">
        <v>29326</v>
      </c>
      <c r="BR29329" s="1">
        <v>0.77528559740983738</v>
      </c>
      <c r="BW29329" s="1">
        <v>48.948506351836983</v>
      </c>
    </row>
    <row r="29330" spans="69:75" x14ac:dyDescent="0.2">
      <c r="BQ29330" s="2">
        <v>29327</v>
      </c>
      <c r="BR29330" s="1">
        <v>26.874183026330289</v>
      </c>
      <c r="BW29330" s="1">
        <v>33.57204213262105</v>
      </c>
    </row>
    <row r="29331" spans="69:75" x14ac:dyDescent="0.2">
      <c r="BQ29331" s="2">
        <v>29328</v>
      </c>
      <c r="BR29331" s="1">
        <v>31.409540063879806</v>
      </c>
      <c r="BW29331" s="1">
        <v>92.316333547941525</v>
      </c>
    </row>
    <row r="29332" spans="69:75" x14ac:dyDescent="0.2">
      <c r="BQ29332" s="2">
        <v>29329</v>
      </c>
      <c r="BR29332" s="1">
        <v>55.824322715481628</v>
      </c>
      <c r="BW29332" s="1">
        <v>41.570626429128282</v>
      </c>
    </row>
    <row r="29333" spans="69:75" x14ac:dyDescent="0.2">
      <c r="BQ29333" s="2">
        <v>29330</v>
      </c>
      <c r="BR29333" s="1">
        <v>10.961224730888521</v>
      </c>
      <c r="BW29333" s="1">
        <v>50.863101093290084</v>
      </c>
    </row>
    <row r="29334" spans="69:75" x14ac:dyDescent="0.2">
      <c r="BQ29334" s="2">
        <v>29331</v>
      </c>
      <c r="BR29334" s="1">
        <v>104.83633685936772</v>
      </c>
      <c r="BW29334" s="1">
        <v>25.294705090506799</v>
      </c>
    </row>
    <row r="29335" spans="69:75" x14ac:dyDescent="0.2">
      <c r="BQ29335" s="2">
        <v>29332</v>
      </c>
      <c r="BR29335" s="1">
        <v>84.418346103665698</v>
      </c>
      <c r="BW29335" s="1">
        <v>46.23115760284179</v>
      </c>
    </row>
    <row r="29336" spans="69:75" x14ac:dyDescent="0.2">
      <c r="BQ29336" s="2">
        <v>29333</v>
      </c>
      <c r="BR29336" s="1">
        <v>79.152786302522799</v>
      </c>
      <c r="BW29336" s="1">
        <v>71.869258526595445</v>
      </c>
    </row>
    <row r="29337" spans="69:75" x14ac:dyDescent="0.2">
      <c r="BQ29337" s="2">
        <v>29334</v>
      </c>
      <c r="BR29337" s="1">
        <v>57.187369852009141</v>
      </c>
      <c r="BW29337" s="1">
        <v>70.960949496262003</v>
      </c>
    </row>
    <row r="29338" spans="69:75" x14ac:dyDescent="0.2">
      <c r="BQ29338" s="2">
        <v>29335</v>
      </c>
      <c r="BR29338" s="1">
        <v>83.53796057525264</v>
      </c>
      <c r="BW29338" s="1">
        <v>99.700434731692752</v>
      </c>
    </row>
    <row r="29339" spans="69:75" x14ac:dyDescent="0.2">
      <c r="BQ29339" s="2">
        <v>29336</v>
      </c>
      <c r="BR29339" s="1">
        <v>61.296526013885966</v>
      </c>
      <c r="BW29339" s="1">
        <v>51.376833218318893</v>
      </c>
    </row>
    <row r="29340" spans="69:75" x14ac:dyDescent="0.2">
      <c r="BQ29340" s="2">
        <v>29337</v>
      </c>
      <c r="BR29340" s="1">
        <v>74.975149420220589</v>
      </c>
      <c r="BW29340" s="1">
        <v>14.04016451661116</v>
      </c>
    </row>
    <row r="29341" spans="69:75" x14ac:dyDescent="0.2">
      <c r="BQ29341" s="2">
        <v>29338</v>
      </c>
      <c r="BR29341" s="1">
        <v>65.743898799976108</v>
      </c>
      <c r="BW29341" s="1">
        <v>17.464236257232418</v>
      </c>
    </row>
    <row r="29342" spans="69:75" x14ac:dyDescent="0.2">
      <c r="BQ29342" s="2">
        <v>29339</v>
      </c>
      <c r="BR29342" s="1">
        <v>90.491118144943101</v>
      </c>
      <c r="BW29342" s="1">
        <v>104.88621532697104</v>
      </c>
    </row>
    <row r="29343" spans="69:75" x14ac:dyDescent="0.2">
      <c r="BQ29343" s="2">
        <v>29340</v>
      </c>
      <c r="BR29343" s="1">
        <v>28.219135515104544</v>
      </c>
      <c r="BW29343" s="1">
        <v>20.475607695827851</v>
      </c>
    </row>
    <row r="29344" spans="69:75" x14ac:dyDescent="0.2">
      <c r="BQ29344" s="2">
        <v>29341</v>
      </c>
      <c r="BR29344" s="1">
        <v>28.22708096001114</v>
      </c>
      <c r="BW29344" s="1">
        <v>82.421149508156049</v>
      </c>
    </row>
    <row r="29345" spans="69:75" x14ac:dyDescent="0.2">
      <c r="BQ29345" s="2">
        <v>29342</v>
      </c>
      <c r="BR29345" s="1">
        <v>32.44594257235255</v>
      </c>
      <c r="BW29345" s="1">
        <v>101.23093143111183</v>
      </c>
    </row>
    <row r="29346" spans="69:75" x14ac:dyDescent="0.2">
      <c r="BQ29346" s="2">
        <v>29343</v>
      </c>
      <c r="BR29346" s="1">
        <v>92.28161029687206</v>
      </c>
      <c r="BW29346" s="1">
        <v>101.01131738297275</v>
      </c>
    </row>
    <row r="29347" spans="69:75" x14ac:dyDescent="0.2">
      <c r="BQ29347" s="2">
        <v>29344</v>
      </c>
      <c r="BR29347" s="1">
        <v>69.59988451736919</v>
      </c>
      <c r="BW29347" s="1">
        <v>16.948880892384981</v>
      </c>
    </row>
    <row r="29348" spans="69:75" x14ac:dyDescent="0.2">
      <c r="BQ29348" s="2">
        <v>29345</v>
      </c>
      <c r="BR29348" s="1">
        <v>65.791196816608903</v>
      </c>
      <c r="BW29348" s="1">
        <v>36.192905330713444</v>
      </c>
    </row>
    <row r="29349" spans="69:75" x14ac:dyDescent="0.2">
      <c r="BQ29349" s="2">
        <v>29346</v>
      </c>
      <c r="BR29349" s="1">
        <v>49.523254035742809</v>
      </c>
      <c r="BW29349" s="1">
        <v>43.941684877732001</v>
      </c>
    </row>
    <row r="29350" spans="69:75" x14ac:dyDescent="0.2">
      <c r="BQ29350" s="2">
        <v>29347</v>
      </c>
      <c r="BR29350" s="1">
        <v>21.524648108013967</v>
      </c>
      <c r="BW29350" s="1">
        <v>57.884693231220098</v>
      </c>
    </row>
    <row r="29351" spans="69:75" x14ac:dyDescent="0.2">
      <c r="BQ29351" s="2">
        <v>29348</v>
      </c>
      <c r="BR29351" s="1">
        <v>24.775379173661637</v>
      </c>
      <c r="BW29351" s="1">
        <v>87.481781890390977</v>
      </c>
    </row>
    <row r="29352" spans="69:75" x14ac:dyDescent="0.2">
      <c r="BQ29352" s="2">
        <v>29349</v>
      </c>
      <c r="BR29352" s="1">
        <v>47.855369066967484</v>
      </c>
      <c r="BW29352" s="1">
        <v>34.510798845732438</v>
      </c>
    </row>
    <row r="29353" spans="69:75" x14ac:dyDescent="0.2">
      <c r="BQ29353" s="2">
        <v>29350</v>
      </c>
      <c r="BR29353" s="1">
        <v>82.362126838588864</v>
      </c>
      <c r="BW29353" s="1">
        <v>93.917570084074413</v>
      </c>
    </row>
    <row r="29354" spans="69:75" x14ac:dyDescent="0.2">
      <c r="BQ29354" s="2">
        <v>29351</v>
      </c>
      <c r="BR29354" s="1">
        <v>21.314713642008261</v>
      </c>
      <c r="BW29354" s="1">
        <v>59.200344738005924</v>
      </c>
    </row>
    <row r="29355" spans="69:75" x14ac:dyDescent="0.2">
      <c r="BQ29355" s="2">
        <v>29352</v>
      </c>
      <c r="BR29355" s="1">
        <v>48.279084058875242</v>
      </c>
      <c r="BW29355" s="1">
        <v>97.418735226790574</v>
      </c>
    </row>
    <row r="29356" spans="69:75" x14ac:dyDescent="0.2">
      <c r="BQ29356" s="2">
        <v>29353</v>
      </c>
      <c r="BR29356" s="1">
        <v>76.30927661521946</v>
      </c>
      <c r="BW29356" s="1">
        <v>8.2317072652999776</v>
      </c>
    </row>
    <row r="29357" spans="69:75" x14ac:dyDescent="0.2">
      <c r="BQ29357" s="2">
        <v>29354</v>
      </c>
      <c r="BR29357" s="1">
        <v>81.367265311885006</v>
      </c>
      <c r="BW29357" s="1">
        <v>63.260620690713154</v>
      </c>
    </row>
    <row r="29358" spans="69:75" x14ac:dyDescent="0.2">
      <c r="BQ29358" s="2">
        <v>29355</v>
      </c>
      <c r="BR29358" s="1">
        <v>18.126069813952686</v>
      </c>
      <c r="BW29358" s="1">
        <v>80.074253360384574</v>
      </c>
    </row>
    <row r="29359" spans="69:75" x14ac:dyDescent="0.2">
      <c r="BQ29359" s="2">
        <v>29356</v>
      </c>
      <c r="BR29359" s="1">
        <v>41.944358225423031</v>
      </c>
      <c r="BW29359" s="1">
        <v>107.19028346077445</v>
      </c>
    </row>
    <row r="29360" spans="69:75" x14ac:dyDescent="0.2">
      <c r="BQ29360" s="2">
        <v>29357</v>
      </c>
      <c r="BR29360" s="1">
        <v>70.805146124718902</v>
      </c>
      <c r="BW29360" s="1">
        <v>54.54549614909044</v>
      </c>
    </row>
    <row r="29361" spans="69:75" x14ac:dyDescent="0.2">
      <c r="BQ29361" s="2">
        <v>29358</v>
      </c>
      <c r="BR29361" s="1">
        <v>89.801059651615759</v>
      </c>
      <c r="BW29361" s="1">
        <v>74.167515597561561</v>
      </c>
    </row>
    <row r="29362" spans="69:75" x14ac:dyDescent="0.2">
      <c r="BQ29362" s="2">
        <v>29359</v>
      </c>
      <c r="BR29362" s="1">
        <v>7.9039282163838926</v>
      </c>
      <c r="BW29362" s="1">
        <v>81.910750380874987</v>
      </c>
    </row>
    <row r="29363" spans="69:75" x14ac:dyDescent="0.2">
      <c r="BQ29363" s="2">
        <v>29360</v>
      </c>
      <c r="BR29363" s="1">
        <v>53.965535275815768</v>
      </c>
      <c r="BW29363" s="1">
        <v>60.938791766266434</v>
      </c>
    </row>
    <row r="29364" spans="69:75" x14ac:dyDescent="0.2">
      <c r="BQ29364" s="2">
        <v>29361</v>
      </c>
      <c r="BR29364" s="1">
        <v>32.992665500661388</v>
      </c>
      <c r="BW29364" s="1">
        <v>4.0862436047101518</v>
      </c>
    </row>
    <row r="29365" spans="69:75" x14ac:dyDescent="0.2">
      <c r="BQ29365" s="2">
        <v>29362</v>
      </c>
      <c r="BR29365" s="1">
        <v>25.364792223277451</v>
      </c>
      <c r="BW29365" s="1">
        <v>50.854157296269449</v>
      </c>
    </row>
    <row r="29366" spans="69:75" x14ac:dyDescent="0.2">
      <c r="BQ29366" s="2">
        <v>29363</v>
      </c>
      <c r="BR29366" s="1">
        <v>62.158190310283203</v>
      </c>
      <c r="BW29366" s="1">
        <v>85.891391966969564</v>
      </c>
    </row>
    <row r="29367" spans="69:75" x14ac:dyDescent="0.2">
      <c r="BQ29367" s="2">
        <v>29364</v>
      </c>
      <c r="BR29367" s="1">
        <v>26.608669173201779</v>
      </c>
      <c r="BW29367" s="1">
        <v>11.167890630872765</v>
      </c>
    </row>
    <row r="29368" spans="69:75" x14ac:dyDescent="0.2">
      <c r="BQ29368" s="2">
        <v>29365</v>
      </c>
      <c r="BR29368" s="1">
        <v>74.393038181868377</v>
      </c>
      <c r="BW29368" s="1">
        <v>14.152837960655692</v>
      </c>
    </row>
    <row r="29369" spans="69:75" x14ac:dyDescent="0.2">
      <c r="BQ29369" s="2">
        <v>29366</v>
      </c>
      <c r="BR29369" s="1">
        <v>65.875886595219043</v>
      </c>
      <c r="BW29369" s="1">
        <v>41.754308282929344</v>
      </c>
    </row>
    <row r="29370" spans="69:75" x14ac:dyDescent="0.2">
      <c r="BQ29370" s="2">
        <v>29367</v>
      </c>
      <c r="BR29370" s="1">
        <v>59.528322757700806</v>
      </c>
      <c r="BW29370" s="1">
        <v>40.994411871243045</v>
      </c>
    </row>
    <row r="29371" spans="69:75" x14ac:dyDescent="0.2">
      <c r="BQ29371" s="2">
        <v>29368</v>
      </c>
      <c r="BR29371" s="1">
        <v>97.51856280835986</v>
      </c>
      <c r="BW29371" s="1">
        <v>16.885590954667951</v>
      </c>
    </row>
    <row r="29372" spans="69:75" x14ac:dyDescent="0.2">
      <c r="BQ29372" s="2">
        <v>29369</v>
      </c>
      <c r="BR29372" s="1">
        <v>100.67481822178613</v>
      </c>
      <c r="BW29372" s="1">
        <v>95.233763191911379</v>
      </c>
    </row>
    <row r="29373" spans="69:75" x14ac:dyDescent="0.2">
      <c r="BQ29373" s="2">
        <v>29370</v>
      </c>
      <c r="BR29373" s="1">
        <v>12.803560145121768</v>
      </c>
      <c r="BW29373" s="1">
        <v>12.284566737715583</v>
      </c>
    </row>
    <row r="29374" spans="69:75" x14ac:dyDescent="0.2">
      <c r="BQ29374" s="2">
        <v>29371</v>
      </c>
      <c r="BR29374" s="1">
        <v>73.518904004243808</v>
      </c>
      <c r="BW29374" s="1">
        <v>105.43148488770672</v>
      </c>
    </row>
    <row r="29375" spans="69:75" x14ac:dyDescent="0.2">
      <c r="BQ29375" s="2">
        <v>29372</v>
      </c>
      <c r="BR29375" s="1">
        <v>57.473587220817564</v>
      </c>
      <c r="BW29375" s="1">
        <v>12.602013725037839</v>
      </c>
    </row>
    <row r="29376" spans="69:75" x14ac:dyDescent="0.2">
      <c r="BQ29376" s="2">
        <v>29373</v>
      </c>
      <c r="BR29376" s="1">
        <v>42.808125524959763</v>
      </c>
      <c r="BW29376" s="1">
        <v>43.777567136292987</v>
      </c>
    </row>
    <row r="29377" spans="69:75" x14ac:dyDescent="0.2">
      <c r="BQ29377" s="2">
        <v>29374</v>
      </c>
      <c r="BR29377" s="1">
        <v>18.244247605783901</v>
      </c>
      <c r="BW29377" s="1">
        <v>39.923141390524847</v>
      </c>
    </row>
    <row r="29378" spans="69:75" x14ac:dyDescent="0.2">
      <c r="BQ29378" s="2">
        <v>29375</v>
      </c>
      <c r="BR29378" s="1">
        <v>29.55845488856696</v>
      </c>
      <c r="BW29378" s="1">
        <v>104.02603187649927</v>
      </c>
    </row>
    <row r="29379" spans="69:75" x14ac:dyDescent="0.2">
      <c r="BQ29379" s="2">
        <v>29376</v>
      </c>
      <c r="BR29379" s="1">
        <v>84.774728448235606</v>
      </c>
      <c r="BW29379" s="1">
        <v>29.566605044950283</v>
      </c>
    </row>
    <row r="29380" spans="69:75" x14ac:dyDescent="0.2">
      <c r="BQ29380" s="2">
        <v>29377</v>
      </c>
      <c r="BR29380" s="1">
        <v>32.205350698870973</v>
      </c>
      <c r="BW29380" s="1">
        <v>103.53583407196535</v>
      </c>
    </row>
    <row r="29381" spans="69:75" x14ac:dyDescent="0.2">
      <c r="BQ29381" s="2">
        <v>29378</v>
      </c>
      <c r="BR29381" s="1">
        <v>41.127554159236666</v>
      </c>
      <c r="BW29381" s="1">
        <v>15.605969278676046</v>
      </c>
    </row>
    <row r="29382" spans="69:75" x14ac:dyDescent="0.2">
      <c r="BQ29382" s="2">
        <v>29379</v>
      </c>
      <c r="BR29382" s="1">
        <v>4.0790314998236035</v>
      </c>
      <c r="BW29382" s="1">
        <v>96.478637308595893</v>
      </c>
    </row>
    <row r="29383" spans="69:75" x14ac:dyDescent="0.2">
      <c r="BQ29383" s="2">
        <v>29380</v>
      </c>
      <c r="BR29383" s="1">
        <v>45.60036396166899</v>
      </c>
      <c r="BW29383" s="1">
        <v>41.04132718250986</v>
      </c>
    </row>
    <row r="29384" spans="69:75" x14ac:dyDescent="0.2">
      <c r="BQ29384" s="2">
        <v>29381</v>
      </c>
      <c r="BR29384" s="1">
        <v>43.76936804817251</v>
      </c>
      <c r="BW29384" s="1">
        <v>50.268094525736672</v>
      </c>
    </row>
    <row r="29385" spans="69:75" x14ac:dyDescent="0.2">
      <c r="BQ29385" s="2">
        <v>29382</v>
      </c>
      <c r="BR29385" s="1">
        <v>3.9605059732848851</v>
      </c>
      <c r="BW29385" s="1">
        <v>0.97228784001447721</v>
      </c>
    </row>
    <row r="29386" spans="69:75" x14ac:dyDescent="0.2">
      <c r="BQ29386" s="2">
        <v>29383</v>
      </c>
      <c r="BR29386" s="1">
        <v>99.202609561819003</v>
      </c>
      <c r="BW29386" s="1">
        <v>77.517553418942754</v>
      </c>
    </row>
    <row r="29387" spans="69:75" x14ac:dyDescent="0.2">
      <c r="BQ29387" s="2">
        <v>29384</v>
      </c>
      <c r="BR29387" s="1">
        <v>71.167160603829416</v>
      </c>
      <c r="BW29387" s="1">
        <v>3.9550775601342174</v>
      </c>
    </row>
    <row r="29388" spans="69:75" x14ac:dyDescent="0.2">
      <c r="BQ29388" s="2">
        <v>29385</v>
      </c>
      <c r="BR29388" s="1">
        <v>28.832022546222365</v>
      </c>
      <c r="BW29388" s="1">
        <v>89.376767021330437</v>
      </c>
    </row>
    <row r="29389" spans="69:75" x14ac:dyDescent="0.2">
      <c r="BQ29389" s="2">
        <v>29386</v>
      </c>
      <c r="BR29389" s="1">
        <v>52.256483477860911</v>
      </c>
      <c r="BW29389" s="1">
        <v>83.086095112387653</v>
      </c>
    </row>
    <row r="29390" spans="69:75" x14ac:dyDescent="0.2">
      <c r="BQ29390" s="2">
        <v>29387</v>
      </c>
      <c r="BR29390" s="1">
        <v>101.71767233843596</v>
      </c>
      <c r="BW29390" s="1">
        <v>1.5164258186004282</v>
      </c>
    </row>
    <row r="29391" spans="69:75" x14ac:dyDescent="0.2">
      <c r="BQ29391" s="2">
        <v>29388</v>
      </c>
      <c r="BR29391" s="1">
        <v>36.890622368412238</v>
      </c>
      <c r="BW29391" s="1">
        <v>90.427062700754931</v>
      </c>
    </row>
    <row r="29392" spans="69:75" x14ac:dyDescent="0.2">
      <c r="BQ29392" s="2">
        <v>29389</v>
      </c>
      <c r="BR29392" s="1">
        <v>75.160887863821273</v>
      </c>
      <c r="BW29392" s="1">
        <v>12.600752370916101</v>
      </c>
    </row>
    <row r="29393" spans="69:75" x14ac:dyDescent="0.2">
      <c r="BQ29393" s="2">
        <v>29390</v>
      </c>
      <c r="BR29393" s="1">
        <v>85.58580392748658</v>
      </c>
      <c r="BW29393" s="1">
        <v>21.406309333979241</v>
      </c>
    </row>
    <row r="29394" spans="69:75" x14ac:dyDescent="0.2">
      <c r="BQ29394" s="2">
        <v>29391</v>
      </c>
      <c r="BR29394" s="1">
        <v>41.5599523374363</v>
      </c>
      <c r="BW29394" s="1">
        <v>87.977130929254173</v>
      </c>
    </row>
    <row r="29395" spans="69:75" x14ac:dyDescent="0.2">
      <c r="BQ29395" s="2">
        <v>29392</v>
      </c>
      <c r="BR29395" s="1">
        <v>59.710407202980292</v>
      </c>
      <c r="BW29395" s="1">
        <v>7.5851657333635991</v>
      </c>
    </row>
    <row r="29396" spans="69:75" x14ac:dyDescent="0.2">
      <c r="BQ29396" s="2">
        <v>29393</v>
      </c>
      <c r="BR29396" s="1">
        <v>95.911993153511759</v>
      </c>
      <c r="BW29396" s="1">
        <v>50.058233190520951</v>
      </c>
    </row>
    <row r="29397" spans="69:75" x14ac:dyDescent="0.2">
      <c r="BQ29397" s="2">
        <v>29394</v>
      </c>
      <c r="BR29397" s="1">
        <v>0.20355369462780359</v>
      </c>
      <c r="BW29397" s="1">
        <v>94.968198889751903</v>
      </c>
    </row>
    <row r="29398" spans="69:75" x14ac:dyDescent="0.2">
      <c r="BQ29398" s="2">
        <v>29395</v>
      </c>
      <c r="BR29398" s="1">
        <v>2.16195205448469</v>
      </c>
      <c r="BW29398" s="1">
        <v>1.07049214565345</v>
      </c>
    </row>
    <row r="29399" spans="69:75" x14ac:dyDescent="0.2">
      <c r="BQ29399" s="2">
        <v>29396</v>
      </c>
      <c r="BR29399" s="1">
        <v>41.161897571297857</v>
      </c>
      <c r="BW29399" s="1">
        <v>18.737687067655518</v>
      </c>
    </row>
    <row r="29400" spans="69:75" x14ac:dyDescent="0.2">
      <c r="BQ29400" s="2">
        <v>29397</v>
      </c>
      <c r="BR29400" s="1">
        <v>92.822893122503302</v>
      </c>
      <c r="BW29400" s="1">
        <v>102.46721377486685</v>
      </c>
    </row>
    <row r="29401" spans="69:75" x14ac:dyDescent="0.2">
      <c r="BQ29401" s="2">
        <v>29398</v>
      </c>
      <c r="BR29401" s="1">
        <v>89.949545766880334</v>
      </c>
      <c r="BW29401" s="1">
        <v>68.091387776838218</v>
      </c>
    </row>
    <row r="29402" spans="69:75" x14ac:dyDescent="0.2">
      <c r="BQ29402" s="2">
        <v>29399</v>
      </c>
      <c r="BR29402" s="1">
        <v>57.944890531946072</v>
      </c>
      <c r="BW29402" s="1">
        <v>7.5381911606739074</v>
      </c>
    </row>
    <row r="29403" spans="69:75" x14ac:dyDescent="0.2">
      <c r="BQ29403" s="2">
        <v>29400</v>
      </c>
      <c r="BR29403" s="1">
        <v>32.773928766826288</v>
      </c>
      <c r="BW29403" s="1">
        <v>98.712330718385402</v>
      </c>
    </row>
    <row r="29404" spans="69:75" x14ac:dyDescent="0.2">
      <c r="BQ29404" s="2">
        <v>29401</v>
      </c>
      <c r="BR29404" s="1">
        <v>18.338611453389152</v>
      </c>
      <c r="BW29404" s="1">
        <v>8.3283750161939771</v>
      </c>
    </row>
    <row r="29405" spans="69:75" x14ac:dyDescent="0.2">
      <c r="BQ29405" s="2">
        <v>29402</v>
      </c>
      <c r="BR29405" s="1">
        <v>84.50002320148846</v>
      </c>
      <c r="BW29405" s="1">
        <v>75.312639419163645</v>
      </c>
    </row>
    <row r="29406" spans="69:75" x14ac:dyDescent="0.2">
      <c r="BQ29406" s="2">
        <v>29403</v>
      </c>
      <c r="BR29406" s="1">
        <v>40.005961448746802</v>
      </c>
      <c r="BW29406" s="1">
        <v>43.046985521736076</v>
      </c>
    </row>
    <row r="29407" spans="69:75" x14ac:dyDescent="0.2">
      <c r="BQ29407" s="2">
        <v>29404</v>
      </c>
      <c r="BR29407" s="1">
        <v>75.503162724515335</v>
      </c>
      <c r="BW29407" s="1">
        <v>77.301727275701268</v>
      </c>
    </row>
    <row r="29408" spans="69:75" x14ac:dyDescent="0.2">
      <c r="BQ29408" s="2">
        <v>29405</v>
      </c>
      <c r="BR29408" s="1">
        <v>19.803225175259602</v>
      </c>
      <c r="BW29408" s="1">
        <v>24.451820969661416</v>
      </c>
    </row>
    <row r="29409" spans="69:75" x14ac:dyDescent="0.2">
      <c r="BQ29409" s="2">
        <v>29406</v>
      </c>
      <c r="BR29409" s="1">
        <v>90.863803833365893</v>
      </c>
      <c r="BW29409" s="1">
        <v>59.246045604547248</v>
      </c>
    </row>
    <row r="29410" spans="69:75" x14ac:dyDescent="0.2">
      <c r="BQ29410" s="2">
        <v>29407</v>
      </c>
      <c r="BR29410" s="1">
        <v>37.848964768689171</v>
      </c>
      <c r="BW29410" s="1">
        <v>25.095287347222897</v>
      </c>
    </row>
    <row r="29411" spans="69:75" x14ac:dyDescent="0.2">
      <c r="BQ29411" s="2">
        <v>29408</v>
      </c>
      <c r="BR29411" s="1">
        <v>5.8604328911644679</v>
      </c>
      <c r="BW29411" s="1">
        <v>81.068465961352132</v>
      </c>
    </row>
    <row r="29412" spans="69:75" x14ac:dyDescent="0.2">
      <c r="BQ29412" s="2">
        <v>29409</v>
      </c>
      <c r="BR29412" s="1">
        <v>12.757668189831268</v>
      </c>
      <c r="BW29412" s="1">
        <v>29.513888712083119</v>
      </c>
    </row>
    <row r="29413" spans="69:75" x14ac:dyDescent="0.2">
      <c r="BQ29413" s="2">
        <v>29410</v>
      </c>
      <c r="BR29413" s="1">
        <v>101.18033257693432</v>
      </c>
      <c r="BW29413" s="1">
        <v>55.595897366849272</v>
      </c>
    </row>
    <row r="29414" spans="69:75" x14ac:dyDescent="0.2">
      <c r="BQ29414" s="2">
        <v>29411</v>
      </c>
      <c r="BR29414" s="1">
        <v>62.743878481368398</v>
      </c>
      <c r="BW29414" s="1">
        <v>71.766107440015872</v>
      </c>
    </row>
    <row r="29415" spans="69:75" x14ac:dyDescent="0.2">
      <c r="BQ29415" s="2">
        <v>29412</v>
      </c>
      <c r="BR29415" s="1">
        <v>101.35249464562892</v>
      </c>
      <c r="BW29415" s="1">
        <v>0.57612964579510972</v>
      </c>
    </row>
    <row r="29416" spans="69:75" x14ac:dyDescent="0.2">
      <c r="BQ29416" s="2">
        <v>29413</v>
      </c>
      <c r="BR29416" s="1">
        <v>7.0742451409983325</v>
      </c>
      <c r="BW29416" s="1">
        <v>31.091601537100562</v>
      </c>
    </row>
    <row r="29417" spans="69:75" x14ac:dyDescent="0.2">
      <c r="BQ29417" s="2">
        <v>29414</v>
      </c>
      <c r="BR29417" s="1">
        <v>82.686096370774777</v>
      </c>
      <c r="BW29417" s="1">
        <v>69.64792142957927</v>
      </c>
    </row>
    <row r="29418" spans="69:75" x14ac:dyDescent="0.2">
      <c r="BQ29418" s="2">
        <v>29415</v>
      </c>
      <c r="BR29418" s="1">
        <v>87.871486895104823</v>
      </c>
      <c r="BW29418" s="1">
        <v>92.240192156370171</v>
      </c>
    </row>
    <row r="29419" spans="69:75" x14ac:dyDescent="0.2">
      <c r="BQ29419" s="2">
        <v>29416</v>
      </c>
      <c r="BR29419" s="1">
        <v>66.112114936809462</v>
      </c>
      <c r="BW29419" s="1">
        <v>10.474847359959742</v>
      </c>
    </row>
    <row r="29420" spans="69:75" x14ac:dyDescent="0.2">
      <c r="BQ29420" s="2">
        <v>29417</v>
      </c>
      <c r="BR29420" s="1">
        <v>51.729588682915306</v>
      </c>
      <c r="BW29420" s="1">
        <v>81.088125055010522</v>
      </c>
    </row>
    <row r="29421" spans="69:75" x14ac:dyDescent="0.2">
      <c r="BQ29421" s="2">
        <v>29418</v>
      </c>
      <c r="BR29421" s="1">
        <v>90.212170929927169</v>
      </c>
      <c r="BW29421" s="1">
        <v>27.845468724069693</v>
      </c>
    </row>
    <row r="29422" spans="69:75" x14ac:dyDescent="0.2">
      <c r="BQ29422" s="2">
        <v>29419</v>
      </c>
      <c r="BR29422" s="1">
        <v>12.2340608857528</v>
      </c>
      <c r="BW29422" s="1">
        <v>47.330261402274033</v>
      </c>
    </row>
    <row r="29423" spans="69:75" x14ac:dyDescent="0.2">
      <c r="BQ29423" s="2">
        <v>29420</v>
      </c>
      <c r="BR29423" s="1">
        <v>85.470401436423998</v>
      </c>
      <c r="BW29423" s="1">
        <v>36.163945066902301</v>
      </c>
    </row>
    <row r="29424" spans="69:75" x14ac:dyDescent="0.2">
      <c r="BQ29424" s="2">
        <v>29421</v>
      </c>
      <c r="BR29424" s="1">
        <v>71.096132489743042</v>
      </c>
      <c r="BW29424" s="1">
        <v>36.574549243069868</v>
      </c>
    </row>
    <row r="29425" spans="69:75" x14ac:dyDescent="0.2">
      <c r="BQ29425" s="2">
        <v>29422</v>
      </c>
      <c r="BR29425" s="1">
        <v>2.1292650398490345</v>
      </c>
      <c r="BW29425" s="1">
        <v>31.080486835778377</v>
      </c>
    </row>
    <row r="29426" spans="69:75" x14ac:dyDescent="0.2">
      <c r="BQ29426" s="2">
        <v>29423</v>
      </c>
      <c r="BR29426" s="1">
        <v>54.518004032751065</v>
      </c>
      <c r="BW29426" s="1">
        <v>62.070138644255962</v>
      </c>
    </row>
    <row r="29427" spans="69:75" x14ac:dyDescent="0.2">
      <c r="BQ29427" s="2">
        <v>29424</v>
      </c>
      <c r="BR29427" s="1">
        <v>29.082179497478567</v>
      </c>
      <c r="BW29427" s="1">
        <v>102.75389688338643</v>
      </c>
    </row>
    <row r="29428" spans="69:75" x14ac:dyDescent="0.2">
      <c r="BQ29428" s="2">
        <v>29425</v>
      </c>
      <c r="BR29428" s="1">
        <v>85.156612688300783</v>
      </c>
      <c r="BW29428" s="1">
        <v>43.461462827187688</v>
      </c>
    </row>
    <row r="29429" spans="69:75" x14ac:dyDescent="0.2">
      <c r="BQ29429" s="2">
        <v>29426</v>
      </c>
      <c r="BR29429" s="1">
        <v>96.089796467285993</v>
      </c>
      <c r="BW29429" s="1">
        <v>37.985495573199472</v>
      </c>
    </row>
    <row r="29430" spans="69:75" x14ac:dyDescent="0.2">
      <c r="BQ29430" s="2">
        <v>29427</v>
      </c>
      <c r="BR29430" s="1">
        <v>48.479454228598001</v>
      </c>
      <c r="BW29430" s="1">
        <v>29.425209603819216</v>
      </c>
    </row>
    <row r="29431" spans="69:75" x14ac:dyDescent="0.2">
      <c r="BQ29431" s="2">
        <v>29428</v>
      </c>
      <c r="BR29431" s="1">
        <v>23.482651890302837</v>
      </c>
      <c r="BW29431" s="1">
        <v>76.941937316686705</v>
      </c>
    </row>
    <row r="29432" spans="69:75" x14ac:dyDescent="0.2">
      <c r="BQ29432" s="2">
        <v>29429</v>
      </c>
      <c r="BR29432" s="1">
        <v>39.650944311003911</v>
      </c>
      <c r="BW29432" s="1">
        <v>40.092992993699227</v>
      </c>
    </row>
    <row r="29433" spans="69:75" x14ac:dyDescent="0.2">
      <c r="BQ29433" s="2">
        <v>29430</v>
      </c>
      <c r="BR29433" s="1">
        <v>106.57278050070997</v>
      </c>
      <c r="BW29433" s="1">
        <v>98.357419226992732</v>
      </c>
    </row>
    <row r="29434" spans="69:75" x14ac:dyDescent="0.2">
      <c r="BQ29434" s="2">
        <v>29431</v>
      </c>
      <c r="BR29434" s="1">
        <v>97.379793213428599</v>
      </c>
      <c r="BW29434" s="1">
        <v>62.962545961631804</v>
      </c>
    </row>
    <row r="29435" spans="69:75" x14ac:dyDescent="0.2">
      <c r="BQ29435" s="2">
        <v>29432</v>
      </c>
      <c r="BR29435" s="1">
        <v>33.472665211323203</v>
      </c>
      <c r="BW29435" s="1">
        <v>23.081032844353647</v>
      </c>
    </row>
    <row r="29436" spans="69:75" x14ac:dyDescent="0.2">
      <c r="BQ29436" s="2">
        <v>29433</v>
      </c>
      <c r="BR29436" s="1">
        <v>78.434214663106133</v>
      </c>
      <c r="BW29436" s="1">
        <v>19.709703790423195</v>
      </c>
    </row>
    <row r="29437" spans="69:75" x14ac:dyDescent="0.2">
      <c r="BQ29437" s="2">
        <v>29434</v>
      </c>
      <c r="BR29437" s="1">
        <v>84.280999236220765</v>
      </c>
      <c r="BW29437" s="1">
        <v>86.827335532170508</v>
      </c>
    </row>
    <row r="29438" spans="69:75" x14ac:dyDescent="0.2">
      <c r="BQ29438" s="2">
        <v>29435</v>
      </c>
      <c r="BR29438" s="1">
        <v>29.986927920567613</v>
      </c>
      <c r="BW29438" s="1">
        <v>26.194686316484766</v>
      </c>
    </row>
    <row r="29439" spans="69:75" x14ac:dyDescent="0.2">
      <c r="BQ29439" s="2">
        <v>29436</v>
      </c>
      <c r="BR29439" s="1">
        <v>13.620243196162651</v>
      </c>
      <c r="BW29439" s="1">
        <v>6.7163141615044175</v>
      </c>
    </row>
    <row r="29440" spans="69:75" x14ac:dyDescent="0.2">
      <c r="BQ29440" s="2">
        <v>29437</v>
      </c>
      <c r="BR29440" s="1">
        <v>91.396885172992512</v>
      </c>
      <c r="BW29440" s="1">
        <v>12.367420786241244</v>
      </c>
    </row>
    <row r="29441" spans="69:75" x14ac:dyDescent="0.2">
      <c r="BQ29441" s="2">
        <v>29438</v>
      </c>
      <c r="BR29441" s="1">
        <v>65.603389257305821</v>
      </c>
      <c r="BW29441" s="1">
        <v>42.746273361101743</v>
      </c>
    </row>
    <row r="29442" spans="69:75" x14ac:dyDescent="0.2">
      <c r="BQ29442" s="2">
        <v>29439</v>
      </c>
      <c r="BR29442" s="1">
        <v>27.015181698300442</v>
      </c>
      <c r="BW29442" s="1">
        <v>38.559609597495125</v>
      </c>
    </row>
    <row r="29443" spans="69:75" x14ac:dyDescent="0.2">
      <c r="BQ29443" s="2">
        <v>29440</v>
      </c>
      <c r="BR29443" s="1">
        <v>105.72997084612885</v>
      </c>
      <c r="BW29443" s="1">
        <v>88.568715444107141</v>
      </c>
    </row>
    <row r="29444" spans="69:75" x14ac:dyDescent="0.2">
      <c r="BQ29444" s="2">
        <v>29441</v>
      </c>
      <c r="BR29444" s="1">
        <v>40.238592730849604</v>
      </c>
      <c r="BW29444" s="1">
        <v>11.6090028851923</v>
      </c>
    </row>
    <row r="29445" spans="69:75" x14ac:dyDescent="0.2">
      <c r="BQ29445" s="2">
        <v>29442</v>
      </c>
      <c r="BR29445" s="1">
        <v>74.212107722123932</v>
      </c>
      <c r="BW29445" s="1">
        <v>19.407470471975447</v>
      </c>
    </row>
    <row r="29446" spans="69:75" x14ac:dyDescent="0.2">
      <c r="BQ29446" s="2">
        <v>29443</v>
      </c>
      <c r="BR29446" s="1">
        <v>82.300471052173776</v>
      </c>
      <c r="BW29446" s="1">
        <v>101.72353018265503</v>
      </c>
    </row>
    <row r="29447" spans="69:75" x14ac:dyDescent="0.2">
      <c r="BQ29447" s="2">
        <v>29444</v>
      </c>
      <c r="BR29447" s="1">
        <v>47.818425668190287</v>
      </c>
      <c r="BW29447" s="1">
        <v>96.879577621702396</v>
      </c>
    </row>
    <row r="29448" spans="69:75" x14ac:dyDescent="0.2">
      <c r="BQ29448" s="2">
        <v>29445</v>
      </c>
      <c r="BR29448" s="1">
        <v>1.3827402375042404</v>
      </c>
      <c r="BW29448" s="1">
        <v>104.6878138187341</v>
      </c>
    </row>
    <row r="29449" spans="69:75" x14ac:dyDescent="0.2">
      <c r="BQ29449" s="2">
        <v>29446</v>
      </c>
      <c r="BR29449" s="1">
        <v>92.331763021908301</v>
      </c>
      <c r="BW29449" s="1">
        <v>17.471344860347759</v>
      </c>
    </row>
    <row r="29450" spans="69:75" x14ac:dyDescent="0.2">
      <c r="BQ29450" s="2">
        <v>29447</v>
      </c>
      <c r="BR29450" s="1">
        <v>48.263501389962158</v>
      </c>
      <c r="BW29450" s="1">
        <v>96.417232560853421</v>
      </c>
    </row>
    <row r="29451" spans="69:75" x14ac:dyDescent="0.2">
      <c r="BQ29451" s="2">
        <v>29448</v>
      </c>
      <c r="BR29451" s="1">
        <v>10.491326676957986</v>
      </c>
      <c r="BW29451" s="1">
        <v>89.778851670767352</v>
      </c>
    </row>
    <row r="29452" spans="69:75" x14ac:dyDescent="0.2">
      <c r="BQ29452" s="2">
        <v>29449</v>
      </c>
      <c r="BR29452" s="1">
        <v>27.225012552550286</v>
      </c>
      <c r="BW29452" s="1">
        <v>93.824867909721405</v>
      </c>
    </row>
    <row r="29453" spans="69:75" x14ac:dyDescent="0.2">
      <c r="BQ29453" s="2">
        <v>29450</v>
      </c>
      <c r="BR29453" s="1">
        <v>80.486288903228257</v>
      </c>
      <c r="BW29453" s="1">
        <v>12.576904151588398</v>
      </c>
    </row>
    <row r="29454" spans="69:75" x14ac:dyDescent="0.2">
      <c r="BQ29454" s="2">
        <v>29451</v>
      </c>
      <c r="BR29454" s="1">
        <v>0.16044944327825661</v>
      </c>
      <c r="BW29454" s="1">
        <v>83.972205503226093</v>
      </c>
    </row>
    <row r="29455" spans="69:75" x14ac:dyDescent="0.2">
      <c r="BQ29455" s="2">
        <v>29452</v>
      </c>
      <c r="BR29455" s="1">
        <v>6.2050039186119683</v>
      </c>
      <c r="BW29455" s="1">
        <v>96.487979775275306</v>
      </c>
    </row>
    <row r="29456" spans="69:75" x14ac:dyDescent="0.2">
      <c r="BQ29456" s="2">
        <v>29453</v>
      </c>
      <c r="BR29456" s="1">
        <v>107.65623453081147</v>
      </c>
      <c r="BW29456" s="1">
        <v>25.979158996279526</v>
      </c>
    </row>
    <row r="29457" spans="69:75" x14ac:dyDescent="0.2">
      <c r="BQ29457" s="2">
        <v>29454</v>
      </c>
      <c r="BR29457" s="1">
        <v>11.06862184932891</v>
      </c>
      <c r="BW29457" s="1">
        <v>31.235945185591849</v>
      </c>
    </row>
    <row r="29458" spans="69:75" x14ac:dyDescent="0.2">
      <c r="BQ29458" s="2">
        <v>29455</v>
      </c>
      <c r="BR29458" s="1">
        <v>67.255845393608951</v>
      </c>
      <c r="BW29458" s="1">
        <v>12.461682108298991</v>
      </c>
    </row>
    <row r="29459" spans="69:75" x14ac:dyDescent="0.2">
      <c r="BQ29459" s="2">
        <v>29456</v>
      </c>
      <c r="BR29459" s="1">
        <v>66.255174305221459</v>
      </c>
      <c r="BW29459" s="1">
        <v>12.206499814824642</v>
      </c>
    </row>
    <row r="29460" spans="69:75" x14ac:dyDescent="0.2">
      <c r="BQ29460" s="2">
        <v>29457</v>
      </c>
      <c r="BR29460" s="1">
        <v>33.053491769873403</v>
      </c>
      <c r="BW29460" s="1">
        <v>39.973061013072197</v>
      </c>
    </row>
    <row r="29461" spans="69:75" x14ac:dyDescent="0.2">
      <c r="BQ29461" s="2">
        <v>29458</v>
      </c>
      <c r="BR29461" s="1">
        <v>23.69068059303638</v>
      </c>
      <c r="BW29461" s="1">
        <v>84.259965683171657</v>
      </c>
    </row>
    <row r="29462" spans="69:75" x14ac:dyDescent="0.2">
      <c r="BQ29462" s="2">
        <v>29459</v>
      </c>
      <c r="BR29462" s="1">
        <v>0.21339075977494204</v>
      </c>
      <c r="BW29462" s="1">
        <v>44.201021436525963</v>
      </c>
    </row>
    <row r="29463" spans="69:75" x14ac:dyDescent="0.2">
      <c r="BQ29463" s="2">
        <v>29460</v>
      </c>
      <c r="BR29463" s="1">
        <v>37.587052717637732</v>
      </c>
      <c r="BW29463" s="1">
        <v>82.762825431067625</v>
      </c>
    </row>
    <row r="29464" spans="69:75" x14ac:dyDescent="0.2">
      <c r="BQ29464" s="2">
        <v>29461</v>
      </c>
      <c r="BR29464" s="1">
        <v>68.392978545103006</v>
      </c>
      <c r="BW29464" s="1">
        <v>63.216821445037084</v>
      </c>
    </row>
    <row r="29465" spans="69:75" x14ac:dyDescent="0.2">
      <c r="BQ29465" s="2">
        <v>29462</v>
      </c>
      <c r="BR29465" s="1">
        <v>40.976210184957267</v>
      </c>
      <c r="BW29465" s="1">
        <v>20.102104328011709</v>
      </c>
    </row>
    <row r="29466" spans="69:75" x14ac:dyDescent="0.2">
      <c r="BQ29466" s="2">
        <v>29463</v>
      </c>
      <c r="BR29466" s="1">
        <v>20.54854955301133</v>
      </c>
      <c r="BW29466" s="1">
        <v>65.957308242461892</v>
      </c>
    </row>
    <row r="29467" spans="69:75" x14ac:dyDescent="0.2">
      <c r="BQ29467" s="2">
        <v>29464</v>
      </c>
      <c r="BR29467" s="1">
        <v>89.076482749321059</v>
      </c>
      <c r="BW29467" s="1">
        <v>37.976276551895438</v>
      </c>
    </row>
    <row r="29468" spans="69:75" x14ac:dyDescent="0.2">
      <c r="BQ29468" s="2">
        <v>29465</v>
      </c>
      <c r="BR29468" s="1">
        <v>18.517570431998596</v>
      </c>
      <c r="BW29468" s="1">
        <v>35.509400297967431</v>
      </c>
    </row>
    <row r="29469" spans="69:75" x14ac:dyDescent="0.2">
      <c r="BQ29469" s="2">
        <v>29466</v>
      </c>
      <c r="BR29469" s="1">
        <v>55.085662559688984</v>
      </c>
      <c r="BW29469" s="1">
        <v>72.019836151930036</v>
      </c>
    </row>
    <row r="29470" spans="69:75" x14ac:dyDescent="0.2">
      <c r="BQ29470" s="2">
        <v>29467</v>
      </c>
      <c r="BR29470" s="1">
        <v>107.64049259809499</v>
      </c>
      <c r="BW29470" s="1">
        <v>29.134855120674789</v>
      </c>
    </row>
    <row r="29471" spans="69:75" x14ac:dyDescent="0.2">
      <c r="BQ29471" s="2">
        <v>29468</v>
      </c>
      <c r="BR29471" s="1">
        <v>63.918814461425825</v>
      </c>
      <c r="BW29471" s="1">
        <v>15.121838249285307</v>
      </c>
    </row>
    <row r="29472" spans="69:75" x14ac:dyDescent="0.2">
      <c r="BQ29472" s="2">
        <v>29469</v>
      </c>
      <c r="BR29472" s="1">
        <v>37.650310701645708</v>
      </c>
      <c r="BW29472" s="1">
        <v>4.4093796529447253</v>
      </c>
    </row>
    <row r="29473" spans="69:75" x14ac:dyDescent="0.2">
      <c r="BQ29473" s="2">
        <v>29470</v>
      </c>
      <c r="BR29473" s="1">
        <v>86.817667267950782</v>
      </c>
      <c r="BW29473" s="1">
        <v>61.601245228116454</v>
      </c>
    </row>
    <row r="29474" spans="69:75" x14ac:dyDescent="0.2">
      <c r="BQ29474" s="2">
        <v>29471</v>
      </c>
      <c r="BR29474" s="1">
        <v>62.657247971875876</v>
      </c>
      <c r="BW29474" s="1">
        <v>7.0270107438920526</v>
      </c>
    </row>
    <row r="29475" spans="69:75" x14ac:dyDescent="0.2">
      <c r="BQ29475" s="2">
        <v>29472</v>
      </c>
      <c r="BR29475" s="1">
        <v>10.753260925284739</v>
      </c>
      <c r="BW29475" s="1">
        <v>7.6132366685634203</v>
      </c>
    </row>
    <row r="29476" spans="69:75" x14ac:dyDescent="0.2">
      <c r="BQ29476" s="2">
        <v>29473</v>
      </c>
      <c r="BR29476" s="1">
        <v>85.67855470918974</v>
      </c>
      <c r="BW29476" s="1">
        <v>89.301249854747454</v>
      </c>
    </row>
    <row r="29477" spans="69:75" x14ac:dyDescent="0.2">
      <c r="BQ29477" s="2">
        <v>29474</v>
      </c>
      <c r="BR29477" s="1">
        <v>1.4532324355383857</v>
      </c>
      <c r="BW29477" s="1">
        <v>39.892821749205268</v>
      </c>
    </row>
    <row r="29478" spans="69:75" x14ac:dyDescent="0.2">
      <c r="BQ29478" s="2">
        <v>29475</v>
      </c>
      <c r="BR29478" s="1">
        <v>7.2954720317143575</v>
      </c>
      <c r="BW29478" s="1">
        <v>106.30504063847386</v>
      </c>
    </row>
    <row r="29479" spans="69:75" x14ac:dyDescent="0.2">
      <c r="BQ29479" s="2">
        <v>29476</v>
      </c>
      <c r="BR29479" s="1">
        <v>31.279551041662362</v>
      </c>
      <c r="BW29479" s="1">
        <v>89.627334180374731</v>
      </c>
    </row>
    <row r="29480" spans="69:75" x14ac:dyDescent="0.2">
      <c r="BQ29480" s="2">
        <v>29477</v>
      </c>
      <c r="BR29480" s="1">
        <v>70.409922729003171</v>
      </c>
      <c r="BW29480" s="1">
        <v>57.354747064257651</v>
      </c>
    </row>
    <row r="29481" spans="69:75" x14ac:dyDescent="0.2">
      <c r="BQ29481" s="2">
        <v>29478</v>
      </c>
      <c r="BR29481" s="1">
        <v>61.167873750471387</v>
      </c>
      <c r="BW29481" s="1">
        <v>74.519047792414881</v>
      </c>
    </row>
    <row r="29482" spans="69:75" x14ac:dyDescent="0.2">
      <c r="BQ29482" s="2">
        <v>29479</v>
      </c>
      <c r="BR29482" s="1">
        <v>98.173377787503028</v>
      </c>
      <c r="BW29482" s="1">
        <v>46.636241429880045</v>
      </c>
    </row>
    <row r="29483" spans="69:75" x14ac:dyDescent="0.2">
      <c r="BQ29483" s="2">
        <v>29480</v>
      </c>
      <c r="BR29483" s="1">
        <v>67.183150913879416</v>
      </c>
      <c r="BW29483" s="1">
        <v>48.735893963514201</v>
      </c>
    </row>
    <row r="29484" spans="69:75" x14ac:dyDescent="0.2">
      <c r="BQ29484" s="2">
        <v>29481</v>
      </c>
      <c r="BR29484" s="1">
        <v>36.677242738250669</v>
      </c>
      <c r="BW29484" s="1">
        <v>25.484908215153101</v>
      </c>
    </row>
    <row r="29485" spans="69:75" x14ac:dyDescent="0.2">
      <c r="BQ29485" s="2">
        <v>29482</v>
      </c>
      <c r="BR29485" s="1">
        <v>2.5591237444774642</v>
      </c>
      <c r="BW29485" s="1">
        <v>26.843098833247073</v>
      </c>
    </row>
    <row r="29486" spans="69:75" x14ac:dyDescent="0.2">
      <c r="BQ29486" s="2">
        <v>29483</v>
      </c>
      <c r="BR29486" s="1">
        <v>47.844709769241604</v>
      </c>
      <c r="BW29486" s="1">
        <v>22.860605329225624</v>
      </c>
    </row>
    <row r="29487" spans="69:75" x14ac:dyDescent="0.2">
      <c r="BQ29487" s="2">
        <v>29484</v>
      </c>
      <c r="BR29487" s="1">
        <v>86.409872724010171</v>
      </c>
      <c r="BW29487" s="1">
        <v>53.110952371556749</v>
      </c>
    </row>
    <row r="29488" spans="69:75" x14ac:dyDescent="0.2">
      <c r="BQ29488" s="2">
        <v>29485</v>
      </c>
      <c r="BR29488" s="1">
        <v>53.389037031690066</v>
      </c>
      <c r="BW29488" s="1">
        <v>55.648805201520361</v>
      </c>
    </row>
    <row r="29489" spans="69:75" x14ac:dyDescent="0.2">
      <c r="BQ29489" s="2">
        <v>29486</v>
      </c>
      <c r="BR29489" s="1">
        <v>24.473909539928574</v>
      </c>
      <c r="BW29489" s="1">
        <v>83.549795461085608</v>
      </c>
    </row>
    <row r="29490" spans="69:75" x14ac:dyDescent="0.2">
      <c r="BQ29490" s="2">
        <v>29487</v>
      </c>
      <c r="BR29490" s="1">
        <v>39.943385916464251</v>
      </c>
      <c r="BW29490" s="1">
        <v>15.7737169057736</v>
      </c>
    </row>
    <row r="29491" spans="69:75" x14ac:dyDescent="0.2">
      <c r="BQ29491" s="2">
        <v>29488</v>
      </c>
      <c r="BR29491" s="1">
        <v>64.656947830884519</v>
      </c>
      <c r="BW29491" s="1">
        <v>59.801744959113051</v>
      </c>
    </row>
    <row r="29492" spans="69:75" x14ac:dyDescent="0.2">
      <c r="BQ29492" s="2">
        <v>29489</v>
      </c>
      <c r="BR29492" s="1">
        <v>94.649144070742949</v>
      </c>
      <c r="BW29492" s="1">
        <v>24.994938903836701</v>
      </c>
    </row>
    <row r="29493" spans="69:75" x14ac:dyDescent="0.2">
      <c r="BQ29493" s="2">
        <v>29490</v>
      </c>
      <c r="BR29493" s="1">
        <v>47.743832164101519</v>
      </c>
      <c r="BW29493" s="1">
        <v>17.334997232643193</v>
      </c>
    </row>
    <row r="29494" spans="69:75" x14ac:dyDescent="0.2">
      <c r="BQ29494" s="2">
        <v>29491</v>
      </c>
      <c r="BR29494" s="1">
        <v>77.117715310142927</v>
      </c>
      <c r="BW29494" s="1">
        <v>62.130899279763781</v>
      </c>
    </row>
    <row r="29495" spans="69:75" x14ac:dyDescent="0.2">
      <c r="BQ29495" s="2">
        <v>29492</v>
      </c>
      <c r="BR29495" s="1">
        <v>27.590324099070504</v>
      </c>
      <c r="BW29495" s="1">
        <v>69.468495023271572</v>
      </c>
    </row>
    <row r="29496" spans="69:75" x14ac:dyDescent="0.2">
      <c r="BQ29496" s="2">
        <v>29493</v>
      </c>
      <c r="BR29496" s="1">
        <v>96.71904754733626</v>
      </c>
      <c r="BW29496" s="1">
        <v>94.123231955018611</v>
      </c>
    </row>
    <row r="29497" spans="69:75" x14ac:dyDescent="0.2">
      <c r="BQ29497" s="2">
        <v>29494</v>
      </c>
      <c r="BR29497" s="1">
        <v>55.386184546926756</v>
      </c>
      <c r="BW29497" s="1">
        <v>80.865509088963137</v>
      </c>
    </row>
    <row r="29498" spans="69:75" x14ac:dyDescent="0.2">
      <c r="BQ29498" s="2">
        <v>29495</v>
      </c>
      <c r="BR29498" s="1">
        <v>10.968416942008819</v>
      </c>
      <c r="BW29498" s="1">
        <v>72.220346433797431</v>
      </c>
    </row>
    <row r="29499" spans="69:75" x14ac:dyDescent="0.2">
      <c r="BQ29499" s="2">
        <v>29496</v>
      </c>
      <c r="BR29499" s="1">
        <v>91.162283390056103</v>
      </c>
      <c r="BW29499" s="1">
        <v>64.513748556707895</v>
      </c>
    </row>
    <row r="29500" spans="69:75" x14ac:dyDescent="0.2">
      <c r="BQ29500" s="2">
        <v>29497</v>
      </c>
      <c r="BR29500" s="1">
        <v>80.369022891589879</v>
      </c>
      <c r="BW29500" s="1">
        <v>63.815025822706673</v>
      </c>
    </row>
    <row r="29501" spans="69:75" x14ac:dyDescent="0.2">
      <c r="BQ29501" s="2">
        <v>29498</v>
      </c>
      <c r="BR29501" s="1">
        <v>47.158995924931901</v>
      </c>
      <c r="BW29501" s="1">
        <v>81.376936666465753</v>
      </c>
    </row>
    <row r="29502" spans="69:75" x14ac:dyDescent="0.2">
      <c r="BQ29502" s="2">
        <v>29499</v>
      </c>
      <c r="BR29502" s="1">
        <v>48.868079320281225</v>
      </c>
      <c r="BW29502" s="1">
        <v>48.695966231111669</v>
      </c>
    </row>
    <row r="29503" spans="69:75" x14ac:dyDescent="0.2">
      <c r="BQ29503" s="2">
        <v>29500</v>
      </c>
      <c r="BR29503" s="1">
        <v>17.156384397766406</v>
      </c>
      <c r="BW29503" s="1">
        <v>81.159634335915797</v>
      </c>
    </row>
    <row r="29504" spans="69:75" x14ac:dyDescent="0.2">
      <c r="BQ29504" s="2">
        <v>29501</v>
      </c>
      <c r="BR29504" s="1">
        <v>1.9794459474321719</v>
      </c>
      <c r="BW29504" s="1">
        <v>41.139933361996015</v>
      </c>
    </row>
    <row r="29505" spans="69:75" x14ac:dyDescent="0.2">
      <c r="BQ29505" s="2">
        <v>29502</v>
      </c>
      <c r="BR29505" s="1">
        <v>93.409790398164915</v>
      </c>
      <c r="BW29505" s="1">
        <v>41.448467438069002</v>
      </c>
    </row>
    <row r="29506" spans="69:75" x14ac:dyDescent="0.2">
      <c r="BQ29506" s="2">
        <v>29503</v>
      </c>
      <c r="BR29506" s="1">
        <v>70.35201238221228</v>
      </c>
      <c r="BW29506" s="1">
        <v>52.415901033659395</v>
      </c>
    </row>
    <row r="29507" spans="69:75" x14ac:dyDescent="0.2">
      <c r="BQ29507" s="2">
        <v>29504</v>
      </c>
      <c r="BR29507" s="1">
        <v>8.6539250382402635</v>
      </c>
      <c r="BW29507" s="1">
        <v>71.070245226929643</v>
      </c>
    </row>
    <row r="29508" spans="69:75" x14ac:dyDescent="0.2">
      <c r="BQ29508" s="2">
        <v>29505</v>
      </c>
      <c r="BR29508" s="1">
        <v>85.855023188814101</v>
      </c>
      <c r="BW29508" s="1">
        <v>46.409497963816705</v>
      </c>
    </row>
    <row r="29509" spans="69:75" x14ac:dyDescent="0.2">
      <c r="BQ29509" s="2">
        <v>29506</v>
      </c>
      <c r="BR29509" s="1">
        <v>52.839127342084907</v>
      </c>
      <c r="BW29509" s="1">
        <v>68.786908404900487</v>
      </c>
    </row>
    <row r="29510" spans="69:75" x14ac:dyDescent="0.2">
      <c r="BQ29510" s="2">
        <v>29507</v>
      </c>
      <c r="BR29510" s="1">
        <v>12.94951937513736</v>
      </c>
      <c r="BW29510" s="1">
        <v>84.142393632024863</v>
      </c>
    </row>
    <row r="29511" spans="69:75" x14ac:dyDescent="0.2">
      <c r="BQ29511" s="2">
        <v>29508</v>
      </c>
      <c r="BR29511" s="1">
        <v>77.697817147514769</v>
      </c>
      <c r="BW29511" s="1">
        <v>18.963025597230914</v>
      </c>
    </row>
    <row r="29512" spans="69:75" x14ac:dyDescent="0.2">
      <c r="BQ29512" s="2">
        <v>29509</v>
      </c>
      <c r="BR29512" s="1">
        <v>54.356352127244747</v>
      </c>
      <c r="BW29512" s="1">
        <v>77.747007277322467</v>
      </c>
    </row>
    <row r="29513" spans="69:75" x14ac:dyDescent="0.2">
      <c r="BQ29513" s="2">
        <v>29510</v>
      </c>
      <c r="BR29513" s="1">
        <v>15.508488986433381</v>
      </c>
      <c r="BW29513" s="1">
        <v>101.43260691771414</v>
      </c>
    </row>
    <row r="29514" spans="69:75" x14ac:dyDescent="0.2">
      <c r="BQ29514" s="2">
        <v>29511</v>
      </c>
      <c r="BR29514" s="1">
        <v>22.93393615878259</v>
      </c>
      <c r="BW29514" s="1">
        <v>25.529576902902878</v>
      </c>
    </row>
    <row r="29515" spans="69:75" x14ac:dyDescent="0.2">
      <c r="BQ29515" s="2">
        <v>29512</v>
      </c>
      <c r="BR29515" s="1">
        <v>62.301119944558593</v>
      </c>
      <c r="BW29515" s="1">
        <v>68.327932191204013</v>
      </c>
    </row>
    <row r="29516" spans="69:75" x14ac:dyDescent="0.2">
      <c r="BQ29516" s="2">
        <v>29513</v>
      </c>
      <c r="BR29516" s="1">
        <v>79.94669671736213</v>
      </c>
      <c r="BW29516" s="1">
        <v>13.06972163157187</v>
      </c>
    </row>
    <row r="29517" spans="69:75" x14ac:dyDescent="0.2">
      <c r="BQ29517" s="2">
        <v>29514</v>
      </c>
      <c r="BR29517" s="1">
        <v>37.69229110814365</v>
      </c>
      <c r="BW29517" s="1">
        <v>42.488269557550467</v>
      </c>
    </row>
    <row r="29518" spans="69:75" x14ac:dyDescent="0.2">
      <c r="BQ29518" s="2">
        <v>29515</v>
      </c>
      <c r="BR29518" s="1">
        <v>53.10302928828861</v>
      </c>
      <c r="BW29518" s="1">
        <v>56.061390935089349</v>
      </c>
    </row>
    <row r="29519" spans="69:75" x14ac:dyDescent="0.2">
      <c r="BQ29519" s="2">
        <v>29516</v>
      </c>
      <c r="BR29519" s="1">
        <v>76.108766474721619</v>
      </c>
      <c r="BW29519" s="1">
        <v>54.277843192259013</v>
      </c>
    </row>
    <row r="29520" spans="69:75" x14ac:dyDescent="0.2">
      <c r="BQ29520" s="2">
        <v>29517</v>
      </c>
      <c r="BR29520" s="1">
        <v>53.832426448748237</v>
      </c>
      <c r="BW29520" s="1">
        <v>3.3323082833140383</v>
      </c>
    </row>
    <row r="29521" spans="69:75" x14ac:dyDescent="0.2">
      <c r="BQ29521" s="2">
        <v>29518</v>
      </c>
      <c r="BR29521" s="1">
        <v>11.740392198126873</v>
      </c>
      <c r="BW29521" s="1">
        <v>100.1362366796798</v>
      </c>
    </row>
    <row r="29522" spans="69:75" x14ac:dyDescent="0.2">
      <c r="BQ29522" s="2">
        <v>29519</v>
      </c>
      <c r="BR29522" s="1">
        <v>34.19602414388342</v>
      </c>
      <c r="BW29522" s="1">
        <v>50.26772749555812</v>
      </c>
    </row>
    <row r="29523" spans="69:75" x14ac:dyDescent="0.2">
      <c r="BQ29523" s="2">
        <v>29520</v>
      </c>
      <c r="BR29523" s="1">
        <v>38.727902785260028</v>
      </c>
      <c r="BW29523" s="1">
        <v>65.709506785689769</v>
      </c>
    </row>
    <row r="29524" spans="69:75" x14ac:dyDescent="0.2">
      <c r="BQ29524" s="2">
        <v>29521</v>
      </c>
      <c r="BR29524" s="1">
        <v>32.129638741726637</v>
      </c>
      <c r="BW29524" s="1">
        <v>99.474061130384172</v>
      </c>
    </row>
    <row r="29525" spans="69:75" x14ac:dyDescent="0.2">
      <c r="BQ29525" s="2">
        <v>29522</v>
      </c>
      <c r="BR29525" s="1">
        <v>99.567181272519605</v>
      </c>
      <c r="BW29525" s="1">
        <v>3.0844701465958089</v>
      </c>
    </row>
    <row r="29526" spans="69:75" x14ac:dyDescent="0.2">
      <c r="BQ29526" s="2">
        <v>29523</v>
      </c>
      <c r="BR29526" s="1">
        <v>78.279782366223202</v>
      </c>
      <c r="BW29526" s="1">
        <v>104.77586665841605</v>
      </c>
    </row>
    <row r="29527" spans="69:75" x14ac:dyDescent="0.2">
      <c r="BQ29527" s="2">
        <v>29524</v>
      </c>
      <c r="BR29527" s="1">
        <v>23.45512039033574</v>
      </c>
      <c r="BW29527" s="1">
        <v>66.73690776511026</v>
      </c>
    </row>
    <row r="29528" spans="69:75" x14ac:dyDescent="0.2">
      <c r="BQ29528" s="2">
        <v>29525</v>
      </c>
      <c r="BR29528" s="1">
        <v>19.620378000842411</v>
      </c>
      <c r="BW29528" s="1">
        <v>98.208008390664332</v>
      </c>
    </row>
    <row r="29529" spans="69:75" x14ac:dyDescent="0.2">
      <c r="BQ29529" s="2">
        <v>29526</v>
      </c>
      <c r="BR29529" s="1">
        <v>85.962119012689783</v>
      </c>
      <c r="BW29529" s="1">
        <v>18.22009781418652</v>
      </c>
    </row>
    <row r="29530" spans="69:75" x14ac:dyDescent="0.2">
      <c r="BQ29530" s="2">
        <v>29527</v>
      </c>
      <c r="BR29530" s="1">
        <v>51.993202048518469</v>
      </c>
      <c r="BW29530" s="1">
        <v>30.211437607097711</v>
      </c>
    </row>
    <row r="29531" spans="69:75" x14ac:dyDescent="0.2">
      <c r="BQ29531" s="2">
        <v>29528</v>
      </c>
      <c r="BR29531" s="1">
        <v>45.098475942288388</v>
      </c>
      <c r="BW29531" s="1">
        <v>28.245087801471247</v>
      </c>
    </row>
    <row r="29532" spans="69:75" x14ac:dyDescent="0.2">
      <c r="BQ29532" s="2">
        <v>29529</v>
      </c>
      <c r="BR29532" s="1">
        <v>25.911252119063509</v>
      </c>
      <c r="BW29532" s="1">
        <v>44.031017196261587</v>
      </c>
    </row>
    <row r="29533" spans="69:75" x14ac:dyDescent="0.2">
      <c r="BQ29533" s="2">
        <v>29530</v>
      </c>
      <c r="BR29533" s="1">
        <v>48.561856458194228</v>
      </c>
      <c r="BW29533" s="1">
        <v>36.049851957440495</v>
      </c>
    </row>
    <row r="29534" spans="69:75" x14ac:dyDescent="0.2">
      <c r="BQ29534" s="2">
        <v>29531</v>
      </c>
      <c r="BR29534" s="1">
        <v>62.1363211112795</v>
      </c>
      <c r="BW29534" s="1">
        <v>106.17943439302329</v>
      </c>
    </row>
    <row r="29535" spans="69:75" x14ac:dyDescent="0.2">
      <c r="BQ29535" s="2">
        <v>29532</v>
      </c>
      <c r="BR29535" s="1">
        <v>16.135112482731135</v>
      </c>
      <c r="BW29535" s="1">
        <v>54.250141514604707</v>
      </c>
    </row>
    <row r="29536" spans="69:75" x14ac:dyDescent="0.2">
      <c r="BQ29536" s="2">
        <v>29533</v>
      </c>
      <c r="BR29536" s="1">
        <v>79.101688296476738</v>
      </c>
      <c r="BW29536" s="1">
        <v>76.200157954541623</v>
      </c>
    </row>
    <row r="29537" spans="69:75" x14ac:dyDescent="0.2">
      <c r="BQ29537" s="2">
        <v>29534</v>
      </c>
      <c r="BR29537" s="1">
        <v>46.853141172838974</v>
      </c>
      <c r="BW29537" s="1">
        <v>4.9165690888192195</v>
      </c>
    </row>
    <row r="29538" spans="69:75" x14ac:dyDescent="0.2">
      <c r="BQ29538" s="2">
        <v>29535</v>
      </c>
      <c r="BR29538" s="1">
        <v>68.047883463795642</v>
      </c>
      <c r="BW29538" s="1">
        <v>94.31824178474622</v>
      </c>
    </row>
    <row r="29539" spans="69:75" x14ac:dyDescent="0.2">
      <c r="BQ29539" s="2">
        <v>29536</v>
      </c>
      <c r="BR29539" s="1">
        <v>86.634623553358125</v>
      </c>
      <c r="BW29539" s="1">
        <v>57.837480403357176</v>
      </c>
    </row>
    <row r="29540" spans="69:75" x14ac:dyDescent="0.2">
      <c r="BQ29540" s="2">
        <v>29537</v>
      </c>
      <c r="BR29540" s="1">
        <v>18.178709711005784</v>
      </c>
      <c r="BW29540" s="1">
        <v>94.566408746921155</v>
      </c>
    </row>
    <row r="29541" spans="69:75" x14ac:dyDescent="0.2">
      <c r="BQ29541" s="2">
        <v>29538</v>
      </c>
      <c r="BR29541" s="1">
        <v>61.293959340692226</v>
      </c>
      <c r="BW29541" s="1">
        <v>7.3867720888374357</v>
      </c>
    </row>
    <row r="29542" spans="69:75" x14ac:dyDescent="0.2">
      <c r="BQ29542" s="2">
        <v>29539</v>
      </c>
      <c r="BR29542" s="1">
        <v>76.788325868803014</v>
      </c>
      <c r="BW29542" s="1">
        <v>61.426318826513466</v>
      </c>
    </row>
    <row r="29543" spans="69:75" x14ac:dyDescent="0.2">
      <c r="BQ29543" s="2">
        <v>29540</v>
      </c>
      <c r="BR29543" s="1">
        <v>18.513758735823732</v>
      </c>
      <c r="BW29543" s="1">
        <v>48.548580325917413</v>
      </c>
    </row>
    <row r="29544" spans="69:75" x14ac:dyDescent="0.2">
      <c r="BQ29544" s="2">
        <v>29541</v>
      </c>
      <c r="BR29544" s="1">
        <v>102.68460653773067</v>
      </c>
      <c r="BW29544" s="1">
        <v>8.9802237342654543</v>
      </c>
    </row>
    <row r="29545" spans="69:75" x14ac:dyDescent="0.2">
      <c r="BQ29545" s="2">
        <v>29542</v>
      </c>
      <c r="BR29545" s="1">
        <v>49.479786912963618</v>
      </c>
      <c r="BW29545" s="1">
        <v>67.133267932086113</v>
      </c>
    </row>
    <row r="29546" spans="69:75" x14ac:dyDescent="0.2">
      <c r="BQ29546" s="2">
        <v>29543</v>
      </c>
      <c r="BR29546" s="1">
        <v>12.766028059446203</v>
      </c>
      <c r="BW29546" s="1">
        <v>67.911604706202922</v>
      </c>
    </row>
    <row r="29547" spans="69:75" x14ac:dyDescent="0.2">
      <c r="BQ29547" s="2">
        <v>29544</v>
      </c>
      <c r="BR29547" s="1">
        <v>18.966906787727684</v>
      </c>
      <c r="BW29547" s="1">
        <v>83.928673787722204</v>
      </c>
    </row>
    <row r="29548" spans="69:75" x14ac:dyDescent="0.2">
      <c r="BQ29548" s="2">
        <v>29545</v>
      </c>
      <c r="BR29548" s="1">
        <v>22.912007037442041</v>
      </c>
      <c r="BW29548" s="1">
        <v>60.540989465912105</v>
      </c>
    </row>
    <row r="29549" spans="69:75" x14ac:dyDescent="0.2">
      <c r="BQ29549" s="2">
        <v>29546</v>
      </c>
      <c r="BR29549" s="1">
        <v>26.16399105292729</v>
      </c>
      <c r="BW29549" s="1">
        <v>12.738044003576963</v>
      </c>
    </row>
    <row r="29550" spans="69:75" x14ac:dyDescent="0.2">
      <c r="BQ29550" s="2">
        <v>29547</v>
      </c>
      <c r="BR29550" s="1">
        <v>85.498047534856511</v>
      </c>
      <c r="BW29550" s="1">
        <v>103.74970261980278</v>
      </c>
    </row>
    <row r="29551" spans="69:75" x14ac:dyDescent="0.2">
      <c r="BQ29551" s="2">
        <v>29548</v>
      </c>
      <c r="BR29551" s="1">
        <v>38.143835680240414</v>
      </c>
      <c r="BW29551" s="1">
        <v>23.783682782987601</v>
      </c>
    </row>
    <row r="29552" spans="69:75" x14ac:dyDescent="0.2">
      <c r="BQ29552" s="2">
        <v>29549</v>
      </c>
      <c r="BR29552" s="1">
        <v>29.386243504098591</v>
      </c>
      <c r="BW29552" s="1">
        <v>64.328721720377132</v>
      </c>
    </row>
    <row r="29553" spans="69:75" x14ac:dyDescent="0.2">
      <c r="BQ29553" s="2">
        <v>29550</v>
      </c>
      <c r="BR29553" s="1">
        <v>105.37176375287103</v>
      </c>
      <c r="BW29553" s="1">
        <v>9.0861707787268848</v>
      </c>
    </row>
    <row r="29554" spans="69:75" x14ac:dyDescent="0.2">
      <c r="BQ29554" s="2">
        <v>29551</v>
      </c>
      <c r="BR29554" s="1">
        <v>48.913166565064131</v>
      </c>
      <c r="BW29554" s="1">
        <v>76.903006389608976</v>
      </c>
    </row>
    <row r="29555" spans="69:75" x14ac:dyDescent="0.2">
      <c r="BQ29555" s="2">
        <v>29552</v>
      </c>
      <c r="BR29555" s="1">
        <v>8.7162120325996604</v>
      </c>
      <c r="BW29555" s="1">
        <v>87.172754851376027</v>
      </c>
    </row>
    <row r="29556" spans="69:75" x14ac:dyDescent="0.2">
      <c r="BQ29556" s="2">
        <v>29553</v>
      </c>
      <c r="BR29556" s="1">
        <v>59.797886451006093</v>
      </c>
      <c r="BW29556" s="1">
        <v>103.99888972572339</v>
      </c>
    </row>
    <row r="29557" spans="69:75" x14ac:dyDescent="0.2">
      <c r="BQ29557" s="2">
        <v>29554</v>
      </c>
      <c r="BR29557" s="1">
        <v>75.012068356004903</v>
      </c>
      <c r="BW29557" s="1">
        <v>22.051558238582633</v>
      </c>
    </row>
    <row r="29558" spans="69:75" x14ac:dyDescent="0.2">
      <c r="BQ29558" s="2">
        <v>29555</v>
      </c>
      <c r="BR29558" s="1">
        <v>4.978282830403348</v>
      </c>
      <c r="BW29558" s="1">
        <v>61.056356384856485</v>
      </c>
    </row>
    <row r="29559" spans="69:75" x14ac:dyDescent="0.2">
      <c r="BQ29559" s="2">
        <v>29556</v>
      </c>
      <c r="BR29559" s="1">
        <v>3.5142762817914992</v>
      </c>
      <c r="BW29559" s="1">
        <v>48.356959681007879</v>
      </c>
    </row>
    <row r="29560" spans="69:75" x14ac:dyDescent="0.2">
      <c r="BQ29560" s="2">
        <v>29557</v>
      </c>
      <c r="BR29560" s="1">
        <v>66.932213997391386</v>
      </c>
      <c r="BW29560" s="1">
        <v>59.624853224262893</v>
      </c>
    </row>
    <row r="29561" spans="69:75" x14ac:dyDescent="0.2">
      <c r="BQ29561" s="2">
        <v>29558</v>
      </c>
      <c r="BR29561" s="1">
        <v>64.714516378920024</v>
      </c>
      <c r="BW29561" s="1">
        <v>54.742370741031237</v>
      </c>
    </row>
    <row r="29562" spans="69:75" x14ac:dyDescent="0.2">
      <c r="BQ29562" s="2">
        <v>29559</v>
      </c>
      <c r="BR29562" s="1">
        <v>28.915787981887949</v>
      </c>
      <c r="BW29562" s="1">
        <v>79.004065464888726</v>
      </c>
    </row>
    <row r="29563" spans="69:75" x14ac:dyDescent="0.2">
      <c r="BQ29563" s="2">
        <v>29560</v>
      </c>
      <c r="BR29563" s="1">
        <v>7.7938030677375458</v>
      </c>
      <c r="BW29563" s="1">
        <v>5.5057459331254712</v>
      </c>
    </row>
    <row r="29564" spans="69:75" x14ac:dyDescent="0.2">
      <c r="BQ29564" s="2">
        <v>29561</v>
      </c>
      <c r="BR29564" s="1">
        <v>44.57039921440682</v>
      </c>
      <c r="BW29564" s="1">
        <v>3.7376942294153288</v>
      </c>
    </row>
    <row r="29565" spans="69:75" x14ac:dyDescent="0.2">
      <c r="BQ29565" s="2">
        <v>29562</v>
      </c>
      <c r="BR29565" s="1">
        <v>16.160294913351184</v>
      </c>
      <c r="BW29565" s="1">
        <v>105.0704555726148</v>
      </c>
    </row>
    <row r="29566" spans="69:75" x14ac:dyDescent="0.2">
      <c r="BQ29566" s="2">
        <v>29563</v>
      </c>
      <c r="BR29566" s="1">
        <v>75.697164790556229</v>
      </c>
      <c r="BW29566" s="1">
        <v>25.337904630551581</v>
      </c>
    </row>
    <row r="29567" spans="69:75" x14ac:dyDescent="0.2">
      <c r="BQ29567" s="2">
        <v>29564</v>
      </c>
      <c r="BR29567" s="1">
        <v>52.792573579476624</v>
      </c>
      <c r="BW29567" s="1">
        <v>88.229209246506883</v>
      </c>
    </row>
    <row r="29568" spans="69:75" x14ac:dyDescent="0.2">
      <c r="BQ29568" s="2">
        <v>29565</v>
      </c>
      <c r="BR29568" s="1">
        <v>12.851099617705049</v>
      </c>
      <c r="BW29568" s="1">
        <v>98.710397358584345</v>
      </c>
    </row>
    <row r="29569" spans="69:75" x14ac:dyDescent="0.2">
      <c r="BQ29569" s="2">
        <v>29566</v>
      </c>
      <c r="BR29569" s="1">
        <v>48.756465725717476</v>
      </c>
      <c r="BW29569" s="1">
        <v>16.56474156181088</v>
      </c>
    </row>
    <row r="29570" spans="69:75" x14ac:dyDescent="0.2">
      <c r="BQ29570" s="2">
        <v>29567</v>
      </c>
      <c r="BR29570" s="1">
        <v>28.377664106174368</v>
      </c>
      <c r="BW29570" s="1">
        <v>83.767923567407792</v>
      </c>
    </row>
    <row r="29571" spans="69:75" x14ac:dyDescent="0.2">
      <c r="BQ29571" s="2">
        <v>29568</v>
      </c>
      <c r="BR29571" s="1">
        <v>37.735363988115211</v>
      </c>
      <c r="BW29571" s="1">
        <v>33.961580435214955</v>
      </c>
    </row>
    <row r="29572" spans="69:75" x14ac:dyDescent="0.2">
      <c r="BQ29572" s="2">
        <v>29569</v>
      </c>
      <c r="BR29572" s="1">
        <v>74.543915056276006</v>
      </c>
      <c r="BW29572" s="1">
        <v>104.47171087432687</v>
      </c>
    </row>
    <row r="29573" spans="69:75" x14ac:dyDescent="0.2">
      <c r="BQ29573" s="2">
        <v>29570</v>
      </c>
      <c r="BR29573" s="1">
        <v>32.201247642159558</v>
      </c>
      <c r="BW29573" s="1">
        <v>88.513106493392371</v>
      </c>
    </row>
    <row r="29574" spans="69:75" x14ac:dyDescent="0.2">
      <c r="BQ29574" s="2">
        <v>29571</v>
      </c>
      <c r="BR29574" s="1">
        <v>85.420762482571689</v>
      </c>
      <c r="BW29574" s="1">
        <v>83.427433663247456</v>
      </c>
    </row>
    <row r="29575" spans="69:75" x14ac:dyDescent="0.2">
      <c r="BQ29575" s="2">
        <v>29572</v>
      </c>
      <c r="BR29575" s="1">
        <v>25.707855953441769</v>
      </c>
      <c r="BW29575" s="1">
        <v>82.394078001428539</v>
      </c>
    </row>
    <row r="29576" spans="69:75" x14ac:dyDescent="0.2">
      <c r="BQ29576" s="2">
        <v>29573</v>
      </c>
      <c r="BR29576" s="1">
        <v>102.637739818977</v>
      </c>
      <c r="BW29576" s="1">
        <v>3.6749835116620524</v>
      </c>
    </row>
    <row r="29577" spans="69:75" x14ac:dyDescent="0.2">
      <c r="BQ29577" s="2">
        <v>29574</v>
      </c>
      <c r="BR29577" s="1">
        <v>69.584353223679528</v>
      </c>
      <c r="BW29577" s="1">
        <v>76.439644159003251</v>
      </c>
    </row>
    <row r="29578" spans="69:75" x14ac:dyDescent="0.2">
      <c r="BQ29578" s="2">
        <v>29575</v>
      </c>
      <c r="BR29578" s="1">
        <v>56.646758526573421</v>
      </c>
      <c r="BW29578" s="1">
        <v>14.653212474168928</v>
      </c>
    </row>
    <row r="29579" spans="69:75" x14ac:dyDescent="0.2">
      <c r="BQ29579" s="2">
        <v>29576</v>
      </c>
      <c r="BR29579" s="1">
        <v>60.820678821071681</v>
      </c>
      <c r="BW29579" s="1">
        <v>89.864634878009127</v>
      </c>
    </row>
    <row r="29580" spans="69:75" x14ac:dyDescent="0.2">
      <c r="BQ29580" s="2">
        <v>29577</v>
      </c>
      <c r="BR29580" s="1">
        <v>93.652155009825748</v>
      </c>
      <c r="BW29580" s="1">
        <v>90.333757209657989</v>
      </c>
    </row>
    <row r="29581" spans="69:75" x14ac:dyDescent="0.2">
      <c r="BQ29581" s="2">
        <v>29578</v>
      </c>
      <c r="BR29581" s="1">
        <v>104.34448509840698</v>
      </c>
      <c r="BW29581" s="1">
        <v>97.508547385694982</v>
      </c>
    </row>
    <row r="29582" spans="69:75" x14ac:dyDescent="0.2">
      <c r="BQ29582" s="2">
        <v>29579</v>
      </c>
      <c r="BR29582" s="1">
        <v>26.448596758098692</v>
      </c>
      <c r="BW29582" s="1">
        <v>78.685704956358023</v>
      </c>
    </row>
    <row r="29583" spans="69:75" x14ac:dyDescent="0.2">
      <c r="BQ29583" s="2">
        <v>29580</v>
      </c>
      <c r="BR29583" s="1">
        <v>90.545455502765918</v>
      </c>
      <c r="BW29583" s="1">
        <v>53.232897386300493</v>
      </c>
    </row>
    <row r="29584" spans="69:75" x14ac:dyDescent="0.2">
      <c r="BQ29584" s="2">
        <v>29581</v>
      </c>
      <c r="BR29584" s="1">
        <v>5.844084271384677</v>
      </c>
      <c r="BW29584" s="1">
        <v>1.441891790286892</v>
      </c>
    </row>
    <row r="29585" spans="69:75" x14ac:dyDescent="0.2">
      <c r="BQ29585" s="2">
        <v>29582</v>
      </c>
      <c r="BR29585" s="1">
        <v>32.97091516266201</v>
      </c>
      <c r="BW29585" s="1">
        <v>74.918094787935019</v>
      </c>
    </row>
    <row r="29586" spans="69:75" x14ac:dyDescent="0.2">
      <c r="BQ29586" s="2">
        <v>29583</v>
      </c>
      <c r="BR29586" s="1">
        <v>27.267788499412976</v>
      </c>
      <c r="BW29586" s="1">
        <v>56.73270484253618</v>
      </c>
    </row>
    <row r="29587" spans="69:75" x14ac:dyDescent="0.2">
      <c r="BQ29587" s="2">
        <v>29584</v>
      </c>
      <c r="BR29587" s="1">
        <v>24.48532110763367</v>
      </c>
      <c r="BW29587" s="1">
        <v>55.732643427307238</v>
      </c>
    </row>
    <row r="29588" spans="69:75" x14ac:dyDescent="0.2">
      <c r="BQ29588" s="2">
        <v>29585</v>
      </c>
      <c r="BR29588" s="1">
        <v>100.88724715566602</v>
      </c>
      <c r="BW29588" s="1">
        <v>95.661380430094454</v>
      </c>
    </row>
    <row r="29589" spans="69:75" x14ac:dyDescent="0.2">
      <c r="BQ29589" s="2">
        <v>29586</v>
      </c>
      <c r="BR29589" s="1">
        <v>70.619591030741844</v>
      </c>
      <c r="BW29589" s="1">
        <v>1.1235163270278044</v>
      </c>
    </row>
    <row r="29590" spans="69:75" x14ac:dyDescent="0.2">
      <c r="BQ29590" s="2">
        <v>29587</v>
      </c>
      <c r="BR29590" s="1">
        <v>50.45938774530552</v>
      </c>
      <c r="BW29590" s="1">
        <v>74.626935327491339</v>
      </c>
    </row>
    <row r="29591" spans="69:75" x14ac:dyDescent="0.2">
      <c r="BQ29591" s="2">
        <v>29588</v>
      </c>
      <c r="BR29591" s="1">
        <v>16.283226610953793</v>
      </c>
      <c r="BW29591" s="1">
        <v>89.201492913521491</v>
      </c>
    </row>
    <row r="29592" spans="69:75" x14ac:dyDescent="0.2">
      <c r="BQ29592" s="2">
        <v>29589</v>
      </c>
      <c r="BR29592" s="1">
        <v>71.244434569760159</v>
      </c>
      <c r="BW29592" s="1">
        <v>22.591058034722412</v>
      </c>
    </row>
    <row r="29593" spans="69:75" x14ac:dyDescent="0.2">
      <c r="BQ29593" s="2">
        <v>29590</v>
      </c>
      <c r="BR29593" s="1">
        <v>44.718338230242892</v>
      </c>
      <c r="BW29593" s="1">
        <v>87.308196743929187</v>
      </c>
    </row>
    <row r="29594" spans="69:75" x14ac:dyDescent="0.2">
      <c r="BQ29594" s="2">
        <v>29591</v>
      </c>
      <c r="BR29594" s="1">
        <v>3.8410099450084978</v>
      </c>
      <c r="BW29594" s="1">
        <v>8.5469191004079086</v>
      </c>
    </row>
    <row r="29595" spans="69:75" x14ac:dyDescent="0.2">
      <c r="BQ29595" s="2">
        <v>29592</v>
      </c>
      <c r="BR29595" s="1">
        <v>106.92461782882512</v>
      </c>
      <c r="BW29595" s="1">
        <v>97.264491067220348</v>
      </c>
    </row>
    <row r="29596" spans="69:75" x14ac:dyDescent="0.2">
      <c r="BQ29596" s="2">
        <v>29593</v>
      </c>
      <c r="BR29596" s="1">
        <v>20.774262028057198</v>
      </c>
      <c r="BW29596" s="1">
        <v>1.5803886767336657</v>
      </c>
    </row>
    <row r="29597" spans="69:75" x14ac:dyDescent="0.2">
      <c r="BQ29597" s="2">
        <v>29594</v>
      </c>
      <c r="BR29597" s="1">
        <v>100.56674058740603</v>
      </c>
      <c r="BW29597" s="1">
        <v>91.56804331340291</v>
      </c>
    </row>
    <row r="29598" spans="69:75" x14ac:dyDescent="0.2">
      <c r="BQ29598" s="2">
        <v>29595</v>
      </c>
      <c r="BR29598" s="1">
        <v>17.410560180431649</v>
      </c>
      <c r="BW29598" s="1">
        <v>100.2961573006838</v>
      </c>
    </row>
    <row r="29599" spans="69:75" x14ac:dyDescent="0.2">
      <c r="BQ29599" s="2">
        <v>29596</v>
      </c>
      <c r="BR29599" s="1">
        <v>37.220142104160288</v>
      </c>
      <c r="BW29599" s="1">
        <v>20.165816925594047</v>
      </c>
    </row>
    <row r="29600" spans="69:75" x14ac:dyDescent="0.2">
      <c r="BQ29600" s="2">
        <v>29597</v>
      </c>
      <c r="BR29600" s="1">
        <v>26.57980715851409</v>
      </c>
      <c r="BW29600" s="1">
        <v>28.437733908751628</v>
      </c>
    </row>
    <row r="29601" spans="69:75" x14ac:dyDescent="0.2">
      <c r="BQ29601" s="2">
        <v>29598</v>
      </c>
      <c r="BR29601" s="1">
        <v>76.541099404779573</v>
      </c>
      <c r="BW29601" s="1">
        <v>14.481686905025757</v>
      </c>
    </row>
    <row r="29602" spans="69:75" x14ac:dyDescent="0.2">
      <c r="BQ29602" s="2">
        <v>29599</v>
      </c>
      <c r="BR29602" s="1">
        <v>102.25283094747189</v>
      </c>
      <c r="BW29602" s="1">
        <v>36.530452623089786</v>
      </c>
    </row>
    <row r="29603" spans="69:75" x14ac:dyDescent="0.2">
      <c r="BQ29603" s="2">
        <v>29600</v>
      </c>
      <c r="BR29603" s="1">
        <v>49.308800102645364</v>
      </c>
      <c r="BW29603" s="1">
        <v>46.00907839278085</v>
      </c>
    </row>
    <row r="29604" spans="69:75" x14ac:dyDescent="0.2">
      <c r="BQ29604" s="2">
        <v>29601</v>
      </c>
      <c r="BR29604" s="1">
        <v>59.144669069779724</v>
      </c>
      <c r="BW29604" s="1">
        <v>89.327501493246672</v>
      </c>
    </row>
    <row r="29605" spans="69:75" x14ac:dyDescent="0.2">
      <c r="BQ29605" s="2">
        <v>29602</v>
      </c>
      <c r="BR29605" s="1">
        <v>20.730925791163092</v>
      </c>
      <c r="BW29605" s="1">
        <v>45.044957781991883</v>
      </c>
    </row>
    <row r="29606" spans="69:75" x14ac:dyDescent="0.2">
      <c r="BQ29606" s="2">
        <v>29603</v>
      </c>
      <c r="BR29606" s="1">
        <v>7.9345025643868077</v>
      </c>
      <c r="BW29606" s="1">
        <v>95.81103146076012</v>
      </c>
    </row>
    <row r="29607" spans="69:75" x14ac:dyDescent="0.2">
      <c r="BQ29607" s="2">
        <v>29604</v>
      </c>
      <c r="BR29607" s="1">
        <v>51.312532697681149</v>
      </c>
      <c r="BW29607" s="1">
        <v>21.009235167962292</v>
      </c>
    </row>
    <row r="29608" spans="69:75" x14ac:dyDescent="0.2">
      <c r="BQ29608" s="2">
        <v>29605</v>
      </c>
      <c r="BR29608" s="1">
        <v>86.113116912122138</v>
      </c>
      <c r="BW29608" s="1">
        <v>21.460611586041072</v>
      </c>
    </row>
    <row r="29609" spans="69:75" x14ac:dyDescent="0.2">
      <c r="BQ29609" s="2">
        <v>29606</v>
      </c>
      <c r="BR29609" s="1">
        <v>19.546166326131615</v>
      </c>
      <c r="BW29609" s="1">
        <v>22.659440212367432</v>
      </c>
    </row>
    <row r="29610" spans="69:75" x14ac:dyDescent="0.2">
      <c r="BQ29610" s="2">
        <v>29607</v>
      </c>
      <c r="BR29610" s="1">
        <v>11.394312153925458</v>
      </c>
      <c r="BW29610" s="1">
        <v>15.112061946064134</v>
      </c>
    </row>
    <row r="29611" spans="69:75" x14ac:dyDescent="0.2">
      <c r="BQ29611" s="2">
        <v>29608</v>
      </c>
      <c r="BR29611" s="1">
        <v>87.927419504200344</v>
      </c>
      <c r="BW29611" s="1">
        <v>107.35523577251266</v>
      </c>
    </row>
    <row r="29612" spans="69:75" x14ac:dyDescent="0.2">
      <c r="BQ29612" s="2">
        <v>29609</v>
      </c>
      <c r="BR29612" s="1">
        <v>6.7361387820138567</v>
      </c>
      <c r="BW29612" s="1">
        <v>54.619202187390329</v>
      </c>
    </row>
    <row r="29613" spans="69:75" x14ac:dyDescent="0.2">
      <c r="BQ29613" s="2">
        <v>29610</v>
      </c>
      <c r="BR29613" s="1">
        <v>14.547628339391</v>
      </c>
      <c r="BW29613" s="1">
        <v>73.859805649295396</v>
      </c>
    </row>
    <row r="29614" spans="69:75" x14ac:dyDescent="0.2">
      <c r="BQ29614" s="2">
        <v>29611</v>
      </c>
      <c r="BR29614" s="1">
        <v>55.273212469847209</v>
      </c>
      <c r="BW29614" s="1">
        <v>103.39689712880673</v>
      </c>
    </row>
    <row r="29615" spans="69:75" x14ac:dyDescent="0.2">
      <c r="BQ29615" s="2">
        <v>29612</v>
      </c>
      <c r="BR29615" s="1">
        <v>85.087099738263333</v>
      </c>
      <c r="BW29615" s="1">
        <v>52.608228920478382</v>
      </c>
    </row>
    <row r="29616" spans="69:75" x14ac:dyDescent="0.2">
      <c r="BQ29616" s="2">
        <v>29613</v>
      </c>
      <c r="BR29616" s="1">
        <v>99.734093069404622</v>
      </c>
      <c r="BW29616" s="1">
        <v>45.548462960972103</v>
      </c>
    </row>
    <row r="29617" spans="69:75" x14ac:dyDescent="0.2">
      <c r="BQ29617" s="2">
        <v>29614</v>
      </c>
      <c r="BR29617" s="1">
        <v>25.492783666403373</v>
      </c>
      <c r="BW29617" s="1">
        <v>6.027439754750791</v>
      </c>
    </row>
    <row r="29618" spans="69:75" x14ac:dyDescent="0.2">
      <c r="BQ29618" s="2">
        <v>29615</v>
      </c>
      <c r="BR29618" s="1">
        <v>35.406111748153222</v>
      </c>
      <c r="BW29618" s="1">
        <v>52.7919809566406</v>
      </c>
    </row>
    <row r="29619" spans="69:75" x14ac:dyDescent="0.2">
      <c r="BQ29619" s="2">
        <v>29616</v>
      </c>
      <c r="BR29619" s="1">
        <v>101.47604635173772</v>
      </c>
      <c r="BW29619" s="1">
        <v>85.92583990645042</v>
      </c>
    </row>
    <row r="29620" spans="69:75" x14ac:dyDescent="0.2">
      <c r="BQ29620" s="2">
        <v>29617</v>
      </c>
      <c r="BR29620" s="1">
        <v>35.796445157608076</v>
      </c>
      <c r="BW29620" s="1">
        <v>42.946793045399204</v>
      </c>
    </row>
    <row r="29621" spans="69:75" x14ac:dyDescent="0.2">
      <c r="BQ29621" s="2">
        <v>29618</v>
      </c>
      <c r="BR29621" s="1">
        <v>74.9772021984719</v>
      </c>
      <c r="BW29621" s="1">
        <v>90.551349948821695</v>
      </c>
    </row>
    <row r="29622" spans="69:75" x14ac:dyDescent="0.2">
      <c r="BQ29622" s="2">
        <v>29619</v>
      </c>
      <c r="BR29622" s="1">
        <v>43.733719018946204</v>
      </c>
      <c r="BW29622" s="1">
        <v>11.098010937952299</v>
      </c>
    </row>
    <row r="29623" spans="69:75" x14ac:dyDescent="0.2">
      <c r="BQ29623" s="2">
        <v>29620</v>
      </c>
      <c r="BR29623" s="1">
        <v>105.30337177789855</v>
      </c>
      <c r="BW29623" s="1">
        <v>40.070352758176256</v>
      </c>
    </row>
    <row r="29624" spans="69:75" x14ac:dyDescent="0.2">
      <c r="BQ29624" s="2">
        <v>29621</v>
      </c>
      <c r="BR29624" s="1">
        <v>8.3641135222408174</v>
      </c>
      <c r="BW29624" s="1">
        <v>82.568422883136037</v>
      </c>
    </row>
    <row r="29625" spans="69:75" x14ac:dyDescent="0.2">
      <c r="BQ29625" s="2">
        <v>29622</v>
      </c>
      <c r="BR29625" s="1">
        <v>36.258523111335734</v>
      </c>
      <c r="BW29625" s="1">
        <v>23.754505590118786</v>
      </c>
    </row>
    <row r="29626" spans="69:75" x14ac:dyDescent="0.2">
      <c r="BQ29626" s="2">
        <v>29623</v>
      </c>
      <c r="BR29626" s="1">
        <v>84.935157478895889</v>
      </c>
      <c r="BW29626" s="1">
        <v>12.497445343386605</v>
      </c>
    </row>
    <row r="29627" spans="69:75" x14ac:dyDescent="0.2">
      <c r="BQ29627" s="2">
        <v>29624</v>
      </c>
      <c r="BR29627" s="1">
        <v>64.468887893053676</v>
      </c>
      <c r="BW29627" s="1">
        <v>43.814014764516031</v>
      </c>
    </row>
    <row r="29628" spans="69:75" x14ac:dyDescent="0.2">
      <c r="BQ29628" s="2">
        <v>29625</v>
      </c>
      <c r="BR29628" s="1">
        <v>105.34760313012188</v>
      </c>
      <c r="BW29628" s="1">
        <v>85.501790340736676</v>
      </c>
    </row>
    <row r="29629" spans="69:75" x14ac:dyDescent="0.2">
      <c r="BQ29629" s="2">
        <v>29626</v>
      </c>
      <c r="BR29629" s="1">
        <v>5.5083382603017164</v>
      </c>
      <c r="BW29629" s="1">
        <v>84.758619376818416</v>
      </c>
    </row>
    <row r="29630" spans="69:75" x14ac:dyDescent="0.2">
      <c r="BQ29630" s="2">
        <v>29627</v>
      </c>
      <c r="BR29630" s="1">
        <v>93.857025298495927</v>
      </c>
      <c r="BW29630" s="1">
        <v>86.891374175910215</v>
      </c>
    </row>
    <row r="29631" spans="69:75" x14ac:dyDescent="0.2">
      <c r="BQ29631" s="2">
        <v>29628</v>
      </c>
      <c r="BR29631" s="1">
        <v>95.249310577906698</v>
      </c>
      <c r="BW29631" s="1">
        <v>96.392420563299112</v>
      </c>
    </row>
    <row r="29632" spans="69:75" x14ac:dyDescent="0.2">
      <c r="BQ29632" s="2">
        <v>29629</v>
      </c>
      <c r="BR29632" s="1">
        <v>60.442191733609377</v>
      </c>
      <c r="BW29632" s="1">
        <v>3.5681861454299657</v>
      </c>
    </row>
    <row r="29633" spans="69:75" x14ac:dyDescent="0.2">
      <c r="BQ29633" s="2">
        <v>29630</v>
      </c>
      <c r="BR29633" s="1">
        <v>42.468220293593305</v>
      </c>
      <c r="BW29633" s="1">
        <v>16.832507096136116</v>
      </c>
    </row>
    <row r="29634" spans="69:75" x14ac:dyDescent="0.2">
      <c r="BQ29634" s="2">
        <v>29631</v>
      </c>
      <c r="BR29634" s="1">
        <v>11.50823843597934</v>
      </c>
      <c r="BW29634" s="1">
        <v>87.660268671757279</v>
      </c>
    </row>
    <row r="29635" spans="69:75" x14ac:dyDescent="0.2">
      <c r="BQ29635" s="2">
        <v>29632</v>
      </c>
      <c r="BR29635" s="1">
        <v>21.70702042666861</v>
      </c>
      <c r="BW29635" s="1">
        <v>98.68549747921648</v>
      </c>
    </row>
    <row r="29636" spans="69:75" x14ac:dyDescent="0.2">
      <c r="BQ29636" s="2">
        <v>29633</v>
      </c>
      <c r="BR29636" s="1">
        <v>11.338873645092352</v>
      </c>
      <c r="BW29636" s="1">
        <v>82.207058190305276</v>
      </c>
    </row>
    <row r="29637" spans="69:75" x14ac:dyDescent="0.2">
      <c r="BQ29637" s="2">
        <v>29634</v>
      </c>
      <c r="BR29637" s="1">
        <v>42.188611258121938</v>
      </c>
      <c r="BW29637" s="1">
        <v>14.250181115666525</v>
      </c>
    </row>
    <row r="29638" spans="69:75" x14ac:dyDescent="0.2">
      <c r="BQ29638" s="2">
        <v>29635</v>
      </c>
      <c r="BR29638" s="1">
        <v>101.45039847518674</v>
      </c>
      <c r="BW29638" s="1">
        <v>9.157385513281131</v>
      </c>
    </row>
    <row r="29639" spans="69:75" x14ac:dyDescent="0.2">
      <c r="BQ29639" s="2">
        <v>29636</v>
      </c>
      <c r="BR29639" s="1">
        <v>102.79907545835815</v>
      </c>
      <c r="BW29639" s="1">
        <v>87.562557038364588</v>
      </c>
    </row>
    <row r="29640" spans="69:75" x14ac:dyDescent="0.2">
      <c r="BQ29640" s="2">
        <v>29637</v>
      </c>
      <c r="BR29640" s="1">
        <v>77.639639645779852</v>
      </c>
      <c r="BW29640" s="1">
        <v>40.632443650780061</v>
      </c>
    </row>
    <row r="29641" spans="69:75" x14ac:dyDescent="0.2">
      <c r="BQ29641" s="2">
        <v>29638</v>
      </c>
      <c r="BR29641" s="1">
        <v>9.7295463564092053</v>
      </c>
      <c r="BW29641" s="1">
        <v>103.45427643587752</v>
      </c>
    </row>
    <row r="29642" spans="69:75" x14ac:dyDescent="0.2">
      <c r="BQ29642" s="2">
        <v>29639</v>
      </c>
      <c r="BR29642" s="1">
        <v>34.439164106700758</v>
      </c>
      <c r="BW29642" s="1">
        <v>40.914104692459972</v>
      </c>
    </row>
    <row r="29643" spans="69:75" x14ac:dyDescent="0.2">
      <c r="BQ29643" s="2">
        <v>29640</v>
      </c>
      <c r="BR29643" s="1">
        <v>41.953961093326996</v>
      </c>
      <c r="BW29643" s="1">
        <v>100.88895484529885</v>
      </c>
    </row>
    <row r="29644" spans="69:75" x14ac:dyDescent="0.2">
      <c r="BQ29644" s="2">
        <v>29641</v>
      </c>
      <c r="BR29644" s="1">
        <v>88.629629470690958</v>
      </c>
      <c r="BW29644" s="1">
        <v>65.240820772432301</v>
      </c>
    </row>
    <row r="29645" spans="69:75" x14ac:dyDescent="0.2">
      <c r="BQ29645" s="2">
        <v>29642</v>
      </c>
      <c r="BR29645" s="1">
        <v>12.503799549466923</v>
      </c>
      <c r="BW29645" s="1">
        <v>102.54423459582452</v>
      </c>
    </row>
    <row r="29646" spans="69:75" x14ac:dyDescent="0.2">
      <c r="BQ29646" s="2">
        <v>29643</v>
      </c>
      <c r="BR29646" s="1">
        <v>102.64686524107228</v>
      </c>
      <c r="BW29646" s="1">
        <v>102.72879533226629</v>
      </c>
    </row>
    <row r="29647" spans="69:75" x14ac:dyDescent="0.2">
      <c r="BQ29647" s="2">
        <v>29644</v>
      </c>
      <c r="BR29647" s="1">
        <v>79.24880618247974</v>
      </c>
      <c r="BW29647" s="1">
        <v>34.670610875412819</v>
      </c>
    </row>
    <row r="29648" spans="69:75" x14ac:dyDescent="0.2">
      <c r="BQ29648" s="2">
        <v>29645</v>
      </c>
      <c r="BR29648" s="1">
        <v>35.813545649465112</v>
      </c>
      <c r="BW29648" s="1">
        <v>32.464482215550817</v>
      </c>
    </row>
    <row r="29649" spans="69:75" x14ac:dyDescent="0.2">
      <c r="BQ29649" s="2">
        <v>29646</v>
      </c>
      <c r="BR29649" s="1">
        <v>24.207201260772482</v>
      </c>
      <c r="BW29649" s="1">
        <v>14.43060470802212</v>
      </c>
    </row>
    <row r="29650" spans="69:75" x14ac:dyDescent="0.2">
      <c r="BQ29650" s="2">
        <v>29647</v>
      </c>
      <c r="BR29650" s="1">
        <v>3.5375903296837841</v>
      </c>
      <c r="BW29650" s="1">
        <v>41.386664846882155</v>
      </c>
    </row>
    <row r="29651" spans="69:75" x14ac:dyDescent="0.2">
      <c r="BQ29651" s="2">
        <v>29648</v>
      </c>
      <c r="BR29651" s="1">
        <v>30.09181870161277</v>
      </c>
      <c r="BW29651" s="1">
        <v>24.178785747408003</v>
      </c>
    </row>
    <row r="29652" spans="69:75" x14ac:dyDescent="0.2">
      <c r="BQ29652" s="2">
        <v>29649</v>
      </c>
      <c r="BR29652" s="1">
        <v>19.071347311654481</v>
      </c>
      <c r="BW29652" s="1">
        <v>97.527764011536163</v>
      </c>
    </row>
    <row r="29653" spans="69:75" x14ac:dyDescent="0.2">
      <c r="BQ29653" s="2">
        <v>29650</v>
      </c>
      <c r="BR29653" s="1">
        <v>19.239385017565642</v>
      </c>
      <c r="BW29653" s="1">
        <v>8.4942737496415397</v>
      </c>
    </row>
    <row r="29654" spans="69:75" x14ac:dyDescent="0.2">
      <c r="BQ29654" s="2">
        <v>29651</v>
      </c>
      <c r="BR29654" s="1">
        <v>4.1742413433769379</v>
      </c>
      <c r="BW29654" s="1">
        <v>50.20075183888622</v>
      </c>
    </row>
    <row r="29655" spans="69:75" x14ac:dyDescent="0.2">
      <c r="BQ29655" s="2">
        <v>29652</v>
      </c>
      <c r="BR29655" s="1">
        <v>16.342219791642609</v>
      </c>
      <c r="BW29655" s="1">
        <v>94.595341485851264</v>
      </c>
    </row>
    <row r="29656" spans="69:75" x14ac:dyDescent="0.2">
      <c r="BQ29656" s="2">
        <v>29653</v>
      </c>
      <c r="BR29656" s="1">
        <v>82.700275496099692</v>
      </c>
      <c r="BW29656" s="1">
        <v>58.533302009129784</v>
      </c>
    </row>
    <row r="29657" spans="69:75" x14ac:dyDescent="0.2">
      <c r="BQ29657" s="2">
        <v>29654</v>
      </c>
      <c r="BR29657" s="1">
        <v>50.028389087745182</v>
      </c>
      <c r="BW29657" s="1">
        <v>15.756723200209994</v>
      </c>
    </row>
    <row r="29658" spans="69:75" x14ac:dyDescent="0.2">
      <c r="BQ29658" s="2">
        <v>29655</v>
      </c>
      <c r="BR29658" s="1">
        <v>91.208042684748051</v>
      </c>
      <c r="BW29658" s="1">
        <v>77.357855493292021</v>
      </c>
    </row>
    <row r="29659" spans="69:75" x14ac:dyDescent="0.2">
      <c r="BQ29659" s="2">
        <v>29656</v>
      </c>
      <c r="BR29659" s="1">
        <v>104.75049824915877</v>
      </c>
      <c r="BW29659" s="1">
        <v>62.474186480848999</v>
      </c>
    </row>
    <row r="29660" spans="69:75" x14ac:dyDescent="0.2">
      <c r="BQ29660" s="2">
        <v>29657</v>
      </c>
      <c r="BR29660" s="1">
        <v>94.499788886241362</v>
      </c>
      <c r="BW29660" s="1">
        <v>51.259239691913365</v>
      </c>
    </row>
    <row r="29661" spans="69:75" x14ac:dyDescent="0.2">
      <c r="BQ29661" s="2">
        <v>29658</v>
      </c>
      <c r="BR29661" s="1">
        <v>107.13671064464094</v>
      </c>
      <c r="BW29661" s="1">
        <v>12.993075000823328</v>
      </c>
    </row>
    <row r="29662" spans="69:75" x14ac:dyDescent="0.2">
      <c r="BQ29662" s="2">
        <v>29659</v>
      </c>
      <c r="BR29662" s="1">
        <v>58.552959768261843</v>
      </c>
      <c r="BW29662" s="1">
        <v>1.3788529601895085</v>
      </c>
    </row>
    <row r="29663" spans="69:75" x14ac:dyDescent="0.2">
      <c r="BQ29663" s="2">
        <v>29660</v>
      </c>
      <c r="BR29663" s="1">
        <v>92.222164205216785</v>
      </c>
      <c r="BW29663" s="1">
        <v>57.487582627232342</v>
      </c>
    </row>
    <row r="29664" spans="69:75" x14ac:dyDescent="0.2">
      <c r="BQ29664" s="2">
        <v>29661</v>
      </c>
      <c r="BR29664" s="1">
        <v>39.043430891513168</v>
      </c>
      <c r="BW29664" s="1">
        <v>48.618109573059684</v>
      </c>
    </row>
    <row r="29665" spans="69:75" x14ac:dyDescent="0.2">
      <c r="BQ29665" s="2">
        <v>29662</v>
      </c>
      <c r="BR29665" s="1">
        <v>100.68359335987711</v>
      </c>
      <c r="BW29665" s="1">
        <v>64.202978179493783</v>
      </c>
    </row>
    <row r="29666" spans="69:75" x14ac:dyDescent="0.2">
      <c r="BQ29666" s="2">
        <v>29663</v>
      </c>
      <c r="BR29666" s="1">
        <v>21.130772071490529</v>
      </c>
      <c r="BW29666" s="1">
        <v>50.128123493843816</v>
      </c>
    </row>
    <row r="29667" spans="69:75" x14ac:dyDescent="0.2">
      <c r="BQ29667" s="2">
        <v>29664</v>
      </c>
      <c r="BR29667" s="1">
        <v>88.30338707430289</v>
      </c>
      <c r="BW29667" s="1">
        <v>101.05449376754834</v>
      </c>
    </row>
    <row r="29668" spans="69:75" x14ac:dyDescent="0.2">
      <c r="BQ29668" s="2">
        <v>29665</v>
      </c>
      <c r="BR29668" s="1">
        <v>29.454985799638028</v>
      </c>
      <c r="BW29668" s="1">
        <v>88.5134583563582</v>
      </c>
    </row>
    <row r="29669" spans="69:75" x14ac:dyDescent="0.2">
      <c r="BQ29669" s="2">
        <v>29666</v>
      </c>
      <c r="BR29669" s="1">
        <v>29.642814696030204</v>
      </c>
      <c r="BW29669" s="1">
        <v>63.883462114318689</v>
      </c>
    </row>
    <row r="29670" spans="69:75" x14ac:dyDescent="0.2">
      <c r="BQ29670" s="2">
        <v>29667</v>
      </c>
      <c r="BR29670" s="1">
        <v>41.199816066120178</v>
      </c>
      <c r="BW29670" s="1">
        <v>33.771034032527865</v>
      </c>
    </row>
    <row r="29671" spans="69:75" x14ac:dyDescent="0.2">
      <c r="BQ29671" s="2">
        <v>29668</v>
      </c>
      <c r="BR29671" s="1">
        <v>68.612110687210844</v>
      </c>
      <c r="BW29671" s="1">
        <v>92.911426252986843</v>
      </c>
    </row>
    <row r="29672" spans="69:75" x14ac:dyDescent="0.2">
      <c r="BQ29672" s="2">
        <v>29669</v>
      </c>
      <c r="BR29672" s="1">
        <v>9.8792933391033593</v>
      </c>
      <c r="BW29672" s="1">
        <v>12.446466874176824</v>
      </c>
    </row>
    <row r="29673" spans="69:75" x14ac:dyDescent="0.2">
      <c r="BQ29673" s="2">
        <v>29670</v>
      </c>
      <c r="BR29673" s="1">
        <v>22.13710503014838</v>
      </c>
      <c r="BW29673" s="1">
        <v>4.2625052907415331</v>
      </c>
    </row>
    <row r="29674" spans="69:75" x14ac:dyDescent="0.2">
      <c r="BQ29674" s="2">
        <v>29671</v>
      </c>
      <c r="BR29674" s="1">
        <v>6.6213136314836483</v>
      </c>
      <c r="BW29674" s="1">
        <v>101.22019600796014</v>
      </c>
    </row>
    <row r="29675" spans="69:75" x14ac:dyDescent="0.2">
      <c r="BQ29675" s="2">
        <v>29672</v>
      </c>
      <c r="BR29675" s="1">
        <v>23.343034213168327</v>
      </c>
      <c r="BW29675" s="1">
        <v>61.63792555250393</v>
      </c>
    </row>
    <row r="29676" spans="69:75" x14ac:dyDescent="0.2">
      <c r="BQ29676" s="2">
        <v>29673</v>
      </c>
      <c r="BR29676" s="1">
        <v>86.938475275470665</v>
      </c>
      <c r="BW29676" s="1">
        <v>8.6005814081102905</v>
      </c>
    </row>
    <row r="29677" spans="69:75" x14ac:dyDescent="0.2">
      <c r="BQ29677" s="2">
        <v>29674</v>
      </c>
      <c r="BR29677" s="1">
        <v>61.111551336425464</v>
      </c>
      <c r="BW29677" s="1">
        <v>22.750287643487955</v>
      </c>
    </row>
    <row r="29678" spans="69:75" x14ac:dyDescent="0.2">
      <c r="BQ29678" s="2">
        <v>29675</v>
      </c>
      <c r="BR29678" s="1">
        <v>54.655499882303189</v>
      </c>
      <c r="BW29678" s="1">
        <v>99.902548130802671</v>
      </c>
    </row>
    <row r="29679" spans="69:75" x14ac:dyDescent="0.2">
      <c r="BQ29679" s="2">
        <v>29676</v>
      </c>
      <c r="BR29679" s="1">
        <v>63.142477992552472</v>
      </c>
      <c r="BW29679" s="1">
        <v>0.5093651405358095</v>
      </c>
    </row>
    <row r="29680" spans="69:75" x14ac:dyDescent="0.2">
      <c r="BQ29680" s="2">
        <v>29677</v>
      </c>
      <c r="BR29680" s="1">
        <v>77.668179198803927</v>
      </c>
      <c r="BW29680" s="1">
        <v>60.829634333168514</v>
      </c>
    </row>
    <row r="29681" spans="69:75" x14ac:dyDescent="0.2">
      <c r="BQ29681" s="2">
        <v>29678</v>
      </c>
      <c r="BR29681" s="1">
        <v>52.271871021306964</v>
      </c>
      <c r="BW29681" s="1">
        <v>92.195891135183189</v>
      </c>
    </row>
    <row r="29682" spans="69:75" x14ac:dyDescent="0.2">
      <c r="BQ29682" s="2">
        <v>29679</v>
      </c>
      <c r="BR29682" s="1">
        <v>78.601707784099773</v>
      </c>
      <c r="BW29682" s="1">
        <v>11.082344784285826</v>
      </c>
    </row>
    <row r="29683" spans="69:75" x14ac:dyDescent="0.2">
      <c r="BQ29683" s="2">
        <v>29680</v>
      </c>
      <c r="BR29683" s="1">
        <v>69.121146045759247</v>
      </c>
      <c r="BW29683" s="1">
        <v>18.93209804972614</v>
      </c>
    </row>
    <row r="29684" spans="69:75" x14ac:dyDescent="0.2">
      <c r="BQ29684" s="2">
        <v>29681</v>
      </c>
      <c r="BR29684" s="1">
        <v>4.8899129695005321</v>
      </c>
      <c r="BW29684" s="1">
        <v>25.895784709558374</v>
      </c>
    </row>
    <row r="29685" spans="69:75" x14ac:dyDescent="0.2">
      <c r="BQ29685" s="2">
        <v>29682</v>
      </c>
      <c r="BR29685" s="1">
        <v>20.865116335870827</v>
      </c>
      <c r="BW29685" s="1">
        <v>7.4909121798122591</v>
      </c>
    </row>
    <row r="29686" spans="69:75" x14ac:dyDescent="0.2">
      <c r="BQ29686" s="2">
        <v>29683</v>
      </c>
      <c r="BR29686" s="1">
        <v>77.079638964156203</v>
      </c>
      <c r="BW29686" s="1">
        <v>35.908569673398091</v>
      </c>
    </row>
    <row r="29687" spans="69:75" x14ac:dyDescent="0.2">
      <c r="BQ29687" s="2">
        <v>29684</v>
      </c>
      <c r="BR29687" s="1">
        <v>76.484105823228589</v>
      </c>
      <c r="BW29687" s="1">
        <v>7.6049581414013723</v>
      </c>
    </row>
    <row r="29688" spans="69:75" x14ac:dyDescent="0.2">
      <c r="BQ29688" s="2">
        <v>29685</v>
      </c>
      <c r="BR29688" s="1">
        <v>29.764146437484275</v>
      </c>
      <c r="BW29688" s="1">
        <v>54.630588455162354</v>
      </c>
    </row>
    <row r="29689" spans="69:75" x14ac:dyDescent="0.2">
      <c r="BQ29689" s="2">
        <v>29686</v>
      </c>
      <c r="BR29689" s="1">
        <v>89.604635821352048</v>
      </c>
      <c r="BW29689" s="1">
        <v>77.196035251690915</v>
      </c>
    </row>
    <row r="29690" spans="69:75" x14ac:dyDescent="0.2">
      <c r="BQ29690" s="2">
        <v>29687</v>
      </c>
      <c r="BR29690" s="1">
        <v>76.585895079648992</v>
      </c>
      <c r="BW29690" s="1">
        <v>19.338088309888125</v>
      </c>
    </row>
    <row r="29691" spans="69:75" x14ac:dyDescent="0.2">
      <c r="BQ29691" s="2">
        <v>29688</v>
      </c>
      <c r="BR29691" s="1">
        <v>18.756172613347847</v>
      </c>
      <c r="BW29691" s="1">
        <v>33.518076019952957</v>
      </c>
    </row>
    <row r="29692" spans="69:75" x14ac:dyDescent="0.2">
      <c r="BQ29692" s="2">
        <v>29689</v>
      </c>
      <c r="BR29692" s="1">
        <v>2.9399338032288291</v>
      </c>
      <c r="BW29692" s="1">
        <v>66.02757929393016</v>
      </c>
    </row>
    <row r="29693" spans="69:75" x14ac:dyDescent="0.2">
      <c r="BQ29693" s="2">
        <v>29690</v>
      </c>
      <c r="BR29693" s="1">
        <v>73.490745987420098</v>
      </c>
      <c r="BW29693" s="1">
        <v>69.818294309158858</v>
      </c>
    </row>
    <row r="29694" spans="69:75" x14ac:dyDescent="0.2">
      <c r="BQ29694" s="2">
        <v>29691</v>
      </c>
      <c r="BR29694" s="1">
        <v>16.080315897995806</v>
      </c>
      <c r="BW29694" s="1">
        <v>0.18216170846077162</v>
      </c>
    </row>
    <row r="29695" spans="69:75" x14ac:dyDescent="0.2">
      <c r="BQ29695" s="2">
        <v>29692</v>
      </c>
      <c r="BR29695" s="1">
        <v>71.622919866490548</v>
      </c>
      <c r="BW29695" s="1">
        <v>43.576032342360378</v>
      </c>
    </row>
    <row r="29696" spans="69:75" x14ac:dyDescent="0.2">
      <c r="BQ29696" s="2">
        <v>29693</v>
      </c>
      <c r="BR29696" s="1">
        <v>8.4696393619925097</v>
      </c>
      <c r="BW29696" s="1">
        <v>66.010638265146611</v>
      </c>
    </row>
    <row r="29697" spans="69:75" x14ac:dyDescent="0.2">
      <c r="BQ29697" s="2">
        <v>29694</v>
      </c>
      <c r="BR29697" s="1">
        <v>21.03979364502948</v>
      </c>
      <c r="BW29697" s="1">
        <v>96.427682412011649</v>
      </c>
    </row>
    <row r="29698" spans="69:75" x14ac:dyDescent="0.2">
      <c r="BQ29698" s="2">
        <v>29695</v>
      </c>
      <c r="BR29698" s="1">
        <v>2.5751998000551772</v>
      </c>
      <c r="BW29698" s="1">
        <v>60.659544792684272</v>
      </c>
    </row>
    <row r="29699" spans="69:75" x14ac:dyDescent="0.2">
      <c r="BQ29699" s="2">
        <v>29696</v>
      </c>
      <c r="BR29699" s="1">
        <v>61.551609904873345</v>
      </c>
      <c r="BW29699" s="1">
        <v>59.814036835346798</v>
      </c>
    </row>
    <row r="29700" spans="69:75" x14ac:dyDescent="0.2">
      <c r="BQ29700" s="2">
        <v>29697</v>
      </c>
      <c r="BR29700" s="1">
        <v>2.557808117755318</v>
      </c>
      <c r="BW29700" s="1">
        <v>103.9161986918256</v>
      </c>
    </row>
    <row r="29701" spans="69:75" x14ac:dyDescent="0.2">
      <c r="BQ29701" s="2">
        <v>29698</v>
      </c>
      <c r="BR29701" s="1">
        <v>63.434408268808966</v>
      </c>
      <c r="BW29701" s="1">
        <v>49.880722787451361</v>
      </c>
    </row>
    <row r="29702" spans="69:75" x14ac:dyDescent="0.2">
      <c r="BQ29702" s="2">
        <v>29699</v>
      </c>
      <c r="BR29702" s="1">
        <v>9.2561660668889694</v>
      </c>
      <c r="BW29702" s="1">
        <v>63.277134272347439</v>
      </c>
    </row>
    <row r="29703" spans="69:75" x14ac:dyDescent="0.2">
      <c r="BQ29703" s="2">
        <v>29700</v>
      </c>
      <c r="BR29703" s="1">
        <v>29.274502929406484</v>
      </c>
      <c r="BW29703" s="1">
        <v>60.107105620125793</v>
      </c>
    </row>
    <row r="29704" spans="69:75" x14ac:dyDescent="0.2">
      <c r="BQ29704" s="2">
        <v>29701</v>
      </c>
      <c r="BR29704" s="1">
        <v>86.541051119124603</v>
      </c>
      <c r="BW29704" s="1">
        <v>102.14695371211687</v>
      </c>
    </row>
    <row r="29705" spans="69:75" x14ac:dyDescent="0.2">
      <c r="BQ29705" s="2">
        <v>29702</v>
      </c>
      <c r="BR29705" s="1">
        <v>80.661216662730538</v>
      </c>
      <c r="BW29705" s="1">
        <v>98.232134314341607</v>
      </c>
    </row>
    <row r="29706" spans="69:75" x14ac:dyDescent="0.2">
      <c r="BQ29706" s="2">
        <v>29703</v>
      </c>
      <c r="BR29706" s="1">
        <v>81.386527429560687</v>
      </c>
      <c r="BW29706" s="1">
        <v>52.266933803081088</v>
      </c>
    </row>
    <row r="29707" spans="69:75" x14ac:dyDescent="0.2">
      <c r="BQ29707" s="2">
        <v>29704</v>
      </c>
      <c r="BR29707" s="1">
        <v>64.134558888669687</v>
      </c>
      <c r="BW29707" s="1">
        <v>7.4921028216641936</v>
      </c>
    </row>
    <row r="29708" spans="69:75" x14ac:dyDescent="0.2">
      <c r="BQ29708" s="2">
        <v>29705</v>
      </c>
      <c r="BR29708" s="1">
        <v>74.264935203462585</v>
      </c>
      <c r="BW29708" s="1">
        <v>46.001375508704456</v>
      </c>
    </row>
    <row r="29709" spans="69:75" x14ac:dyDescent="0.2">
      <c r="BQ29709" s="2">
        <v>29706</v>
      </c>
      <c r="BR29709" s="1">
        <v>11.829432964793543</v>
      </c>
      <c r="BW29709" s="1">
        <v>26.673587402702825</v>
      </c>
    </row>
    <row r="29710" spans="69:75" x14ac:dyDescent="0.2">
      <c r="BQ29710" s="2">
        <v>29707</v>
      </c>
      <c r="BR29710" s="1">
        <v>32.809609786164998</v>
      </c>
      <c r="BW29710" s="1">
        <v>86.708706877612741</v>
      </c>
    </row>
    <row r="29711" spans="69:75" x14ac:dyDescent="0.2">
      <c r="BQ29711" s="2">
        <v>29708</v>
      </c>
      <c r="BR29711" s="1">
        <v>3.1412640405580738</v>
      </c>
      <c r="BW29711" s="1">
        <v>21.508424001339311</v>
      </c>
    </row>
    <row r="29712" spans="69:75" x14ac:dyDescent="0.2">
      <c r="BQ29712" s="2">
        <v>29709</v>
      </c>
      <c r="BR29712" s="1">
        <v>0.87098229066467425</v>
      </c>
      <c r="BW29712" s="1">
        <v>87.925107136646176</v>
      </c>
    </row>
    <row r="29713" spans="69:75" x14ac:dyDescent="0.2">
      <c r="BQ29713" s="2">
        <v>29710</v>
      </c>
      <c r="BR29713" s="1">
        <v>46.775144682132492</v>
      </c>
      <c r="BW29713" s="1">
        <v>53.11622694053375</v>
      </c>
    </row>
    <row r="29714" spans="69:75" x14ac:dyDescent="0.2">
      <c r="BQ29714" s="2">
        <v>29711</v>
      </c>
      <c r="BR29714" s="1">
        <v>100.36600783391142</v>
      </c>
      <c r="BW29714" s="1">
        <v>77.177225474124754</v>
      </c>
    </row>
    <row r="29715" spans="69:75" x14ac:dyDescent="0.2">
      <c r="BQ29715" s="2">
        <v>29712</v>
      </c>
      <c r="BR29715" s="1">
        <v>0.49412749855486382</v>
      </c>
      <c r="BW29715" s="1">
        <v>65.478410077442277</v>
      </c>
    </row>
    <row r="29716" spans="69:75" x14ac:dyDescent="0.2">
      <c r="BQ29716" s="2">
        <v>29713</v>
      </c>
      <c r="BR29716" s="1">
        <v>93.770248986186772</v>
      </c>
      <c r="BW29716" s="1">
        <v>79.456644153491283</v>
      </c>
    </row>
    <row r="29717" spans="69:75" x14ac:dyDescent="0.2">
      <c r="BQ29717" s="2">
        <v>29714</v>
      </c>
      <c r="BR29717" s="1">
        <v>22.921995171777869</v>
      </c>
      <c r="BW29717" s="1">
        <v>98.22898015241995</v>
      </c>
    </row>
    <row r="29718" spans="69:75" x14ac:dyDescent="0.2">
      <c r="BQ29718" s="2">
        <v>29715</v>
      </c>
      <c r="BR29718" s="1">
        <v>59.147560259664175</v>
      </c>
      <c r="BW29718" s="1">
        <v>2.2045245847131447</v>
      </c>
    </row>
    <row r="29719" spans="69:75" x14ac:dyDescent="0.2">
      <c r="BQ29719" s="2">
        <v>29716</v>
      </c>
      <c r="BR29719" s="1">
        <v>97.043264662960809</v>
      </c>
      <c r="BW29719" s="1">
        <v>75.86368457794353</v>
      </c>
    </row>
    <row r="29720" spans="69:75" x14ac:dyDescent="0.2">
      <c r="BQ29720" s="2">
        <v>29717</v>
      </c>
      <c r="BR29720" s="1">
        <v>26.771902735885622</v>
      </c>
      <c r="BW29720" s="1">
        <v>83.279347539917097</v>
      </c>
    </row>
    <row r="29721" spans="69:75" x14ac:dyDescent="0.2">
      <c r="BQ29721" s="2">
        <v>29718</v>
      </c>
      <c r="BR29721" s="1">
        <v>28.303403670883089</v>
      </c>
      <c r="BW29721" s="1">
        <v>47.335180282557729</v>
      </c>
    </row>
    <row r="29722" spans="69:75" x14ac:dyDescent="0.2">
      <c r="BQ29722" s="2">
        <v>29719</v>
      </c>
      <c r="BR29722" s="1">
        <v>97.572559460349481</v>
      </c>
      <c r="BW29722" s="1">
        <v>59.355591284582829</v>
      </c>
    </row>
    <row r="29723" spans="69:75" x14ac:dyDescent="0.2">
      <c r="BQ29723" s="2">
        <v>29720</v>
      </c>
      <c r="BR29723" s="1">
        <v>75.11356759135677</v>
      </c>
      <c r="BW29723" s="1">
        <v>46.829924278376438</v>
      </c>
    </row>
    <row r="29724" spans="69:75" x14ac:dyDescent="0.2">
      <c r="BQ29724" s="2">
        <v>29721</v>
      </c>
      <c r="BR29724" s="1">
        <v>76.646036997542069</v>
      </c>
      <c r="BW29724" s="1">
        <v>51.565054352576055</v>
      </c>
    </row>
    <row r="29725" spans="69:75" x14ac:dyDescent="0.2">
      <c r="BQ29725" s="2">
        <v>29722</v>
      </c>
      <c r="BR29725" s="1">
        <v>65.477279512205513</v>
      </c>
      <c r="BW29725" s="1">
        <v>7.0466369937751239E-2</v>
      </c>
    </row>
    <row r="29726" spans="69:75" x14ac:dyDescent="0.2">
      <c r="BQ29726" s="2">
        <v>29723</v>
      </c>
      <c r="BR29726" s="1">
        <v>39.255430420222012</v>
      </c>
      <c r="BW29726" s="1">
        <v>86.580879024379243</v>
      </c>
    </row>
    <row r="29727" spans="69:75" x14ac:dyDescent="0.2">
      <c r="BQ29727" s="2">
        <v>29724</v>
      </c>
      <c r="BR29727" s="1">
        <v>19.232652470427784</v>
      </c>
      <c r="BW29727" s="1">
        <v>48.997703440485282</v>
      </c>
    </row>
    <row r="29728" spans="69:75" x14ac:dyDescent="0.2">
      <c r="BQ29728" s="2">
        <v>29725</v>
      </c>
      <c r="BR29728" s="1">
        <v>0.26021131783156548</v>
      </c>
      <c r="BW29728" s="1">
        <v>59.094513155324648</v>
      </c>
    </row>
    <row r="29729" spans="69:75" x14ac:dyDescent="0.2">
      <c r="BQ29729" s="2">
        <v>29726</v>
      </c>
      <c r="BR29729" s="1">
        <v>62.000227942946225</v>
      </c>
      <c r="BW29729" s="1">
        <v>32.559189158247193</v>
      </c>
    </row>
    <row r="29730" spans="69:75" x14ac:dyDescent="0.2">
      <c r="BQ29730" s="2">
        <v>29727</v>
      </c>
      <c r="BR29730" s="1">
        <v>25.757198690483424</v>
      </c>
      <c r="BW29730" s="1">
        <v>14.956881243576991</v>
      </c>
    </row>
    <row r="29731" spans="69:75" x14ac:dyDescent="0.2">
      <c r="BQ29731" s="2">
        <v>29728</v>
      </c>
      <c r="BR29731" s="1">
        <v>45.775532179552215</v>
      </c>
      <c r="BW29731" s="1">
        <v>95.795945150442805</v>
      </c>
    </row>
    <row r="29732" spans="69:75" x14ac:dyDescent="0.2">
      <c r="BQ29732" s="2">
        <v>29729</v>
      </c>
      <c r="BR29732" s="1">
        <v>88.490095713918066</v>
      </c>
      <c r="BW29732" s="1">
        <v>90.428041574534262</v>
      </c>
    </row>
    <row r="29733" spans="69:75" x14ac:dyDescent="0.2">
      <c r="BQ29733" s="2">
        <v>29730</v>
      </c>
      <c r="BR29733" s="1">
        <v>21.417446094800173</v>
      </c>
      <c r="BW29733" s="1">
        <v>65.404008361753569</v>
      </c>
    </row>
    <row r="29734" spans="69:75" x14ac:dyDescent="0.2">
      <c r="BQ29734" s="2">
        <v>29731</v>
      </c>
      <c r="BR29734" s="1">
        <v>102.68641831568246</v>
      </c>
      <c r="BW29734" s="1">
        <v>82.681781317059034</v>
      </c>
    </row>
    <row r="29735" spans="69:75" x14ac:dyDescent="0.2">
      <c r="BQ29735" s="2">
        <v>29732</v>
      </c>
      <c r="BR29735" s="1">
        <v>84.63180954391143</v>
      </c>
      <c r="BW29735" s="1">
        <v>98.157353159629935</v>
      </c>
    </row>
    <row r="29736" spans="69:75" x14ac:dyDescent="0.2">
      <c r="BQ29736" s="2">
        <v>29733</v>
      </c>
      <c r="BR29736" s="1">
        <v>37.702661823541689</v>
      </c>
      <c r="BW29736" s="1">
        <v>84.555937899611394</v>
      </c>
    </row>
    <row r="29737" spans="69:75" x14ac:dyDescent="0.2">
      <c r="BQ29737" s="2">
        <v>29734</v>
      </c>
      <c r="BR29737" s="1">
        <v>3.5580032586015342</v>
      </c>
      <c r="BW29737" s="1">
        <v>17.404454391805732</v>
      </c>
    </row>
    <row r="29738" spans="69:75" x14ac:dyDescent="0.2">
      <c r="BQ29738" s="2">
        <v>29735</v>
      </c>
      <c r="BR29738" s="1">
        <v>0.10832648729286021</v>
      </c>
      <c r="BW29738" s="1">
        <v>33.148989824479372</v>
      </c>
    </row>
    <row r="29739" spans="69:75" x14ac:dyDescent="0.2">
      <c r="BQ29739" s="2">
        <v>29736</v>
      </c>
      <c r="BR29739" s="1">
        <v>56.19677537115416</v>
      </c>
      <c r="BW29739" s="1">
        <v>36.637166764476092</v>
      </c>
    </row>
    <row r="29740" spans="69:75" x14ac:dyDescent="0.2">
      <c r="BQ29740" s="2">
        <v>29737</v>
      </c>
      <c r="BR29740" s="1">
        <v>68.177471599412172</v>
      </c>
      <c r="BW29740" s="1">
        <v>43.182630237681309</v>
      </c>
    </row>
    <row r="29741" spans="69:75" x14ac:dyDescent="0.2">
      <c r="BQ29741" s="2">
        <v>29738</v>
      </c>
      <c r="BR29741" s="1">
        <v>58.975507112836908</v>
      </c>
      <c r="BW29741" s="1">
        <v>14.807000669251298</v>
      </c>
    </row>
    <row r="29742" spans="69:75" x14ac:dyDescent="0.2">
      <c r="BQ29742" s="2">
        <v>29739</v>
      </c>
      <c r="BR29742" s="1">
        <v>24.122382974441255</v>
      </c>
      <c r="BW29742" s="1">
        <v>82.652029634114371</v>
      </c>
    </row>
    <row r="29743" spans="69:75" x14ac:dyDescent="0.2">
      <c r="BQ29743" s="2">
        <v>29740</v>
      </c>
      <c r="BR29743" s="1">
        <v>88.504899855771356</v>
      </c>
      <c r="BW29743" s="1">
        <v>75.734330006326047</v>
      </c>
    </row>
    <row r="29744" spans="69:75" x14ac:dyDescent="0.2">
      <c r="BQ29744" s="2">
        <v>29741</v>
      </c>
      <c r="BR29744" s="1">
        <v>4.0554854910137443</v>
      </c>
      <c r="BW29744" s="1">
        <v>91.270162400452961</v>
      </c>
    </row>
    <row r="29745" spans="69:75" x14ac:dyDescent="0.2">
      <c r="BQ29745" s="2">
        <v>29742</v>
      </c>
      <c r="BR29745" s="1">
        <v>74.322083682049367</v>
      </c>
      <c r="BW29745" s="1">
        <v>57.083715659658679</v>
      </c>
    </row>
    <row r="29746" spans="69:75" x14ac:dyDescent="0.2">
      <c r="BQ29746" s="2">
        <v>29743</v>
      </c>
      <c r="BR29746" s="1">
        <v>70.614122974338329</v>
      </c>
      <c r="BW29746" s="1">
        <v>16.472289707120215</v>
      </c>
    </row>
    <row r="29747" spans="69:75" x14ac:dyDescent="0.2">
      <c r="BQ29747" s="2">
        <v>29744</v>
      </c>
      <c r="BR29747" s="1">
        <v>5.6097295992764238</v>
      </c>
      <c r="BW29747" s="1">
        <v>32.43734847891119</v>
      </c>
    </row>
    <row r="29748" spans="69:75" x14ac:dyDescent="0.2">
      <c r="BQ29748" s="2">
        <v>29745</v>
      </c>
      <c r="BR29748" s="1">
        <v>56.167241544547267</v>
      </c>
      <c r="BW29748" s="1">
        <v>18.313786225200491</v>
      </c>
    </row>
    <row r="29749" spans="69:75" x14ac:dyDescent="0.2">
      <c r="BQ29749" s="2">
        <v>29746</v>
      </c>
      <c r="BR29749" s="1">
        <v>1.6079364270895873</v>
      </c>
      <c r="BW29749" s="1">
        <v>56.646327217977642</v>
      </c>
    </row>
    <row r="29750" spans="69:75" x14ac:dyDescent="0.2">
      <c r="BQ29750" s="2">
        <v>29747</v>
      </c>
      <c r="BR29750" s="1">
        <v>20.233126734865611</v>
      </c>
      <c r="BW29750" s="1">
        <v>58.36172752309767</v>
      </c>
    </row>
    <row r="29751" spans="69:75" x14ac:dyDescent="0.2">
      <c r="BQ29751" s="2">
        <v>29748</v>
      </c>
      <c r="BR29751" s="1">
        <v>101.55930472550838</v>
      </c>
      <c r="BW29751" s="1">
        <v>107.15786548176285</v>
      </c>
    </row>
    <row r="29752" spans="69:75" x14ac:dyDescent="0.2">
      <c r="BQ29752" s="2">
        <v>29749</v>
      </c>
      <c r="BR29752" s="1">
        <v>34.938872962310455</v>
      </c>
      <c r="BW29752" s="1">
        <v>41.091215910996652</v>
      </c>
    </row>
    <row r="29753" spans="69:75" x14ac:dyDescent="0.2">
      <c r="BQ29753" s="2">
        <v>29750</v>
      </c>
      <c r="BR29753" s="1">
        <v>77.577786040248526</v>
      </c>
      <c r="BW29753" s="1">
        <v>89.163470713628868</v>
      </c>
    </row>
    <row r="29754" spans="69:75" x14ac:dyDescent="0.2">
      <c r="BQ29754" s="2">
        <v>29751</v>
      </c>
      <c r="BR29754" s="1">
        <v>58.168095167200931</v>
      </c>
      <c r="BW29754" s="1">
        <v>88.066926252946786</v>
      </c>
    </row>
    <row r="29755" spans="69:75" x14ac:dyDescent="0.2">
      <c r="BQ29755" s="2">
        <v>29752</v>
      </c>
      <c r="BR29755" s="1">
        <v>23.653587247554842</v>
      </c>
      <c r="BW29755" s="1">
        <v>85.357803759904499</v>
      </c>
    </row>
    <row r="29756" spans="69:75" x14ac:dyDescent="0.2">
      <c r="BQ29756" s="2">
        <v>29753</v>
      </c>
      <c r="BR29756" s="1">
        <v>106.36567034083131</v>
      </c>
      <c r="BW29756" s="1">
        <v>101.07200870004445</v>
      </c>
    </row>
    <row r="29757" spans="69:75" x14ac:dyDescent="0.2">
      <c r="BQ29757" s="2">
        <v>29754</v>
      </c>
      <c r="BR29757" s="1">
        <v>55.960759982248533</v>
      </c>
      <c r="BW29757" s="1">
        <v>91.16350577379464</v>
      </c>
    </row>
    <row r="29758" spans="69:75" x14ac:dyDescent="0.2">
      <c r="BQ29758" s="2">
        <v>29755</v>
      </c>
      <c r="BR29758" s="1">
        <v>3.0357759565726532</v>
      </c>
      <c r="BW29758" s="1">
        <v>87.131225272442379</v>
      </c>
    </row>
    <row r="29759" spans="69:75" x14ac:dyDescent="0.2">
      <c r="BQ29759" s="2">
        <v>29756</v>
      </c>
      <c r="BR29759" s="1">
        <v>40.788970743632404</v>
      </c>
      <c r="BW29759" s="1">
        <v>73.715928801939071</v>
      </c>
    </row>
    <row r="29760" spans="69:75" x14ac:dyDescent="0.2">
      <c r="BQ29760" s="2">
        <v>29757</v>
      </c>
      <c r="BR29760" s="1">
        <v>25.047150574092715</v>
      </c>
      <c r="BW29760" s="1">
        <v>53.793170798857517</v>
      </c>
    </row>
    <row r="29761" spans="69:75" x14ac:dyDescent="0.2">
      <c r="BQ29761" s="2">
        <v>29758</v>
      </c>
      <c r="BR29761" s="1">
        <v>82.478428016775155</v>
      </c>
      <c r="BW29761" s="1">
        <v>53.568984413625884</v>
      </c>
    </row>
    <row r="29762" spans="69:75" x14ac:dyDescent="0.2">
      <c r="BQ29762" s="2">
        <v>29759</v>
      </c>
      <c r="BR29762" s="1">
        <v>47.350993881164101</v>
      </c>
      <c r="BW29762" s="1">
        <v>12.522518270435715</v>
      </c>
    </row>
    <row r="29763" spans="69:75" x14ac:dyDescent="0.2">
      <c r="BQ29763" s="2">
        <v>29760</v>
      </c>
      <c r="BR29763" s="1">
        <v>65.093842111252087</v>
      </c>
      <c r="BW29763" s="1">
        <v>31.863764886264423</v>
      </c>
    </row>
    <row r="29764" spans="69:75" x14ac:dyDescent="0.2">
      <c r="BQ29764" s="2">
        <v>29761</v>
      </c>
      <c r="BR29764" s="1">
        <v>65.114693012994536</v>
      </c>
      <c r="BW29764" s="1">
        <v>15.931604309331735</v>
      </c>
    </row>
    <row r="29765" spans="69:75" x14ac:dyDescent="0.2">
      <c r="BQ29765" s="2">
        <v>29762</v>
      </c>
      <c r="BR29765" s="1">
        <v>102.27449198166019</v>
      </c>
      <c r="BW29765" s="1">
        <v>69.174903251396756</v>
      </c>
    </row>
    <row r="29766" spans="69:75" x14ac:dyDescent="0.2">
      <c r="BQ29766" s="2">
        <v>29763</v>
      </c>
      <c r="BR29766" s="1">
        <v>78.220662420210971</v>
      </c>
      <c r="BW29766" s="1">
        <v>11.678892430931771</v>
      </c>
    </row>
    <row r="29767" spans="69:75" x14ac:dyDescent="0.2">
      <c r="BQ29767" s="2">
        <v>29764</v>
      </c>
      <c r="BR29767" s="1">
        <v>35.69656817765383</v>
      </c>
      <c r="BW29767" s="1">
        <v>4.4721112490013901</v>
      </c>
    </row>
    <row r="29768" spans="69:75" x14ac:dyDescent="0.2">
      <c r="BQ29768" s="2">
        <v>29765</v>
      </c>
      <c r="BR29768" s="1">
        <v>37.60982024420025</v>
      </c>
      <c r="BW29768" s="1">
        <v>5.274134041603876</v>
      </c>
    </row>
    <row r="29769" spans="69:75" x14ac:dyDescent="0.2">
      <c r="BQ29769" s="2">
        <v>29766</v>
      </c>
      <c r="BR29769" s="1">
        <v>59.297789611719054</v>
      </c>
      <c r="BW29769" s="1">
        <v>68.597115662946834</v>
      </c>
    </row>
    <row r="29770" spans="69:75" x14ac:dyDescent="0.2">
      <c r="BQ29770" s="2">
        <v>29767</v>
      </c>
      <c r="BR29770" s="1">
        <v>62.901054803899257</v>
      </c>
      <c r="BW29770" s="1">
        <v>75.163536704176124</v>
      </c>
    </row>
    <row r="29771" spans="69:75" x14ac:dyDescent="0.2">
      <c r="BQ29771" s="2">
        <v>29768</v>
      </c>
      <c r="BR29771" s="1">
        <v>20.708759110398152</v>
      </c>
      <c r="BW29771" s="1">
        <v>101.10020801006536</v>
      </c>
    </row>
    <row r="29772" spans="69:75" x14ac:dyDescent="0.2">
      <c r="BQ29772" s="2">
        <v>29769</v>
      </c>
      <c r="BR29772" s="1">
        <v>21.944798133028431</v>
      </c>
      <c r="BW29772" s="1">
        <v>5.6935067606606857</v>
      </c>
    </row>
    <row r="29773" spans="69:75" x14ac:dyDescent="0.2">
      <c r="BQ29773" s="2">
        <v>29770</v>
      </c>
      <c r="BR29773" s="1">
        <v>44.255040955535776</v>
      </c>
      <c r="BW29773" s="1">
        <v>20.036702719108039</v>
      </c>
    </row>
    <row r="29774" spans="69:75" x14ac:dyDescent="0.2">
      <c r="BQ29774" s="2">
        <v>29771</v>
      </c>
      <c r="BR29774" s="1">
        <v>97.770099331893476</v>
      </c>
      <c r="BW29774" s="1">
        <v>44.275151835405126</v>
      </c>
    </row>
    <row r="29775" spans="69:75" x14ac:dyDescent="0.2">
      <c r="BQ29775" s="2">
        <v>29772</v>
      </c>
      <c r="BR29775" s="1">
        <v>17.032685762363318</v>
      </c>
      <c r="BW29775" s="1">
        <v>75.250384817318974</v>
      </c>
    </row>
    <row r="29776" spans="69:75" x14ac:dyDescent="0.2">
      <c r="BQ29776" s="2">
        <v>29773</v>
      </c>
      <c r="BR29776" s="1">
        <v>73.275053829606662</v>
      </c>
      <c r="BW29776" s="1">
        <v>8.2022914505162454</v>
      </c>
    </row>
    <row r="29777" spans="69:75" x14ac:dyDescent="0.2">
      <c r="BQ29777" s="2">
        <v>29774</v>
      </c>
      <c r="BR29777" s="1">
        <v>44.396619189996869</v>
      </c>
      <c r="BW29777" s="1">
        <v>10.765983306802131</v>
      </c>
    </row>
    <row r="29778" spans="69:75" x14ac:dyDescent="0.2">
      <c r="BQ29778" s="2">
        <v>29775</v>
      </c>
      <c r="BR29778" s="1">
        <v>106.15144060179895</v>
      </c>
      <c r="BW29778" s="1">
        <v>7.9815607688615593</v>
      </c>
    </row>
    <row r="29779" spans="69:75" x14ac:dyDescent="0.2">
      <c r="BQ29779" s="2">
        <v>29776</v>
      </c>
      <c r="BR29779" s="1">
        <v>100.45417800287831</v>
      </c>
      <c r="BW29779" s="1">
        <v>107.06148681273962</v>
      </c>
    </row>
    <row r="29780" spans="69:75" x14ac:dyDescent="0.2">
      <c r="BQ29780" s="2">
        <v>29777</v>
      </c>
      <c r="BR29780" s="1">
        <v>68.533717553989675</v>
      </c>
      <c r="BW29780" s="1">
        <v>83.300654131703396</v>
      </c>
    </row>
    <row r="29781" spans="69:75" x14ac:dyDescent="0.2">
      <c r="BQ29781" s="2">
        <v>29778</v>
      </c>
      <c r="BR29781" s="1">
        <v>62.517694534931877</v>
      </c>
      <c r="BW29781" s="1">
        <v>14.123678084261062</v>
      </c>
    </row>
    <row r="29782" spans="69:75" x14ac:dyDescent="0.2">
      <c r="BQ29782" s="2">
        <v>29779</v>
      </c>
      <c r="BR29782" s="1">
        <v>97.863470285859165</v>
      </c>
      <c r="BW29782" s="1">
        <v>101.03721532463581</v>
      </c>
    </row>
    <row r="29783" spans="69:75" x14ac:dyDescent="0.2">
      <c r="BQ29783" s="2">
        <v>29780</v>
      </c>
      <c r="BR29783" s="1">
        <v>39.814242682900357</v>
      </c>
      <c r="BW29783" s="1">
        <v>34.119250344463836</v>
      </c>
    </row>
    <row r="29784" spans="69:75" x14ac:dyDescent="0.2">
      <c r="BQ29784" s="2">
        <v>29781</v>
      </c>
      <c r="BR29784" s="1">
        <v>42.864607228253107</v>
      </c>
      <c r="BW29784" s="1">
        <v>99.611141630327694</v>
      </c>
    </row>
    <row r="29785" spans="69:75" x14ac:dyDescent="0.2">
      <c r="BQ29785" s="2">
        <v>29782</v>
      </c>
      <c r="BR29785" s="1">
        <v>84.613106781902189</v>
      </c>
      <c r="BW29785" s="1">
        <v>27.94131908114969</v>
      </c>
    </row>
    <row r="29786" spans="69:75" x14ac:dyDescent="0.2">
      <c r="BQ29786" s="2">
        <v>29783</v>
      </c>
      <c r="BR29786" s="1">
        <v>12.261793054371342</v>
      </c>
      <c r="BW29786" s="1">
        <v>26.207886393160297</v>
      </c>
    </row>
    <row r="29787" spans="69:75" x14ac:dyDescent="0.2">
      <c r="BQ29787" s="2">
        <v>29784</v>
      </c>
      <c r="BR29787" s="1">
        <v>5.0632327573096667</v>
      </c>
      <c r="BW29787" s="1">
        <v>99.458469767980006</v>
      </c>
    </row>
    <row r="29788" spans="69:75" x14ac:dyDescent="0.2">
      <c r="BQ29788" s="2">
        <v>29785</v>
      </c>
      <c r="BR29788" s="1">
        <v>46.803506611667785</v>
      </c>
      <c r="BW29788" s="1">
        <v>44.847835670864669</v>
      </c>
    </row>
    <row r="29789" spans="69:75" x14ac:dyDescent="0.2">
      <c r="BQ29789" s="2">
        <v>29786</v>
      </c>
      <c r="BR29789" s="1">
        <v>98.263351670545802</v>
      </c>
      <c r="BW29789" s="1">
        <v>49.257763739543776</v>
      </c>
    </row>
    <row r="29790" spans="69:75" x14ac:dyDescent="0.2">
      <c r="BQ29790" s="2">
        <v>29787</v>
      </c>
      <c r="BR29790" s="1">
        <v>94.641714453037849</v>
      </c>
      <c r="BW29790" s="1">
        <v>32.433907743147529</v>
      </c>
    </row>
    <row r="29791" spans="69:75" x14ac:dyDescent="0.2">
      <c r="BQ29791" s="2">
        <v>29788</v>
      </c>
      <c r="BR29791" s="1">
        <v>81.472944055299735</v>
      </c>
      <c r="BW29791" s="1">
        <v>105.70949408743618</v>
      </c>
    </row>
    <row r="29792" spans="69:75" x14ac:dyDescent="0.2">
      <c r="BQ29792" s="2">
        <v>29789</v>
      </c>
      <c r="BR29792" s="1">
        <v>105.39693640100293</v>
      </c>
      <c r="BW29792" s="1">
        <v>43.228021475834282</v>
      </c>
    </row>
    <row r="29793" spans="69:75" x14ac:dyDescent="0.2">
      <c r="BQ29793" s="2">
        <v>29790</v>
      </c>
      <c r="BR29793" s="1">
        <v>80.109307625976072</v>
      </c>
      <c r="BW29793" s="1">
        <v>51.869921000517536</v>
      </c>
    </row>
    <row r="29794" spans="69:75" x14ac:dyDescent="0.2">
      <c r="BQ29794" s="2">
        <v>29791</v>
      </c>
      <c r="BR29794" s="1">
        <v>15.800924116523223</v>
      </c>
      <c r="BW29794" s="1">
        <v>1.346830179525913</v>
      </c>
    </row>
    <row r="29795" spans="69:75" x14ac:dyDescent="0.2">
      <c r="BQ29795" s="2">
        <v>29792</v>
      </c>
      <c r="BR29795" s="1">
        <v>105.20830159185593</v>
      </c>
      <c r="BW29795" s="1">
        <v>1.4066875460570749</v>
      </c>
    </row>
    <row r="29796" spans="69:75" x14ac:dyDescent="0.2">
      <c r="BQ29796" s="2">
        <v>29793</v>
      </c>
      <c r="BR29796" s="1">
        <v>0.20014125318289544</v>
      </c>
      <c r="BW29796" s="1">
        <v>90.531629988698427</v>
      </c>
    </row>
    <row r="29797" spans="69:75" x14ac:dyDescent="0.2">
      <c r="BQ29797" s="2">
        <v>29794</v>
      </c>
      <c r="BR29797" s="1">
        <v>88.156778832791616</v>
      </c>
      <c r="BW29797" s="1">
        <v>22.126964426080466</v>
      </c>
    </row>
    <row r="29798" spans="69:75" x14ac:dyDescent="0.2">
      <c r="BQ29798" s="2">
        <v>29795</v>
      </c>
      <c r="BR29798" s="1">
        <v>2.9840610389776749</v>
      </c>
      <c r="BW29798" s="1">
        <v>39.933427401167336</v>
      </c>
    </row>
    <row r="29799" spans="69:75" x14ac:dyDescent="0.2">
      <c r="BQ29799" s="2">
        <v>29796</v>
      </c>
      <c r="BR29799" s="1">
        <v>5.9701172449656532</v>
      </c>
      <c r="BW29799" s="1">
        <v>78.238001874153866</v>
      </c>
    </row>
    <row r="29800" spans="69:75" x14ac:dyDescent="0.2">
      <c r="BQ29800" s="2">
        <v>29797</v>
      </c>
      <c r="BR29800" s="1">
        <v>82.971898615086076</v>
      </c>
      <c r="BW29800" s="1">
        <v>100.27257197897958</v>
      </c>
    </row>
    <row r="29801" spans="69:75" x14ac:dyDescent="0.2">
      <c r="BQ29801" s="2">
        <v>29798</v>
      </c>
      <c r="BR29801" s="1">
        <v>52.451583975105478</v>
      </c>
      <c r="BW29801" s="1">
        <v>99.795322620800647</v>
      </c>
    </row>
    <row r="29802" spans="69:75" x14ac:dyDescent="0.2">
      <c r="BQ29802" s="2">
        <v>29799</v>
      </c>
      <c r="BR29802" s="1">
        <v>44.273075200055047</v>
      </c>
      <c r="BW29802" s="1">
        <v>49.272454071107347</v>
      </c>
    </row>
    <row r="29803" spans="69:75" x14ac:dyDescent="0.2">
      <c r="BQ29803" s="2">
        <v>29800</v>
      </c>
      <c r="BR29803" s="1">
        <v>103.19181556246767</v>
      </c>
      <c r="BW29803" s="1">
        <v>93.617236431746079</v>
      </c>
    </row>
    <row r="29804" spans="69:75" x14ac:dyDescent="0.2">
      <c r="BQ29804" s="2">
        <v>29801</v>
      </c>
      <c r="BR29804" s="1">
        <v>34.69415866547817</v>
      </c>
      <c r="BW29804" s="1">
        <v>18.173124244826116</v>
      </c>
    </row>
    <row r="29805" spans="69:75" x14ac:dyDescent="0.2">
      <c r="BQ29805" s="2">
        <v>29802</v>
      </c>
      <c r="BR29805" s="1">
        <v>82.540153799852732</v>
      </c>
      <c r="BW29805" s="1">
        <v>37.608270398554993</v>
      </c>
    </row>
    <row r="29806" spans="69:75" x14ac:dyDescent="0.2">
      <c r="BQ29806" s="2">
        <v>29803</v>
      </c>
      <c r="BR29806" s="1">
        <v>39.313866312128425</v>
      </c>
      <c r="BW29806" s="1">
        <v>28.618679801890952</v>
      </c>
    </row>
    <row r="29807" spans="69:75" x14ac:dyDescent="0.2">
      <c r="BQ29807" s="2">
        <v>29804</v>
      </c>
      <c r="BR29807" s="1">
        <v>47.706627501095511</v>
      </c>
      <c r="BW29807" s="1">
        <v>16.72692097710166</v>
      </c>
    </row>
    <row r="29808" spans="69:75" x14ac:dyDescent="0.2">
      <c r="BQ29808" s="2">
        <v>29805</v>
      </c>
      <c r="BR29808" s="1">
        <v>48.066388005299785</v>
      </c>
      <c r="BW29808" s="1">
        <v>39.039148745148367</v>
      </c>
    </row>
    <row r="29809" spans="69:75" x14ac:dyDescent="0.2">
      <c r="BQ29809" s="2">
        <v>29806</v>
      </c>
      <c r="BR29809" s="1">
        <v>78.057402344067981</v>
      </c>
      <c r="BW29809" s="1">
        <v>44.750368097593139</v>
      </c>
    </row>
    <row r="29810" spans="69:75" x14ac:dyDescent="0.2">
      <c r="BQ29810" s="2">
        <v>29807</v>
      </c>
      <c r="BR29810" s="1">
        <v>52.892279125953479</v>
      </c>
      <c r="BW29810" s="1">
        <v>50.143497166527879</v>
      </c>
    </row>
    <row r="29811" spans="69:75" x14ac:dyDescent="0.2">
      <c r="BQ29811" s="2">
        <v>29808</v>
      </c>
      <c r="BR29811" s="1">
        <v>5.4670378890614337</v>
      </c>
      <c r="BW29811" s="1">
        <v>37.716831429531794</v>
      </c>
    </row>
    <row r="29812" spans="69:75" x14ac:dyDescent="0.2">
      <c r="BQ29812" s="2">
        <v>29809</v>
      </c>
      <c r="BR29812" s="1">
        <v>24.654693114440992</v>
      </c>
      <c r="BW29812" s="1">
        <v>101.91887123337526</v>
      </c>
    </row>
    <row r="29813" spans="69:75" x14ac:dyDescent="0.2">
      <c r="BQ29813" s="2">
        <v>29810</v>
      </c>
      <c r="BR29813" s="1">
        <v>4.110497581772794</v>
      </c>
      <c r="BW29813" s="1">
        <v>81.297182719029223</v>
      </c>
    </row>
    <row r="29814" spans="69:75" x14ac:dyDescent="0.2">
      <c r="BQ29814" s="2">
        <v>29811</v>
      </c>
      <c r="BR29814" s="1">
        <v>105.72174901445518</v>
      </c>
      <c r="BW29814" s="1">
        <v>37.113440813918686</v>
      </c>
    </row>
    <row r="29815" spans="69:75" x14ac:dyDescent="0.2">
      <c r="BQ29815" s="2">
        <v>29812</v>
      </c>
      <c r="BR29815" s="1">
        <v>57.922217661370354</v>
      </c>
      <c r="BW29815" s="1">
        <v>98.396121251474852</v>
      </c>
    </row>
    <row r="29816" spans="69:75" x14ac:dyDescent="0.2">
      <c r="BQ29816" s="2">
        <v>29813</v>
      </c>
      <c r="BR29816" s="1">
        <v>40.104540019853943</v>
      </c>
      <c r="BW29816" s="1">
        <v>102.47630392878344</v>
      </c>
    </row>
    <row r="29817" spans="69:75" x14ac:dyDescent="0.2">
      <c r="BQ29817" s="2">
        <v>29814</v>
      </c>
      <c r="BR29817" s="1">
        <v>96.813216044810162</v>
      </c>
      <c r="BW29817" s="1">
        <v>19.60629712013105</v>
      </c>
    </row>
    <row r="29818" spans="69:75" x14ac:dyDescent="0.2">
      <c r="BQ29818" s="2">
        <v>29815</v>
      </c>
      <c r="BR29818" s="1">
        <v>57.257740482161893</v>
      </c>
      <c r="BW29818" s="1">
        <v>96.08017581399028</v>
      </c>
    </row>
    <row r="29819" spans="69:75" x14ac:dyDescent="0.2">
      <c r="BQ29819" s="2">
        <v>29816</v>
      </c>
      <c r="BR29819" s="1">
        <v>96.192903591623946</v>
      </c>
      <c r="BW29819" s="1">
        <v>71.022830095122089</v>
      </c>
    </row>
    <row r="29820" spans="69:75" x14ac:dyDescent="0.2">
      <c r="BQ29820" s="2">
        <v>29817</v>
      </c>
      <c r="BR29820" s="1">
        <v>73.4821982305711</v>
      </c>
      <c r="BW29820" s="1">
        <v>8.528380005758553</v>
      </c>
    </row>
    <row r="29821" spans="69:75" x14ac:dyDescent="0.2">
      <c r="BQ29821" s="2">
        <v>29818</v>
      </c>
      <c r="BR29821" s="1">
        <v>79.208858854256079</v>
      </c>
      <c r="BW29821" s="1">
        <v>3.886809731358003</v>
      </c>
    </row>
    <row r="29822" spans="69:75" x14ac:dyDescent="0.2">
      <c r="BQ29822" s="2">
        <v>29819</v>
      </c>
      <c r="BR29822" s="1">
        <v>68.879274541713983</v>
      </c>
      <c r="BW29822" s="1">
        <v>58.973910746264181</v>
      </c>
    </row>
    <row r="29823" spans="69:75" x14ac:dyDescent="0.2">
      <c r="BQ29823" s="2">
        <v>29820</v>
      </c>
      <c r="BR29823" s="1">
        <v>62.377746098599999</v>
      </c>
      <c r="BW29823" s="1">
        <v>75.528799837279706</v>
      </c>
    </row>
    <row r="29824" spans="69:75" x14ac:dyDescent="0.2">
      <c r="BQ29824" s="2">
        <v>29821</v>
      </c>
      <c r="BR29824" s="1">
        <v>12.839516652346365</v>
      </c>
      <c r="BW29824" s="1">
        <v>0.52732979186388107</v>
      </c>
    </row>
    <row r="29825" spans="69:75" x14ac:dyDescent="0.2">
      <c r="BQ29825" s="2">
        <v>29822</v>
      </c>
      <c r="BR29825" s="1">
        <v>84.454626715986166</v>
      </c>
      <c r="BW29825" s="1">
        <v>84.003918434357701</v>
      </c>
    </row>
    <row r="29826" spans="69:75" x14ac:dyDescent="0.2">
      <c r="BQ29826" s="2">
        <v>29823</v>
      </c>
      <c r="BR29826" s="1">
        <v>79.897574548735548</v>
      </c>
      <c r="BW29826" s="1">
        <v>4.1914099456036844</v>
      </c>
    </row>
    <row r="29827" spans="69:75" x14ac:dyDescent="0.2">
      <c r="BQ29827" s="2">
        <v>29824</v>
      </c>
      <c r="BR29827" s="1">
        <v>100.14222293428369</v>
      </c>
      <c r="BW29827" s="1">
        <v>87.325995151107605</v>
      </c>
    </row>
    <row r="29828" spans="69:75" x14ac:dyDescent="0.2">
      <c r="BQ29828" s="2">
        <v>29825</v>
      </c>
      <c r="BR29828" s="1">
        <v>104.51662386347775</v>
      </c>
      <c r="BW29828" s="1">
        <v>84.1545678574536</v>
      </c>
    </row>
    <row r="29829" spans="69:75" x14ac:dyDescent="0.2">
      <c r="BQ29829" s="2">
        <v>29826</v>
      </c>
      <c r="BR29829" s="1">
        <v>104.86047766023344</v>
      </c>
      <c r="BW29829" s="1">
        <v>0.50445127667055445</v>
      </c>
    </row>
    <row r="29830" spans="69:75" x14ac:dyDescent="0.2">
      <c r="BQ29830" s="2">
        <v>29827</v>
      </c>
      <c r="BR29830" s="1">
        <v>86.607974839924424</v>
      </c>
      <c r="BW29830" s="1">
        <v>19.180460997532922</v>
      </c>
    </row>
    <row r="29831" spans="69:75" x14ac:dyDescent="0.2">
      <c r="BQ29831" s="2">
        <v>29828</v>
      </c>
      <c r="BR29831" s="1">
        <v>93.915778237083799</v>
      </c>
      <c r="BW29831" s="1">
        <v>41.90811954668456</v>
      </c>
    </row>
    <row r="29832" spans="69:75" x14ac:dyDescent="0.2">
      <c r="BQ29832" s="2">
        <v>29829</v>
      </c>
      <c r="BR29832" s="1">
        <v>58.760687868179588</v>
      </c>
      <c r="BW29832" s="1">
        <v>14.450253208654605</v>
      </c>
    </row>
    <row r="29833" spans="69:75" x14ac:dyDescent="0.2">
      <c r="BQ29833" s="2">
        <v>29830</v>
      </c>
      <c r="BR29833" s="1">
        <v>59.306469652234028</v>
      </c>
      <c r="BW29833" s="1">
        <v>60.965007899351633</v>
      </c>
    </row>
    <row r="29834" spans="69:75" x14ac:dyDescent="0.2">
      <c r="BQ29834" s="2">
        <v>29831</v>
      </c>
      <c r="BR29834" s="1">
        <v>71.141587188649794</v>
      </c>
      <c r="BW29834" s="1">
        <v>92.061070029243893</v>
      </c>
    </row>
    <row r="29835" spans="69:75" x14ac:dyDescent="0.2">
      <c r="BQ29835" s="2">
        <v>29832</v>
      </c>
      <c r="BR29835" s="1">
        <v>59.117178374397298</v>
      </c>
      <c r="BW29835" s="1">
        <v>18.916835473320535</v>
      </c>
    </row>
    <row r="29836" spans="69:75" x14ac:dyDescent="0.2">
      <c r="BQ29836" s="2">
        <v>29833</v>
      </c>
      <c r="BR29836" s="1">
        <v>29.153256869283755</v>
      </c>
      <c r="BW29836" s="1">
        <v>86.716675985767125</v>
      </c>
    </row>
    <row r="29837" spans="69:75" x14ac:dyDescent="0.2">
      <c r="BQ29837" s="2">
        <v>29834</v>
      </c>
      <c r="BR29837" s="1">
        <v>15.418371433175825</v>
      </c>
      <c r="BW29837" s="1">
        <v>50.615343089362142</v>
      </c>
    </row>
    <row r="29838" spans="69:75" x14ac:dyDescent="0.2">
      <c r="BQ29838" s="2">
        <v>29835</v>
      </c>
      <c r="BR29838" s="1">
        <v>79.086247986750692</v>
      </c>
      <c r="BW29838" s="1">
        <v>39.836988912227213</v>
      </c>
    </row>
    <row r="29839" spans="69:75" x14ac:dyDescent="0.2">
      <c r="BQ29839" s="2">
        <v>29836</v>
      </c>
      <c r="BR29839" s="1">
        <v>77.771638392461085</v>
      </c>
      <c r="BW29839" s="1">
        <v>1.4973722247969228</v>
      </c>
    </row>
    <row r="29840" spans="69:75" x14ac:dyDescent="0.2">
      <c r="BQ29840" s="2">
        <v>29837</v>
      </c>
      <c r="BR29840" s="1">
        <v>27.560832175018138</v>
      </c>
      <c r="BW29840" s="1">
        <v>57.662631610361188</v>
      </c>
    </row>
    <row r="29841" spans="69:75" x14ac:dyDescent="0.2">
      <c r="BQ29841" s="2">
        <v>29838</v>
      </c>
      <c r="BR29841" s="1">
        <v>50.668448277188986</v>
      </c>
      <c r="BW29841" s="1">
        <v>15.464288733376097</v>
      </c>
    </row>
    <row r="29842" spans="69:75" x14ac:dyDescent="0.2">
      <c r="BQ29842" s="2">
        <v>29839</v>
      </c>
      <c r="BR29842" s="1">
        <v>66.49975926875868</v>
      </c>
      <c r="BW29842" s="1">
        <v>97.037657326087441</v>
      </c>
    </row>
    <row r="29843" spans="69:75" x14ac:dyDescent="0.2">
      <c r="BQ29843" s="2">
        <v>29840</v>
      </c>
      <c r="BR29843" s="1">
        <v>87.754136108568076</v>
      </c>
      <c r="BW29843" s="1">
        <v>12.439744258652158</v>
      </c>
    </row>
    <row r="29844" spans="69:75" x14ac:dyDescent="0.2">
      <c r="BQ29844" s="2">
        <v>29841</v>
      </c>
      <c r="BR29844" s="1">
        <v>70.431838986413169</v>
      </c>
      <c r="BW29844" s="1">
        <v>64.013207821183016</v>
      </c>
    </row>
    <row r="29845" spans="69:75" x14ac:dyDescent="0.2">
      <c r="BQ29845" s="2">
        <v>29842</v>
      </c>
      <c r="BR29845" s="1">
        <v>54.492010496483942</v>
      </c>
      <c r="BW29845" s="1">
        <v>15.850804149334866</v>
      </c>
    </row>
    <row r="29846" spans="69:75" x14ac:dyDescent="0.2">
      <c r="BQ29846" s="2">
        <v>29843</v>
      </c>
      <c r="BR29846" s="1">
        <v>32.476927128970402</v>
      </c>
      <c r="BW29846" s="1">
        <v>11.306668919238721</v>
      </c>
    </row>
    <row r="29847" spans="69:75" x14ac:dyDescent="0.2">
      <c r="BQ29847" s="2">
        <v>29844</v>
      </c>
      <c r="BR29847" s="1">
        <v>90.858339792294686</v>
      </c>
      <c r="BW29847" s="1">
        <v>82.59401992264074</v>
      </c>
    </row>
    <row r="29848" spans="69:75" x14ac:dyDescent="0.2">
      <c r="BQ29848" s="2">
        <v>29845</v>
      </c>
      <c r="BR29848" s="1">
        <v>72.430234455177128</v>
      </c>
      <c r="BW29848" s="1">
        <v>17.567151861671793</v>
      </c>
    </row>
    <row r="29849" spans="69:75" x14ac:dyDescent="0.2">
      <c r="BQ29849" s="2">
        <v>29846</v>
      </c>
      <c r="BR29849" s="1">
        <v>13.187982707993402</v>
      </c>
      <c r="BW29849" s="1">
        <v>97.159301040893837</v>
      </c>
    </row>
    <row r="29850" spans="69:75" x14ac:dyDescent="0.2">
      <c r="BQ29850" s="2">
        <v>29847</v>
      </c>
      <c r="BR29850" s="1">
        <v>43.188992649172548</v>
      </c>
      <c r="BW29850" s="1">
        <v>8.6241509139626125</v>
      </c>
    </row>
    <row r="29851" spans="69:75" x14ac:dyDescent="0.2">
      <c r="BQ29851" s="2">
        <v>29848</v>
      </c>
      <c r="BR29851" s="1">
        <v>89.538103552413673</v>
      </c>
      <c r="BW29851" s="1">
        <v>91.227302064641634</v>
      </c>
    </row>
    <row r="29852" spans="69:75" x14ac:dyDescent="0.2">
      <c r="BQ29852" s="2">
        <v>29849</v>
      </c>
      <c r="BR29852" s="1">
        <v>17.434276275195518</v>
      </c>
      <c r="BW29852" s="1">
        <v>95.04223596673657</v>
      </c>
    </row>
    <row r="29853" spans="69:75" x14ac:dyDescent="0.2">
      <c r="BQ29853" s="2">
        <v>29850</v>
      </c>
      <c r="BR29853" s="1">
        <v>73.565374548492571</v>
      </c>
      <c r="BW29853" s="1">
        <v>48.244796149286685</v>
      </c>
    </row>
    <row r="29854" spans="69:75" x14ac:dyDescent="0.2">
      <c r="BQ29854" s="2">
        <v>29851</v>
      </c>
      <c r="BR29854" s="1">
        <v>51.68303572062473</v>
      </c>
      <c r="BW29854" s="1">
        <v>94.951907892881792</v>
      </c>
    </row>
    <row r="29855" spans="69:75" x14ac:dyDescent="0.2">
      <c r="BQ29855" s="2">
        <v>29852</v>
      </c>
      <c r="BR29855" s="1">
        <v>56.155849827611206</v>
      </c>
      <c r="BW29855" s="1">
        <v>10.955489152230687</v>
      </c>
    </row>
    <row r="29856" spans="69:75" x14ac:dyDescent="0.2">
      <c r="BQ29856" s="2">
        <v>29853</v>
      </c>
      <c r="BR29856" s="1">
        <v>4.2493111292326695</v>
      </c>
      <c r="BW29856" s="1">
        <v>89.767850694786461</v>
      </c>
    </row>
    <row r="29857" spans="69:75" x14ac:dyDescent="0.2">
      <c r="BQ29857" s="2">
        <v>29854</v>
      </c>
      <c r="BR29857" s="1">
        <v>60.785286042360326</v>
      </c>
      <c r="BW29857" s="1">
        <v>71.173724600242764</v>
      </c>
    </row>
    <row r="29858" spans="69:75" x14ac:dyDescent="0.2">
      <c r="BQ29858" s="2">
        <v>29855</v>
      </c>
      <c r="BR29858" s="1">
        <v>5.8476470440263348</v>
      </c>
      <c r="BW29858" s="1">
        <v>86.977316017162849</v>
      </c>
    </row>
    <row r="29859" spans="69:75" x14ac:dyDescent="0.2">
      <c r="BQ29859" s="2">
        <v>29856</v>
      </c>
      <c r="BR29859" s="1">
        <v>31.817021601121272</v>
      </c>
      <c r="BW29859" s="1">
        <v>86.864971992416059</v>
      </c>
    </row>
    <row r="29860" spans="69:75" x14ac:dyDescent="0.2">
      <c r="BQ29860" s="2">
        <v>29857</v>
      </c>
      <c r="BR29860" s="1">
        <v>62.086813782199613</v>
      </c>
      <c r="BW29860" s="1">
        <v>49.028138843698912</v>
      </c>
    </row>
    <row r="29861" spans="69:75" x14ac:dyDescent="0.2">
      <c r="BQ29861" s="2">
        <v>29858</v>
      </c>
      <c r="BR29861" s="1">
        <v>92.655779766396819</v>
      </c>
      <c r="BW29861" s="1">
        <v>23.686299959433487</v>
      </c>
    </row>
    <row r="29862" spans="69:75" x14ac:dyDescent="0.2">
      <c r="BQ29862" s="2">
        <v>29859</v>
      </c>
      <c r="BR29862" s="1">
        <v>82.955417403907376</v>
      </c>
      <c r="BW29862" s="1">
        <v>61.694301136960007</v>
      </c>
    </row>
    <row r="29863" spans="69:75" x14ac:dyDescent="0.2">
      <c r="BQ29863" s="2">
        <v>29860</v>
      </c>
      <c r="BR29863" s="1">
        <v>82.769147842813112</v>
      </c>
      <c r="BW29863" s="1">
        <v>31.316147183320172</v>
      </c>
    </row>
    <row r="29864" spans="69:75" x14ac:dyDescent="0.2">
      <c r="BQ29864" s="2">
        <v>29861</v>
      </c>
      <c r="BR29864" s="1">
        <v>16.800328630618285</v>
      </c>
      <c r="BW29864" s="1">
        <v>85.917437548687502</v>
      </c>
    </row>
    <row r="29865" spans="69:75" x14ac:dyDescent="0.2">
      <c r="BQ29865" s="2">
        <v>29862</v>
      </c>
      <c r="BR29865" s="1">
        <v>44.49995770675838</v>
      </c>
      <c r="BW29865" s="1">
        <v>36.050295367131838</v>
      </c>
    </row>
    <row r="29866" spans="69:75" x14ac:dyDescent="0.2">
      <c r="BQ29866" s="2">
        <v>29863</v>
      </c>
      <c r="BR29866" s="1">
        <v>46.320157622249155</v>
      </c>
      <c r="BW29866" s="1">
        <v>9.5874000771498835</v>
      </c>
    </row>
    <row r="29867" spans="69:75" x14ac:dyDescent="0.2">
      <c r="BQ29867" s="2">
        <v>29864</v>
      </c>
      <c r="BR29867" s="1">
        <v>77.220195184353457</v>
      </c>
      <c r="BW29867" s="1">
        <v>38.070676775120234</v>
      </c>
    </row>
    <row r="29868" spans="69:75" x14ac:dyDescent="0.2">
      <c r="BQ29868" s="2">
        <v>29865</v>
      </c>
      <c r="BR29868" s="1">
        <v>53.015965191192379</v>
      </c>
      <c r="BW29868" s="1">
        <v>70.58809331412013</v>
      </c>
    </row>
    <row r="29869" spans="69:75" x14ac:dyDescent="0.2">
      <c r="BQ29869" s="2">
        <v>29866</v>
      </c>
      <c r="BR29869" s="1">
        <v>102.7670126528844</v>
      </c>
      <c r="BW29869" s="1">
        <v>1.3697231279824997</v>
      </c>
    </row>
    <row r="29870" spans="69:75" x14ac:dyDescent="0.2">
      <c r="BQ29870" s="2">
        <v>29867</v>
      </c>
      <c r="BR29870" s="1">
        <v>30.248855544336383</v>
      </c>
      <c r="BW29870" s="1">
        <v>17.92992178275782</v>
      </c>
    </row>
    <row r="29871" spans="69:75" x14ac:dyDescent="0.2">
      <c r="BQ29871" s="2">
        <v>29868</v>
      </c>
      <c r="BR29871" s="1">
        <v>61.050977835506785</v>
      </c>
      <c r="BW29871" s="1">
        <v>1.6329084073773039</v>
      </c>
    </row>
    <row r="29872" spans="69:75" x14ac:dyDescent="0.2">
      <c r="BQ29872" s="2">
        <v>29869</v>
      </c>
      <c r="BR29872" s="1">
        <v>36.165536839923561</v>
      </c>
      <c r="BW29872" s="1">
        <v>13.673522415244722</v>
      </c>
    </row>
    <row r="29873" spans="69:75" x14ac:dyDescent="0.2">
      <c r="BQ29873" s="2">
        <v>29870</v>
      </c>
      <c r="BR29873" s="1">
        <v>44.944539720483704</v>
      </c>
      <c r="BW29873" s="1">
        <v>35.076084870640869</v>
      </c>
    </row>
    <row r="29874" spans="69:75" x14ac:dyDescent="0.2">
      <c r="BQ29874" s="2">
        <v>29871</v>
      </c>
      <c r="BR29874" s="1">
        <v>99.519657351581174</v>
      </c>
      <c r="BW29874" s="1">
        <v>22.470360398625875</v>
      </c>
    </row>
    <row r="29875" spans="69:75" x14ac:dyDescent="0.2">
      <c r="BQ29875" s="2">
        <v>29872</v>
      </c>
      <c r="BR29875" s="1">
        <v>102.6320401888</v>
      </c>
      <c r="BW29875" s="1">
        <v>56.247246431309833</v>
      </c>
    </row>
    <row r="29876" spans="69:75" x14ac:dyDescent="0.2">
      <c r="BQ29876" s="2">
        <v>29873</v>
      </c>
      <c r="BR29876" s="1">
        <v>46.035344884501257</v>
      </c>
      <c r="BW29876" s="1">
        <v>31.36588957332015</v>
      </c>
    </row>
    <row r="29877" spans="69:75" x14ac:dyDescent="0.2">
      <c r="BQ29877" s="2">
        <v>29874</v>
      </c>
      <c r="BR29877" s="1">
        <v>73.920794064436365</v>
      </c>
      <c r="BW29877" s="1">
        <v>17.374937567876831</v>
      </c>
    </row>
    <row r="29878" spans="69:75" x14ac:dyDescent="0.2">
      <c r="BQ29878" s="2">
        <v>29875</v>
      </c>
      <c r="BR29878" s="1">
        <v>64.876442132452382</v>
      </c>
      <c r="BW29878" s="1">
        <v>78.867833634984294</v>
      </c>
    </row>
    <row r="29879" spans="69:75" x14ac:dyDescent="0.2">
      <c r="BQ29879" s="2">
        <v>29876</v>
      </c>
      <c r="BR29879" s="1">
        <v>66.584065482098197</v>
      </c>
      <c r="BW29879" s="1">
        <v>4.000795971169314</v>
      </c>
    </row>
    <row r="29880" spans="69:75" x14ac:dyDescent="0.2">
      <c r="BQ29880" s="2">
        <v>29877</v>
      </c>
      <c r="BR29880" s="1">
        <v>47.654784031437231</v>
      </c>
      <c r="BW29880" s="1">
        <v>63.267943856395902</v>
      </c>
    </row>
    <row r="29881" spans="69:75" x14ac:dyDescent="0.2">
      <c r="BQ29881" s="2">
        <v>29878</v>
      </c>
      <c r="BR29881" s="1">
        <v>53.500241285625975</v>
      </c>
      <c r="BW29881" s="1">
        <v>43.505194664392576</v>
      </c>
    </row>
    <row r="29882" spans="69:75" x14ac:dyDescent="0.2">
      <c r="BQ29882" s="2">
        <v>29879</v>
      </c>
      <c r="BR29882" s="1">
        <v>12.992477642034633</v>
      </c>
      <c r="BW29882" s="1">
        <v>21.82228847578364</v>
      </c>
    </row>
    <row r="29883" spans="69:75" x14ac:dyDescent="0.2">
      <c r="BQ29883" s="2">
        <v>29880</v>
      </c>
      <c r="BR29883" s="1">
        <v>50.423997103703869</v>
      </c>
      <c r="BW29883" s="1">
        <v>104.9928668838543</v>
      </c>
    </row>
    <row r="29884" spans="69:75" x14ac:dyDescent="0.2">
      <c r="BQ29884" s="2">
        <v>29881</v>
      </c>
      <c r="BR29884" s="1">
        <v>42.340888516575006</v>
      </c>
      <c r="BW29884" s="1">
        <v>94.441292296112834</v>
      </c>
    </row>
    <row r="29885" spans="69:75" x14ac:dyDescent="0.2">
      <c r="BQ29885" s="2">
        <v>29882</v>
      </c>
      <c r="BR29885" s="1">
        <v>85.960859852752122</v>
      </c>
      <c r="BW29885" s="1">
        <v>72.882110807109484</v>
      </c>
    </row>
    <row r="29886" spans="69:75" x14ac:dyDescent="0.2">
      <c r="BQ29886" s="2">
        <v>29883</v>
      </c>
      <c r="BR29886" s="1">
        <v>27.656581968776781</v>
      </c>
      <c r="BW29886" s="1">
        <v>19.43589791845503</v>
      </c>
    </row>
    <row r="29887" spans="69:75" x14ac:dyDescent="0.2">
      <c r="BQ29887" s="2">
        <v>29884</v>
      </c>
      <c r="BR29887" s="1">
        <v>97.562060686858132</v>
      </c>
      <c r="BW29887" s="1">
        <v>34.200555277058641</v>
      </c>
    </row>
    <row r="29888" spans="69:75" x14ac:dyDescent="0.2">
      <c r="BQ29888" s="2">
        <v>29885</v>
      </c>
      <c r="BR29888" s="1">
        <v>33.051215171546602</v>
      </c>
      <c r="BW29888" s="1">
        <v>64.707902640691316</v>
      </c>
    </row>
    <row r="29889" spans="69:75" x14ac:dyDescent="0.2">
      <c r="BQ29889" s="2">
        <v>29886</v>
      </c>
      <c r="BR29889" s="1">
        <v>85.211717735212659</v>
      </c>
      <c r="BW29889" s="1">
        <v>79.134592113034017</v>
      </c>
    </row>
    <row r="29890" spans="69:75" x14ac:dyDescent="0.2">
      <c r="BQ29890" s="2">
        <v>29887</v>
      </c>
      <c r="BR29890" s="1">
        <v>98.72889929620365</v>
      </c>
      <c r="BW29890" s="1">
        <v>15.239199868554724</v>
      </c>
    </row>
    <row r="29891" spans="69:75" x14ac:dyDescent="0.2">
      <c r="BQ29891" s="2">
        <v>29888</v>
      </c>
      <c r="BR29891" s="1">
        <v>49.15172194201088</v>
      </c>
      <c r="BW29891" s="1">
        <v>40.071662248342165</v>
      </c>
    </row>
    <row r="29892" spans="69:75" x14ac:dyDescent="0.2">
      <c r="BQ29892" s="2">
        <v>29889</v>
      </c>
      <c r="BR29892" s="1">
        <v>101.2522702987055</v>
      </c>
      <c r="BW29892" s="1">
        <v>45.184356198861735</v>
      </c>
    </row>
    <row r="29893" spans="69:75" x14ac:dyDescent="0.2">
      <c r="BQ29893" s="2">
        <v>29890</v>
      </c>
      <c r="BR29893" s="1">
        <v>60.109212970270562</v>
      </c>
      <c r="BW29893" s="1">
        <v>82.056999285045691</v>
      </c>
    </row>
    <row r="29894" spans="69:75" x14ac:dyDescent="0.2">
      <c r="BQ29894" s="2">
        <v>29891</v>
      </c>
      <c r="BR29894" s="1">
        <v>62.031943596045636</v>
      </c>
      <c r="BW29894" s="1">
        <v>34.148081594334712</v>
      </c>
    </row>
    <row r="29895" spans="69:75" x14ac:dyDescent="0.2">
      <c r="BQ29895" s="2">
        <v>29892</v>
      </c>
      <c r="BR29895" s="1">
        <v>32.304573813500269</v>
      </c>
      <c r="BW29895" s="1">
        <v>48.533271682175723</v>
      </c>
    </row>
    <row r="29896" spans="69:75" x14ac:dyDescent="0.2">
      <c r="BQ29896" s="2">
        <v>29893</v>
      </c>
      <c r="BR29896" s="1">
        <v>7.3434770038926196</v>
      </c>
      <c r="BW29896" s="1">
        <v>95.746856664972398</v>
      </c>
    </row>
    <row r="29897" spans="69:75" x14ac:dyDescent="0.2">
      <c r="BQ29897" s="2">
        <v>29894</v>
      </c>
      <c r="BR29897" s="1">
        <v>79.585604278928571</v>
      </c>
      <c r="BW29897" s="1">
        <v>22.79851530715499</v>
      </c>
    </row>
    <row r="29898" spans="69:75" x14ac:dyDescent="0.2">
      <c r="BQ29898" s="2">
        <v>29895</v>
      </c>
      <c r="BR29898" s="1">
        <v>68.332186671845989</v>
      </c>
      <c r="BW29898" s="1">
        <v>64.103812598834793</v>
      </c>
    </row>
    <row r="29899" spans="69:75" x14ac:dyDescent="0.2">
      <c r="BQ29899" s="2">
        <v>29896</v>
      </c>
      <c r="BR29899" s="1">
        <v>14.131770171929023</v>
      </c>
      <c r="BW29899" s="1">
        <v>13.6439476242486</v>
      </c>
    </row>
    <row r="29900" spans="69:75" x14ac:dyDescent="0.2">
      <c r="BQ29900" s="2">
        <v>29897</v>
      </c>
      <c r="BR29900" s="1">
        <v>9.8464235898309234</v>
      </c>
      <c r="BW29900" s="1">
        <v>14.91257150989998</v>
      </c>
    </row>
    <row r="29901" spans="69:75" x14ac:dyDescent="0.2">
      <c r="BQ29901" s="2">
        <v>29898</v>
      </c>
      <c r="BR29901" s="1">
        <v>76.400645662171513</v>
      </c>
      <c r="BW29901" s="1">
        <v>9.0936153082905129</v>
      </c>
    </row>
    <row r="29902" spans="69:75" x14ac:dyDescent="0.2">
      <c r="BQ29902" s="2">
        <v>29899</v>
      </c>
      <c r="BR29902" s="1">
        <v>47.1715311603771</v>
      </c>
      <c r="BW29902" s="1">
        <v>43.132679263457391</v>
      </c>
    </row>
    <row r="29903" spans="69:75" x14ac:dyDescent="0.2">
      <c r="BQ29903" s="2">
        <v>29900</v>
      </c>
      <c r="BR29903" s="1">
        <v>100.79000110867091</v>
      </c>
      <c r="BW29903" s="1">
        <v>72.74989888744409</v>
      </c>
    </row>
    <row r="29904" spans="69:75" x14ac:dyDescent="0.2">
      <c r="BQ29904" s="2">
        <v>29901</v>
      </c>
      <c r="BR29904" s="1">
        <v>0.63394587717798245</v>
      </c>
      <c r="BW29904" s="1">
        <v>90.04102737704963</v>
      </c>
    </row>
    <row r="29905" spans="69:75" x14ac:dyDescent="0.2">
      <c r="BQ29905" s="2">
        <v>29902</v>
      </c>
      <c r="BR29905" s="1">
        <v>51.113482176982245</v>
      </c>
      <c r="BW29905" s="1">
        <v>67.058813753701116</v>
      </c>
    </row>
    <row r="29906" spans="69:75" x14ac:dyDescent="0.2">
      <c r="BQ29906" s="2">
        <v>29903</v>
      </c>
      <c r="BR29906" s="1">
        <v>11.918491644343366</v>
      </c>
      <c r="BW29906" s="1">
        <v>71.928440788850537</v>
      </c>
    </row>
    <row r="29907" spans="69:75" x14ac:dyDescent="0.2">
      <c r="BQ29907" s="2">
        <v>29904</v>
      </c>
      <c r="BR29907" s="1">
        <v>30.178637106136026</v>
      </c>
      <c r="BW29907" s="1">
        <v>24.363090813706325</v>
      </c>
    </row>
    <row r="29908" spans="69:75" x14ac:dyDescent="0.2">
      <c r="BQ29908" s="2">
        <v>29905</v>
      </c>
      <c r="BR29908" s="1">
        <v>15.682865488745822</v>
      </c>
      <c r="BW29908" s="1">
        <v>9.5060848238555629</v>
      </c>
    </row>
    <row r="29909" spans="69:75" x14ac:dyDescent="0.2">
      <c r="BQ29909" s="2">
        <v>29906</v>
      </c>
      <c r="BR29909" s="1">
        <v>44.182605057953367</v>
      </c>
      <c r="BW29909" s="1">
        <v>52.654190780137583</v>
      </c>
    </row>
    <row r="29910" spans="69:75" x14ac:dyDescent="0.2">
      <c r="BQ29910" s="2">
        <v>29907</v>
      </c>
      <c r="BR29910" s="1">
        <v>59.182128497091099</v>
      </c>
      <c r="BW29910" s="1">
        <v>47.54415583614292</v>
      </c>
    </row>
    <row r="29911" spans="69:75" x14ac:dyDescent="0.2">
      <c r="BQ29911" s="2">
        <v>29908</v>
      </c>
      <c r="BR29911" s="1">
        <v>105.25621497321728</v>
      </c>
      <c r="BW29911" s="1">
        <v>24.798684432782924</v>
      </c>
    </row>
    <row r="29912" spans="69:75" x14ac:dyDescent="0.2">
      <c r="BQ29912" s="2">
        <v>29909</v>
      </c>
      <c r="BR29912" s="1">
        <v>63.411395746917435</v>
      </c>
      <c r="BW29912" s="1">
        <v>96.293168953236858</v>
      </c>
    </row>
    <row r="29913" spans="69:75" x14ac:dyDescent="0.2">
      <c r="BQ29913" s="2">
        <v>29910</v>
      </c>
      <c r="BR29913" s="1">
        <v>50.766820586525824</v>
      </c>
      <c r="BW29913" s="1">
        <v>82.335374923952344</v>
      </c>
    </row>
    <row r="29914" spans="69:75" x14ac:dyDescent="0.2">
      <c r="BQ29914" s="2">
        <v>29911</v>
      </c>
      <c r="BR29914" s="1">
        <v>1.5803915875576742</v>
      </c>
      <c r="BW29914" s="1">
        <v>47.702397612139151</v>
      </c>
    </row>
    <row r="29915" spans="69:75" x14ac:dyDescent="0.2">
      <c r="BQ29915" s="2">
        <v>29912</v>
      </c>
      <c r="BR29915" s="1">
        <v>47.720479338105065</v>
      </c>
      <c r="BW29915" s="1">
        <v>31.098283745044714</v>
      </c>
    </row>
    <row r="29916" spans="69:75" x14ac:dyDescent="0.2">
      <c r="BQ29916" s="2">
        <v>29913</v>
      </c>
      <c r="BR29916" s="1">
        <v>5.4634872962734029</v>
      </c>
      <c r="BW29916" s="1">
        <v>17.951959446282164</v>
      </c>
    </row>
    <row r="29917" spans="69:75" x14ac:dyDescent="0.2">
      <c r="BQ29917" s="2">
        <v>29914</v>
      </c>
      <c r="BR29917" s="1">
        <v>80.773248354046103</v>
      </c>
      <c r="BW29917" s="1">
        <v>77.722566459551643</v>
      </c>
    </row>
    <row r="29918" spans="69:75" x14ac:dyDescent="0.2">
      <c r="BQ29918" s="2">
        <v>29915</v>
      </c>
      <c r="BR29918" s="1">
        <v>60.676865512044344</v>
      </c>
      <c r="BW29918" s="1">
        <v>16.690999403027607</v>
      </c>
    </row>
    <row r="29919" spans="69:75" x14ac:dyDescent="0.2">
      <c r="BQ29919" s="2">
        <v>29916</v>
      </c>
      <c r="BR29919" s="1">
        <v>29.740727483845436</v>
      </c>
      <c r="BW29919" s="1">
        <v>88.950362692519917</v>
      </c>
    </row>
    <row r="29920" spans="69:75" x14ac:dyDescent="0.2">
      <c r="BQ29920" s="2">
        <v>29917</v>
      </c>
      <c r="BR29920" s="1">
        <v>39.332650657429184</v>
      </c>
      <c r="BW29920" s="1">
        <v>97.923876827028977</v>
      </c>
    </row>
    <row r="29921" spans="69:75" x14ac:dyDescent="0.2">
      <c r="BQ29921" s="2">
        <v>29918</v>
      </c>
      <c r="BR29921" s="1">
        <v>41.03534710542894</v>
      </c>
      <c r="BW29921" s="1">
        <v>86.25553026612252</v>
      </c>
    </row>
    <row r="29922" spans="69:75" x14ac:dyDescent="0.2">
      <c r="BQ29922" s="2">
        <v>29919</v>
      </c>
      <c r="BR29922" s="1">
        <v>84.346719375075537</v>
      </c>
      <c r="BW29922" s="1">
        <v>70.609466529681555</v>
      </c>
    </row>
    <row r="29923" spans="69:75" x14ac:dyDescent="0.2">
      <c r="BQ29923" s="2">
        <v>29920</v>
      </c>
      <c r="BR29923" s="1">
        <v>55.573497713455339</v>
      </c>
      <c r="BW29923" s="1">
        <v>45.928070044863233</v>
      </c>
    </row>
    <row r="29924" spans="69:75" x14ac:dyDescent="0.2">
      <c r="BQ29924" s="2">
        <v>29921</v>
      </c>
      <c r="BR29924" s="1">
        <v>16.879012488693636</v>
      </c>
      <c r="BW29924" s="1">
        <v>14.36050089963209</v>
      </c>
    </row>
    <row r="29925" spans="69:75" x14ac:dyDescent="0.2">
      <c r="BQ29925" s="2">
        <v>29922</v>
      </c>
      <c r="BR29925" s="1">
        <v>94.936814930301551</v>
      </c>
      <c r="BW29925" s="1">
        <v>104.59400306947757</v>
      </c>
    </row>
    <row r="29926" spans="69:75" x14ac:dyDescent="0.2">
      <c r="BQ29926" s="2">
        <v>29923</v>
      </c>
      <c r="BR29926" s="1">
        <v>75.401768814813295</v>
      </c>
      <c r="BW29926" s="1">
        <v>87.661206673945372</v>
      </c>
    </row>
    <row r="29927" spans="69:75" x14ac:dyDescent="0.2">
      <c r="BQ29927" s="2">
        <v>29924</v>
      </c>
      <c r="BR29927" s="1">
        <v>93.963846608224941</v>
      </c>
      <c r="BW29927" s="1">
        <v>95.793360102829553</v>
      </c>
    </row>
    <row r="29928" spans="69:75" x14ac:dyDescent="0.2">
      <c r="BQ29928" s="2">
        <v>29925</v>
      </c>
      <c r="BR29928" s="1">
        <v>40.262783329486183</v>
      </c>
      <c r="BW29928" s="1">
        <v>97.469801723229438</v>
      </c>
    </row>
    <row r="29929" spans="69:75" x14ac:dyDescent="0.2">
      <c r="BQ29929" s="2">
        <v>29926</v>
      </c>
      <c r="BR29929" s="1">
        <v>90.135196341708109</v>
      </c>
      <c r="BW29929" s="1">
        <v>93.5926849034893</v>
      </c>
    </row>
    <row r="29930" spans="69:75" x14ac:dyDescent="0.2">
      <c r="BQ29930" s="2">
        <v>29927</v>
      </c>
      <c r="BR29930" s="1">
        <v>100.42938057164636</v>
      </c>
      <c r="BW29930" s="1">
        <v>72.403227536099564</v>
      </c>
    </row>
    <row r="29931" spans="69:75" x14ac:dyDescent="0.2">
      <c r="BQ29931" s="2">
        <v>29928</v>
      </c>
      <c r="BR29931" s="1">
        <v>64.979438376860628</v>
      </c>
      <c r="BW29931" s="1">
        <v>4.3531938847722564</v>
      </c>
    </row>
    <row r="29932" spans="69:75" x14ac:dyDescent="0.2">
      <c r="BQ29932" s="2">
        <v>29929</v>
      </c>
      <c r="BR29932" s="1">
        <v>34.927711862735777</v>
      </c>
      <c r="BW29932" s="1">
        <v>72.012006229863289</v>
      </c>
    </row>
    <row r="29933" spans="69:75" x14ac:dyDescent="0.2">
      <c r="BQ29933" s="2">
        <v>29930</v>
      </c>
      <c r="BR29933" s="1">
        <v>50.539471622679201</v>
      </c>
      <c r="BW29933" s="1">
        <v>80.219866510201115</v>
      </c>
    </row>
    <row r="29934" spans="69:75" x14ac:dyDescent="0.2">
      <c r="BQ29934" s="2">
        <v>29931</v>
      </c>
      <c r="BR29934" s="1">
        <v>72.268153250955038</v>
      </c>
      <c r="BW29934" s="1">
        <v>106.29897277827624</v>
      </c>
    </row>
    <row r="29935" spans="69:75" x14ac:dyDescent="0.2">
      <c r="BQ29935" s="2">
        <v>29932</v>
      </c>
      <c r="BR29935" s="1">
        <v>46.840514208308718</v>
      </c>
      <c r="BW29935" s="1">
        <v>14.122141522183743</v>
      </c>
    </row>
    <row r="29936" spans="69:75" x14ac:dyDescent="0.2">
      <c r="BQ29936" s="2">
        <v>29933</v>
      </c>
      <c r="BR29936" s="1">
        <v>89.807585380530298</v>
      </c>
      <c r="BW29936" s="1">
        <v>89.717605609067306</v>
      </c>
    </row>
    <row r="29937" spans="69:75" x14ac:dyDescent="0.2">
      <c r="BQ29937" s="2">
        <v>29934</v>
      </c>
      <c r="BR29937" s="1">
        <v>11.690404457607773</v>
      </c>
      <c r="BW29937" s="1">
        <v>29.34759136860001</v>
      </c>
    </row>
    <row r="29938" spans="69:75" x14ac:dyDescent="0.2">
      <c r="BQ29938" s="2">
        <v>29935</v>
      </c>
      <c r="BR29938" s="1">
        <v>70.862434975289631</v>
      </c>
      <c r="BW29938" s="1">
        <v>27.558701730281971</v>
      </c>
    </row>
    <row r="29939" spans="69:75" x14ac:dyDescent="0.2">
      <c r="BQ29939" s="2">
        <v>29936</v>
      </c>
      <c r="BR29939" s="1">
        <v>34.767273692484906</v>
      </c>
      <c r="BW29939" s="1">
        <v>28.805196033819218</v>
      </c>
    </row>
    <row r="29940" spans="69:75" x14ac:dyDescent="0.2">
      <c r="BQ29940" s="2">
        <v>29937</v>
      </c>
      <c r="BR29940" s="1">
        <v>77.780426092715146</v>
      </c>
      <c r="BW29940" s="1">
        <v>73.141227205835719</v>
      </c>
    </row>
    <row r="29941" spans="69:75" x14ac:dyDescent="0.2">
      <c r="BQ29941" s="2">
        <v>29938</v>
      </c>
      <c r="BR29941" s="1">
        <v>103.2108211391317</v>
      </c>
      <c r="BW29941" s="1">
        <v>73.462134433142126</v>
      </c>
    </row>
    <row r="29942" spans="69:75" x14ac:dyDescent="0.2">
      <c r="BQ29942" s="2">
        <v>29939</v>
      </c>
      <c r="BR29942" s="1">
        <v>74.299315465717456</v>
      </c>
      <c r="BW29942" s="1">
        <v>84.338378359011841</v>
      </c>
    </row>
    <row r="29943" spans="69:75" x14ac:dyDescent="0.2">
      <c r="BQ29943" s="2">
        <v>29940</v>
      </c>
      <c r="BR29943" s="1">
        <v>5.2677295409533578</v>
      </c>
      <c r="BW29943" s="1">
        <v>23.908626915492651</v>
      </c>
    </row>
    <row r="29944" spans="69:75" x14ac:dyDescent="0.2">
      <c r="BQ29944" s="2">
        <v>29941</v>
      </c>
      <c r="BR29944" s="1">
        <v>34.161022292112278</v>
      </c>
      <c r="BW29944" s="1">
        <v>63.373137876083234</v>
      </c>
    </row>
    <row r="29945" spans="69:75" x14ac:dyDescent="0.2">
      <c r="BQ29945" s="2">
        <v>29942</v>
      </c>
      <c r="BR29945" s="1">
        <v>97.907309726476598</v>
      </c>
      <c r="BW29945" s="1">
        <v>31.907725767591788</v>
      </c>
    </row>
    <row r="29946" spans="69:75" x14ac:dyDescent="0.2">
      <c r="BQ29946" s="2">
        <v>29943</v>
      </c>
      <c r="BR29946" s="1">
        <v>75.702661163055296</v>
      </c>
      <c r="BW29946" s="1">
        <v>104.31968125012688</v>
      </c>
    </row>
    <row r="29947" spans="69:75" x14ac:dyDescent="0.2">
      <c r="BQ29947" s="2">
        <v>29944</v>
      </c>
      <c r="BR29947" s="1">
        <v>12.636329797620224</v>
      </c>
      <c r="BW29947" s="1">
        <v>4.3532750756439533</v>
      </c>
    </row>
    <row r="29948" spans="69:75" x14ac:dyDescent="0.2">
      <c r="BQ29948" s="2">
        <v>29945</v>
      </c>
      <c r="BR29948" s="1">
        <v>1.1548204144280909</v>
      </c>
      <c r="BW29948" s="1">
        <v>17.534683348443398</v>
      </c>
    </row>
    <row r="29949" spans="69:75" x14ac:dyDescent="0.2">
      <c r="BQ29949" s="2">
        <v>29946</v>
      </c>
      <c r="BR29949" s="1">
        <v>7.4580687742384875</v>
      </c>
      <c r="BW29949" s="1">
        <v>94.150863199706492</v>
      </c>
    </row>
    <row r="29950" spans="69:75" x14ac:dyDescent="0.2">
      <c r="BQ29950" s="2">
        <v>29947</v>
      </c>
      <c r="BR29950" s="1">
        <v>43.274172699969199</v>
      </c>
      <c r="BW29950" s="1">
        <v>107.51558819459481</v>
      </c>
    </row>
    <row r="29951" spans="69:75" x14ac:dyDescent="0.2">
      <c r="BQ29951" s="2">
        <v>29948</v>
      </c>
      <c r="BR29951" s="1">
        <v>65.627968276706724</v>
      </c>
      <c r="BW29951" s="1">
        <v>16.155875988792165</v>
      </c>
    </row>
    <row r="29952" spans="69:75" x14ac:dyDescent="0.2">
      <c r="BQ29952" s="2">
        <v>29949</v>
      </c>
      <c r="BR29952" s="1">
        <v>0.14345460153771583</v>
      </c>
      <c r="BW29952" s="1">
        <v>100.03902637176847</v>
      </c>
    </row>
    <row r="29953" spans="69:75" x14ac:dyDescent="0.2">
      <c r="BQ29953" s="2">
        <v>29950</v>
      </c>
      <c r="BR29953" s="1">
        <v>97.02235061848134</v>
      </c>
      <c r="BW29953" s="1">
        <v>24.069515426353266</v>
      </c>
    </row>
    <row r="29954" spans="69:75" x14ac:dyDescent="0.2">
      <c r="BQ29954" s="2">
        <v>29951</v>
      </c>
      <c r="BR29954" s="1">
        <v>40.286456111202142</v>
      </c>
      <c r="BW29954" s="1">
        <v>2.4463924279379547</v>
      </c>
    </row>
    <row r="29955" spans="69:75" x14ac:dyDescent="0.2">
      <c r="BQ29955" s="2">
        <v>29952</v>
      </c>
      <c r="BR29955" s="1">
        <v>66.176754436847261</v>
      </c>
      <c r="BW29955" s="1">
        <v>12.133229957674704</v>
      </c>
    </row>
    <row r="29956" spans="69:75" x14ac:dyDescent="0.2">
      <c r="BQ29956" s="2">
        <v>29953</v>
      </c>
      <c r="BR29956" s="1">
        <v>105.59274965632025</v>
      </c>
      <c r="BW29956" s="1">
        <v>1.5942657597351548</v>
      </c>
    </row>
    <row r="29957" spans="69:75" x14ac:dyDescent="0.2">
      <c r="BQ29957" s="2">
        <v>29954</v>
      </c>
      <c r="BR29957" s="1">
        <v>81.599353760230173</v>
      </c>
      <c r="BW29957" s="1">
        <v>10.226283732445726</v>
      </c>
    </row>
    <row r="29958" spans="69:75" x14ac:dyDescent="0.2">
      <c r="BQ29958" s="2">
        <v>29955</v>
      </c>
      <c r="BR29958" s="1">
        <v>22.283205609971933</v>
      </c>
      <c r="BW29958" s="1">
        <v>102.36963789226186</v>
      </c>
    </row>
    <row r="29959" spans="69:75" x14ac:dyDescent="0.2">
      <c r="BQ29959" s="2">
        <v>29956</v>
      </c>
      <c r="BR29959" s="1">
        <v>29.305513601999454</v>
      </c>
      <c r="BW29959" s="1">
        <v>21.08120565758313</v>
      </c>
    </row>
    <row r="29960" spans="69:75" x14ac:dyDescent="0.2">
      <c r="BQ29960" s="2">
        <v>29957</v>
      </c>
      <c r="BR29960" s="1">
        <v>23.586784943571789</v>
      </c>
      <c r="BW29960" s="1">
        <v>105.16129489483612</v>
      </c>
    </row>
    <row r="29961" spans="69:75" x14ac:dyDescent="0.2">
      <c r="BQ29961" s="2">
        <v>29958</v>
      </c>
      <c r="BR29961" s="1">
        <v>12.129914608249496</v>
      </c>
      <c r="BW29961" s="1">
        <v>13.949689139756746</v>
      </c>
    </row>
    <row r="29962" spans="69:75" x14ac:dyDescent="0.2">
      <c r="BQ29962" s="2">
        <v>29959</v>
      </c>
      <c r="BR29962" s="1">
        <v>69.429575697225715</v>
      </c>
      <c r="BW29962" s="1">
        <v>105.03480109072248</v>
      </c>
    </row>
    <row r="29963" spans="69:75" x14ac:dyDescent="0.2">
      <c r="BQ29963" s="2">
        <v>29960</v>
      </c>
      <c r="BR29963" s="1">
        <v>32.438660834330591</v>
      </c>
      <c r="BW29963" s="1">
        <v>52.525392772367894</v>
      </c>
    </row>
    <row r="29964" spans="69:75" x14ac:dyDescent="0.2">
      <c r="BQ29964" s="2">
        <v>29961</v>
      </c>
      <c r="BR29964" s="1">
        <v>85.9707396801941</v>
      </c>
      <c r="BW29964" s="1">
        <v>32.185920793997667</v>
      </c>
    </row>
    <row r="29965" spans="69:75" x14ac:dyDescent="0.2">
      <c r="BQ29965" s="2">
        <v>29962</v>
      </c>
      <c r="BR29965" s="1">
        <v>106.94179210436764</v>
      </c>
      <c r="BW29965" s="1">
        <v>17.207138368002152</v>
      </c>
    </row>
    <row r="29966" spans="69:75" x14ac:dyDescent="0.2">
      <c r="BQ29966" s="2">
        <v>29963</v>
      </c>
      <c r="BR29966" s="1">
        <v>66.1335851983699</v>
      </c>
      <c r="BW29966" s="1">
        <v>80.489297087817391</v>
      </c>
    </row>
    <row r="29967" spans="69:75" x14ac:dyDescent="0.2">
      <c r="BQ29967" s="2">
        <v>29964</v>
      </c>
      <c r="BR29967" s="1">
        <v>77.026651845141515</v>
      </c>
      <c r="BW29967" s="1">
        <v>70.627508970704582</v>
      </c>
    </row>
    <row r="29968" spans="69:75" x14ac:dyDescent="0.2">
      <c r="BQ29968" s="2">
        <v>29965</v>
      </c>
      <c r="BR29968" s="1">
        <v>88.823509983261232</v>
      </c>
      <c r="BW29968" s="1">
        <v>48.927452393021809</v>
      </c>
    </row>
    <row r="29969" spans="69:75" x14ac:dyDescent="0.2">
      <c r="BQ29969" s="2">
        <v>29966</v>
      </c>
      <c r="BR29969" s="1">
        <v>84.855382077299424</v>
      </c>
      <c r="BW29969" s="1">
        <v>87.810645644595837</v>
      </c>
    </row>
    <row r="29970" spans="69:75" x14ac:dyDescent="0.2">
      <c r="BQ29970" s="2">
        <v>29967</v>
      </c>
      <c r="BR29970" s="1">
        <v>74.084249088498041</v>
      </c>
      <c r="BW29970" s="1">
        <v>56.170750853192715</v>
      </c>
    </row>
    <row r="29971" spans="69:75" x14ac:dyDescent="0.2">
      <c r="BQ29971" s="2">
        <v>29968</v>
      </c>
      <c r="BR29971" s="1">
        <v>33.594969913985238</v>
      </c>
      <c r="BW29971" s="1">
        <v>25.903186636308536</v>
      </c>
    </row>
    <row r="29972" spans="69:75" x14ac:dyDescent="0.2">
      <c r="BQ29972" s="2">
        <v>29969</v>
      </c>
      <c r="BR29972" s="1">
        <v>55.075653143345988</v>
      </c>
      <c r="BW29972" s="1">
        <v>107.00356945516845</v>
      </c>
    </row>
    <row r="29973" spans="69:75" x14ac:dyDescent="0.2">
      <c r="BQ29973" s="2">
        <v>29970</v>
      </c>
      <c r="BR29973" s="1">
        <v>36.703145680217858</v>
      </c>
      <c r="BW29973" s="1">
        <v>96.111651529875672</v>
      </c>
    </row>
    <row r="29974" spans="69:75" x14ac:dyDescent="0.2">
      <c r="BQ29974" s="2">
        <v>29971</v>
      </c>
      <c r="BR29974" s="1">
        <v>94.247677731391803</v>
      </c>
      <c r="BW29974" s="1">
        <v>54.794941934406012</v>
      </c>
    </row>
    <row r="29975" spans="69:75" x14ac:dyDescent="0.2">
      <c r="BQ29975" s="2">
        <v>29972</v>
      </c>
      <c r="BR29975" s="1">
        <v>17.571068188748828</v>
      </c>
      <c r="BW29975" s="1">
        <v>103.59175431485718</v>
      </c>
    </row>
    <row r="29976" spans="69:75" x14ac:dyDescent="0.2">
      <c r="BQ29976" s="2">
        <v>29973</v>
      </c>
      <c r="BR29976" s="1">
        <v>23.016441262048406</v>
      </c>
      <c r="BW29976" s="1">
        <v>21.517386338238286</v>
      </c>
    </row>
    <row r="29977" spans="69:75" x14ac:dyDescent="0.2">
      <c r="BQ29977" s="2">
        <v>29974</v>
      </c>
      <c r="BR29977" s="1">
        <v>72.648892195075888</v>
      </c>
      <c r="BW29977" s="1">
        <v>18.698639789898042</v>
      </c>
    </row>
    <row r="29978" spans="69:75" x14ac:dyDescent="0.2">
      <c r="BQ29978" s="2">
        <v>29975</v>
      </c>
      <c r="BR29978" s="1">
        <v>46.422935953327254</v>
      </c>
      <c r="BW29978" s="1">
        <v>21.421899738582884</v>
      </c>
    </row>
    <row r="29979" spans="69:75" x14ac:dyDescent="0.2">
      <c r="BQ29979" s="2">
        <v>29976</v>
      </c>
      <c r="BR29979" s="1">
        <v>79.042147901406707</v>
      </c>
      <c r="BW29979" s="1">
        <v>57.281814552410708</v>
      </c>
    </row>
    <row r="29980" spans="69:75" x14ac:dyDescent="0.2">
      <c r="BQ29980" s="2">
        <v>29977</v>
      </c>
      <c r="BR29980" s="1">
        <v>101.42161690598121</v>
      </c>
      <c r="BW29980" s="1">
        <v>91.185667414445021</v>
      </c>
    </row>
    <row r="29981" spans="69:75" x14ac:dyDescent="0.2">
      <c r="BQ29981" s="2">
        <v>29978</v>
      </c>
      <c r="BR29981" s="1">
        <v>70.945303206118865</v>
      </c>
      <c r="BW29981" s="1">
        <v>76.353072054311582</v>
      </c>
    </row>
    <row r="29982" spans="69:75" x14ac:dyDescent="0.2">
      <c r="BQ29982" s="2">
        <v>29979</v>
      </c>
      <c r="BR29982" s="1">
        <v>92.375704994088011</v>
      </c>
      <c r="BW29982" s="1">
        <v>79.608306870869086</v>
      </c>
    </row>
    <row r="29983" spans="69:75" x14ac:dyDescent="0.2">
      <c r="BQ29983" s="2">
        <v>29980</v>
      </c>
      <c r="BR29983" s="1">
        <v>95.10526475365819</v>
      </c>
      <c r="BW29983" s="1">
        <v>23.335684108373218</v>
      </c>
    </row>
    <row r="29984" spans="69:75" x14ac:dyDescent="0.2">
      <c r="BQ29984" s="2">
        <v>29981</v>
      </c>
      <c r="BR29984" s="1">
        <v>63.402392871480032</v>
      </c>
      <c r="BW29984" s="1">
        <v>22.554095555524814</v>
      </c>
    </row>
    <row r="29985" spans="69:75" x14ac:dyDescent="0.2">
      <c r="BQ29985" s="2">
        <v>29982</v>
      </c>
      <c r="BR29985" s="1">
        <v>62.554328603732245</v>
      </c>
      <c r="BW29985" s="1">
        <v>63.57260086830513</v>
      </c>
    </row>
    <row r="29986" spans="69:75" x14ac:dyDescent="0.2">
      <c r="BQ29986" s="2">
        <v>29983</v>
      </c>
      <c r="BR29986" s="1">
        <v>60.709823873951422</v>
      </c>
      <c r="BW29986" s="1">
        <v>41.8536948531262</v>
      </c>
    </row>
    <row r="29987" spans="69:75" x14ac:dyDescent="0.2">
      <c r="BQ29987" s="2">
        <v>29984</v>
      </c>
      <c r="BR29987" s="1">
        <v>82.318481896336124</v>
      </c>
      <c r="BW29987" s="1">
        <v>58.196178434770303</v>
      </c>
    </row>
    <row r="29988" spans="69:75" x14ac:dyDescent="0.2">
      <c r="BQ29988" s="2">
        <v>29985</v>
      </c>
      <c r="BR29988" s="1">
        <v>76.290562757017682</v>
      </c>
      <c r="BW29988" s="1">
        <v>66.557506335102175</v>
      </c>
    </row>
    <row r="29989" spans="69:75" x14ac:dyDescent="0.2">
      <c r="BQ29989" s="2">
        <v>29986</v>
      </c>
      <c r="BR29989" s="1">
        <v>44.688651365634627</v>
      </c>
      <c r="BW29989" s="1">
        <v>5.5427178214482957</v>
      </c>
    </row>
    <row r="29990" spans="69:75" x14ac:dyDescent="0.2">
      <c r="BQ29990" s="2">
        <v>29987</v>
      </c>
      <c r="BR29990" s="1">
        <v>11.980684449349926</v>
      </c>
      <c r="BW29990" s="1">
        <v>10.3444367369103</v>
      </c>
    </row>
    <row r="29991" spans="69:75" x14ac:dyDescent="0.2">
      <c r="BQ29991" s="2">
        <v>29988</v>
      </c>
      <c r="BR29991" s="1">
        <v>81.650266845809057</v>
      </c>
      <c r="BW29991" s="1">
        <v>50.71075823238229</v>
      </c>
    </row>
    <row r="29992" spans="69:75" x14ac:dyDescent="0.2">
      <c r="BQ29992" s="2">
        <v>29989</v>
      </c>
      <c r="BR29992" s="1">
        <v>104.26573188031276</v>
      </c>
      <c r="BW29992" s="1">
        <v>68.639640056346565</v>
      </c>
    </row>
    <row r="29993" spans="69:75" x14ac:dyDescent="0.2">
      <c r="BQ29993" s="2">
        <v>29990</v>
      </c>
      <c r="BR29993" s="1">
        <v>89.657345400465118</v>
      </c>
      <c r="BW29993" s="1">
        <v>97.18763700432541</v>
      </c>
    </row>
    <row r="29994" spans="69:75" x14ac:dyDescent="0.2">
      <c r="BQ29994" s="2">
        <v>29991</v>
      </c>
      <c r="BR29994" s="1">
        <v>103.4080583955604</v>
      </c>
      <c r="BW29994" s="1">
        <v>1.074057496868253</v>
      </c>
    </row>
    <row r="29995" spans="69:75" x14ac:dyDescent="0.2">
      <c r="BQ29995" s="2">
        <v>29992</v>
      </c>
      <c r="BR29995" s="1">
        <v>60.892197763689381</v>
      </c>
      <c r="BW29995" s="1">
        <v>55.561261958393516</v>
      </c>
    </row>
    <row r="29996" spans="69:75" x14ac:dyDescent="0.2">
      <c r="BQ29996" s="2">
        <v>29993</v>
      </c>
      <c r="BR29996" s="1">
        <v>11.469020154302999</v>
      </c>
      <c r="BW29996" s="1">
        <v>82.908845164348378</v>
      </c>
    </row>
    <row r="29997" spans="69:75" x14ac:dyDescent="0.2">
      <c r="BQ29997" s="2">
        <v>29994</v>
      </c>
      <c r="BR29997" s="1">
        <v>5.3887371049892785</v>
      </c>
      <c r="BW29997" s="1">
        <v>103.55582869110194</v>
      </c>
    </row>
    <row r="29998" spans="69:75" x14ac:dyDescent="0.2">
      <c r="BQ29998" s="2">
        <v>29995</v>
      </c>
      <c r="BR29998" s="1">
        <v>79.874625841973824</v>
      </c>
      <c r="BW29998" s="1">
        <v>16.845301280693835</v>
      </c>
    </row>
    <row r="29999" spans="69:75" x14ac:dyDescent="0.2">
      <c r="BQ29999" s="2">
        <v>29996</v>
      </c>
      <c r="BR29999" s="1">
        <v>87.594324614386579</v>
      </c>
      <c r="BW29999" s="1">
        <v>44.396670563737075</v>
      </c>
    </row>
    <row r="30000" spans="69:75" x14ac:dyDescent="0.2">
      <c r="BQ30000" s="2">
        <v>29997</v>
      </c>
      <c r="BR30000" s="1">
        <v>69.411969804430015</v>
      </c>
      <c r="BW30000" s="1">
        <v>63.150053451560041</v>
      </c>
    </row>
    <row r="30001" spans="69:75" x14ac:dyDescent="0.2">
      <c r="BQ30001" s="2">
        <v>29998</v>
      </c>
      <c r="BR30001" s="1">
        <v>49.454762824137561</v>
      </c>
      <c r="BW30001" s="1">
        <v>103.62392699636999</v>
      </c>
    </row>
    <row r="30002" spans="69:75" x14ac:dyDescent="0.2">
      <c r="BQ30002" s="2">
        <v>29999</v>
      </c>
      <c r="BR30002" s="1">
        <v>79.62656962160716</v>
      </c>
      <c r="BW30002" s="1">
        <v>56.405596703063168</v>
      </c>
    </row>
    <row r="30003" spans="69:75" x14ac:dyDescent="0.2">
      <c r="BQ30003" s="2">
        <v>30000</v>
      </c>
      <c r="BR30003" s="1">
        <v>98.721177311470939</v>
      </c>
      <c r="BW30003" s="1">
        <v>89.6259678505713</v>
      </c>
    </row>
    <row r="30004" spans="69:75" x14ac:dyDescent="0.2">
      <c r="BQ30004" s="2">
        <v>30001</v>
      </c>
      <c r="BR30004" s="1">
        <v>28.042667241359883</v>
      </c>
      <c r="BW30004" s="1">
        <v>23.405376293785228</v>
      </c>
    </row>
    <row r="30005" spans="69:75" x14ac:dyDescent="0.2">
      <c r="BQ30005" s="2">
        <v>30002</v>
      </c>
      <c r="BR30005" s="1">
        <v>36.677199009657755</v>
      </c>
      <c r="BW30005" s="1">
        <v>28.747806790273135</v>
      </c>
    </row>
    <row r="30006" spans="69:75" x14ac:dyDescent="0.2">
      <c r="BQ30006" s="2">
        <v>30003</v>
      </c>
      <c r="BR30006" s="1">
        <v>26.813114280464166</v>
      </c>
      <c r="BW30006" s="1">
        <v>23.115073303561221</v>
      </c>
    </row>
    <row r="30007" spans="69:75" x14ac:dyDescent="0.2">
      <c r="BQ30007" s="2">
        <v>30004</v>
      </c>
      <c r="BR30007" s="1">
        <v>88.606398393702847</v>
      </c>
      <c r="BW30007" s="1">
        <v>60.022911787584206</v>
      </c>
    </row>
    <row r="30008" spans="69:75" x14ac:dyDescent="0.2">
      <c r="BQ30008" s="2">
        <v>30005</v>
      </c>
      <c r="BR30008" s="1">
        <v>55.265527376683565</v>
      </c>
      <c r="BW30008" s="1">
        <v>93.791538797720278</v>
      </c>
    </row>
    <row r="30009" spans="69:75" x14ac:dyDescent="0.2">
      <c r="BQ30009" s="2">
        <v>30006</v>
      </c>
      <c r="BR30009" s="1">
        <v>31.575811282735035</v>
      </c>
      <c r="BW30009" s="1">
        <v>16.758753194700095</v>
      </c>
    </row>
    <row r="30010" spans="69:75" x14ac:dyDescent="0.2">
      <c r="BQ30010" s="2">
        <v>30007</v>
      </c>
      <c r="BR30010" s="1">
        <v>36.915060173260429</v>
      </c>
      <c r="BW30010" s="1">
        <v>12.982143278906708</v>
      </c>
    </row>
    <row r="30011" spans="69:75" x14ac:dyDescent="0.2">
      <c r="BQ30011" s="2">
        <v>30008</v>
      </c>
      <c r="BR30011" s="1">
        <v>28.022762991698929</v>
      </c>
      <c r="BW30011" s="1">
        <v>45.461323003908916</v>
      </c>
    </row>
    <row r="30012" spans="69:75" x14ac:dyDescent="0.2">
      <c r="BQ30012" s="2">
        <v>30009</v>
      </c>
      <c r="BR30012" s="1">
        <v>101.79062388165997</v>
      </c>
      <c r="BW30012" s="1">
        <v>50.070299776906467</v>
      </c>
    </row>
    <row r="30013" spans="69:75" x14ac:dyDescent="0.2">
      <c r="BQ30013" s="2">
        <v>30010</v>
      </c>
      <c r="BR30013" s="1">
        <v>23.126306960274579</v>
      </c>
      <c r="BW30013" s="1">
        <v>90.562835370310012</v>
      </c>
    </row>
    <row r="30014" spans="69:75" x14ac:dyDescent="0.2">
      <c r="BQ30014" s="2">
        <v>30011</v>
      </c>
      <c r="BR30014" s="1">
        <v>32.288252844530604</v>
      </c>
      <c r="BW30014" s="1">
        <v>69.022721924107884</v>
      </c>
    </row>
    <row r="30015" spans="69:75" x14ac:dyDescent="0.2">
      <c r="BQ30015" s="2">
        <v>30012</v>
      </c>
      <c r="BR30015" s="1">
        <v>104.01865134288366</v>
      </c>
      <c r="BW30015" s="1">
        <v>42.646323613807624</v>
      </c>
    </row>
    <row r="30016" spans="69:75" x14ac:dyDescent="0.2">
      <c r="BQ30016" s="2">
        <v>30013</v>
      </c>
      <c r="BR30016" s="1">
        <v>104.89692496417931</v>
      </c>
      <c r="BW30016" s="1">
        <v>105.96021633196673</v>
      </c>
    </row>
    <row r="30017" spans="69:75" x14ac:dyDescent="0.2">
      <c r="BQ30017" s="2">
        <v>30014</v>
      </c>
      <c r="BR30017" s="1">
        <v>94.566074885961797</v>
      </c>
      <c r="BW30017" s="1">
        <v>85.978068567208851</v>
      </c>
    </row>
    <row r="30018" spans="69:75" x14ac:dyDescent="0.2">
      <c r="BQ30018" s="2">
        <v>30015</v>
      </c>
      <c r="BR30018" s="1">
        <v>41.763613255139973</v>
      </c>
      <c r="BW30018" s="1">
        <v>42.52920785471261</v>
      </c>
    </row>
    <row r="30019" spans="69:75" x14ac:dyDescent="0.2">
      <c r="BQ30019" s="2">
        <v>30016</v>
      </c>
      <c r="BR30019" s="1">
        <v>13.14145880151867</v>
      </c>
      <c r="BW30019" s="1">
        <v>19.611594571588004</v>
      </c>
    </row>
    <row r="30020" spans="69:75" x14ac:dyDescent="0.2">
      <c r="BQ30020" s="2">
        <v>30017</v>
      </c>
      <c r="BR30020" s="1">
        <v>76.350646150224094</v>
      </c>
      <c r="BW30020" s="1">
        <v>38.077390835829874</v>
      </c>
    </row>
    <row r="30021" spans="69:75" x14ac:dyDescent="0.2">
      <c r="BQ30021" s="2">
        <v>30018</v>
      </c>
      <c r="BR30021" s="1">
        <v>61.08923850457785</v>
      </c>
      <c r="BW30021" s="1">
        <v>5.4594864686857569</v>
      </c>
    </row>
    <row r="30022" spans="69:75" x14ac:dyDescent="0.2">
      <c r="BQ30022" s="2">
        <v>30019</v>
      </c>
      <c r="BR30022" s="1">
        <v>77.392723296857667</v>
      </c>
      <c r="BW30022" s="1">
        <v>84.242675702004846</v>
      </c>
    </row>
    <row r="30023" spans="69:75" x14ac:dyDescent="0.2">
      <c r="BQ30023" s="2">
        <v>30020</v>
      </c>
      <c r="BR30023" s="1">
        <v>85.097574756794842</v>
      </c>
      <c r="BW30023" s="1">
        <v>28.729755876694188</v>
      </c>
    </row>
    <row r="30024" spans="69:75" x14ac:dyDescent="0.2">
      <c r="BQ30024" s="2">
        <v>30021</v>
      </c>
      <c r="BR30024" s="1">
        <v>36.917838438137807</v>
      </c>
      <c r="BW30024" s="1">
        <v>22.402639006159749</v>
      </c>
    </row>
    <row r="30025" spans="69:75" x14ac:dyDescent="0.2">
      <c r="BQ30025" s="2">
        <v>30022</v>
      </c>
      <c r="BR30025" s="1">
        <v>3.494257359247289</v>
      </c>
      <c r="BW30025" s="1">
        <v>39.778226473426741</v>
      </c>
    </row>
    <row r="30026" spans="69:75" x14ac:dyDescent="0.2">
      <c r="BQ30026" s="2">
        <v>30023</v>
      </c>
      <c r="BR30026" s="1">
        <v>66.141508370577753</v>
      </c>
      <c r="BW30026" s="1">
        <v>48.318384646303883</v>
      </c>
    </row>
    <row r="30027" spans="69:75" x14ac:dyDescent="0.2">
      <c r="BQ30027" s="2">
        <v>30024</v>
      </c>
      <c r="BR30027" s="1">
        <v>84.504404762771713</v>
      </c>
      <c r="BW30027" s="1">
        <v>36.845456913185984</v>
      </c>
    </row>
    <row r="30028" spans="69:75" x14ac:dyDescent="0.2">
      <c r="BQ30028" s="2">
        <v>30025</v>
      </c>
      <c r="BR30028" s="1">
        <v>71.311063576434123</v>
      </c>
      <c r="BW30028" s="1">
        <v>99.267783319796337</v>
      </c>
    </row>
    <row r="30029" spans="69:75" x14ac:dyDescent="0.2">
      <c r="BQ30029" s="2">
        <v>30026</v>
      </c>
      <c r="BR30029" s="1">
        <v>58.565914840626846</v>
      </c>
      <c r="BW30029" s="1">
        <v>85.609455263340038</v>
      </c>
    </row>
    <row r="30030" spans="69:75" x14ac:dyDescent="0.2">
      <c r="BQ30030" s="2">
        <v>30027</v>
      </c>
      <c r="BR30030" s="1">
        <v>19.99959235457067</v>
      </c>
      <c r="BW30030" s="1">
        <v>80.035849691306254</v>
      </c>
    </row>
    <row r="30031" spans="69:75" x14ac:dyDescent="0.2">
      <c r="BQ30031" s="2">
        <v>30028</v>
      </c>
      <c r="BR30031" s="1">
        <v>74.218655663560384</v>
      </c>
      <c r="BW30031" s="1">
        <v>43.328693781976341</v>
      </c>
    </row>
    <row r="30032" spans="69:75" x14ac:dyDescent="0.2">
      <c r="BQ30032" s="2">
        <v>30029</v>
      </c>
      <c r="BR30032" s="1">
        <v>67.671925810250116</v>
      </c>
      <c r="BW30032" s="1">
        <v>91.066529969109439</v>
      </c>
    </row>
    <row r="30033" spans="69:75" x14ac:dyDescent="0.2">
      <c r="BQ30033" s="2">
        <v>30030</v>
      </c>
      <c r="BR30033" s="1">
        <v>19.545384998458534</v>
      </c>
      <c r="BW30033" s="1">
        <v>100.13616528057875</v>
      </c>
    </row>
    <row r="30034" spans="69:75" x14ac:dyDescent="0.2">
      <c r="BQ30034" s="2">
        <v>30031</v>
      </c>
      <c r="BR30034" s="1">
        <v>17.639136484456319</v>
      </c>
      <c r="BW30034" s="1">
        <v>98.699058274259045</v>
      </c>
    </row>
    <row r="30035" spans="69:75" x14ac:dyDescent="0.2">
      <c r="BQ30035" s="2">
        <v>30032</v>
      </c>
      <c r="BR30035" s="1">
        <v>33.236430673489508</v>
      </c>
      <c r="BW30035" s="1">
        <v>73.390518525800047</v>
      </c>
    </row>
    <row r="30036" spans="69:75" x14ac:dyDescent="0.2">
      <c r="BQ30036" s="2">
        <v>30033</v>
      </c>
      <c r="BR30036" s="1">
        <v>81.519536848020408</v>
      </c>
      <c r="BW30036" s="1">
        <v>40.384456805895951</v>
      </c>
    </row>
    <row r="30037" spans="69:75" x14ac:dyDescent="0.2">
      <c r="BQ30037" s="2">
        <v>30034</v>
      </c>
      <c r="BR30037" s="1">
        <v>13.33906257388384</v>
      </c>
      <c r="BW30037" s="1">
        <v>102.8849219328529</v>
      </c>
    </row>
    <row r="30038" spans="69:75" x14ac:dyDescent="0.2">
      <c r="BQ30038" s="2">
        <v>30035</v>
      </c>
      <c r="BR30038" s="1">
        <v>36.59516024476352</v>
      </c>
      <c r="BW30038" s="1">
        <v>98.187904607247134</v>
      </c>
    </row>
    <row r="30039" spans="69:75" x14ac:dyDescent="0.2">
      <c r="BQ30039" s="2">
        <v>30036</v>
      </c>
      <c r="BR30039" s="1">
        <v>58.583849540380498</v>
      </c>
      <c r="BW30039" s="1">
        <v>36.469874619470573</v>
      </c>
    </row>
    <row r="30040" spans="69:75" x14ac:dyDescent="0.2">
      <c r="BQ30040" s="2">
        <v>30037</v>
      </c>
      <c r="BR30040" s="1">
        <v>54.523810156847844</v>
      </c>
      <c r="BW30040" s="1">
        <v>1.4830853786055549</v>
      </c>
    </row>
    <row r="30041" spans="69:75" x14ac:dyDescent="0.2">
      <c r="BQ30041" s="2">
        <v>30038</v>
      </c>
      <c r="BR30041" s="1">
        <v>10.274078431629594</v>
      </c>
      <c r="BW30041" s="1">
        <v>81.055676541629367</v>
      </c>
    </row>
    <row r="30042" spans="69:75" x14ac:dyDescent="0.2">
      <c r="BQ30042" s="2">
        <v>30039</v>
      </c>
      <c r="BR30042" s="1">
        <v>45.291582854257911</v>
      </c>
      <c r="BW30042" s="1">
        <v>10.820487903860656</v>
      </c>
    </row>
    <row r="30043" spans="69:75" x14ac:dyDescent="0.2">
      <c r="BQ30043" s="2">
        <v>30040</v>
      </c>
      <c r="BR30043" s="1">
        <v>99.585680475111445</v>
      </c>
      <c r="BW30043" s="1">
        <v>3.7187943896719879</v>
      </c>
    </row>
    <row r="30044" spans="69:75" x14ac:dyDescent="0.2">
      <c r="BQ30044" s="2">
        <v>30041</v>
      </c>
      <c r="BR30044" s="1">
        <v>0.53154307271805479</v>
      </c>
      <c r="BW30044" s="1">
        <v>13.006853512701614</v>
      </c>
    </row>
    <row r="30045" spans="69:75" x14ac:dyDescent="0.2">
      <c r="BQ30045" s="2">
        <v>30042</v>
      </c>
      <c r="BR30045" s="1">
        <v>102.94895380306505</v>
      </c>
      <c r="BW30045" s="1">
        <v>66.040106874308179</v>
      </c>
    </row>
    <row r="30046" spans="69:75" x14ac:dyDescent="0.2">
      <c r="BQ30046" s="2">
        <v>30043</v>
      </c>
      <c r="BR30046" s="1">
        <v>85.675676163620295</v>
      </c>
      <c r="BW30046" s="1">
        <v>26.912990547995211</v>
      </c>
    </row>
    <row r="30047" spans="69:75" x14ac:dyDescent="0.2">
      <c r="BQ30047" s="2">
        <v>30044</v>
      </c>
      <c r="BR30047" s="1">
        <v>40.812882147816509</v>
      </c>
      <c r="BW30047" s="1">
        <v>93.541511363043895</v>
      </c>
    </row>
    <row r="30048" spans="69:75" x14ac:dyDescent="0.2">
      <c r="BQ30048" s="2">
        <v>30045</v>
      </c>
      <c r="BR30048" s="1">
        <v>84.119335912382411</v>
      </c>
      <c r="BW30048" s="1">
        <v>15.43043948983976</v>
      </c>
    </row>
    <row r="30049" spans="69:75" x14ac:dyDescent="0.2">
      <c r="BQ30049" s="2">
        <v>30046</v>
      </c>
      <c r="BR30049" s="1">
        <v>25.233734208627684</v>
      </c>
      <c r="BW30049" s="1">
        <v>64.347019301737049</v>
      </c>
    </row>
    <row r="30050" spans="69:75" x14ac:dyDescent="0.2">
      <c r="BQ30050" s="2">
        <v>30047</v>
      </c>
      <c r="BR30050" s="1">
        <v>83.781632874844746</v>
      </c>
      <c r="BW30050" s="1">
        <v>69.306999962137354</v>
      </c>
    </row>
    <row r="30051" spans="69:75" x14ac:dyDescent="0.2">
      <c r="BQ30051" s="2">
        <v>30048</v>
      </c>
      <c r="BR30051" s="1">
        <v>16.688941749883302</v>
      </c>
      <c r="BW30051" s="1">
        <v>12.944908797715929</v>
      </c>
    </row>
    <row r="30052" spans="69:75" x14ac:dyDescent="0.2">
      <c r="BQ30052" s="2">
        <v>30049</v>
      </c>
      <c r="BR30052" s="1">
        <v>48.533001926656596</v>
      </c>
      <c r="BW30052" s="1">
        <v>26.403382704475636</v>
      </c>
    </row>
    <row r="30053" spans="69:75" x14ac:dyDescent="0.2">
      <c r="BQ30053" s="2">
        <v>30050</v>
      </c>
      <c r="BR30053" s="1">
        <v>66.123208782448103</v>
      </c>
      <c r="BW30053" s="1">
        <v>6.1693166416783676</v>
      </c>
    </row>
    <row r="30054" spans="69:75" x14ac:dyDescent="0.2">
      <c r="BQ30054" s="2">
        <v>30051</v>
      </c>
      <c r="BR30054" s="1">
        <v>39.532044957261661</v>
      </c>
      <c r="BW30054" s="1">
        <v>17.444984274937415</v>
      </c>
    </row>
    <row r="30055" spans="69:75" x14ac:dyDescent="0.2">
      <c r="BQ30055" s="2">
        <v>30052</v>
      </c>
      <c r="BR30055" s="1">
        <v>62.452103225733623</v>
      </c>
      <c r="BW30055" s="1">
        <v>57.159319301481759</v>
      </c>
    </row>
    <row r="30056" spans="69:75" x14ac:dyDescent="0.2">
      <c r="BQ30056" s="2">
        <v>30053</v>
      </c>
      <c r="BR30056" s="1">
        <v>7.9893105416292123</v>
      </c>
      <c r="BW30056" s="1">
        <v>57.311008292036689</v>
      </c>
    </row>
    <row r="30057" spans="69:75" x14ac:dyDescent="0.2">
      <c r="BQ30057" s="2">
        <v>30054</v>
      </c>
      <c r="BR30057" s="1">
        <v>13.901817529787682</v>
      </c>
      <c r="BW30057" s="1">
        <v>42.114596634449811</v>
      </c>
    </row>
    <row r="30058" spans="69:75" x14ac:dyDescent="0.2">
      <c r="BQ30058" s="2">
        <v>30055</v>
      </c>
      <c r="BR30058" s="1">
        <v>50.701528473042885</v>
      </c>
      <c r="BW30058" s="1">
        <v>89.786608840505465</v>
      </c>
    </row>
    <row r="30059" spans="69:75" x14ac:dyDescent="0.2">
      <c r="BQ30059" s="2">
        <v>30056</v>
      </c>
      <c r="BR30059" s="1">
        <v>88.327375129515673</v>
      </c>
      <c r="BW30059" s="1">
        <v>94.699879526583601</v>
      </c>
    </row>
    <row r="30060" spans="69:75" x14ac:dyDescent="0.2">
      <c r="BQ30060" s="2">
        <v>30057</v>
      </c>
      <c r="BR30060" s="1">
        <v>58.715112635452471</v>
      </c>
      <c r="BW30060" s="1">
        <v>60.768930835625525</v>
      </c>
    </row>
    <row r="30061" spans="69:75" x14ac:dyDescent="0.2">
      <c r="BQ30061" s="2">
        <v>30058</v>
      </c>
      <c r="BR30061" s="1">
        <v>73.668819557604309</v>
      </c>
      <c r="BW30061" s="1">
        <v>36.10931653003405</v>
      </c>
    </row>
    <row r="30062" spans="69:75" x14ac:dyDescent="0.2">
      <c r="BQ30062" s="2">
        <v>30059</v>
      </c>
      <c r="BR30062" s="1">
        <v>61.368568830121859</v>
      </c>
      <c r="BW30062" s="1">
        <v>18.171706833141091</v>
      </c>
    </row>
    <row r="30063" spans="69:75" x14ac:dyDescent="0.2">
      <c r="BQ30063" s="2">
        <v>30060</v>
      </c>
      <c r="BR30063" s="1">
        <v>15.972871222406386</v>
      </c>
      <c r="BW30063" s="1">
        <v>72.29082974540492</v>
      </c>
    </row>
    <row r="30064" spans="69:75" x14ac:dyDescent="0.2">
      <c r="BQ30064" s="2">
        <v>30061</v>
      </c>
      <c r="BR30064" s="1">
        <v>45.11139666663334</v>
      </c>
      <c r="BW30064" s="1">
        <v>30.837430073031616</v>
      </c>
    </row>
    <row r="30065" spans="69:75" x14ac:dyDescent="0.2">
      <c r="BQ30065" s="2">
        <v>30062</v>
      </c>
      <c r="BR30065" s="1">
        <v>68.47249621969371</v>
      </c>
      <c r="BW30065" s="1">
        <v>73.308958250485603</v>
      </c>
    </row>
    <row r="30066" spans="69:75" x14ac:dyDescent="0.2">
      <c r="BQ30066" s="2">
        <v>30063</v>
      </c>
      <c r="BR30066" s="1">
        <v>84.631375634048453</v>
      </c>
      <c r="BW30066" s="1">
        <v>50.995104226679302</v>
      </c>
    </row>
    <row r="30067" spans="69:75" x14ac:dyDescent="0.2">
      <c r="BQ30067" s="2">
        <v>30064</v>
      </c>
      <c r="BR30067" s="1">
        <v>49.446568491081422</v>
      </c>
      <c r="BW30067" s="1">
        <v>55.484519735629078</v>
      </c>
    </row>
    <row r="30068" spans="69:75" x14ac:dyDescent="0.2">
      <c r="BQ30068" s="2">
        <v>30065</v>
      </c>
      <c r="BR30068" s="1">
        <v>17.323282095039875</v>
      </c>
      <c r="BW30068" s="1">
        <v>54.066036598698872</v>
      </c>
    </row>
    <row r="30069" spans="69:75" x14ac:dyDescent="0.2">
      <c r="BQ30069" s="2">
        <v>30066</v>
      </c>
      <c r="BR30069" s="1">
        <v>46.366066468846697</v>
      </c>
      <c r="BW30069" s="1">
        <v>92.980575362137785</v>
      </c>
    </row>
    <row r="30070" spans="69:75" x14ac:dyDescent="0.2">
      <c r="BQ30070" s="2">
        <v>30067</v>
      </c>
      <c r="BR30070" s="1">
        <v>49.932091186695601</v>
      </c>
      <c r="BW30070" s="1">
        <v>76.532930745415626</v>
      </c>
    </row>
    <row r="30071" spans="69:75" x14ac:dyDescent="0.2">
      <c r="BQ30071" s="2">
        <v>30068</v>
      </c>
      <c r="BR30071" s="1">
        <v>93.611257237131412</v>
      </c>
      <c r="BW30071" s="1">
        <v>46.844961058380477</v>
      </c>
    </row>
    <row r="30072" spans="69:75" x14ac:dyDescent="0.2">
      <c r="BQ30072" s="2">
        <v>30069</v>
      </c>
      <c r="BR30072" s="1">
        <v>45.235455367036877</v>
      </c>
      <c r="BW30072" s="1">
        <v>34.794085126466172</v>
      </c>
    </row>
    <row r="30073" spans="69:75" x14ac:dyDescent="0.2">
      <c r="BQ30073" s="2">
        <v>30070</v>
      </c>
      <c r="BR30073" s="1">
        <v>107.43608919028671</v>
      </c>
      <c r="BW30073" s="1">
        <v>24.284232619698148</v>
      </c>
    </row>
    <row r="30074" spans="69:75" x14ac:dyDescent="0.2">
      <c r="BQ30074" s="2">
        <v>30071</v>
      </c>
      <c r="BR30074" s="1">
        <v>2.1474629190896373</v>
      </c>
      <c r="BW30074" s="1">
        <v>31.261364706891758</v>
      </c>
    </row>
    <row r="30075" spans="69:75" x14ac:dyDescent="0.2">
      <c r="BQ30075" s="2">
        <v>30072</v>
      </c>
      <c r="BR30075" s="1">
        <v>47.67662752852479</v>
      </c>
      <c r="BW30075" s="1">
        <v>9.3824250798276445</v>
      </c>
    </row>
    <row r="30076" spans="69:75" x14ac:dyDescent="0.2">
      <c r="BQ30076" s="2">
        <v>30073</v>
      </c>
      <c r="BR30076" s="1">
        <v>36.857330304778174</v>
      </c>
      <c r="BW30076" s="1">
        <v>62.919406361464041</v>
      </c>
    </row>
    <row r="30077" spans="69:75" x14ac:dyDescent="0.2">
      <c r="BQ30077" s="2">
        <v>30074</v>
      </c>
      <c r="BR30077" s="1">
        <v>89.397308800559728</v>
      </c>
      <c r="BW30077" s="1">
        <v>105.17167268409375</v>
      </c>
    </row>
    <row r="30078" spans="69:75" x14ac:dyDescent="0.2">
      <c r="BQ30078" s="2">
        <v>30075</v>
      </c>
      <c r="BR30078" s="1">
        <v>7.7928572965623211</v>
      </c>
      <c r="BW30078" s="1">
        <v>12.172307851430677</v>
      </c>
    </row>
    <row r="30079" spans="69:75" x14ac:dyDescent="0.2">
      <c r="BQ30079" s="2">
        <v>30076</v>
      </c>
      <c r="BR30079" s="1">
        <v>50.520811759367916</v>
      </c>
      <c r="BW30079" s="1">
        <v>101.13499127750904</v>
      </c>
    </row>
    <row r="30080" spans="69:75" x14ac:dyDescent="0.2">
      <c r="BQ30080" s="2">
        <v>30077</v>
      </c>
      <c r="BR30080" s="1">
        <v>75.623778134016476</v>
      </c>
      <c r="BW30080" s="1">
        <v>88.100931557265966</v>
      </c>
    </row>
    <row r="30081" spans="69:75" x14ac:dyDescent="0.2">
      <c r="BQ30081" s="2">
        <v>30078</v>
      </c>
      <c r="BR30081" s="1">
        <v>5.1427983721691852</v>
      </c>
      <c r="BW30081" s="1">
        <v>71.561023479786854</v>
      </c>
    </row>
    <row r="30082" spans="69:75" x14ac:dyDescent="0.2">
      <c r="BQ30082" s="2">
        <v>30079</v>
      </c>
      <c r="BR30082" s="1">
        <v>95.904781548634816</v>
      </c>
      <c r="BW30082" s="1">
        <v>54.732000033972071</v>
      </c>
    </row>
    <row r="30083" spans="69:75" x14ac:dyDescent="0.2">
      <c r="BQ30083" s="2">
        <v>30080</v>
      </c>
      <c r="BR30083" s="1">
        <v>88.545977386124974</v>
      </c>
      <c r="BW30083" s="1">
        <v>49.022138325114099</v>
      </c>
    </row>
    <row r="30084" spans="69:75" x14ac:dyDescent="0.2">
      <c r="BQ30084" s="2">
        <v>30081</v>
      </c>
      <c r="BR30084" s="1">
        <v>56.707417494126616</v>
      </c>
      <c r="BW30084" s="1">
        <v>73.979840913201372</v>
      </c>
    </row>
    <row r="30085" spans="69:75" x14ac:dyDescent="0.2">
      <c r="BQ30085" s="2">
        <v>30082</v>
      </c>
      <c r="BR30085" s="1">
        <v>0.82011704021084952</v>
      </c>
      <c r="BW30085" s="1">
        <v>79.900506850436074</v>
      </c>
    </row>
    <row r="30086" spans="69:75" x14ac:dyDescent="0.2">
      <c r="BQ30086" s="2">
        <v>30083</v>
      </c>
      <c r="BR30086" s="1">
        <v>74.675432322500541</v>
      </c>
      <c r="BW30086" s="1">
        <v>15.215583650928867</v>
      </c>
    </row>
    <row r="30087" spans="69:75" x14ac:dyDescent="0.2">
      <c r="BQ30087" s="2">
        <v>30084</v>
      </c>
      <c r="BR30087" s="1">
        <v>30.731593584388268</v>
      </c>
      <c r="BW30087" s="1">
        <v>25.514994447264119</v>
      </c>
    </row>
    <row r="30088" spans="69:75" x14ac:dyDescent="0.2">
      <c r="BQ30088" s="2">
        <v>30085</v>
      </c>
      <c r="BR30088" s="1">
        <v>57.603020715519108</v>
      </c>
      <c r="BW30088" s="1">
        <v>68.698901973978337</v>
      </c>
    </row>
    <row r="30089" spans="69:75" x14ac:dyDescent="0.2">
      <c r="BQ30089" s="2">
        <v>30086</v>
      </c>
      <c r="BR30089" s="1">
        <v>80.333196319706559</v>
      </c>
      <c r="BW30089" s="1">
        <v>94.476325967961344</v>
      </c>
    </row>
    <row r="30090" spans="69:75" x14ac:dyDescent="0.2">
      <c r="BQ30090" s="2">
        <v>30087</v>
      </c>
      <c r="BR30090" s="1">
        <v>74.657181173183261</v>
      </c>
      <c r="BW30090" s="1">
        <v>24.845657892594179</v>
      </c>
    </row>
    <row r="30091" spans="69:75" x14ac:dyDescent="0.2">
      <c r="BQ30091" s="2">
        <v>30088</v>
      </c>
      <c r="BR30091" s="1">
        <v>106.46277215310405</v>
      </c>
      <c r="BW30091" s="1">
        <v>59.802610159946624</v>
      </c>
    </row>
    <row r="30092" spans="69:75" x14ac:dyDescent="0.2">
      <c r="BQ30092" s="2">
        <v>30089</v>
      </c>
      <c r="BR30092" s="1">
        <v>97.684680383438575</v>
      </c>
      <c r="BW30092" s="1">
        <v>61.496694801974144</v>
      </c>
    </row>
    <row r="30093" spans="69:75" x14ac:dyDescent="0.2">
      <c r="BQ30093" s="2">
        <v>30090</v>
      </c>
      <c r="BR30093" s="1">
        <v>42.853120063299343</v>
      </c>
      <c r="BW30093" s="1">
        <v>5.8151655337081287</v>
      </c>
    </row>
    <row r="30094" spans="69:75" x14ac:dyDescent="0.2">
      <c r="BQ30094" s="2">
        <v>30091</v>
      </c>
      <c r="BR30094" s="1">
        <v>36.521320660844395</v>
      </c>
      <c r="BW30094" s="1">
        <v>17.454552370878421</v>
      </c>
    </row>
    <row r="30095" spans="69:75" x14ac:dyDescent="0.2">
      <c r="BQ30095" s="2">
        <v>30092</v>
      </c>
      <c r="BR30095" s="1">
        <v>41.830968796326033</v>
      </c>
      <c r="BW30095" s="1">
        <v>30.80207389891655</v>
      </c>
    </row>
    <row r="30096" spans="69:75" x14ac:dyDescent="0.2">
      <c r="BQ30096" s="2">
        <v>30093</v>
      </c>
      <c r="BR30096" s="1">
        <v>23.01785776932255</v>
      </c>
      <c r="BW30096" s="1">
        <v>33.2451859343183</v>
      </c>
    </row>
    <row r="30097" spans="69:75" x14ac:dyDescent="0.2">
      <c r="BQ30097" s="2">
        <v>30094</v>
      </c>
      <c r="BR30097" s="1">
        <v>28.29085847295153</v>
      </c>
      <c r="BW30097" s="1">
        <v>80.049597052488792</v>
      </c>
    </row>
    <row r="30098" spans="69:75" x14ac:dyDescent="0.2">
      <c r="BQ30098" s="2">
        <v>30095</v>
      </c>
      <c r="BR30098" s="1">
        <v>74.073011276294466</v>
      </c>
      <c r="BW30098" s="1">
        <v>16.946654575289106</v>
      </c>
    </row>
    <row r="30099" spans="69:75" x14ac:dyDescent="0.2">
      <c r="BQ30099" s="2">
        <v>30096</v>
      </c>
      <c r="BR30099" s="1">
        <v>71.602151410062504</v>
      </c>
      <c r="BW30099" s="1">
        <v>58.986468005132309</v>
      </c>
    </row>
    <row r="30100" spans="69:75" x14ac:dyDescent="0.2">
      <c r="BQ30100" s="2">
        <v>30097</v>
      </c>
      <c r="BR30100" s="1">
        <v>20.516135527994923</v>
      </c>
      <c r="BW30100" s="1">
        <v>39.637212896250759</v>
      </c>
    </row>
    <row r="30101" spans="69:75" x14ac:dyDescent="0.2">
      <c r="BQ30101" s="2">
        <v>30098</v>
      </c>
      <c r="BR30101" s="1">
        <v>95.06349891449517</v>
      </c>
      <c r="BW30101" s="1">
        <v>46.171082164191233</v>
      </c>
    </row>
    <row r="30102" spans="69:75" x14ac:dyDescent="0.2">
      <c r="BQ30102" s="2">
        <v>30099</v>
      </c>
      <c r="BR30102" s="1">
        <v>16.376697638957527</v>
      </c>
      <c r="BW30102" s="1">
        <v>37.406135093834536</v>
      </c>
    </row>
    <row r="30103" spans="69:75" x14ac:dyDescent="0.2">
      <c r="BQ30103" s="2">
        <v>30100</v>
      </c>
      <c r="BR30103" s="1">
        <v>83.465424706644939</v>
      </c>
      <c r="BW30103" s="1">
        <v>89.893346533518439</v>
      </c>
    </row>
    <row r="30104" spans="69:75" x14ac:dyDescent="0.2">
      <c r="BQ30104" s="2">
        <v>30101</v>
      </c>
      <c r="BR30104" s="1">
        <v>18.483233548898628</v>
      </c>
      <c r="BW30104" s="1">
        <v>25.311572276816126</v>
      </c>
    </row>
    <row r="30105" spans="69:75" x14ac:dyDescent="0.2">
      <c r="BQ30105" s="2">
        <v>30102</v>
      </c>
      <c r="BR30105" s="1">
        <v>48.061820256942951</v>
      </c>
      <c r="BW30105" s="1">
        <v>58.748646352407462</v>
      </c>
    </row>
    <row r="30106" spans="69:75" x14ac:dyDescent="0.2">
      <c r="BQ30106" s="2">
        <v>30103</v>
      </c>
      <c r="BR30106" s="1">
        <v>81.775594489746624</v>
      </c>
      <c r="BW30106" s="1">
        <v>59.683079613394654</v>
      </c>
    </row>
    <row r="30107" spans="69:75" x14ac:dyDescent="0.2">
      <c r="BQ30107" s="2">
        <v>30104</v>
      </c>
      <c r="BR30107" s="1">
        <v>101.05957319426946</v>
      </c>
      <c r="BW30107" s="1">
        <v>10.511910441667485</v>
      </c>
    </row>
    <row r="30108" spans="69:75" x14ac:dyDescent="0.2">
      <c r="BQ30108" s="2">
        <v>30105</v>
      </c>
      <c r="BR30108" s="1">
        <v>51.503496248276747</v>
      </c>
      <c r="BW30108" s="1">
        <v>39.012670236789148</v>
      </c>
    </row>
    <row r="30109" spans="69:75" x14ac:dyDescent="0.2">
      <c r="BQ30109" s="2">
        <v>30106</v>
      </c>
      <c r="BR30109" s="1">
        <v>66.121867778505049</v>
      </c>
      <c r="BW30109" s="1">
        <v>6.3992236640113198</v>
      </c>
    </row>
    <row r="30110" spans="69:75" x14ac:dyDescent="0.2">
      <c r="BQ30110" s="2">
        <v>30107</v>
      </c>
      <c r="BR30110" s="1">
        <v>104.9010064110436</v>
      </c>
      <c r="BW30110" s="1">
        <v>8.408507338574541</v>
      </c>
    </row>
    <row r="30111" spans="69:75" x14ac:dyDescent="0.2">
      <c r="BQ30111" s="2">
        <v>30108</v>
      </c>
      <c r="BR30111" s="1">
        <v>105.07429916878496</v>
      </c>
      <c r="BW30111" s="1">
        <v>19.832420840989105</v>
      </c>
    </row>
    <row r="30112" spans="69:75" x14ac:dyDescent="0.2">
      <c r="BQ30112" s="2">
        <v>30109</v>
      </c>
      <c r="BR30112" s="1">
        <v>14.703674353882096</v>
      </c>
      <c r="BW30112" s="1">
        <v>95.705264287792176</v>
      </c>
    </row>
    <row r="30113" spans="69:75" x14ac:dyDescent="0.2">
      <c r="BQ30113" s="2">
        <v>30110</v>
      </c>
      <c r="BR30113" s="1">
        <v>106.18050941832209</v>
      </c>
      <c r="BW30113" s="1">
        <v>95.379227940720654</v>
      </c>
    </row>
    <row r="30114" spans="69:75" x14ac:dyDescent="0.2">
      <c r="BQ30114" s="2">
        <v>30111</v>
      </c>
      <c r="BR30114" s="1">
        <v>8.8516870701720087</v>
      </c>
      <c r="BW30114" s="1">
        <v>2.7134688009234402</v>
      </c>
    </row>
    <row r="30115" spans="69:75" x14ac:dyDescent="0.2">
      <c r="BQ30115" s="2">
        <v>30112</v>
      </c>
      <c r="BR30115" s="1">
        <v>1.5150627160957164</v>
      </c>
      <c r="BW30115" s="1">
        <v>101.87285941581567</v>
      </c>
    </row>
    <row r="30116" spans="69:75" x14ac:dyDescent="0.2">
      <c r="BQ30116" s="2">
        <v>30113</v>
      </c>
      <c r="BR30116" s="1">
        <v>54.98696561643365</v>
      </c>
      <c r="BW30116" s="1">
        <v>8.1300570252010438</v>
      </c>
    </row>
    <row r="30117" spans="69:75" x14ac:dyDescent="0.2">
      <c r="BQ30117" s="2">
        <v>30114</v>
      </c>
      <c r="BR30117" s="1">
        <v>27.695721359621988</v>
      </c>
      <c r="BW30117" s="1">
        <v>98.047226197321919</v>
      </c>
    </row>
    <row r="30118" spans="69:75" x14ac:dyDescent="0.2">
      <c r="BQ30118" s="2">
        <v>30115</v>
      </c>
      <c r="BR30118" s="1">
        <v>43.183677697264841</v>
      </c>
      <c r="BW30118" s="1">
        <v>96.971088253837621</v>
      </c>
    </row>
    <row r="30119" spans="69:75" x14ac:dyDescent="0.2">
      <c r="BQ30119" s="2">
        <v>30116</v>
      </c>
      <c r="BR30119" s="1">
        <v>72.912102801287716</v>
      </c>
      <c r="BW30119" s="1">
        <v>53.542830582839542</v>
      </c>
    </row>
    <row r="30120" spans="69:75" x14ac:dyDescent="0.2">
      <c r="BQ30120" s="2">
        <v>30117</v>
      </c>
      <c r="BR30120" s="1">
        <v>82.815856337811823</v>
      </c>
      <c r="BW30120" s="1">
        <v>11.665777885964534</v>
      </c>
    </row>
    <row r="30121" spans="69:75" x14ac:dyDescent="0.2">
      <c r="BQ30121" s="2">
        <v>30118</v>
      </c>
      <c r="BR30121" s="1">
        <v>67.233876376516889</v>
      </c>
      <c r="BW30121" s="1">
        <v>74.058469844678228</v>
      </c>
    </row>
    <row r="30122" spans="69:75" x14ac:dyDescent="0.2">
      <c r="BQ30122" s="2">
        <v>30119</v>
      </c>
      <c r="BR30122" s="1">
        <v>13.341318099918826</v>
      </c>
      <c r="BW30122" s="1">
        <v>2.1600768523898957</v>
      </c>
    </row>
    <row r="30123" spans="69:75" x14ac:dyDescent="0.2">
      <c r="BQ30123" s="2">
        <v>30120</v>
      </c>
      <c r="BR30123" s="1">
        <v>30.563708711120402</v>
      </c>
      <c r="BW30123" s="1">
        <v>40.304466917059813</v>
      </c>
    </row>
    <row r="30124" spans="69:75" x14ac:dyDescent="0.2">
      <c r="BQ30124" s="2">
        <v>30121</v>
      </c>
      <c r="BR30124" s="1">
        <v>38.721329865758776</v>
      </c>
      <c r="BW30124" s="1">
        <v>96.035229267908136</v>
      </c>
    </row>
    <row r="30125" spans="69:75" x14ac:dyDescent="0.2">
      <c r="BQ30125" s="2">
        <v>30122</v>
      </c>
      <c r="BR30125" s="1">
        <v>80.184643361267746</v>
      </c>
      <c r="BW30125" s="1">
        <v>61.613219582178175</v>
      </c>
    </row>
    <row r="30126" spans="69:75" x14ac:dyDescent="0.2">
      <c r="BQ30126" s="2">
        <v>30123</v>
      </c>
      <c r="BR30126" s="1">
        <v>1.4016996511563526</v>
      </c>
      <c r="BW30126" s="1">
        <v>99.938381035443655</v>
      </c>
    </row>
    <row r="30127" spans="69:75" x14ac:dyDescent="0.2">
      <c r="BQ30127" s="2">
        <v>30124</v>
      </c>
      <c r="BR30127" s="1">
        <v>12.405299605042305</v>
      </c>
      <c r="BW30127" s="1">
        <v>71.270892480186689</v>
      </c>
    </row>
    <row r="30128" spans="69:75" x14ac:dyDescent="0.2">
      <c r="BQ30128" s="2">
        <v>30125</v>
      </c>
      <c r="BR30128" s="1">
        <v>86.429727320969306</v>
      </c>
      <c r="BW30128" s="1">
        <v>17.533401209661694</v>
      </c>
    </row>
    <row r="30129" spans="69:75" x14ac:dyDescent="0.2">
      <c r="BQ30129" s="2">
        <v>30126</v>
      </c>
      <c r="BR30129" s="1">
        <v>66.091322780514702</v>
      </c>
      <c r="BW30129" s="1">
        <v>85.688824795698423</v>
      </c>
    </row>
    <row r="30130" spans="69:75" x14ac:dyDescent="0.2">
      <c r="BQ30130" s="2">
        <v>30127</v>
      </c>
      <c r="BR30130" s="1">
        <v>18.522182933711324</v>
      </c>
      <c r="BW30130" s="1">
        <v>54.555410851231784</v>
      </c>
    </row>
    <row r="30131" spans="69:75" x14ac:dyDescent="0.2">
      <c r="BQ30131" s="2">
        <v>30128</v>
      </c>
      <c r="BR30131" s="1">
        <v>42.851274601552007</v>
      </c>
      <c r="BW30131" s="1">
        <v>8.9549835710113861</v>
      </c>
    </row>
    <row r="30132" spans="69:75" x14ac:dyDescent="0.2">
      <c r="BQ30132" s="2">
        <v>30129</v>
      </c>
      <c r="BR30132" s="1">
        <v>14.257467297596126</v>
      </c>
      <c r="BW30132" s="1">
        <v>58.712866965186464</v>
      </c>
    </row>
    <row r="30133" spans="69:75" x14ac:dyDescent="0.2">
      <c r="BQ30133" s="2">
        <v>30130</v>
      </c>
      <c r="BR30133" s="1">
        <v>14.743700904017519</v>
      </c>
      <c r="BW30133" s="1">
        <v>3.7507456675842583</v>
      </c>
    </row>
    <row r="30134" spans="69:75" x14ac:dyDescent="0.2">
      <c r="BQ30134" s="2">
        <v>30131</v>
      </c>
      <c r="BR30134" s="1">
        <v>70.965699452521733</v>
      </c>
      <c r="BW30134" s="1">
        <v>3.9944774866408501</v>
      </c>
    </row>
    <row r="30135" spans="69:75" x14ac:dyDescent="0.2">
      <c r="BQ30135" s="2">
        <v>30132</v>
      </c>
      <c r="BR30135" s="1">
        <v>42.338417460204028</v>
      </c>
      <c r="BW30135" s="1">
        <v>28.298750689497556</v>
      </c>
    </row>
    <row r="30136" spans="69:75" x14ac:dyDescent="0.2">
      <c r="BQ30136" s="2">
        <v>30133</v>
      </c>
      <c r="BR30136" s="1">
        <v>6.9843639271017004</v>
      </c>
      <c r="BW30136" s="1">
        <v>33.85559981871225</v>
      </c>
    </row>
    <row r="30137" spans="69:75" x14ac:dyDescent="0.2">
      <c r="BQ30137" s="2">
        <v>30134</v>
      </c>
      <c r="BR30137" s="1">
        <v>9.148057934747019</v>
      </c>
      <c r="BW30137" s="1">
        <v>79.160926930776014</v>
      </c>
    </row>
    <row r="30138" spans="69:75" x14ac:dyDescent="0.2">
      <c r="BQ30138" s="2">
        <v>30135</v>
      </c>
      <c r="BR30138" s="1">
        <v>75.651276260377784</v>
      </c>
      <c r="BW30138" s="1">
        <v>62.592361326439516</v>
      </c>
    </row>
    <row r="30139" spans="69:75" x14ac:dyDescent="0.2">
      <c r="BQ30139" s="2">
        <v>30136</v>
      </c>
      <c r="BR30139" s="1">
        <v>89.610557817399894</v>
      </c>
      <c r="BW30139" s="1">
        <v>53.088434449338934</v>
      </c>
    </row>
    <row r="30140" spans="69:75" x14ac:dyDescent="0.2">
      <c r="BQ30140" s="2">
        <v>30137</v>
      </c>
      <c r="BR30140" s="1">
        <v>4.9154866371378354</v>
      </c>
      <c r="BW30140" s="1">
        <v>14.226623467206966</v>
      </c>
    </row>
    <row r="30141" spans="69:75" x14ac:dyDescent="0.2">
      <c r="BQ30141" s="2">
        <v>30138</v>
      </c>
      <c r="BR30141" s="1">
        <v>36.132621841472542</v>
      </c>
      <c r="BW30141" s="1">
        <v>101.70227521913026</v>
      </c>
    </row>
    <row r="30142" spans="69:75" x14ac:dyDescent="0.2">
      <c r="BQ30142" s="2">
        <v>30139</v>
      </c>
      <c r="BR30142" s="1">
        <v>67.513071253259852</v>
      </c>
      <c r="BW30142" s="1">
        <v>35.265393939826424</v>
      </c>
    </row>
    <row r="30143" spans="69:75" x14ac:dyDescent="0.2">
      <c r="BQ30143" s="2">
        <v>30140</v>
      </c>
      <c r="BR30143" s="1">
        <v>6.0970696107466473</v>
      </c>
      <c r="BW30143" s="1">
        <v>75.611310237480808</v>
      </c>
    </row>
    <row r="30144" spans="69:75" x14ac:dyDescent="0.2">
      <c r="BQ30144" s="2">
        <v>30141</v>
      </c>
      <c r="BR30144" s="1">
        <v>90.791926901875712</v>
      </c>
      <c r="BW30144" s="1">
        <v>45.520962966602127</v>
      </c>
    </row>
    <row r="30145" spans="69:75" x14ac:dyDescent="0.2">
      <c r="BQ30145" s="2">
        <v>30142</v>
      </c>
      <c r="BR30145" s="1">
        <v>29.600692237945655</v>
      </c>
      <c r="BW30145" s="1">
        <v>71.865739329327852</v>
      </c>
    </row>
    <row r="30146" spans="69:75" x14ac:dyDescent="0.2">
      <c r="BQ30146" s="2">
        <v>30143</v>
      </c>
      <c r="BR30146" s="1">
        <v>54.826848865609605</v>
      </c>
      <c r="BW30146" s="1">
        <v>29.516201922053487</v>
      </c>
    </row>
    <row r="30147" spans="69:75" x14ac:dyDescent="0.2">
      <c r="BQ30147" s="2">
        <v>30144</v>
      </c>
      <c r="BR30147" s="1">
        <v>64.525546048676063</v>
      </c>
      <c r="BW30147" s="1">
        <v>102.70254487853342</v>
      </c>
    </row>
    <row r="30148" spans="69:75" x14ac:dyDescent="0.2">
      <c r="BQ30148" s="2">
        <v>30145</v>
      </c>
      <c r="BR30148" s="1">
        <v>90.161256765016134</v>
      </c>
      <c r="BW30148" s="1">
        <v>16.345726768825617</v>
      </c>
    </row>
    <row r="30149" spans="69:75" x14ac:dyDescent="0.2">
      <c r="BQ30149" s="2">
        <v>30146</v>
      </c>
      <c r="BR30149" s="1">
        <v>74.66695557159224</v>
      </c>
      <c r="BW30149" s="1">
        <v>54.765233504878893</v>
      </c>
    </row>
    <row r="30150" spans="69:75" x14ac:dyDescent="0.2">
      <c r="BQ30150" s="2">
        <v>30147</v>
      </c>
      <c r="BR30150" s="1">
        <v>43.015542417041758</v>
      </c>
      <c r="BW30150" s="1">
        <v>5.9573742234345595</v>
      </c>
    </row>
    <row r="30151" spans="69:75" x14ac:dyDescent="0.2">
      <c r="BQ30151" s="2">
        <v>30148</v>
      </c>
      <c r="BR30151" s="1">
        <v>30.016356173563739</v>
      </c>
      <c r="BW30151" s="1">
        <v>99.313719610774712</v>
      </c>
    </row>
    <row r="30152" spans="69:75" x14ac:dyDescent="0.2">
      <c r="BQ30152" s="2">
        <v>30149</v>
      </c>
      <c r="BR30152" s="1">
        <v>46.125667886020494</v>
      </c>
      <c r="BW30152" s="1">
        <v>36.994294034938889</v>
      </c>
    </row>
    <row r="30153" spans="69:75" x14ac:dyDescent="0.2">
      <c r="BQ30153" s="2">
        <v>30150</v>
      </c>
      <c r="BR30153" s="1">
        <v>46.166295229037956</v>
      </c>
      <c r="BW30153" s="1">
        <v>60.510958237276981</v>
      </c>
    </row>
    <row r="30154" spans="69:75" x14ac:dyDescent="0.2">
      <c r="BQ30154" s="2">
        <v>30151</v>
      </c>
      <c r="BR30154" s="1">
        <v>59.888592421729783</v>
      </c>
      <c r="BW30154" s="1">
        <v>100.34879636016782</v>
      </c>
    </row>
    <row r="30155" spans="69:75" x14ac:dyDescent="0.2">
      <c r="BQ30155" s="2">
        <v>30152</v>
      </c>
      <c r="BR30155" s="1">
        <v>66.75143926508639</v>
      </c>
      <c r="BW30155" s="1">
        <v>35.107927496586171</v>
      </c>
    </row>
    <row r="30156" spans="69:75" x14ac:dyDescent="0.2">
      <c r="BQ30156" s="2">
        <v>30153</v>
      </c>
      <c r="BR30156" s="1">
        <v>99.574857619442156</v>
      </c>
      <c r="BW30156" s="1">
        <v>5.9303599144395243</v>
      </c>
    </row>
    <row r="30157" spans="69:75" x14ac:dyDescent="0.2">
      <c r="BQ30157" s="2">
        <v>30154</v>
      </c>
      <c r="BR30157" s="1">
        <v>23.324769196139759</v>
      </c>
      <c r="BW30157" s="1">
        <v>36.896519924897973</v>
      </c>
    </row>
    <row r="30158" spans="69:75" x14ac:dyDescent="0.2">
      <c r="BQ30158" s="2">
        <v>30155</v>
      </c>
      <c r="BR30158" s="1">
        <v>79.447273669458781</v>
      </c>
      <c r="BW30158" s="1">
        <v>71.121616813508126</v>
      </c>
    </row>
    <row r="30159" spans="69:75" x14ac:dyDescent="0.2">
      <c r="BQ30159" s="2">
        <v>30156</v>
      </c>
      <c r="BR30159" s="1">
        <v>48.037998091949731</v>
      </c>
      <c r="BW30159" s="1">
        <v>53.884627180829455</v>
      </c>
    </row>
    <row r="30160" spans="69:75" x14ac:dyDescent="0.2">
      <c r="BQ30160" s="2">
        <v>30157</v>
      </c>
      <c r="BR30160" s="1">
        <v>88.676011008700158</v>
      </c>
      <c r="BW30160" s="1">
        <v>20.038163585719108</v>
      </c>
    </row>
    <row r="30161" spans="69:75" x14ac:dyDescent="0.2">
      <c r="BQ30161" s="2">
        <v>30158</v>
      </c>
      <c r="BR30161" s="1">
        <v>42.519529550705244</v>
      </c>
      <c r="BW30161" s="1">
        <v>102.67386464744183</v>
      </c>
    </row>
    <row r="30162" spans="69:75" x14ac:dyDescent="0.2">
      <c r="BQ30162" s="2">
        <v>30159</v>
      </c>
      <c r="BR30162" s="1">
        <v>70.670353805730088</v>
      </c>
      <c r="BW30162" s="1">
        <v>102.58628547741549</v>
      </c>
    </row>
    <row r="30163" spans="69:75" x14ac:dyDescent="0.2">
      <c r="BQ30163" s="2">
        <v>30160</v>
      </c>
      <c r="BR30163" s="1">
        <v>64.717381695418624</v>
      </c>
      <c r="BW30163" s="1">
        <v>2.9870253540896421</v>
      </c>
    </row>
    <row r="30164" spans="69:75" x14ac:dyDescent="0.2">
      <c r="BQ30164" s="2">
        <v>30161</v>
      </c>
      <c r="BR30164" s="1">
        <v>106.63729746122507</v>
      </c>
      <c r="BW30164" s="1">
        <v>67.932685731305696</v>
      </c>
    </row>
    <row r="30165" spans="69:75" x14ac:dyDescent="0.2">
      <c r="BQ30165" s="2">
        <v>30162</v>
      </c>
      <c r="BR30165" s="1">
        <v>95.77236439525845</v>
      </c>
      <c r="BW30165" s="1">
        <v>65.859391449034661</v>
      </c>
    </row>
    <row r="30166" spans="69:75" x14ac:dyDescent="0.2">
      <c r="BQ30166" s="2">
        <v>30163</v>
      </c>
      <c r="BR30166" s="1">
        <v>76.101119764619853</v>
      </c>
      <c r="BW30166" s="1">
        <v>32.679174510210288</v>
      </c>
    </row>
    <row r="30167" spans="69:75" x14ac:dyDescent="0.2">
      <c r="BQ30167" s="2">
        <v>30164</v>
      </c>
      <c r="BR30167" s="1">
        <v>64.537269014419763</v>
      </c>
      <c r="BW30167" s="1">
        <v>6.3749739977790547</v>
      </c>
    </row>
    <row r="30168" spans="69:75" x14ac:dyDescent="0.2">
      <c r="BQ30168" s="2">
        <v>30165</v>
      </c>
      <c r="BR30168" s="1">
        <v>95.056726963791817</v>
      </c>
      <c r="BW30168" s="1">
        <v>18.589050940731827</v>
      </c>
    </row>
    <row r="30169" spans="69:75" x14ac:dyDescent="0.2">
      <c r="BQ30169" s="2">
        <v>30166</v>
      </c>
      <c r="BR30169" s="1">
        <v>61.146049299283419</v>
      </c>
      <c r="BW30169" s="1">
        <v>101.04414680787644</v>
      </c>
    </row>
    <row r="30170" spans="69:75" x14ac:dyDescent="0.2">
      <c r="BQ30170" s="2">
        <v>30167</v>
      </c>
      <c r="BR30170" s="1">
        <v>68.499837704324136</v>
      </c>
      <c r="BW30170" s="1">
        <v>86.914384729504462</v>
      </c>
    </row>
    <row r="30171" spans="69:75" x14ac:dyDescent="0.2">
      <c r="BQ30171" s="2">
        <v>30168</v>
      </c>
      <c r="BR30171" s="1">
        <v>39.88470349007892</v>
      </c>
      <c r="BW30171" s="1">
        <v>12.269489559418563</v>
      </c>
    </row>
    <row r="30172" spans="69:75" x14ac:dyDescent="0.2">
      <c r="BQ30172" s="2">
        <v>30169</v>
      </c>
      <c r="BR30172" s="1">
        <v>53.204981780198437</v>
      </c>
      <c r="BW30172" s="1">
        <v>101.53104365998146</v>
      </c>
    </row>
    <row r="30173" spans="69:75" x14ac:dyDescent="0.2">
      <c r="BQ30173" s="2">
        <v>30170</v>
      </c>
      <c r="BR30173" s="1">
        <v>9.3237428324860083</v>
      </c>
      <c r="BW30173" s="1">
        <v>6.1154240640757713</v>
      </c>
    </row>
    <row r="30174" spans="69:75" x14ac:dyDescent="0.2">
      <c r="BQ30174" s="2">
        <v>30171</v>
      </c>
      <c r="BR30174" s="1">
        <v>10.562763066598993</v>
      </c>
      <c r="BW30174" s="1">
        <v>3.7609349143245687</v>
      </c>
    </row>
    <row r="30175" spans="69:75" x14ac:dyDescent="0.2">
      <c r="BQ30175" s="2">
        <v>30172</v>
      </c>
      <c r="BR30175" s="1">
        <v>54.312784036601983</v>
      </c>
      <c r="BW30175" s="1">
        <v>54.105710151921187</v>
      </c>
    </row>
    <row r="30176" spans="69:75" x14ac:dyDescent="0.2">
      <c r="BQ30176" s="2">
        <v>30173</v>
      </c>
      <c r="BR30176" s="1">
        <v>45.296238866506314</v>
      </c>
      <c r="BW30176" s="1">
        <v>104.73923356852978</v>
      </c>
    </row>
    <row r="30177" spans="69:75" x14ac:dyDescent="0.2">
      <c r="BQ30177" s="2">
        <v>30174</v>
      </c>
      <c r="BR30177" s="1">
        <v>88.957537583993059</v>
      </c>
      <c r="BW30177" s="1">
        <v>59.365723496684211</v>
      </c>
    </row>
    <row r="30178" spans="69:75" x14ac:dyDescent="0.2">
      <c r="BQ30178" s="2">
        <v>30175</v>
      </c>
      <c r="BR30178" s="1">
        <v>21.055034764288823</v>
      </c>
      <c r="BW30178" s="1">
        <v>61.337260326298974</v>
      </c>
    </row>
    <row r="30179" spans="69:75" x14ac:dyDescent="0.2">
      <c r="BQ30179" s="2">
        <v>30176</v>
      </c>
      <c r="BR30179" s="1">
        <v>70.615507459091816</v>
      </c>
      <c r="BW30179" s="1">
        <v>41.748262062002652</v>
      </c>
    </row>
    <row r="30180" spans="69:75" x14ac:dyDescent="0.2">
      <c r="BQ30180" s="2">
        <v>30177</v>
      </c>
      <c r="BR30180" s="1">
        <v>87.878400354541753</v>
      </c>
      <c r="BW30180" s="1">
        <v>87.160009938543993</v>
      </c>
    </row>
    <row r="30181" spans="69:75" x14ac:dyDescent="0.2">
      <c r="BQ30181" s="2">
        <v>30178</v>
      </c>
      <c r="BR30181" s="1">
        <v>90.538268749242064</v>
      </c>
      <c r="BW30181" s="1">
        <v>80.935315810767378</v>
      </c>
    </row>
    <row r="30182" spans="69:75" x14ac:dyDescent="0.2">
      <c r="BQ30182" s="2">
        <v>30179</v>
      </c>
      <c r="BR30182" s="1">
        <v>101.21928780002699</v>
      </c>
      <c r="BW30182" s="1">
        <v>18.281914607888471</v>
      </c>
    </row>
    <row r="30183" spans="69:75" x14ac:dyDescent="0.2">
      <c r="BQ30183" s="2">
        <v>30180</v>
      </c>
      <c r="BR30183" s="1">
        <v>73.81682464851724</v>
      </c>
      <c r="BW30183" s="1">
        <v>19.262991955356515</v>
      </c>
    </row>
    <row r="30184" spans="69:75" x14ac:dyDescent="0.2">
      <c r="BQ30184" s="2">
        <v>30181</v>
      </c>
      <c r="BR30184" s="1">
        <v>42.944206329304336</v>
      </c>
      <c r="BW30184" s="1">
        <v>69.911979263768387</v>
      </c>
    </row>
    <row r="30185" spans="69:75" x14ac:dyDescent="0.2">
      <c r="BQ30185" s="2">
        <v>30182</v>
      </c>
      <c r="BR30185" s="1">
        <v>4.5565090165306721</v>
      </c>
      <c r="BW30185" s="1">
        <v>97.883609823085493</v>
      </c>
    </row>
    <row r="30186" spans="69:75" x14ac:dyDescent="0.2">
      <c r="BQ30186" s="2">
        <v>30183</v>
      </c>
      <c r="BR30186" s="1">
        <v>74.330116883792556</v>
      </c>
      <c r="BW30186" s="1">
        <v>107.8730764684129</v>
      </c>
    </row>
    <row r="30187" spans="69:75" x14ac:dyDescent="0.2">
      <c r="BQ30187" s="2">
        <v>30184</v>
      </c>
      <c r="BR30187" s="1">
        <v>68.781133286715004</v>
      </c>
      <c r="BW30187" s="1">
        <v>64.105285054296189</v>
      </c>
    </row>
    <row r="30188" spans="69:75" x14ac:dyDescent="0.2">
      <c r="BQ30188" s="2">
        <v>30185</v>
      </c>
      <c r="BR30188" s="1">
        <v>94.22624714192213</v>
      </c>
      <c r="BW30188" s="1">
        <v>97.786086673362917</v>
      </c>
    </row>
    <row r="30189" spans="69:75" x14ac:dyDescent="0.2">
      <c r="BQ30189" s="2">
        <v>30186</v>
      </c>
      <c r="BR30189" s="1">
        <v>66.610000149536404</v>
      </c>
      <c r="BW30189" s="1">
        <v>89.474221860741153</v>
      </c>
    </row>
    <row r="30190" spans="69:75" x14ac:dyDescent="0.2">
      <c r="BQ30190" s="2">
        <v>30187</v>
      </c>
      <c r="BR30190" s="1">
        <v>32.428519939438416</v>
      </c>
      <c r="BW30190" s="1">
        <v>44.452830086624203</v>
      </c>
    </row>
    <row r="30191" spans="69:75" x14ac:dyDescent="0.2">
      <c r="BQ30191" s="2">
        <v>30188</v>
      </c>
      <c r="BR30191" s="1">
        <v>72.578198594078629</v>
      </c>
      <c r="BW30191" s="1">
        <v>103.52361756623688</v>
      </c>
    </row>
    <row r="30192" spans="69:75" x14ac:dyDescent="0.2">
      <c r="BQ30192" s="2">
        <v>30189</v>
      </c>
      <c r="BR30192" s="1">
        <v>71.897501706451834</v>
      </c>
      <c r="BW30192" s="1">
        <v>87.959264791755601</v>
      </c>
    </row>
    <row r="30193" spans="69:75" x14ac:dyDescent="0.2">
      <c r="BQ30193" s="2">
        <v>30190</v>
      </c>
      <c r="BR30193" s="1">
        <v>84.603761800072931</v>
      </c>
      <c r="BW30193" s="1">
        <v>77.882880025858668</v>
      </c>
    </row>
    <row r="30194" spans="69:75" x14ac:dyDescent="0.2">
      <c r="BQ30194" s="2">
        <v>30191</v>
      </c>
      <c r="BR30194" s="1">
        <v>50.224872517989866</v>
      </c>
      <c r="BW30194" s="1">
        <v>60.110621617647325</v>
      </c>
    </row>
    <row r="30195" spans="69:75" x14ac:dyDescent="0.2">
      <c r="BQ30195" s="2">
        <v>30192</v>
      </c>
      <c r="BR30195" s="1">
        <v>19.441947940300398</v>
      </c>
      <c r="BW30195" s="1">
        <v>42.723638043026739</v>
      </c>
    </row>
    <row r="30196" spans="69:75" x14ac:dyDescent="0.2">
      <c r="BQ30196" s="2">
        <v>30193</v>
      </c>
      <c r="BR30196" s="1">
        <v>100.7337521193177</v>
      </c>
      <c r="BW30196" s="1">
        <v>32.290966637409127</v>
      </c>
    </row>
    <row r="30197" spans="69:75" x14ac:dyDescent="0.2">
      <c r="BQ30197" s="2">
        <v>30194</v>
      </c>
      <c r="BR30197" s="1">
        <v>94.267652063458371</v>
      </c>
      <c r="BW30197" s="1">
        <v>89.652478482250018</v>
      </c>
    </row>
    <row r="30198" spans="69:75" x14ac:dyDescent="0.2">
      <c r="BQ30198" s="2">
        <v>30195</v>
      </c>
      <c r="BR30198" s="1">
        <v>49.988176686763353</v>
      </c>
      <c r="BW30198" s="1">
        <v>15.852743302038821</v>
      </c>
    </row>
    <row r="30199" spans="69:75" x14ac:dyDescent="0.2">
      <c r="BQ30199" s="2">
        <v>30196</v>
      </c>
      <c r="BR30199" s="1">
        <v>60.454777390192419</v>
      </c>
      <c r="BW30199" s="1">
        <v>76.675768287247166</v>
      </c>
    </row>
    <row r="30200" spans="69:75" x14ac:dyDescent="0.2">
      <c r="BQ30200" s="2">
        <v>30197</v>
      </c>
      <c r="BR30200" s="1">
        <v>27.493803628511106</v>
      </c>
      <c r="BW30200" s="1">
        <v>47.8475500297981</v>
      </c>
    </row>
    <row r="30201" spans="69:75" x14ac:dyDescent="0.2">
      <c r="BQ30201" s="2">
        <v>30198</v>
      </c>
      <c r="BR30201" s="1">
        <v>4.0658578956980911</v>
      </c>
      <c r="BW30201" s="1">
        <v>23.875305539514247</v>
      </c>
    </row>
    <row r="30202" spans="69:75" x14ac:dyDescent="0.2">
      <c r="BQ30202" s="2">
        <v>30199</v>
      </c>
      <c r="BR30202" s="1">
        <v>70.277424284959551</v>
      </c>
      <c r="BW30202" s="1">
        <v>48.413405100771598</v>
      </c>
    </row>
    <row r="30203" spans="69:75" x14ac:dyDescent="0.2">
      <c r="BQ30203" s="2">
        <v>30200</v>
      </c>
      <c r="BR30203" s="1">
        <v>3.9112115212773553</v>
      </c>
      <c r="BW30203" s="1">
        <v>70.447418502989422</v>
      </c>
    </row>
    <row r="30204" spans="69:75" x14ac:dyDescent="0.2">
      <c r="BQ30204" s="2">
        <v>30201</v>
      </c>
      <c r="BR30204" s="1">
        <v>44.228457522859316</v>
      </c>
      <c r="BW30204" s="1">
        <v>11.926094299915807</v>
      </c>
    </row>
    <row r="30205" spans="69:75" x14ac:dyDescent="0.2">
      <c r="BQ30205" s="2">
        <v>30202</v>
      </c>
      <c r="BR30205" s="1">
        <v>8.6028726402204576</v>
      </c>
      <c r="BW30205" s="1">
        <v>30.183798772206732</v>
      </c>
    </row>
    <row r="30206" spans="69:75" x14ac:dyDescent="0.2">
      <c r="BQ30206" s="2">
        <v>30203</v>
      </c>
      <c r="BR30206" s="1">
        <v>99.421856113818336</v>
      </c>
      <c r="BW30206" s="1">
        <v>17.580300185820025</v>
      </c>
    </row>
    <row r="30207" spans="69:75" x14ac:dyDescent="0.2">
      <c r="BQ30207" s="2">
        <v>30204</v>
      </c>
      <c r="BR30207" s="1">
        <v>49.436801141208122</v>
      </c>
      <c r="BW30207" s="1">
        <v>32.34063503155383</v>
      </c>
    </row>
    <row r="30208" spans="69:75" x14ac:dyDescent="0.2">
      <c r="BQ30208" s="2">
        <v>30205</v>
      </c>
      <c r="BR30208" s="1">
        <v>9.7659530840584843</v>
      </c>
      <c r="BW30208" s="1">
        <v>91.901618138525492</v>
      </c>
    </row>
    <row r="30209" spans="69:75" x14ac:dyDescent="0.2">
      <c r="BQ30209" s="2">
        <v>30206</v>
      </c>
      <c r="BR30209" s="1">
        <v>57.22470118245505</v>
      </c>
      <c r="BW30209" s="1">
        <v>17.376849838580856</v>
      </c>
    </row>
    <row r="30210" spans="69:75" x14ac:dyDescent="0.2">
      <c r="BQ30210" s="2">
        <v>30207</v>
      </c>
      <c r="BR30210" s="1">
        <v>61.014445144402146</v>
      </c>
      <c r="BW30210" s="1">
        <v>50.796708793023981</v>
      </c>
    </row>
    <row r="30211" spans="69:75" x14ac:dyDescent="0.2">
      <c r="BQ30211" s="2">
        <v>30208</v>
      </c>
      <c r="BR30211" s="1">
        <v>40.700683940666437</v>
      </c>
      <c r="BW30211" s="1">
        <v>45.744869063196433</v>
      </c>
    </row>
    <row r="30212" spans="69:75" x14ac:dyDescent="0.2">
      <c r="BQ30212" s="2">
        <v>30209</v>
      </c>
      <c r="BR30212" s="1">
        <v>32.609641643993115</v>
      </c>
      <c r="BW30212" s="1">
        <v>75.943648829685998</v>
      </c>
    </row>
    <row r="30213" spans="69:75" x14ac:dyDescent="0.2">
      <c r="BQ30213" s="2">
        <v>30210</v>
      </c>
      <c r="BR30213" s="1">
        <v>62.358193916908078</v>
      </c>
      <c r="BW30213" s="1">
        <v>31.794620095495251</v>
      </c>
    </row>
    <row r="30214" spans="69:75" x14ac:dyDescent="0.2">
      <c r="BQ30214" s="2">
        <v>30211</v>
      </c>
      <c r="BR30214" s="1">
        <v>34.698357079558889</v>
      </c>
      <c r="BW30214" s="1">
        <v>68.107337355857169</v>
      </c>
    </row>
    <row r="30215" spans="69:75" x14ac:dyDescent="0.2">
      <c r="BQ30215" s="2">
        <v>30212</v>
      </c>
      <c r="BR30215" s="1">
        <v>48.317442472195296</v>
      </c>
      <c r="BW30215" s="1">
        <v>4.0530032100327027</v>
      </c>
    </row>
    <row r="30216" spans="69:75" x14ac:dyDescent="0.2">
      <c r="BQ30216" s="2">
        <v>30213</v>
      </c>
      <c r="BR30216" s="1">
        <v>69.760934732434748</v>
      </c>
      <c r="BW30216" s="1">
        <v>65.630484084541735</v>
      </c>
    </row>
    <row r="30217" spans="69:75" x14ac:dyDescent="0.2">
      <c r="BQ30217" s="2">
        <v>30214</v>
      </c>
      <c r="BR30217" s="1">
        <v>51.075815009122351</v>
      </c>
      <c r="BW30217" s="1">
        <v>101.42198687987437</v>
      </c>
    </row>
    <row r="30218" spans="69:75" x14ac:dyDescent="0.2">
      <c r="BQ30218" s="2">
        <v>30215</v>
      </c>
      <c r="BR30218" s="1">
        <v>92.3346456666645</v>
      </c>
      <c r="BW30218" s="1">
        <v>15.703606819634675</v>
      </c>
    </row>
    <row r="30219" spans="69:75" x14ac:dyDescent="0.2">
      <c r="BQ30219" s="2">
        <v>30216</v>
      </c>
      <c r="BR30219" s="1">
        <v>44.113152814624755</v>
      </c>
      <c r="BW30219" s="1">
        <v>37.913292724591798</v>
      </c>
    </row>
    <row r="30220" spans="69:75" x14ac:dyDescent="0.2">
      <c r="BQ30220" s="2">
        <v>30217</v>
      </c>
      <c r="BR30220" s="1">
        <v>27.12315127617018</v>
      </c>
      <c r="BW30220" s="1">
        <v>40.640335242522895</v>
      </c>
    </row>
    <row r="30221" spans="69:75" x14ac:dyDescent="0.2">
      <c r="BQ30221" s="2">
        <v>30218</v>
      </c>
      <c r="BR30221" s="1">
        <v>23.898533294586745</v>
      </c>
      <c r="BW30221" s="1">
        <v>89.689751771242214</v>
      </c>
    </row>
    <row r="30222" spans="69:75" x14ac:dyDescent="0.2">
      <c r="BQ30222" s="2">
        <v>30219</v>
      </c>
      <c r="BR30222" s="1">
        <v>35.313698871365887</v>
      </c>
      <c r="BW30222" s="1">
        <v>27.244940928514669</v>
      </c>
    </row>
    <row r="30223" spans="69:75" x14ac:dyDescent="0.2">
      <c r="BQ30223" s="2">
        <v>30220</v>
      </c>
      <c r="BR30223" s="1">
        <v>79.564548279829722</v>
      </c>
      <c r="BW30223" s="1">
        <v>43.245483275350239</v>
      </c>
    </row>
    <row r="30224" spans="69:75" x14ac:dyDescent="0.2">
      <c r="BQ30224" s="2">
        <v>30221</v>
      </c>
      <c r="BR30224" s="1">
        <v>81.584352002474333</v>
      </c>
      <c r="BW30224" s="1">
        <v>69.367162982067413</v>
      </c>
    </row>
    <row r="30225" spans="69:75" x14ac:dyDescent="0.2">
      <c r="BQ30225" s="2">
        <v>30222</v>
      </c>
      <c r="BR30225" s="1">
        <v>3.0956624216341915</v>
      </c>
      <c r="BW30225" s="1">
        <v>77.032726091486182</v>
      </c>
    </row>
    <row r="30226" spans="69:75" x14ac:dyDescent="0.2">
      <c r="BQ30226" s="2">
        <v>30223</v>
      </c>
      <c r="BR30226" s="1">
        <v>42.159392309770794</v>
      </c>
      <c r="BW30226" s="1">
        <v>84.080748484611291</v>
      </c>
    </row>
    <row r="30227" spans="69:75" x14ac:dyDescent="0.2">
      <c r="BQ30227" s="2">
        <v>30224</v>
      </c>
      <c r="BR30227" s="1">
        <v>78.67204924546607</v>
      </c>
      <c r="BW30227" s="1">
        <v>34.059141189329949</v>
      </c>
    </row>
    <row r="30228" spans="69:75" x14ac:dyDescent="0.2">
      <c r="BQ30228" s="2">
        <v>30225</v>
      </c>
      <c r="BR30228" s="1">
        <v>54.218735701736733</v>
      </c>
      <c r="BW30228" s="1">
        <v>97.219433759165412</v>
      </c>
    </row>
    <row r="30229" spans="69:75" x14ac:dyDescent="0.2">
      <c r="BQ30229" s="2">
        <v>30226</v>
      </c>
      <c r="BR30229" s="1">
        <v>26.692584973103695</v>
      </c>
      <c r="BW30229" s="1">
        <v>6.2051862076310762</v>
      </c>
    </row>
    <row r="30230" spans="69:75" x14ac:dyDescent="0.2">
      <c r="BQ30230" s="2">
        <v>30227</v>
      </c>
      <c r="BR30230" s="1">
        <v>5.6606474048462907</v>
      </c>
      <c r="BW30230" s="1">
        <v>45.262627347151891</v>
      </c>
    </row>
    <row r="30231" spans="69:75" x14ac:dyDescent="0.2">
      <c r="BQ30231" s="2">
        <v>30228</v>
      </c>
      <c r="BR30231" s="1">
        <v>86.231414849161496</v>
      </c>
      <c r="BW30231" s="1">
        <v>101.64391225949433</v>
      </c>
    </row>
    <row r="30232" spans="69:75" x14ac:dyDescent="0.2">
      <c r="BQ30232" s="2">
        <v>30229</v>
      </c>
      <c r="BR30232" s="1">
        <v>81.775789501396304</v>
      </c>
      <c r="BW30232" s="1">
        <v>103.09079395543952</v>
      </c>
    </row>
    <row r="30233" spans="69:75" x14ac:dyDescent="0.2">
      <c r="BQ30233" s="2">
        <v>30230</v>
      </c>
      <c r="BR30233" s="1">
        <v>71.794811455857371</v>
      </c>
      <c r="BW30233" s="1">
        <v>35.629366791807797</v>
      </c>
    </row>
    <row r="30234" spans="69:75" x14ac:dyDescent="0.2">
      <c r="BQ30234" s="2">
        <v>30231</v>
      </c>
      <c r="BR30234" s="1">
        <v>43.077268330664253</v>
      </c>
      <c r="BW30234" s="1">
        <v>59.38565615041702</v>
      </c>
    </row>
    <row r="30235" spans="69:75" x14ac:dyDescent="0.2">
      <c r="BQ30235" s="2">
        <v>30232</v>
      </c>
      <c r="BR30235" s="1">
        <v>61.444895192243933</v>
      </c>
      <c r="BW30235" s="1">
        <v>6.4509518263421946</v>
      </c>
    </row>
    <row r="30236" spans="69:75" x14ac:dyDescent="0.2">
      <c r="BQ30236" s="2">
        <v>30233</v>
      </c>
      <c r="BR30236" s="1">
        <v>67.196192474230315</v>
      </c>
      <c r="BW30236" s="1">
        <v>89.258548766859661</v>
      </c>
    </row>
    <row r="30237" spans="69:75" x14ac:dyDescent="0.2">
      <c r="BQ30237" s="2">
        <v>30234</v>
      </c>
      <c r="BR30237" s="1">
        <v>19.803739323823695</v>
      </c>
      <c r="BW30237" s="1">
        <v>20.481477007140146</v>
      </c>
    </row>
    <row r="30238" spans="69:75" x14ac:dyDescent="0.2">
      <c r="BQ30238" s="2">
        <v>30235</v>
      </c>
      <c r="BR30238" s="1">
        <v>55.689539036444074</v>
      </c>
      <c r="BW30238" s="1">
        <v>55.263986038241541</v>
      </c>
    </row>
    <row r="30239" spans="69:75" x14ac:dyDescent="0.2">
      <c r="BQ30239" s="2">
        <v>30236</v>
      </c>
      <c r="BR30239" s="1">
        <v>14.753445886015331</v>
      </c>
      <c r="BW30239" s="1">
        <v>19.332449293525176</v>
      </c>
    </row>
    <row r="30240" spans="69:75" x14ac:dyDescent="0.2">
      <c r="BQ30240" s="2">
        <v>30237</v>
      </c>
      <c r="BR30240" s="1">
        <v>13.924433036206413</v>
      </c>
      <c r="BW30240" s="1">
        <v>20.227046467163721</v>
      </c>
    </row>
    <row r="30241" spans="69:75" x14ac:dyDescent="0.2">
      <c r="BQ30241" s="2">
        <v>30238</v>
      </c>
      <c r="BR30241" s="1">
        <v>70.878593660253614</v>
      </c>
      <c r="BW30241" s="1">
        <v>82.517774179513907</v>
      </c>
    </row>
    <row r="30242" spans="69:75" x14ac:dyDescent="0.2">
      <c r="BQ30242" s="2">
        <v>30239</v>
      </c>
      <c r="BR30242" s="1">
        <v>78.238918796433182</v>
      </c>
      <c r="BW30242" s="1">
        <v>5.2421226466786699</v>
      </c>
    </row>
    <row r="30243" spans="69:75" x14ac:dyDescent="0.2">
      <c r="BQ30243" s="2">
        <v>30240</v>
      </c>
      <c r="BR30243" s="1">
        <v>31.176942883063223</v>
      </c>
      <c r="BW30243" s="1">
        <v>64.692344282720001</v>
      </c>
    </row>
    <row r="30244" spans="69:75" x14ac:dyDescent="0.2">
      <c r="BQ30244" s="2">
        <v>30241</v>
      </c>
      <c r="BR30244" s="1">
        <v>66.808641640825982</v>
      </c>
      <c r="BW30244" s="1">
        <v>7.5365336829224852</v>
      </c>
    </row>
    <row r="30245" spans="69:75" x14ac:dyDescent="0.2">
      <c r="BQ30245" s="2">
        <v>30242</v>
      </c>
      <c r="BR30245" s="1">
        <v>74.279484097062806</v>
      </c>
      <c r="BW30245" s="1">
        <v>55.133734290646316</v>
      </c>
    </row>
    <row r="30246" spans="69:75" x14ac:dyDescent="0.2">
      <c r="BQ30246" s="2">
        <v>30243</v>
      </c>
      <c r="BR30246" s="1">
        <v>38.356580523611683</v>
      </c>
      <c r="BW30246" s="1">
        <v>24.240008253319903</v>
      </c>
    </row>
    <row r="30247" spans="69:75" x14ac:dyDescent="0.2">
      <c r="BQ30247" s="2">
        <v>30244</v>
      </c>
      <c r="BR30247" s="1">
        <v>104.42138541195507</v>
      </c>
      <c r="BW30247" s="1">
        <v>73.651879355284592</v>
      </c>
    </row>
    <row r="30248" spans="69:75" x14ac:dyDescent="0.2">
      <c r="BQ30248" s="2">
        <v>30245</v>
      </c>
      <c r="BR30248" s="1">
        <v>83.999521273498004</v>
      </c>
      <c r="BW30248" s="1">
        <v>8.95158035377057</v>
      </c>
    </row>
    <row r="30249" spans="69:75" x14ac:dyDescent="0.2">
      <c r="BQ30249" s="2">
        <v>30246</v>
      </c>
      <c r="BR30249" s="1">
        <v>77.700081679802196</v>
      </c>
      <c r="BW30249" s="1">
        <v>65.65813100424549</v>
      </c>
    </row>
    <row r="30250" spans="69:75" x14ac:dyDescent="0.2">
      <c r="BQ30250" s="2">
        <v>30247</v>
      </c>
      <c r="BR30250" s="1">
        <v>89.027426919161854</v>
      </c>
      <c r="BW30250" s="1">
        <v>82.61540536660263</v>
      </c>
    </row>
    <row r="30251" spans="69:75" x14ac:dyDescent="0.2">
      <c r="BQ30251" s="2">
        <v>30248</v>
      </c>
      <c r="BR30251" s="1">
        <v>69.730826746718577</v>
      </c>
      <c r="BW30251" s="1">
        <v>33.88787316099328</v>
      </c>
    </row>
    <row r="30252" spans="69:75" x14ac:dyDescent="0.2">
      <c r="BQ30252" s="2">
        <v>30249</v>
      </c>
      <c r="BR30252" s="1">
        <v>106.86297754837815</v>
      </c>
      <c r="BW30252" s="1">
        <v>76.259757029508677</v>
      </c>
    </row>
    <row r="30253" spans="69:75" x14ac:dyDescent="0.2">
      <c r="BQ30253" s="2">
        <v>30250</v>
      </c>
      <c r="BR30253" s="1">
        <v>4.8902535419942161</v>
      </c>
      <c r="BW30253" s="1">
        <v>11.549151461462035</v>
      </c>
    </row>
    <row r="30254" spans="69:75" x14ac:dyDescent="0.2">
      <c r="BQ30254" s="2">
        <v>30251</v>
      </c>
      <c r="BR30254" s="1">
        <v>32.365853739058451</v>
      </c>
      <c r="BW30254" s="1">
        <v>2.241521635039593</v>
      </c>
    </row>
    <row r="30255" spans="69:75" x14ac:dyDescent="0.2">
      <c r="BQ30255" s="2">
        <v>30252</v>
      </c>
      <c r="BR30255" s="1">
        <v>73.21214822643222</v>
      </c>
      <c r="BW30255" s="1">
        <v>88.163532013117646</v>
      </c>
    </row>
    <row r="30256" spans="69:75" x14ac:dyDescent="0.2">
      <c r="BQ30256" s="2">
        <v>30253</v>
      </c>
      <c r="BR30256" s="1">
        <v>63.754206896341515</v>
      </c>
      <c r="BW30256" s="1">
        <v>41.804067336524497</v>
      </c>
    </row>
    <row r="30257" spans="69:75" x14ac:dyDescent="0.2">
      <c r="BQ30257" s="2">
        <v>30254</v>
      </c>
      <c r="BR30257" s="1">
        <v>102.95124910516162</v>
      </c>
      <c r="BW30257" s="1">
        <v>31.337563970649089</v>
      </c>
    </row>
    <row r="30258" spans="69:75" x14ac:dyDescent="0.2">
      <c r="BQ30258" s="2">
        <v>30255</v>
      </c>
      <c r="BR30258" s="1">
        <v>38.450876518110675</v>
      </c>
      <c r="BW30258" s="1">
        <v>85.721789650986494</v>
      </c>
    </row>
    <row r="30259" spans="69:75" x14ac:dyDescent="0.2">
      <c r="BQ30259" s="2">
        <v>30256</v>
      </c>
      <c r="BR30259" s="1">
        <v>88.132385018808094</v>
      </c>
      <c r="BW30259" s="1">
        <v>42.910826047658588</v>
      </c>
    </row>
    <row r="30260" spans="69:75" x14ac:dyDescent="0.2">
      <c r="BQ30260" s="2">
        <v>30257</v>
      </c>
      <c r="BR30260" s="1">
        <v>18.549838458745999</v>
      </c>
      <c r="BW30260" s="1">
        <v>52.591799167981719</v>
      </c>
    </row>
    <row r="30261" spans="69:75" x14ac:dyDescent="0.2">
      <c r="BQ30261" s="2">
        <v>30258</v>
      </c>
      <c r="BR30261" s="1">
        <v>66.887298934754938</v>
      </c>
      <c r="BW30261" s="1">
        <v>20.276581411670382</v>
      </c>
    </row>
    <row r="30262" spans="69:75" x14ac:dyDescent="0.2">
      <c r="BQ30262" s="2">
        <v>30259</v>
      </c>
      <c r="BR30262" s="1">
        <v>58.397336508883029</v>
      </c>
      <c r="BW30262" s="1">
        <v>48.664765668925412</v>
      </c>
    </row>
    <row r="30263" spans="69:75" x14ac:dyDescent="0.2">
      <c r="BQ30263" s="2">
        <v>30260</v>
      </c>
      <c r="BR30263" s="1">
        <v>95.493715002491655</v>
      </c>
      <c r="BW30263" s="1">
        <v>24.648705983435125</v>
      </c>
    </row>
    <row r="30264" spans="69:75" x14ac:dyDescent="0.2">
      <c r="BQ30264" s="2">
        <v>30261</v>
      </c>
      <c r="BR30264" s="1">
        <v>40.515180042091089</v>
      </c>
      <c r="BW30264" s="1">
        <v>78.656124053908258</v>
      </c>
    </row>
    <row r="30265" spans="69:75" x14ac:dyDescent="0.2">
      <c r="BQ30265" s="2">
        <v>30262</v>
      </c>
      <c r="BR30265" s="1">
        <v>27.068419183260549</v>
      </c>
      <c r="BW30265" s="1">
        <v>93.554405315201421</v>
      </c>
    </row>
    <row r="30266" spans="69:75" x14ac:dyDescent="0.2">
      <c r="BQ30266" s="2">
        <v>30263</v>
      </c>
      <c r="BR30266" s="1">
        <v>104.59083825423906</v>
      </c>
      <c r="BW30266" s="1">
        <v>100.43454511424486</v>
      </c>
    </row>
    <row r="30267" spans="69:75" x14ac:dyDescent="0.2">
      <c r="BQ30267" s="2">
        <v>30264</v>
      </c>
      <c r="BR30267" s="1">
        <v>80.095465515549705</v>
      </c>
      <c r="BW30267" s="1">
        <v>78.391248235143024</v>
      </c>
    </row>
    <row r="30268" spans="69:75" x14ac:dyDescent="0.2">
      <c r="BQ30268" s="2">
        <v>30265</v>
      </c>
      <c r="BR30268" s="1">
        <v>36.891532067990113</v>
      </c>
      <c r="BW30268" s="1">
        <v>17.857650791865073</v>
      </c>
    </row>
    <row r="30269" spans="69:75" x14ac:dyDescent="0.2">
      <c r="BQ30269" s="2">
        <v>30266</v>
      </c>
      <c r="BR30269" s="1">
        <v>77.439312967764891</v>
      </c>
      <c r="BW30269" s="1">
        <v>36.540992909090477</v>
      </c>
    </row>
    <row r="30270" spans="69:75" x14ac:dyDescent="0.2">
      <c r="BQ30270" s="2">
        <v>30267</v>
      </c>
      <c r="BR30270" s="1">
        <v>21.419578591810197</v>
      </c>
      <c r="BW30270" s="1">
        <v>104.26232474814574</v>
      </c>
    </row>
    <row r="30271" spans="69:75" x14ac:dyDescent="0.2">
      <c r="BQ30271" s="2">
        <v>30268</v>
      </c>
      <c r="BR30271" s="1">
        <v>10.260463121330535</v>
      </c>
      <c r="BW30271" s="1">
        <v>10.290152636756748</v>
      </c>
    </row>
    <row r="30272" spans="69:75" x14ac:dyDescent="0.2">
      <c r="BQ30272" s="2">
        <v>30269</v>
      </c>
      <c r="BR30272" s="1">
        <v>67.495563036486857</v>
      </c>
      <c r="BW30272" s="1">
        <v>45.017976191879455</v>
      </c>
    </row>
    <row r="30273" spans="69:75" x14ac:dyDescent="0.2">
      <c r="BQ30273" s="2">
        <v>30270</v>
      </c>
      <c r="BR30273" s="1">
        <v>48.616104919892194</v>
      </c>
      <c r="BW30273" s="1">
        <v>12.773771550732565</v>
      </c>
    </row>
    <row r="30274" spans="69:75" x14ac:dyDescent="0.2">
      <c r="BQ30274" s="2">
        <v>30271</v>
      </c>
      <c r="BR30274" s="1">
        <v>95.723706043704539</v>
      </c>
      <c r="BW30274" s="1">
        <v>23.605948133945962</v>
      </c>
    </row>
    <row r="30275" spans="69:75" x14ac:dyDescent="0.2">
      <c r="BQ30275" s="2">
        <v>30272</v>
      </c>
      <c r="BR30275" s="1">
        <v>97.85651092466324</v>
      </c>
      <c r="BW30275" s="1">
        <v>92.852052963686532</v>
      </c>
    </row>
    <row r="30276" spans="69:75" x14ac:dyDescent="0.2">
      <c r="BQ30276" s="2">
        <v>30273</v>
      </c>
      <c r="BR30276" s="1">
        <v>37.313503087765895</v>
      </c>
      <c r="BW30276" s="1">
        <v>13.001580590426446</v>
      </c>
    </row>
    <row r="30277" spans="69:75" x14ac:dyDescent="0.2">
      <c r="BQ30277" s="2">
        <v>30274</v>
      </c>
      <c r="BR30277" s="1">
        <v>10.105303641557416</v>
      </c>
      <c r="BW30277" s="1">
        <v>87.152758305022218</v>
      </c>
    </row>
    <row r="30278" spans="69:75" x14ac:dyDescent="0.2">
      <c r="BQ30278" s="2">
        <v>30275</v>
      </c>
      <c r="BR30278" s="1">
        <v>77.643625091991311</v>
      </c>
      <c r="BW30278" s="1">
        <v>11.401118161059205</v>
      </c>
    </row>
    <row r="30279" spans="69:75" x14ac:dyDescent="0.2">
      <c r="BQ30279" s="2">
        <v>30276</v>
      </c>
      <c r="BR30279" s="1">
        <v>87.046326770734055</v>
      </c>
      <c r="BW30279" s="1">
        <v>26.102934595012105</v>
      </c>
    </row>
    <row r="30280" spans="69:75" x14ac:dyDescent="0.2">
      <c r="BQ30280" s="2">
        <v>30277</v>
      </c>
      <c r="BR30280" s="1">
        <v>22.073712437943161</v>
      </c>
      <c r="BW30280" s="1">
        <v>55.460174706920583</v>
      </c>
    </row>
    <row r="30281" spans="69:75" x14ac:dyDescent="0.2">
      <c r="BQ30281" s="2">
        <v>30278</v>
      </c>
      <c r="BR30281" s="1">
        <v>39.495199288494547</v>
      </c>
      <c r="BW30281" s="1">
        <v>15.711354356117685</v>
      </c>
    </row>
    <row r="30282" spans="69:75" x14ac:dyDescent="0.2">
      <c r="BQ30282" s="2">
        <v>30279</v>
      </c>
      <c r="BR30282" s="1">
        <v>37.467046241180213</v>
      </c>
      <c r="BW30282" s="1">
        <v>83.911455743426103</v>
      </c>
    </row>
    <row r="30283" spans="69:75" x14ac:dyDescent="0.2">
      <c r="BQ30283" s="2">
        <v>30280</v>
      </c>
      <c r="BR30283" s="1">
        <v>61.733192842831045</v>
      </c>
      <c r="BW30283" s="1">
        <v>19.325288559933856</v>
      </c>
    </row>
    <row r="30284" spans="69:75" x14ac:dyDescent="0.2">
      <c r="BQ30284" s="2">
        <v>30281</v>
      </c>
      <c r="BR30284" s="1">
        <v>106.09578296359936</v>
      </c>
      <c r="BW30284" s="1">
        <v>2.6988243281675501</v>
      </c>
    </row>
    <row r="30285" spans="69:75" x14ac:dyDescent="0.2">
      <c r="BQ30285" s="2">
        <v>30282</v>
      </c>
      <c r="BR30285" s="1">
        <v>35.335252995821037</v>
      </c>
      <c r="BW30285" s="1">
        <v>3.6431162367231344</v>
      </c>
    </row>
    <row r="30286" spans="69:75" x14ac:dyDescent="0.2">
      <c r="BQ30286" s="2">
        <v>30283</v>
      </c>
      <c r="BR30286" s="1">
        <v>50.472171092724864</v>
      </c>
      <c r="BW30286" s="1">
        <v>98.699407419629807</v>
      </c>
    </row>
    <row r="30287" spans="69:75" x14ac:dyDescent="0.2">
      <c r="BQ30287" s="2">
        <v>30284</v>
      </c>
      <c r="BR30287" s="1">
        <v>33.127760260301841</v>
      </c>
      <c r="BW30287" s="1">
        <v>9.2031356474438759</v>
      </c>
    </row>
    <row r="30288" spans="69:75" x14ac:dyDescent="0.2">
      <c r="BQ30288" s="2">
        <v>30285</v>
      </c>
      <c r="BR30288" s="1">
        <v>47.742818511572978</v>
      </c>
      <c r="BW30288" s="1">
        <v>49.720504369512867</v>
      </c>
    </row>
    <row r="30289" spans="69:75" x14ac:dyDescent="0.2">
      <c r="BQ30289" s="2">
        <v>30286</v>
      </c>
      <c r="BR30289" s="1">
        <v>31.61449600518333</v>
      </c>
      <c r="BW30289" s="1">
        <v>43.493897329834766</v>
      </c>
    </row>
    <row r="30290" spans="69:75" x14ac:dyDescent="0.2">
      <c r="BQ30290" s="2">
        <v>30287</v>
      </c>
      <c r="BR30290" s="1">
        <v>88.056961993821432</v>
      </c>
      <c r="BW30290" s="1">
        <v>3.1474634319847077</v>
      </c>
    </row>
    <row r="30291" spans="69:75" x14ac:dyDescent="0.2">
      <c r="BQ30291" s="2">
        <v>30288</v>
      </c>
      <c r="BR30291" s="1">
        <v>5.7875115207060652</v>
      </c>
      <c r="BW30291" s="1">
        <v>94.149782783958898</v>
      </c>
    </row>
    <row r="30292" spans="69:75" x14ac:dyDescent="0.2">
      <c r="BQ30292" s="2">
        <v>30289</v>
      </c>
      <c r="BR30292" s="1">
        <v>104.00214313500126</v>
      </c>
      <c r="BW30292" s="1">
        <v>84.049263660771516</v>
      </c>
    </row>
    <row r="30293" spans="69:75" x14ac:dyDescent="0.2">
      <c r="BQ30293" s="2">
        <v>30290</v>
      </c>
      <c r="BR30293" s="1">
        <v>88.66692059755465</v>
      </c>
      <c r="BW30293" s="1">
        <v>43.303692340945503</v>
      </c>
    </row>
    <row r="30294" spans="69:75" x14ac:dyDescent="0.2">
      <c r="BQ30294" s="2">
        <v>30291</v>
      </c>
      <c r="BR30294" s="1">
        <v>15.887886139636468</v>
      </c>
      <c r="BW30294" s="1">
        <v>8.0800662641810881</v>
      </c>
    </row>
    <row r="30295" spans="69:75" x14ac:dyDescent="0.2">
      <c r="BQ30295" s="2">
        <v>30292</v>
      </c>
      <c r="BR30295" s="1">
        <v>10.092368291186066</v>
      </c>
      <c r="BW30295" s="1">
        <v>48.90751115149979</v>
      </c>
    </row>
    <row r="30296" spans="69:75" x14ac:dyDescent="0.2">
      <c r="BQ30296" s="2">
        <v>30293</v>
      </c>
      <c r="BR30296" s="1">
        <v>83.396960100722225</v>
      </c>
      <c r="BW30296" s="1">
        <v>45.271594593972083</v>
      </c>
    </row>
    <row r="30297" spans="69:75" x14ac:dyDescent="0.2">
      <c r="BQ30297" s="2">
        <v>30294</v>
      </c>
      <c r="BR30297" s="1">
        <v>84.140114669374583</v>
      </c>
      <c r="BW30297" s="1">
        <v>62.049249407670402</v>
      </c>
    </row>
    <row r="30298" spans="69:75" x14ac:dyDescent="0.2">
      <c r="BQ30298" s="2">
        <v>30295</v>
      </c>
      <c r="BR30298" s="1">
        <v>80.84776423127866</v>
      </c>
      <c r="BW30298" s="1">
        <v>39.937937059874599</v>
      </c>
    </row>
    <row r="30299" spans="69:75" x14ac:dyDescent="0.2">
      <c r="BQ30299" s="2">
        <v>30296</v>
      </c>
      <c r="BR30299" s="1">
        <v>70.782746766160415</v>
      </c>
      <c r="BW30299" s="1">
        <v>106.784441059562</v>
      </c>
    </row>
    <row r="30300" spans="69:75" x14ac:dyDescent="0.2">
      <c r="BQ30300" s="2">
        <v>30297</v>
      </c>
      <c r="BR30300" s="1">
        <v>87.875570318023875</v>
      </c>
      <c r="BW30300" s="1">
        <v>51.734730033516541</v>
      </c>
    </row>
    <row r="30301" spans="69:75" x14ac:dyDescent="0.2">
      <c r="BQ30301" s="2">
        <v>30298</v>
      </c>
      <c r="BR30301" s="1">
        <v>77.972067511396318</v>
      </c>
      <c r="BW30301" s="1">
        <v>10.399065603022397</v>
      </c>
    </row>
    <row r="30302" spans="69:75" x14ac:dyDescent="0.2">
      <c r="BQ30302" s="2">
        <v>30299</v>
      </c>
      <c r="BR30302" s="1">
        <v>101.20045117138849</v>
      </c>
      <c r="BW30302" s="1">
        <v>41.535775121489053</v>
      </c>
    </row>
    <row r="30303" spans="69:75" x14ac:dyDescent="0.2">
      <c r="BQ30303" s="2">
        <v>30300</v>
      </c>
      <c r="BR30303" s="1">
        <v>7.5170803194051565</v>
      </c>
      <c r="BW30303" s="1">
        <v>10.646660342780596</v>
      </c>
    </row>
    <row r="30304" spans="69:75" x14ac:dyDescent="0.2">
      <c r="BQ30304" s="2">
        <v>30301</v>
      </c>
      <c r="BR30304" s="1">
        <v>33.743557644155885</v>
      </c>
      <c r="BW30304" s="1">
        <v>2.4933092705618982</v>
      </c>
    </row>
    <row r="30305" spans="69:75" x14ac:dyDescent="0.2">
      <c r="BQ30305" s="2">
        <v>30302</v>
      </c>
      <c r="BR30305" s="1">
        <v>80.238572038172691</v>
      </c>
      <c r="BW30305" s="1">
        <v>18.863800784091328</v>
      </c>
    </row>
    <row r="30306" spans="69:75" x14ac:dyDescent="0.2">
      <c r="BQ30306" s="2">
        <v>30303</v>
      </c>
      <c r="BR30306" s="1">
        <v>90.082307372767985</v>
      </c>
      <c r="BW30306" s="1">
        <v>67.399798658040083</v>
      </c>
    </row>
    <row r="30307" spans="69:75" x14ac:dyDescent="0.2">
      <c r="BQ30307" s="2">
        <v>30304</v>
      </c>
      <c r="BR30307" s="1">
        <v>94.292135447014601</v>
      </c>
      <c r="BW30307" s="1">
        <v>101.68613231561486</v>
      </c>
    </row>
    <row r="30308" spans="69:75" x14ac:dyDescent="0.2">
      <c r="BQ30308" s="2">
        <v>30305</v>
      </c>
      <c r="BR30308" s="1">
        <v>107.34900697519956</v>
      </c>
      <c r="BW30308" s="1">
        <v>99.370555416644521</v>
      </c>
    </row>
    <row r="30309" spans="69:75" x14ac:dyDescent="0.2">
      <c r="BQ30309" s="2">
        <v>30306</v>
      </c>
      <c r="BR30309" s="1">
        <v>41.035028476714302</v>
      </c>
      <c r="BW30309" s="1">
        <v>52.1744257781111</v>
      </c>
    </row>
    <row r="30310" spans="69:75" x14ac:dyDescent="0.2">
      <c r="BQ30310" s="2">
        <v>30307</v>
      </c>
      <c r="BR30310" s="1">
        <v>4.9252669192918894</v>
      </c>
      <c r="BW30310" s="1">
        <v>20.463205379876062</v>
      </c>
    </row>
    <row r="30311" spans="69:75" x14ac:dyDescent="0.2">
      <c r="BQ30311" s="2">
        <v>30308</v>
      </c>
      <c r="BR30311" s="1">
        <v>91.000892316476865</v>
      </c>
      <c r="BW30311" s="1">
        <v>16.713923846421554</v>
      </c>
    </row>
    <row r="30312" spans="69:75" x14ac:dyDescent="0.2">
      <c r="BQ30312" s="2">
        <v>30309</v>
      </c>
      <c r="BR30312" s="1">
        <v>30.635706115428835</v>
      </c>
      <c r="BW30312" s="1">
        <v>23.625796725454737</v>
      </c>
    </row>
    <row r="30313" spans="69:75" x14ac:dyDescent="0.2">
      <c r="BQ30313" s="2">
        <v>30310</v>
      </c>
      <c r="BR30313" s="1">
        <v>44.639298302979626</v>
      </c>
      <c r="BW30313" s="1">
        <v>82.206778395709279</v>
      </c>
    </row>
    <row r="30314" spans="69:75" x14ac:dyDescent="0.2">
      <c r="BQ30314" s="2">
        <v>30311</v>
      </c>
      <c r="BR30314" s="1">
        <v>104.37266021678963</v>
      </c>
      <c r="BW30314" s="1">
        <v>0.72254867010881085</v>
      </c>
    </row>
    <row r="30315" spans="69:75" x14ac:dyDescent="0.2">
      <c r="BQ30315" s="2">
        <v>30312</v>
      </c>
      <c r="BR30315" s="1">
        <v>1.760933642109368</v>
      </c>
      <c r="BW30315" s="1">
        <v>6.7278446581914615</v>
      </c>
    </row>
    <row r="30316" spans="69:75" x14ac:dyDescent="0.2">
      <c r="BQ30316" s="2">
        <v>30313</v>
      </c>
      <c r="BR30316" s="1">
        <v>39.61017431225406</v>
      </c>
      <c r="BW30316" s="1">
        <v>40.933159114421898</v>
      </c>
    </row>
    <row r="30317" spans="69:75" x14ac:dyDescent="0.2">
      <c r="BQ30317" s="2">
        <v>30314</v>
      </c>
      <c r="BR30317" s="1">
        <v>12.389816767451638</v>
      </c>
      <c r="BW30317" s="1">
        <v>31.034643587592658</v>
      </c>
    </row>
    <row r="30318" spans="69:75" x14ac:dyDescent="0.2">
      <c r="BQ30318" s="2">
        <v>30315</v>
      </c>
      <c r="BR30318" s="1">
        <v>47.573217338864993</v>
      </c>
      <c r="BW30318" s="1">
        <v>107.40395526158133</v>
      </c>
    </row>
    <row r="30319" spans="69:75" x14ac:dyDescent="0.2">
      <c r="BQ30319" s="2">
        <v>30316</v>
      </c>
      <c r="BR30319" s="1">
        <v>13.660886755363325</v>
      </c>
      <c r="BW30319" s="1">
        <v>86.227905450380405</v>
      </c>
    </row>
    <row r="30320" spans="69:75" x14ac:dyDescent="0.2">
      <c r="BQ30320" s="2">
        <v>30317</v>
      </c>
      <c r="BR30320" s="1">
        <v>21.005766781686251</v>
      </c>
      <c r="BW30320" s="1">
        <v>90.993089240402497</v>
      </c>
    </row>
    <row r="30321" spans="69:75" x14ac:dyDescent="0.2">
      <c r="BQ30321" s="2">
        <v>30318</v>
      </c>
      <c r="BR30321" s="1">
        <v>0.28090975618232861</v>
      </c>
      <c r="BW30321" s="1">
        <v>12.434584582441236</v>
      </c>
    </row>
    <row r="30322" spans="69:75" x14ac:dyDescent="0.2">
      <c r="BQ30322" s="2">
        <v>30319</v>
      </c>
      <c r="BR30322" s="1">
        <v>33.488607132772444</v>
      </c>
      <c r="BW30322" s="1">
        <v>90.562316052242664</v>
      </c>
    </row>
    <row r="30323" spans="69:75" x14ac:dyDescent="0.2">
      <c r="BQ30323" s="2">
        <v>30320</v>
      </c>
      <c r="BR30323" s="1">
        <v>65.330876925641377</v>
      </c>
      <c r="BW30323" s="1">
        <v>77.083318652090639</v>
      </c>
    </row>
    <row r="30324" spans="69:75" x14ac:dyDescent="0.2">
      <c r="BQ30324" s="2">
        <v>30321</v>
      </c>
      <c r="BR30324" s="1">
        <v>95.914112724943806</v>
      </c>
      <c r="BW30324" s="1">
        <v>59.414342772178941</v>
      </c>
    </row>
    <row r="30325" spans="69:75" x14ac:dyDescent="0.2">
      <c r="BQ30325" s="2">
        <v>30322</v>
      </c>
      <c r="BR30325" s="1">
        <v>41.347664896201422</v>
      </c>
      <c r="BW30325" s="1">
        <v>16.227575950865802</v>
      </c>
    </row>
    <row r="30326" spans="69:75" x14ac:dyDescent="0.2">
      <c r="BQ30326" s="2">
        <v>30323</v>
      </c>
      <c r="BR30326" s="1">
        <v>81.075099585349591</v>
      </c>
      <c r="BW30326" s="1">
        <v>10.272202854109569</v>
      </c>
    </row>
    <row r="30327" spans="69:75" x14ac:dyDescent="0.2">
      <c r="BQ30327" s="2">
        <v>30324</v>
      </c>
      <c r="BR30327" s="1">
        <v>40.611202590325803</v>
      </c>
      <c r="BW30327" s="1">
        <v>25.580950935673062</v>
      </c>
    </row>
    <row r="30328" spans="69:75" x14ac:dyDescent="0.2">
      <c r="BQ30328" s="2">
        <v>30325</v>
      </c>
      <c r="BR30328" s="1">
        <v>78.126169995311756</v>
      </c>
      <c r="BW30328" s="1">
        <v>82.210965731609946</v>
      </c>
    </row>
    <row r="30329" spans="69:75" x14ac:dyDescent="0.2">
      <c r="BQ30329" s="2">
        <v>30326</v>
      </c>
      <c r="BR30329" s="1">
        <v>21.458230009280559</v>
      </c>
      <c r="BW30329" s="1">
        <v>82.041427684448621</v>
      </c>
    </row>
    <row r="30330" spans="69:75" x14ac:dyDescent="0.2">
      <c r="BQ30330" s="2">
        <v>30327</v>
      </c>
      <c r="BR30330" s="1">
        <v>78.090122257471336</v>
      </c>
      <c r="BW30330" s="1">
        <v>16.901740469299231</v>
      </c>
    </row>
    <row r="30331" spans="69:75" x14ac:dyDescent="0.2">
      <c r="BQ30331" s="2">
        <v>30328</v>
      </c>
      <c r="BR30331" s="1">
        <v>77.416281448322792</v>
      </c>
      <c r="BW30331" s="1">
        <v>66.638037032144354</v>
      </c>
    </row>
    <row r="30332" spans="69:75" x14ac:dyDescent="0.2">
      <c r="BQ30332" s="2">
        <v>30329</v>
      </c>
      <c r="BR30332" s="1">
        <v>67.73263362641535</v>
      </c>
      <c r="BW30332" s="1">
        <v>50.535066990284463</v>
      </c>
    </row>
    <row r="30333" spans="69:75" x14ac:dyDescent="0.2">
      <c r="BQ30333" s="2">
        <v>30330</v>
      </c>
      <c r="BR30333" s="1">
        <v>3.9400106560336532</v>
      </c>
      <c r="BW30333" s="1">
        <v>77.978265605587097</v>
      </c>
    </row>
    <row r="30334" spans="69:75" x14ac:dyDescent="0.2">
      <c r="BQ30334" s="2">
        <v>30331</v>
      </c>
      <c r="BR30334" s="1">
        <v>42.053567233745071</v>
      </c>
      <c r="BW30334" s="1">
        <v>66.19205997102938</v>
      </c>
    </row>
    <row r="30335" spans="69:75" x14ac:dyDescent="0.2">
      <c r="BQ30335" s="2">
        <v>30332</v>
      </c>
      <c r="BR30335" s="1">
        <v>57.433740498796908</v>
      </c>
      <c r="BW30335" s="1">
        <v>3.9748403026168582</v>
      </c>
    </row>
    <row r="30336" spans="69:75" x14ac:dyDescent="0.2">
      <c r="BQ30336" s="2">
        <v>30333</v>
      </c>
      <c r="BR30336" s="1">
        <v>45.017313284628699</v>
      </c>
      <c r="BW30336" s="1">
        <v>19.003312490711497</v>
      </c>
    </row>
    <row r="30337" spans="69:75" x14ac:dyDescent="0.2">
      <c r="BQ30337" s="2">
        <v>30334</v>
      </c>
      <c r="BR30337" s="1">
        <v>102.55298855961323</v>
      </c>
      <c r="BW30337" s="1">
        <v>49.177109354222324</v>
      </c>
    </row>
    <row r="30338" spans="69:75" x14ac:dyDescent="0.2">
      <c r="BQ30338" s="2">
        <v>30335</v>
      </c>
      <c r="BR30338" s="1">
        <v>90.984551764876329</v>
      </c>
      <c r="BW30338" s="1">
        <v>59.90519512338463</v>
      </c>
    </row>
    <row r="30339" spans="69:75" x14ac:dyDescent="0.2">
      <c r="BQ30339" s="2">
        <v>30336</v>
      </c>
      <c r="BR30339" s="1">
        <v>43.922216320147157</v>
      </c>
      <c r="BW30339" s="1">
        <v>39.486259034471431</v>
      </c>
    </row>
    <row r="30340" spans="69:75" x14ac:dyDescent="0.2">
      <c r="BQ30340" s="2">
        <v>30337</v>
      </c>
      <c r="BR30340" s="1">
        <v>30.052517848672014</v>
      </c>
      <c r="BW30340" s="1">
        <v>65.683277619302459</v>
      </c>
    </row>
    <row r="30341" spans="69:75" x14ac:dyDescent="0.2">
      <c r="BQ30341" s="2">
        <v>30338</v>
      </c>
      <c r="BR30341" s="1">
        <v>23.102431189021733</v>
      </c>
      <c r="BW30341" s="1">
        <v>51.041563504138423</v>
      </c>
    </row>
    <row r="30342" spans="69:75" x14ac:dyDescent="0.2">
      <c r="BQ30342" s="2">
        <v>30339</v>
      </c>
      <c r="BR30342" s="1">
        <v>90.017609260429111</v>
      </c>
      <c r="BW30342" s="1">
        <v>15.892695337689762</v>
      </c>
    </row>
    <row r="30343" spans="69:75" x14ac:dyDescent="0.2">
      <c r="BQ30343" s="2">
        <v>30340</v>
      </c>
      <c r="BR30343" s="1">
        <v>29.83613585604326</v>
      </c>
      <c r="BW30343" s="1">
        <v>66.222040961155756</v>
      </c>
    </row>
    <row r="30344" spans="69:75" x14ac:dyDescent="0.2">
      <c r="BQ30344" s="2">
        <v>30341</v>
      </c>
      <c r="BR30344" s="1">
        <v>104.86400397894781</v>
      </c>
      <c r="BW30344" s="1">
        <v>44.220079774374909</v>
      </c>
    </row>
    <row r="30345" spans="69:75" x14ac:dyDescent="0.2">
      <c r="BQ30345" s="2">
        <v>30342</v>
      </c>
      <c r="BR30345" s="1">
        <v>7.0177820564476896</v>
      </c>
      <c r="BW30345" s="1">
        <v>62.35684049763853</v>
      </c>
    </row>
    <row r="30346" spans="69:75" x14ac:dyDescent="0.2">
      <c r="BQ30346" s="2">
        <v>30343</v>
      </c>
      <c r="BR30346" s="1">
        <v>49.018745524617827</v>
      </c>
      <c r="BW30346" s="1">
        <v>98.780379586846237</v>
      </c>
    </row>
    <row r="30347" spans="69:75" x14ac:dyDescent="0.2">
      <c r="BQ30347" s="2">
        <v>30344</v>
      </c>
      <c r="BR30347" s="1">
        <v>36.304454613659175</v>
      </c>
      <c r="BW30347" s="1">
        <v>60.007584034767746</v>
      </c>
    </row>
    <row r="30348" spans="69:75" x14ac:dyDescent="0.2">
      <c r="BQ30348" s="2">
        <v>30345</v>
      </c>
      <c r="BR30348" s="1">
        <v>39.080066973371999</v>
      </c>
      <c r="BW30348" s="1">
        <v>87.755039606581619</v>
      </c>
    </row>
    <row r="30349" spans="69:75" x14ac:dyDescent="0.2">
      <c r="BQ30349" s="2">
        <v>30346</v>
      </c>
      <c r="BR30349" s="1">
        <v>106.55779054548</v>
      </c>
      <c r="BW30349" s="1">
        <v>9.3544427899110794</v>
      </c>
    </row>
    <row r="30350" spans="69:75" x14ac:dyDescent="0.2">
      <c r="BQ30350" s="2">
        <v>30347</v>
      </c>
      <c r="BR30350" s="1">
        <v>9.0092530071874855</v>
      </c>
      <c r="BW30350" s="1">
        <v>86.771298989988026</v>
      </c>
    </row>
    <row r="30351" spans="69:75" x14ac:dyDescent="0.2">
      <c r="BQ30351" s="2">
        <v>30348</v>
      </c>
      <c r="BR30351" s="1">
        <v>49.116176957290975</v>
      </c>
      <c r="BW30351" s="1">
        <v>43.072890875074989</v>
      </c>
    </row>
    <row r="30352" spans="69:75" x14ac:dyDescent="0.2">
      <c r="BQ30352" s="2">
        <v>30349</v>
      </c>
      <c r="BR30352" s="1">
        <v>95.753119635225943</v>
      </c>
      <c r="BW30352" s="1">
        <v>10.77890747261009</v>
      </c>
    </row>
    <row r="30353" spans="69:75" x14ac:dyDescent="0.2">
      <c r="BQ30353" s="2">
        <v>30350</v>
      </c>
      <c r="BR30353" s="1">
        <v>78.496649659148403</v>
      </c>
      <c r="BW30353" s="1">
        <v>80.540205065002993</v>
      </c>
    </row>
    <row r="30354" spans="69:75" x14ac:dyDescent="0.2">
      <c r="BQ30354" s="2">
        <v>30351</v>
      </c>
      <c r="BR30354" s="1">
        <v>84.891961835103331</v>
      </c>
      <c r="BW30354" s="1">
        <v>25.323158638454036</v>
      </c>
    </row>
    <row r="30355" spans="69:75" x14ac:dyDescent="0.2">
      <c r="BQ30355" s="2">
        <v>30352</v>
      </c>
      <c r="BR30355" s="1">
        <v>64.475906819637402</v>
      </c>
      <c r="BW30355" s="1">
        <v>38.254099822322445</v>
      </c>
    </row>
    <row r="30356" spans="69:75" x14ac:dyDescent="0.2">
      <c r="BQ30356" s="2">
        <v>30353</v>
      </c>
      <c r="BR30356" s="1">
        <v>58.401213899478904</v>
      </c>
      <c r="BW30356" s="1">
        <v>85.826982252738532</v>
      </c>
    </row>
    <row r="30357" spans="69:75" x14ac:dyDescent="0.2">
      <c r="BQ30357" s="2">
        <v>30354</v>
      </c>
      <c r="BR30357" s="1">
        <v>77.350906414812442</v>
      </c>
      <c r="BW30357" s="1">
        <v>68.525089674089827</v>
      </c>
    </row>
    <row r="30358" spans="69:75" x14ac:dyDescent="0.2">
      <c r="BQ30358" s="2">
        <v>30355</v>
      </c>
      <c r="BR30358" s="1">
        <v>80.149496827701597</v>
      </c>
      <c r="BW30358" s="1">
        <v>57.825553043550883</v>
      </c>
    </row>
    <row r="30359" spans="69:75" x14ac:dyDescent="0.2">
      <c r="BQ30359" s="2">
        <v>30356</v>
      </c>
      <c r="BR30359" s="1">
        <v>40.593910922036116</v>
      </c>
      <c r="BW30359" s="1">
        <v>25.028061139463947</v>
      </c>
    </row>
    <row r="30360" spans="69:75" x14ac:dyDescent="0.2">
      <c r="BQ30360" s="2">
        <v>30357</v>
      </c>
      <c r="BR30360" s="1">
        <v>91.933803800899312</v>
      </c>
      <c r="BW30360" s="1">
        <v>61.751747121792505</v>
      </c>
    </row>
    <row r="30361" spans="69:75" x14ac:dyDescent="0.2">
      <c r="BQ30361" s="2">
        <v>30358</v>
      </c>
      <c r="BR30361" s="1">
        <v>40.336980279262036</v>
      </c>
      <c r="BW30361" s="1">
        <v>50.218014554987064</v>
      </c>
    </row>
    <row r="30362" spans="69:75" x14ac:dyDescent="0.2">
      <c r="BQ30362" s="2">
        <v>30359</v>
      </c>
      <c r="BR30362" s="1">
        <v>54.535806426912984</v>
      </c>
      <c r="BW30362" s="1">
        <v>67.59732498654725</v>
      </c>
    </row>
    <row r="30363" spans="69:75" x14ac:dyDescent="0.2">
      <c r="BQ30363" s="2">
        <v>30360</v>
      </c>
      <c r="BR30363" s="1">
        <v>83.835733992042861</v>
      </c>
      <c r="BW30363" s="1">
        <v>91.057681239128414</v>
      </c>
    </row>
    <row r="30364" spans="69:75" x14ac:dyDescent="0.2">
      <c r="BQ30364" s="2">
        <v>30361</v>
      </c>
      <c r="BR30364" s="1">
        <v>0.19712595531919774</v>
      </c>
      <c r="BW30364" s="1">
        <v>58.325805504686741</v>
      </c>
    </row>
    <row r="30365" spans="69:75" x14ac:dyDescent="0.2">
      <c r="BQ30365" s="2">
        <v>30362</v>
      </c>
      <c r="BR30365" s="1">
        <v>33.319475450812092</v>
      </c>
      <c r="BW30365" s="1">
        <v>32.368101057713943</v>
      </c>
    </row>
    <row r="30366" spans="69:75" x14ac:dyDescent="0.2">
      <c r="BQ30366" s="2">
        <v>30363</v>
      </c>
      <c r="BR30366" s="1">
        <v>48.676453600286749</v>
      </c>
      <c r="BW30366" s="1">
        <v>32.150480572580591</v>
      </c>
    </row>
    <row r="30367" spans="69:75" x14ac:dyDescent="0.2">
      <c r="BQ30367" s="2">
        <v>30364</v>
      </c>
      <c r="BR30367" s="1">
        <v>20.218852263924251</v>
      </c>
      <c r="BW30367" s="1">
        <v>4.5407974168783518</v>
      </c>
    </row>
    <row r="30368" spans="69:75" x14ac:dyDescent="0.2">
      <c r="BQ30368" s="2">
        <v>30365</v>
      </c>
      <c r="BR30368" s="1">
        <v>86.908188475109711</v>
      </c>
      <c r="BW30368" s="1">
        <v>43.656635987484094</v>
      </c>
    </row>
    <row r="30369" spans="69:75" x14ac:dyDescent="0.2">
      <c r="BQ30369" s="2">
        <v>30366</v>
      </c>
      <c r="BR30369" s="1">
        <v>49.907225798108158</v>
      </c>
      <c r="BW30369" s="1">
        <v>25.736529068510894</v>
      </c>
    </row>
    <row r="30370" spans="69:75" x14ac:dyDescent="0.2">
      <c r="BQ30370" s="2">
        <v>30367</v>
      </c>
      <c r="BR30370" s="1">
        <v>20.768052488976171</v>
      </c>
      <c r="BW30370" s="1">
        <v>92.173041309013712</v>
      </c>
    </row>
    <row r="30371" spans="69:75" x14ac:dyDescent="0.2">
      <c r="BQ30371" s="2">
        <v>30368</v>
      </c>
      <c r="BR30371" s="1">
        <v>96.75451508955237</v>
      </c>
      <c r="BW30371" s="1">
        <v>25.970230726832629</v>
      </c>
    </row>
    <row r="30372" spans="69:75" x14ac:dyDescent="0.2">
      <c r="BQ30372" s="2">
        <v>30369</v>
      </c>
      <c r="BR30372" s="1">
        <v>76.954401518442154</v>
      </c>
      <c r="BW30372" s="1">
        <v>45.569988774045726</v>
      </c>
    </row>
    <row r="30373" spans="69:75" x14ac:dyDescent="0.2">
      <c r="BQ30373" s="2">
        <v>30370</v>
      </c>
      <c r="BR30373" s="1">
        <v>97.95873234246514</v>
      </c>
      <c r="BW30373" s="1">
        <v>85.117842210402983</v>
      </c>
    </row>
    <row r="30374" spans="69:75" x14ac:dyDescent="0.2">
      <c r="BQ30374" s="2">
        <v>30371</v>
      </c>
      <c r="BR30374" s="1">
        <v>50.227510735558383</v>
      </c>
      <c r="BW30374" s="1">
        <v>88.608453005432949</v>
      </c>
    </row>
    <row r="30375" spans="69:75" x14ac:dyDescent="0.2">
      <c r="BQ30375" s="2">
        <v>30372</v>
      </c>
      <c r="BR30375" s="1">
        <v>55.994433250296112</v>
      </c>
      <c r="BW30375" s="1">
        <v>88.802600442093166</v>
      </c>
    </row>
    <row r="30376" spans="69:75" x14ac:dyDescent="0.2">
      <c r="BQ30376" s="2">
        <v>30373</v>
      </c>
      <c r="BR30376" s="1">
        <v>67.629288585452116</v>
      </c>
      <c r="BW30376" s="1">
        <v>83.473079779555889</v>
      </c>
    </row>
    <row r="30377" spans="69:75" x14ac:dyDescent="0.2">
      <c r="BQ30377" s="2">
        <v>30374</v>
      </c>
      <c r="BR30377" s="1">
        <v>16.583200664079559</v>
      </c>
      <c r="BW30377" s="1">
        <v>73.630938295450221</v>
      </c>
    </row>
    <row r="30378" spans="69:75" x14ac:dyDescent="0.2">
      <c r="BQ30378" s="2">
        <v>30375</v>
      </c>
      <c r="BR30378" s="1">
        <v>96.627042529320676</v>
      </c>
      <c r="BW30378" s="1">
        <v>93.468288900533508</v>
      </c>
    </row>
    <row r="30379" spans="69:75" x14ac:dyDescent="0.2">
      <c r="BQ30379" s="2">
        <v>30376</v>
      </c>
      <c r="BR30379" s="1">
        <v>106.24098025765468</v>
      </c>
      <c r="BW30379" s="1">
        <v>100.39192230924655</v>
      </c>
    </row>
    <row r="30380" spans="69:75" x14ac:dyDescent="0.2">
      <c r="BQ30380" s="2">
        <v>30377</v>
      </c>
      <c r="BR30380" s="1">
        <v>103.98127690738281</v>
      </c>
      <c r="BW30380" s="1">
        <v>4.8985848834335606</v>
      </c>
    </row>
    <row r="30381" spans="69:75" x14ac:dyDescent="0.2">
      <c r="BQ30381" s="2">
        <v>30378</v>
      </c>
      <c r="BR30381" s="1">
        <v>105.11427632466538</v>
      </c>
      <c r="BW30381" s="1">
        <v>84.219892646317675</v>
      </c>
    </row>
    <row r="30382" spans="69:75" x14ac:dyDescent="0.2">
      <c r="BQ30382" s="2">
        <v>30379</v>
      </c>
      <c r="BR30382" s="1">
        <v>101.56525854242815</v>
      </c>
      <c r="BW30382" s="1">
        <v>32.59858121590986</v>
      </c>
    </row>
    <row r="30383" spans="69:75" x14ac:dyDescent="0.2">
      <c r="BQ30383" s="2">
        <v>30380</v>
      </c>
      <c r="BR30383" s="1">
        <v>6.5002346826807162</v>
      </c>
      <c r="BW30383" s="1">
        <v>34.580167474145753</v>
      </c>
    </row>
    <row r="30384" spans="69:75" x14ac:dyDescent="0.2">
      <c r="BQ30384" s="2">
        <v>30381</v>
      </c>
      <c r="BR30384" s="1">
        <v>13.263812223449296</v>
      </c>
      <c r="BW30384" s="1">
        <v>42.534358923744321</v>
      </c>
    </row>
    <row r="30385" spans="69:75" x14ac:dyDescent="0.2">
      <c r="BQ30385" s="2">
        <v>30382</v>
      </c>
      <c r="BR30385" s="1">
        <v>54.305569597784</v>
      </c>
      <c r="BW30385" s="1">
        <v>11.357269960750561</v>
      </c>
    </row>
    <row r="30386" spans="69:75" x14ac:dyDescent="0.2">
      <c r="BQ30386" s="2">
        <v>30383</v>
      </c>
      <c r="BR30386" s="1">
        <v>40.471741000428324</v>
      </c>
      <c r="BW30386" s="1">
        <v>7.8302167948001262</v>
      </c>
    </row>
    <row r="30387" spans="69:75" x14ac:dyDescent="0.2">
      <c r="BQ30387" s="2">
        <v>30384</v>
      </c>
      <c r="BR30387" s="1">
        <v>49.05967739820187</v>
      </c>
      <c r="BW30387" s="1">
        <v>65.229524637048058</v>
      </c>
    </row>
    <row r="30388" spans="69:75" x14ac:dyDescent="0.2">
      <c r="BQ30388" s="2">
        <v>30385</v>
      </c>
      <c r="BR30388" s="1">
        <v>67.555198146029909</v>
      </c>
      <c r="BW30388" s="1">
        <v>68.772143830328105</v>
      </c>
    </row>
    <row r="30389" spans="69:75" x14ac:dyDescent="0.2">
      <c r="BQ30389" s="2">
        <v>30386</v>
      </c>
      <c r="BR30389" s="1">
        <v>96.600760842480298</v>
      </c>
      <c r="BW30389" s="1">
        <v>102.94496558310229</v>
      </c>
    </row>
    <row r="30390" spans="69:75" x14ac:dyDescent="0.2">
      <c r="BQ30390" s="2">
        <v>30387</v>
      </c>
      <c r="BR30390" s="1">
        <v>108.03825587508445</v>
      </c>
      <c r="BW30390" s="1">
        <v>18.884679508112047</v>
      </c>
    </row>
    <row r="30391" spans="69:75" x14ac:dyDescent="0.2">
      <c r="BQ30391" s="2">
        <v>30388</v>
      </c>
      <c r="BR30391" s="1">
        <v>69.849539767127851</v>
      </c>
      <c r="BW30391" s="1">
        <v>61.222217684589424</v>
      </c>
    </row>
    <row r="30392" spans="69:75" x14ac:dyDescent="0.2">
      <c r="BQ30392" s="2">
        <v>30389</v>
      </c>
      <c r="BR30392" s="1">
        <v>103.06688837408163</v>
      </c>
      <c r="BW30392" s="1">
        <v>34.985494211201853</v>
      </c>
    </row>
    <row r="30393" spans="69:75" x14ac:dyDescent="0.2">
      <c r="BQ30393" s="2">
        <v>30390</v>
      </c>
      <c r="BR30393" s="1">
        <v>106.84209767855154</v>
      </c>
      <c r="BW30393" s="1">
        <v>30.933012369894104</v>
      </c>
    </row>
    <row r="30394" spans="69:75" x14ac:dyDescent="0.2">
      <c r="BQ30394" s="2">
        <v>30391</v>
      </c>
      <c r="BR30394" s="1">
        <v>8.2950097043453788</v>
      </c>
      <c r="BW30394" s="1">
        <v>17.291081580136822</v>
      </c>
    </row>
    <row r="30395" spans="69:75" x14ac:dyDescent="0.2">
      <c r="BQ30395" s="2">
        <v>30392</v>
      </c>
      <c r="BR30395" s="1">
        <v>47.446433350871104</v>
      </c>
      <c r="BW30395" s="1">
        <v>89.591263762845784</v>
      </c>
    </row>
    <row r="30396" spans="69:75" x14ac:dyDescent="0.2">
      <c r="BQ30396" s="2">
        <v>30393</v>
      </c>
      <c r="BR30396" s="1">
        <v>102.37773950586327</v>
      </c>
      <c r="BW30396" s="1">
        <v>96.568595289531942</v>
      </c>
    </row>
    <row r="30397" spans="69:75" x14ac:dyDescent="0.2">
      <c r="BQ30397" s="2">
        <v>30394</v>
      </c>
      <c r="BR30397" s="1">
        <v>8.3367316963337181</v>
      </c>
      <c r="BW30397" s="1">
        <v>65.648106586045486</v>
      </c>
    </row>
    <row r="30398" spans="69:75" x14ac:dyDescent="0.2">
      <c r="BQ30398" s="2">
        <v>30395</v>
      </c>
      <c r="BR30398" s="1">
        <v>74.146553552108855</v>
      </c>
      <c r="BW30398" s="1">
        <v>89.204376532313944</v>
      </c>
    </row>
    <row r="30399" spans="69:75" x14ac:dyDescent="0.2">
      <c r="BQ30399" s="2">
        <v>30396</v>
      </c>
      <c r="BR30399" s="1">
        <v>42.395965321339105</v>
      </c>
      <c r="BW30399" s="1">
        <v>17.824908612440172</v>
      </c>
    </row>
    <row r="30400" spans="69:75" x14ac:dyDescent="0.2">
      <c r="BQ30400" s="2">
        <v>30397</v>
      </c>
      <c r="BR30400" s="1">
        <v>15.745446094013491</v>
      </c>
      <c r="BW30400" s="1">
        <v>103.30594921719009</v>
      </c>
    </row>
    <row r="30401" spans="69:75" x14ac:dyDescent="0.2">
      <c r="BQ30401" s="2">
        <v>30398</v>
      </c>
      <c r="BR30401" s="1">
        <v>52.548288075795995</v>
      </c>
      <c r="BW30401" s="1">
        <v>16.024071625505432</v>
      </c>
    </row>
    <row r="30402" spans="69:75" x14ac:dyDescent="0.2">
      <c r="BQ30402" s="2">
        <v>30399</v>
      </c>
      <c r="BR30402" s="1">
        <v>82.140096383187341</v>
      </c>
      <c r="BW30402" s="1">
        <v>93.382131024723009</v>
      </c>
    </row>
    <row r="30403" spans="69:75" x14ac:dyDescent="0.2">
      <c r="BQ30403" s="2">
        <v>30400</v>
      </c>
      <c r="BR30403" s="1">
        <v>70.10201647858409</v>
      </c>
      <c r="BW30403" s="1">
        <v>75.044981060461851</v>
      </c>
    </row>
    <row r="30404" spans="69:75" x14ac:dyDescent="0.2">
      <c r="BQ30404" s="2">
        <v>30401</v>
      </c>
      <c r="BR30404" s="1">
        <v>102.06847937910098</v>
      </c>
      <c r="BW30404" s="1">
        <v>73.386069460345794</v>
      </c>
    </row>
    <row r="30405" spans="69:75" x14ac:dyDescent="0.2">
      <c r="BQ30405" s="2">
        <v>30402</v>
      </c>
      <c r="BR30405" s="1">
        <v>23.861672682960833</v>
      </c>
      <c r="BW30405" s="1">
        <v>90.850575405319915</v>
      </c>
    </row>
    <row r="30406" spans="69:75" x14ac:dyDescent="0.2">
      <c r="BQ30406" s="2">
        <v>30403</v>
      </c>
      <c r="BR30406" s="1">
        <v>94.342802416873411</v>
      </c>
      <c r="BW30406" s="1">
        <v>67.223204641411058</v>
      </c>
    </row>
    <row r="30407" spans="69:75" x14ac:dyDescent="0.2">
      <c r="BQ30407" s="2">
        <v>30404</v>
      </c>
      <c r="BR30407" s="1">
        <v>39.403855972481523</v>
      </c>
      <c r="BW30407" s="1">
        <v>78.579389621636693</v>
      </c>
    </row>
    <row r="30408" spans="69:75" x14ac:dyDescent="0.2">
      <c r="BQ30408" s="2">
        <v>30405</v>
      </c>
      <c r="BR30408" s="1">
        <v>7.720434679472735</v>
      </c>
      <c r="BW30408" s="1">
        <v>96.22871382989328</v>
      </c>
    </row>
    <row r="30409" spans="69:75" x14ac:dyDescent="0.2">
      <c r="BQ30409" s="2">
        <v>30406</v>
      </c>
      <c r="BR30409" s="1">
        <v>94.481335128991788</v>
      </c>
      <c r="BW30409" s="1">
        <v>60.532521800908881</v>
      </c>
    </row>
    <row r="30410" spans="69:75" x14ac:dyDescent="0.2">
      <c r="BQ30410" s="2">
        <v>30407</v>
      </c>
      <c r="BR30410" s="1">
        <v>57.436608045437282</v>
      </c>
      <c r="BW30410" s="1">
        <v>71.463962599544743</v>
      </c>
    </row>
    <row r="30411" spans="69:75" x14ac:dyDescent="0.2">
      <c r="BQ30411" s="2">
        <v>30408</v>
      </c>
      <c r="BR30411" s="1">
        <v>42.456080670469419</v>
      </c>
      <c r="BW30411" s="1">
        <v>77.383932451329059</v>
      </c>
    </row>
    <row r="30412" spans="69:75" x14ac:dyDescent="0.2">
      <c r="BQ30412" s="2">
        <v>30409</v>
      </c>
      <c r="BR30412" s="1">
        <v>18.616658944810585</v>
      </c>
      <c r="BW30412" s="1">
        <v>87.217635480225709</v>
      </c>
    </row>
    <row r="30413" spans="69:75" x14ac:dyDescent="0.2">
      <c r="BQ30413" s="2">
        <v>30410</v>
      </c>
      <c r="BR30413" s="1">
        <v>70.991358842260297</v>
      </c>
      <c r="BW30413" s="1">
        <v>43.116246561503033</v>
      </c>
    </row>
    <row r="30414" spans="69:75" x14ac:dyDescent="0.2">
      <c r="BQ30414" s="2">
        <v>30411</v>
      </c>
      <c r="BR30414" s="1">
        <v>2.3173943801999464</v>
      </c>
      <c r="BW30414" s="1">
        <v>55.322070790874875</v>
      </c>
    </row>
    <row r="30415" spans="69:75" x14ac:dyDescent="0.2">
      <c r="BQ30415" s="2">
        <v>30412</v>
      </c>
      <c r="BR30415" s="1">
        <v>79.394314459626543</v>
      </c>
      <c r="BW30415" s="1">
        <v>10.842350553193402</v>
      </c>
    </row>
    <row r="30416" spans="69:75" x14ac:dyDescent="0.2">
      <c r="BQ30416" s="2">
        <v>30413</v>
      </c>
      <c r="BR30416" s="1">
        <v>101.49300312804692</v>
      </c>
      <c r="BW30416" s="1">
        <v>83.795899155927515</v>
      </c>
    </row>
    <row r="30417" spans="69:75" x14ac:dyDescent="0.2">
      <c r="BQ30417" s="2">
        <v>30414</v>
      </c>
      <c r="BR30417" s="1">
        <v>64.525000351733922</v>
      </c>
      <c r="BW30417" s="1">
        <v>74.897667794760366</v>
      </c>
    </row>
    <row r="30418" spans="69:75" x14ac:dyDescent="0.2">
      <c r="BQ30418" s="2">
        <v>30415</v>
      </c>
      <c r="BR30418" s="1">
        <v>61.59766239947308</v>
      </c>
      <c r="BW30418" s="1">
        <v>81.130574526291326</v>
      </c>
    </row>
    <row r="30419" spans="69:75" x14ac:dyDescent="0.2">
      <c r="BQ30419" s="2">
        <v>30416</v>
      </c>
      <c r="BR30419" s="1">
        <v>90.290259396929713</v>
      </c>
      <c r="BW30419" s="1">
        <v>48.621954424636499</v>
      </c>
    </row>
    <row r="30420" spans="69:75" x14ac:dyDescent="0.2">
      <c r="BQ30420" s="2">
        <v>30417</v>
      </c>
      <c r="BR30420" s="1">
        <v>7.7180453864989467</v>
      </c>
      <c r="BW30420" s="1">
        <v>19.965938648021652</v>
      </c>
    </row>
    <row r="30421" spans="69:75" x14ac:dyDescent="0.2">
      <c r="BQ30421" s="2">
        <v>30418</v>
      </c>
      <c r="BR30421" s="1">
        <v>16.826969010178235</v>
      </c>
      <c r="BW30421" s="1">
        <v>77.177294418887556</v>
      </c>
    </row>
    <row r="30422" spans="69:75" x14ac:dyDescent="0.2">
      <c r="BQ30422" s="2">
        <v>30419</v>
      </c>
      <c r="BR30422" s="1">
        <v>86.120128206871613</v>
      </c>
      <c r="BW30422" s="1">
        <v>0.7559758143079911</v>
      </c>
    </row>
    <row r="30423" spans="69:75" x14ac:dyDescent="0.2">
      <c r="BQ30423" s="2">
        <v>30420</v>
      </c>
      <c r="BR30423" s="1">
        <v>48.848838073443147</v>
      </c>
      <c r="BW30423" s="1">
        <v>96.770074425864237</v>
      </c>
    </row>
    <row r="30424" spans="69:75" x14ac:dyDescent="0.2">
      <c r="BQ30424" s="2">
        <v>30421</v>
      </c>
      <c r="BR30424" s="1">
        <v>77.164522673520906</v>
      </c>
      <c r="BW30424" s="1">
        <v>75.821457540949126</v>
      </c>
    </row>
    <row r="30425" spans="69:75" x14ac:dyDescent="0.2">
      <c r="BQ30425" s="2">
        <v>30422</v>
      </c>
      <c r="BR30425" s="1">
        <v>96.894831954640182</v>
      </c>
      <c r="BW30425" s="1">
        <v>1.8893070941508974</v>
      </c>
    </row>
    <row r="30426" spans="69:75" x14ac:dyDescent="0.2">
      <c r="BQ30426" s="2">
        <v>30423</v>
      </c>
      <c r="BR30426" s="1">
        <v>93.084261179337915</v>
      </c>
      <c r="BW30426" s="1">
        <v>13.993665113978611</v>
      </c>
    </row>
    <row r="30427" spans="69:75" x14ac:dyDescent="0.2">
      <c r="BQ30427" s="2">
        <v>30424</v>
      </c>
      <c r="BR30427" s="1">
        <v>73.008312339314898</v>
      </c>
      <c r="BW30427" s="1">
        <v>38.355832856911661</v>
      </c>
    </row>
    <row r="30428" spans="69:75" x14ac:dyDescent="0.2">
      <c r="BQ30428" s="2">
        <v>30425</v>
      </c>
      <c r="BR30428" s="1">
        <v>102.83322383722307</v>
      </c>
      <c r="BW30428" s="1">
        <v>30.763082164617177</v>
      </c>
    </row>
    <row r="30429" spans="69:75" x14ac:dyDescent="0.2">
      <c r="BQ30429" s="2">
        <v>30426</v>
      </c>
      <c r="BR30429" s="1">
        <v>52.055390461180423</v>
      </c>
      <c r="BW30429" s="1">
        <v>88.098213982519297</v>
      </c>
    </row>
    <row r="30430" spans="69:75" x14ac:dyDescent="0.2">
      <c r="BQ30430" s="2">
        <v>30427</v>
      </c>
      <c r="BR30430" s="1">
        <v>86.43569813917739</v>
      </c>
      <c r="BW30430" s="1">
        <v>7.1377872831699598</v>
      </c>
    </row>
    <row r="30431" spans="69:75" x14ac:dyDescent="0.2">
      <c r="BQ30431" s="2">
        <v>30428</v>
      </c>
      <c r="BR30431" s="1">
        <v>97.63573673273757</v>
      </c>
      <c r="BW30431" s="1">
        <v>60.021192237809515</v>
      </c>
    </row>
    <row r="30432" spans="69:75" x14ac:dyDescent="0.2">
      <c r="BQ30432" s="2">
        <v>30429</v>
      </c>
      <c r="BR30432" s="1">
        <v>32.920233333114481</v>
      </c>
      <c r="BW30432" s="1">
        <v>63.951490732207844</v>
      </c>
    </row>
    <row r="30433" spans="69:75" x14ac:dyDescent="0.2">
      <c r="BQ30433" s="2">
        <v>30430</v>
      </c>
      <c r="BR30433" s="1">
        <v>10.012271647349511</v>
      </c>
      <c r="BW30433" s="1">
        <v>5.3890543115648804</v>
      </c>
    </row>
    <row r="30434" spans="69:75" x14ac:dyDescent="0.2">
      <c r="BQ30434" s="2">
        <v>30431</v>
      </c>
      <c r="BR30434" s="1">
        <v>60.569642171706192</v>
      </c>
      <c r="BW30434" s="1">
        <v>91.488052610791755</v>
      </c>
    </row>
    <row r="30435" spans="69:75" x14ac:dyDescent="0.2">
      <c r="BQ30435" s="2">
        <v>30432</v>
      </c>
      <c r="BR30435" s="1">
        <v>34.384306072574333</v>
      </c>
      <c r="BW30435" s="1">
        <v>35.268799940972855</v>
      </c>
    </row>
    <row r="30436" spans="69:75" x14ac:dyDescent="0.2">
      <c r="BQ30436" s="2">
        <v>30433</v>
      </c>
      <c r="BR30436" s="1">
        <v>0.74663660194082482</v>
      </c>
      <c r="BW30436" s="1">
        <v>12.003616804749218</v>
      </c>
    </row>
    <row r="30437" spans="69:75" x14ac:dyDescent="0.2">
      <c r="BQ30437" s="2">
        <v>30434</v>
      </c>
      <c r="BR30437" s="1">
        <v>66.650476432858625</v>
      </c>
      <c r="BW30437" s="1">
        <v>61.565789287084868</v>
      </c>
    </row>
    <row r="30438" spans="69:75" x14ac:dyDescent="0.2">
      <c r="BQ30438" s="2">
        <v>30435</v>
      </c>
      <c r="BR30438" s="1">
        <v>24.45698170901321</v>
      </c>
      <c r="BW30438" s="1">
        <v>93.542322858641029</v>
      </c>
    </row>
    <row r="30439" spans="69:75" x14ac:dyDescent="0.2">
      <c r="BQ30439" s="2">
        <v>30436</v>
      </c>
      <c r="BR30439" s="1">
        <v>50.954789554906483</v>
      </c>
      <c r="BW30439" s="1">
        <v>58.087460823622791</v>
      </c>
    </row>
    <row r="30440" spans="69:75" x14ac:dyDescent="0.2">
      <c r="BQ30440" s="2">
        <v>30437</v>
      </c>
      <c r="BR30440" s="1">
        <v>39.248994156858117</v>
      </c>
      <c r="BW30440" s="1">
        <v>16.695185565254409</v>
      </c>
    </row>
    <row r="30441" spans="69:75" x14ac:dyDescent="0.2">
      <c r="BQ30441" s="2">
        <v>30438</v>
      </c>
      <c r="BR30441" s="1">
        <v>42.26215398452868</v>
      </c>
      <c r="BW30441" s="1">
        <v>75.697363415837486</v>
      </c>
    </row>
    <row r="30442" spans="69:75" x14ac:dyDescent="0.2">
      <c r="BQ30442" s="2">
        <v>30439</v>
      </c>
      <c r="BR30442" s="1">
        <v>9.5673555015745571</v>
      </c>
      <c r="BW30442" s="1">
        <v>24.129564196764338</v>
      </c>
    </row>
    <row r="30443" spans="69:75" x14ac:dyDescent="0.2">
      <c r="BQ30443" s="2">
        <v>30440</v>
      </c>
      <c r="BR30443" s="1">
        <v>9.912852988763948</v>
      </c>
      <c r="BW30443" s="1">
        <v>15.622262550394797</v>
      </c>
    </row>
    <row r="30444" spans="69:75" x14ac:dyDescent="0.2">
      <c r="BQ30444" s="2">
        <v>30441</v>
      </c>
      <c r="BR30444" s="1">
        <v>70.735568640529635</v>
      </c>
      <c r="BW30444" s="1">
        <v>74.368160198351632</v>
      </c>
    </row>
    <row r="30445" spans="69:75" x14ac:dyDescent="0.2">
      <c r="BQ30445" s="2">
        <v>30442</v>
      </c>
      <c r="BR30445" s="1">
        <v>9.4189039107601253</v>
      </c>
      <c r="BW30445" s="1">
        <v>71.04352507496742</v>
      </c>
    </row>
    <row r="30446" spans="69:75" x14ac:dyDescent="0.2">
      <c r="BQ30446" s="2">
        <v>30443</v>
      </c>
      <c r="BR30446" s="1">
        <v>51.535987888021452</v>
      </c>
      <c r="BW30446" s="1">
        <v>84.682625529764067</v>
      </c>
    </row>
    <row r="30447" spans="69:75" x14ac:dyDescent="0.2">
      <c r="BQ30447" s="2">
        <v>30444</v>
      </c>
      <c r="BR30447" s="1">
        <v>97.32265267139141</v>
      </c>
      <c r="BW30447" s="1">
        <v>43.249188393620301</v>
      </c>
    </row>
    <row r="30448" spans="69:75" x14ac:dyDescent="0.2">
      <c r="BQ30448" s="2">
        <v>30445</v>
      </c>
      <c r="BR30448" s="1">
        <v>49.059123207514943</v>
      </c>
      <c r="BW30448" s="1">
        <v>58.984650148650502</v>
      </c>
    </row>
    <row r="30449" spans="69:75" x14ac:dyDescent="0.2">
      <c r="BQ30449" s="2">
        <v>30446</v>
      </c>
      <c r="BR30449" s="1">
        <v>55.980736958007355</v>
      </c>
      <c r="BW30449" s="1">
        <v>87.581464302329749</v>
      </c>
    </row>
    <row r="30450" spans="69:75" x14ac:dyDescent="0.2">
      <c r="BQ30450" s="2">
        <v>30447</v>
      </c>
      <c r="BR30450" s="1">
        <v>35.229537263017363</v>
      </c>
      <c r="BW30450" s="1">
        <v>1.7299056361922318</v>
      </c>
    </row>
    <row r="30451" spans="69:75" x14ac:dyDescent="0.2">
      <c r="BQ30451" s="2">
        <v>30448</v>
      </c>
      <c r="BR30451" s="1">
        <v>103.12435582361067</v>
      </c>
      <c r="BW30451" s="1">
        <v>68.548790401873731</v>
      </c>
    </row>
    <row r="30452" spans="69:75" x14ac:dyDescent="0.2">
      <c r="BQ30452" s="2">
        <v>30449</v>
      </c>
      <c r="BR30452" s="1">
        <v>65.631707406856748</v>
      </c>
      <c r="BW30452" s="1">
        <v>24.335693214206348</v>
      </c>
    </row>
    <row r="30453" spans="69:75" x14ac:dyDescent="0.2">
      <c r="BQ30453" s="2">
        <v>30450</v>
      </c>
      <c r="BR30453" s="1">
        <v>88.585350901380508</v>
      </c>
      <c r="BW30453" s="1">
        <v>17.845497476685782</v>
      </c>
    </row>
    <row r="30454" spans="69:75" x14ac:dyDescent="0.2">
      <c r="BQ30454" s="2">
        <v>30451</v>
      </c>
      <c r="BR30454" s="1">
        <v>101.33041958308715</v>
      </c>
      <c r="BW30454" s="1">
        <v>15.172252044508046</v>
      </c>
    </row>
    <row r="30455" spans="69:75" x14ac:dyDescent="0.2">
      <c r="BQ30455" s="2">
        <v>30452</v>
      </c>
      <c r="BR30455" s="1">
        <v>2.4500725407142774</v>
      </c>
      <c r="BW30455" s="1">
        <v>86.261703822017665</v>
      </c>
    </row>
    <row r="30456" spans="69:75" x14ac:dyDescent="0.2">
      <c r="BQ30456" s="2">
        <v>30453</v>
      </c>
      <c r="BR30456" s="1">
        <v>75.816135727819471</v>
      </c>
      <c r="BW30456" s="1">
        <v>15.825641080904465</v>
      </c>
    </row>
    <row r="30457" spans="69:75" x14ac:dyDescent="0.2">
      <c r="BQ30457" s="2">
        <v>30454</v>
      </c>
      <c r="BR30457" s="1">
        <v>32.544319793268073</v>
      </c>
      <c r="BW30457" s="1">
        <v>75.609826895825762</v>
      </c>
    </row>
    <row r="30458" spans="69:75" x14ac:dyDescent="0.2">
      <c r="BQ30458" s="2">
        <v>30455</v>
      </c>
      <c r="BR30458" s="1">
        <v>104.86802197359501</v>
      </c>
      <c r="BW30458" s="1">
        <v>53.936315908695406</v>
      </c>
    </row>
    <row r="30459" spans="69:75" x14ac:dyDescent="0.2">
      <c r="BQ30459" s="2">
        <v>30456</v>
      </c>
      <c r="BR30459" s="1">
        <v>22.232317337514107</v>
      </c>
      <c r="BW30459" s="1">
        <v>83.734588154679017</v>
      </c>
    </row>
    <row r="30460" spans="69:75" x14ac:dyDescent="0.2">
      <c r="BQ30460" s="2">
        <v>30457</v>
      </c>
      <c r="BR30460" s="1">
        <v>92.289950003451253</v>
      </c>
      <c r="BW30460" s="1">
        <v>107.30862237853998</v>
      </c>
    </row>
    <row r="30461" spans="69:75" x14ac:dyDescent="0.2">
      <c r="BQ30461" s="2">
        <v>30458</v>
      </c>
      <c r="BR30461" s="1">
        <v>25.032004979661796</v>
      </c>
      <c r="BW30461" s="1">
        <v>5.9088242794073302</v>
      </c>
    </row>
    <row r="30462" spans="69:75" x14ac:dyDescent="0.2">
      <c r="BQ30462" s="2">
        <v>30459</v>
      </c>
      <c r="BR30462" s="1">
        <v>100.41692088885813</v>
      </c>
      <c r="BW30462" s="1">
        <v>77.430578397239429</v>
      </c>
    </row>
    <row r="30463" spans="69:75" x14ac:dyDescent="0.2">
      <c r="BQ30463" s="2">
        <v>30460</v>
      </c>
      <c r="BR30463" s="1">
        <v>37.120644867257823</v>
      </c>
      <c r="BW30463" s="1">
        <v>85.902343085750402</v>
      </c>
    </row>
    <row r="30464" spans="69:75" x14ac:dyDescent="0.2">
      <c r="BQ30464" s="2">
        <v>30461</v>
      </c>
      <c r="BR30464" s="1">
        <v>69.177389410203972</v>
      </c>
      <c r="BW30464" s="1">
        <v>83.511353752580675</v>
      </c>
    </row>
    <row r="30465" spans="69:75" x14ac:dyDescent="0.2">
      <c r="BQ30465" s="2">
        <v>30462</v>
      </c>
      <c r="BR30465" s="1">
        <v>89.864504990746951</v>
      </c>
      <c r="BW30465" s="1">
        <v>87.582970324980437</v>
      </c>
    </row>
    <row r="30466" spans="69:75" x14ac:dyDescent="0.2">
      <c r="BQ30466" s="2">
        <v>30463</v>
      </c>
      <c r="BR30466" s="1">
        <v>89.862455725802562</v>
      </c>
      <c r="BW30466" s="1">
        <v>76.775741110947592</v>
      </c>
    </row>
    <row r="30467" spans="69:75" x14ac:dyDescent="0.2">
      <c r="BQ30467" s="2">
        <v>30464</v>
      </c>
      <c r="BR30467" s="1">
        <v>47.964106420372133</v>
      </c>
      <c r="BW30467" s="1">
        <v>39.829628250002372</v>
      </c>
    </row>
    <row r="30468" spans="69:75" x14ac:dyDescent="0.2">
      <c r="BQ30468" s="2">
        <v>30465</v>
      </c>
      <c r="BR30468" s="1">
        <v>15.945930637531806</v>
      </c>
      <c r="BW30468" s="1">
        <v>80.849402818281675</v>
      </c>
    </row>
    <row r="30469" spans="69:75" x14ac:dyDescent="0.2">
      <c r="BQ30469" s="2">
        <v>30466</v>
      </c>
      <c r="BR30469" s="1">
        <v>17.292007929720317</v>
      </c>
      <c r="BW30469" s="1">
        <v>53.341148203049471</v>
      </c>
    </row>
    <row r="30470" spans="69:75" x14ac:dyDescent="0.2">
      <c r="BQ30470" s="2">
        <v>30467</v>
      </c>
      <c r="BR30470" s="1">
        <v>89.786337525989182</v>
      </c>
      <c r="BW30470" s="1">
        <v>30.330759474756523</v>
      </c>
    </row>
    <row r="30471" spans="69:75" x14ac:dyDescent="0.2">
      <c r="BQ30471" s="2">
        <v>30468</v>
      </c>
      <c r="BR30471" s="1">
        <v>4.4957739643286665</v>
      </c>
      <c r="BW30471" s="1">
        <v>31.492024188621688</v>
      </c>
    </row>
    <row r="30472" spans="69:75" x14ac:dyDescent="0.2">
      <c r="BQ30472" s="2">
        <v>30469</v>
      </c>
      <c r="BR30472" s="1">
        <v>35.609923190800629</v>
      </c>
      <c r="BW30472" s="1">
        <v>21.914854471467581</v>
      </c>
    </row>
    <row r="30473" spans="69:75" x14ac:dyDescent="0.2">
      <c r="BQ30473" s="2">
        <v>30470</v>
      </c>
      <c r="BR30473" s="1">
        <v>41.96084866747384</v>
      </c>
      <c r="BW30473" s="1">
        <v>86.337478356235209</v>
      </c>
    </row>
    <row r="30474" spans="69:75" x14ac:dyDescent="0.2">
      <c r="BQ30474" s="2">
        <v>30471</v>
      </c>
      <c r="BR30474" s="1">
        <v>72.467379058495169</v>
      </c>
      <c r="BW30474" s="1">
        <v>101.89603832062735</v>
      </c>
    </row>
    <row r="30475" spans="69:75" x14ac:dyDescent="0.2">
      <c r="BQ30475" s="2">
        <v>30472</v>
      </c>
      <c r="BR30475" s="1">
        <v>60.790412227070419</v>
      </c>
      <c r="BW30475" s="1">
        <v>57.911821139412751</v>
      </c>
    </row>
    <row r="30476" spans="69:75" x14ac:dyDescent="0.2">
      <c r="BQ30476" s="2">
        <v>30473</v>
      </c>
      <c r="BR30476" s="1">
        <v>57.329316232829314</v>
      </c>
      <c r="BW30476" s="1">
        <v>67.574493267816251</v>
      </c>
    </row>
    <row r="30477" spans="69:75" x14ac:dyDescent="0.2">
      <c r="BQ30477" s="2">
        <v>30474</v>
      </c>
      <c r="BR30477" s="1">
        <v>28.090245145530677</v>
      </c>
      <c r="BW30477" s="1">
        <v>101.09595326388259</v>
      </c>
    </row>
    <row r="30478" spans="69:75" x14ac:dyDescent="0.2">
      <c r="BQ30478" s="2">
        <v>30475</v>
      </c>
      <c r="BR30478" s="1">
        <v>16.972707397845202</v>
      </c>
      <c r="BW30478" s="1">
        <v>32.477906811378176</v>
      </c>
    </row>
    <row r="30479" spans="69:75" x14ac:dyDescent="0.2">
      <c r="BQ30479" s="2">
        <v>30476</v>
      </c>
      <c r="BR30479" s="1">
        <v>107.70401758181779</v>
      </c>
      <c r="BW30479" s="1">
        <v>14.072353965206734</v>
      </c>
    </row>
    <row r="30480" spans="69:75" x14ac:dyDescent="0.2">
      <c r="BQ30480" s="2">
        <v>30477</v>
      </c>
      <c r="BR30480" s="1">
        <v>29.654562180192816</v>
      </c>
      <c r="BW30480" s="1">
        <v>39.975446554195827</v>
      </c>
    </row>
    <row r="30481" spans="69:75" x14ac:dyDescent="0.2">
      <c r="BQ30481" s="2">
        <v>30478</v>
      </c>
      <c r="BR30481" s="1">
        <v>45.072918850403028</v>
      </c>
      <c r="BW30481" s="1">
        <v>31.204673194586324</v>
      </c>
    </row>
    <row r="30482" spans="69:75" x14ac:dyDescent="0.2">
      <c r="BQ30482" s="2">
        <v>30479</v>
      </c>
      <c r="BR30482" s="1">
        <v>101.29460028362379</v>
      </c>
      <c r="BW30482" s="1">
        <v>62.809504095619104</v>
      </c>
    </row>
    <row r="30483" spans="69:75" x14ac:dyDescent="0.2">
      <c r="BQ30483" s="2">
        <v>30480</v>
      </c>
      <c r="BR30483" s="1">
        <v>71.776559019787442</v>
      </c>
      <c r="BW30483" s="1">
        <v>19.314213446687294</v>
      </c>
    </row>
    <row r="30484" spans="69:75" x14ac:dyDescent="0.2">
      <c r="BQ30484" s="2">
        <v>30481</v>
      </c>
      <c r="BR30484" s="1">
        <v>92.942879755695543</v>
      </c>
      <c r="BW30484" s="1">
        <v>21.396792219705421</v>
      </c>
    </row>
    <row r="30485" spans="69:75" x14ac:dyDescent="0.2">
      <c r="BQ30485" s="2">
        <v>30482</v>
      </c>
      <c r="BR30485" s="1">
        <v>30.388054602342496</v>
      </c>
      <c r="BW30485" s="1">
        <v>84.571951962175859</v>
      </c>
    </row>
    <row r="30486" spans="69:75" x14ac:dyDescent="0.2">
      <c r="BQ30486" s="2">
        <v>30483</v>
      </c>
      <c r="BR30486" s="1">
        <v>98.728137585768167</v>
      </c>
      <c r="BW30486" s="1">
        <v>11.352616830409264</v>
      </c>
    </row>
    <row r="30487" spans="69:75" x14ac:dyDescent="0.2">
      <c r="BQ30487" s="2">
        <v>30484</v>
      </c>
      <c r="BR30487" s="1">
        <v>12.251628426151516</v>
      </c>
      <c r="BW30487" s="1">
        <v>4.2837868427733703</v>
      </c>
    </row>
    <row r="30488" spans="69:75" x14ac:dyDescent="0.2">
      <c r="BQ30488" s="2">
        <v>30485</v>
      </c>
      <c r="BR30488" s="1">
        <v>92.576117278403075</v>
      </c>
      <c r="BW30488" s="1">
        <v>34.944024391069036</v>
      </c>
    </row>
    <row r="30489" spans="69:75" x14ac:dyDescent="0.2">
      <c r="BQ30489" s="2">
        <v>30486</v>
      </c>
      <c r="BR30489" s="1">
        <v>93.720119330821518</v>
      </c>
      <c r="BW30489" s="1">
        <v>30.433635653259589</v>
      </c>
    </row>
    <row r="30490" spans="69:75" x14ac:dyDescent="0.2">
      <c r="BQ30490" s="2">
        <v>30487</v>
      </c>
      <c r="BR30490" s="1">
        <v>67.10257933306562</v>
      </c>
      <c r="BW30490" s="1">
        <v>88.298475036129474</v>
      </c>
    </row>
    <row r="30491" spans="69:75" x14ac:dyDescent="0.2">
      <c r="BQ30491" s="2">
        <v>30488</v>
      </c>
      <c r="BR30491" s="1">
        <v>25.754909640655175</v>
      </c>
      <c r="BW30491" s="1">
        <v>54.198875142507717</v>
      </c>
    </row>
    <row r="30492" spans="69:75" x14ac:dyDescent="0.2">
      <c r="BQ30492" s="2">
        <v>30489</v>
      </c>
      <c r="BR30492" s="1">
        <v>47.51456826763237</v>
      </c>
      <c r="BW30492" s="1">
        <v>27.875619743611058</v>
      </c>
    </row>
    <row r="30493" spans="69:75" x14ac:dyDescent="0.2">
      <c r="BQ30493" s="2">
        <v>30490</v>
      </c>
      <c r="BR30493" s="1">
        <v>86.050143736744275</v>
      </c>
      <c r="BW30493" s="1">
        <v>88.202313116466854</v>
      </c>
    </row>
    <row r="30494" spans="69:75" x14ac:dyDescent="0.2">
      <c r="BQ30494" s="2">
        <v>30491</v>
      </c>
      <c r="BR30494" s="1">
        <v>103.86410247765915</v>
      </c>
      <c r="BW30494" s="1">
        <v>43.38774501092891</v>
      </c>
    </row>
    <row r="30495" spans="69:75" x14ac:dyDescent="0.2">
      <c r="BQ30495" s="2">
        <v>30492</v>
      </c>
      <c r="BR30495" s="1">
        <v>93.744697745675836</v>
      </c>
      <c r="BW30495" s="1">
        <v>95.201104456147931</v>
      </c>
    </row>
    <row r="30496" spans="69:75" x14ac:dyDescent="0.2">
      <c r="BQ30496" s="2">
        <v>30493</v>
      </c>
      <c r="BR30496" s="1">
        <v>29.940408219402688</v>
      </c>
      <c r="BW30496" s="1">
        <v>0.20743849490645871</v>
      </c>
    </row>
    <row r="30497" spans="69:75" x14ac:dyDescent="0.2">
      <c r="BQ30497" s="2">
        <v>30494</v>
      </c>
      <c r="BR30497" s="1">
        <v>29.590874238911429</v>
      </c>
      <c r="BW30497" s="1">
        <v>88.501016873857481</v>
      </c>
    </row>
    <row r="30498" spans="69:75" x14ac:dyDescent="0.2">
      <c r="BQ30498" s="2">
        <v>30495</v>
      </c>
      <c r="BR30498" s="1">
        <v>31.626321424859444</v>
      </c>
      <c r="BW30498" s="1">
        <v>69.724113377183755</v>
      </c>
    </row>
    <row r="30499" spans="69:75" x14ac:dyDescent="0.2">
      <c r="BQ30499" s="2">
        <v>30496</v>
      </c>
      <c r="BR30499" s="1">
        <v>47.156896776308827</v>
      </c>
      <c r="BW30499" s="1">
        <v>14.552548708248711</v>
      </c>
    </row>
    <row r="30500" spans="69:75" x14ac:dyDescent="0.2">
      <c r="BQ30500" s="2">
        <v>30497</v>
      </c>
      <c r="BR30500" s="1">
        <v>12.688856115374993</v>
      </c>
      <c r="BW30500" s="1">
        <v>99.579506436791888</v>
      </c>
    </row>
    <row r="30501" spans="69:75" x14ac:dyDescent="0.2">
      <c r="BQ30501" s="2">
        <v>30498</v>
      </c>
      <c r="BR30501" s="1">
        <v>51.939326811317784</v>
      </c>
      <c r="BW30501" s="1">
        <v>53.530630072262511</v>
      </c>
    </row>
    <row r="30502" spans="69:75" x14ac:dyDescent="0.2">
      <c r="BQ30502" s="2">
        <v>30499</v>
      </c>
      <c r="BR30502" s="1">
        <v>69.759942720907276</v>
      </c>
      <c r="BW30502" s="1">
        <v>12.161362099466633</v>
      </c>
    </row>
    <row r="30503" spans="69:75" x14ac:dyDescent="0.2">
      <c r="BQ30503" s="2">
        <v>30500</v>
      </c>
      <c r="BR30503" s="1">
        <v>56.932315088941209</v>
      </c>
      <c r="BW30503" s="1">
        <v>100.8865520643192</v>
      </c>
    </row>
    <row r="30504" spans="69:75" x14ac:dyDescent="0.2">
      <c r="BQ30504" s="2">
        <v>30501</v>
      </c>
      <c r="BR30504" s="1">
        <v>80.067504523666713</v>
      </c>
      <c r="BW30504" s="1">
        <v>102.41479327940002</v>
      </c>
    </row>
    <row r="30505" spans="69:75" x14ac:dyDescent="0.2">
      <c r="BQ30505" s="2">
        <v>30502</v>
      </c>
      <c r="BR30505" s="1">
        <v>49.414924570240544</v>
      </c>
      <c r="BW30505" s="1">
        <v>25.414587991559191</v>
      </c>
    </row>
    <row r="30506" spans="69:75" x14ac:dyDescent="0.2">
      <c r="BQ30506" s="2">
        <v>30503</v>
      </c>
      <c r="BR30506" s="1">
        <v>35.319682283028726</v>
      </c>
      <c r="BW30506" s="1">
        <v>90.154774999362786</v>
      </c>
    </row>
    <row r="30507" spans="69:75" x14ac:dyDescent="0.2">
      <c r="BQ30507" s="2">
        <v>30504</v>
      </c>
      <c r="BR30507" s="1">
        <v>103.22829442217446</v>
      </c>
      <c r="BW30507" s="1">
        <v>73.572895243995845</v>
      </c>
    </row>
    <row r="30508" spans="69:75" x14ac:dyDescent="0.2">
      <c r="BQ30508" s="2">
        <v>30505</v>
      </c>
      <c r="BR30508" s="1">
        <v>92.819308459889754</v>
      </c>
      <c r="BW30508" s="1">
        <v>25.712780168367122</v>
      </c>
    </row>
    <row r="30509" spans="69:75" x14ac:dyDescent="0.2">
      <c r="BQ30509" s="2">
        <v>30506</v>
      </c>
      <c r="BR30509" s="1">
        <v>77.320068366780305</v>
      </c>
      <c r="BW30509" s="1">
        <v>25.840244986461474</v>
      </c>
    </row>
    <row r="30510" spans="69:75" x14ac:dyDescent="0.2">
      <c r="BQ30510" s="2">
        <v>30507</v>
      </c>
      <c r="BR30510" s="1">
        <v>29.82614465369122</v>
      </c>
      <c r="BW30510" s="1">
        <v>98.225034079733149</v>
      </c>
    </row>
    <row r="30511" spans="69:75" x14ac:dyDescent="0.2">
      <c r="BQ30511" s="2">
        <v>30508</v>
      </c>
      <c r="BR30511" s="1">
        <v>65.396294372146059</v>
      </c>
      <c r="BW30511" s="1">
        <v>5.0944711239916138</v>
      </c>
    </row>
    <row r="30512" spans="69:75" x14ac:dyDescent="0.2">
      <c r="BQ30512" s="2">
        <v>30509</v>
      </c>
      <c r="BR30512" s="1">
        <v>46.091177223345255</v>
      </c>
      <c r="BW30512" s="1">
        <v>28.475337241262512</v>
      </c>
    </row>
    <row r="30513" spans="69:75" x14ac:dyDescent="0.2">
      <c r="BQ30513" s="2">
        <v>30510</v>
      </c>
      <c r="BR30513" s="1">
        <v>56.792691202418496</v>
      </c>
      <c r="BW30513" s="1">
        <v>54.803418138022579</v>
      </c>
    </row>
    <row r="30514" spans="69:75" x14ac:dyDescent="0.2">
      <c r="BQ30514" s="2">
        <v>30511</v>
      </c>
      <c r="BR30514" s="1">
        <v>2.4453290723238617</v>
      </c>
      <c r="BW30514" s="1">
        <v>105.66838229378047</v>
      </c>
    </row>
    <row r="30515" spans="69:75" x14ac:dyDescent="0.2">
      <c r="BQ30515" s="2">
        <v>30512</v>
      </c>
      <c r="BR30515" s="1">
        <v>102.90473799206111</v>
      </c>
      <c r="BW30515" s="1">
        <v>28.573605994039671</v>
      </c>
    </row>
    <row r="30516" spans="69:75" x14ac:dyDescent="0.2">
      <c r="BQ30516" s="2">
        <v>30513</v>
      </c>
      <c r="BR30516" s="1">
        <v>22.794781800612018</v>
      </c>
      <c r="BW30516" s="1">
        <v>102.83213835823992</v>
      </c>
    </row>
    <row r="30517" spans="69:75" x14ac:dyDescent="0.2">
      <c r="BQ30517" s="2">
        <v>30514</v>
      </c>
      <c r="BR30517" s="1">
        <v>70.086041567981454</v>
      </c>
      <c r="BW30517" s="1">
        <v>48.543820652961699</v>
      </c>
    </row>
    <row r="30518" spans="69:75" x14ac:dyDescent="0.2">
      <c r="BQ30518" s="2">
        <v>30515</v>
      </c>
      <c r="BR30518" s="1">
        <v>96.593892385789815</v>
      </c>
      <c r="BW30518" s="1">
        <v>45.931257119113098</v>
      </c>
    </row>
    <row r="30519" spans="69:75" x14ac:dyDescent="0.2">
      <c r="BQ30519" s="2">
        <v>30516</v>
      </c>
      <c r="BR30519" s="1">
        <v>90.602757964790072</v>
      </c>
      <c r="BW30519" s="1">
        <v>75.862830228000405</v>
      </c>
    </row>
    <row r="30520" spans="69:75" x14ac:dyDescent="0.2">
      <c r="BQ30520" s="2">
        <v>30517</v>
      </c>
      <c r="BR30520" s="1">
        <v>32.365869522930922</v>
      </c>
      <c r="BW30520" s="1">
        <v>65.73376106581469</v>
      </c>
    </row>
    <row r="30521" spans="69:75" x14ac:dyDescent="0.2">
      <c r="BQ30521" s="2">
        <v>30518</v>
      </c>
      <c r="BR30521" s="1">
        <v>75.164388460941723</v>
      </c>
      <c r="BW30521" s="1">
        <v>34.351152054574499</v>
      </c>
    </row>
    <row r="30522" spans="69:75" x14ac:dyDescent="0.2">
      <c r="BQ30522" s="2">
        <v>30519</v>
      </c>
      <c r="BR30522" s="1">
        <v>21.570278416041422</v>
      </c>
      <c r="BW30522" s="1">
        <v>20.581838386544977</v>
      </c>
    </row>
    <row r="30523" spans="69:75" x14ac:dyDescent="0.2">
      <c r="BQ30523" s="2">
        <v>30520</v>
      </c>
      <c r="BR30523" s="1">
        <v>21.458506818875325</v>
      </c>
      <c r="BW30523" s="1">
        <v>46.552961861412314</v>
      </c>
    </row>
    <row r="30524" spans="69:75" x14ac:dyDescent="0.2">
      <c r="BQ30524" s="2">
        <v>30521</v>
      </c>
      <c r="BR30524" s="1">
        <v>10.565332547254062</v>
      </c>
      <c r="BW30524" s="1">
        <v>101.89608412826377</v>
      </c>
    </row>
    <row r="30525" spans="69:75" x14ac:dyDescent="0.2">
      <c r="BQ30525" s="2">
        <v>30522</v>
      </c>
      <c r="BR30525" s="1">
        <v>36.196584568367854</v>
      </c>
      <c r="BW30525" s="1">
        <v>56.267276250544995</v>
      </c>
    </row>
    <row r="30526" spans="69:75" x14ac:dyDescent="0.2">
      <c r="BQ30526" s="2">
        <v>30523</v>
      </c>
      <c r="BR30526" s="1">
        <v>6.0394968309771038</v>
      </c>
      <c r="BW30526" s="1">
        <v>57.735653322458205</v>
      </c>
    </row>
    <row r="30527" spans="69:75" x14ac:dyDescent="0.2">
      <c r="BQ30527" s="2">
        <v>30524</v>
      </c>
      <c r="BR30527" s="1">
        <v>101.08699114074855</v>
      </c>
      <c r="BW30527" s="1">
        <v>9.8529642825639918</v>
      </c>
    </row>
    <row r="30528" spans="69:75" x14ac:dyDescent="0.2">
      <c r="BQ30528" s="2">
        <v>30525</v>
      </c>
      <c r="BR30528" s="1">
        <v>56.355177896800143</v>
      </c>
      <c r="BW30528" s="1">
        <v>11.898591431144641</v>
      </c>
    </row>
    <row r="30529" spans="69:75" x14ac:dyDescent="0.2">
      <c r="BQ30529" s="2">
        <v>30526</v>
      </c>
      <c r="BR30529" s="1">
        <v>106.74047137724276</v>
      </c>
      <c r="BW30529" s="1">
        <v>91.70408601170314</v>
      </c>
    </row>
    <row r="30530" spans="69:75" x14ac:dyDescent="0.2">
      <c r="BQ30530" s="2">
        <v>30527</v>
      </c>
      <c r="BR30530" s="1">
        <v>3.0515315521631727</v>
      </c>
      <c r="BW30530" s="1">
        <v>51.080813174958024</v>
      </c>
    </row>
    <row r="30531" spans="69:75" x14ac:dyDescent="0.2">
      <c r="BQ30531" s="2">
        <v>30528</v>
      </c>
      <c r="BR30531" s="1">
        <v>101.01106948912403</v>
      </c>
      <c r="BW30531" s="1">
        <v>1.3794763546958428</v>
      </c>
    </row>
    <row r="30532" spans="69:75" x14ac:dyDescent="0.2">
      <c r="BQ30532" s="2">
        <v>30529</v>
      </c>
      <c r="BR30532" s="1">
        <v>61.522610373036173</v>
      </c>
      <c r="BW30532" s="1">
        <v>40.750742462356897</v>
      </c>
    </row>
    <row r="30533" spans="69:75" x14ac:dyDescent="0.2">
      <c r="BQ30533" s="2">
        <v>30530</v>
      </c>
      <c r="BR30533" s="1">
        <v>64.467237392120467</v>
      </c>
      <c r="BW30533" s="1">
        <v>53.862079078062749</v>
      </c>
    </row>
    <row r="30534" spans="69:75" x14ac:dyDescent="0.2">
      <c r="BQ30534" s="2">
        <v>30531</v>
      </c>
      <c r="BR30534" s="1">
        <v>11.002776616495542</v>
      </c>
      <c r="BW30534" s="1">
        <v>81.081576813387557</v>
      </c>
    </row>
    <row r="30535" spans="69:75" x14ac:dyDescent="0.2">
      <c r="BQ30535" s="2">
        <v>30532</v>
      </c>
      <c r="BR30535" s="1">
        <v>44.820987605749082</v>
      </c>
      <c r="BW30535" s="1">
        <v>10.274128080807433</v>
      </c>
    </row>
    <row r="30536" spans="69:75" x14ac:dyDescent="0.2">
      <c r="BQ30536" s="2">
        <v>30533</v>
      </c>
      <c r="BR30536" s="1">
        <v>19.036255884683332</v>
      </c>
      <c r="BW30536" s="1">
        <v>8.1586480062565876</v>
      </c>
    </row>
    <row r="30537" spans="69:75" x14ac:dyDescent="0.2">
      <c r="BQ30537" s="2">
        <v>30534</v>
      </c>
      <c r="BR30537" s="1">
        <v>58.659533645347437</v>
      </c>
      <c r="BW30537" s="1">
        <v>3.3186298845368789</v>
      </c>
    </row>
    <row r="30538" spans="69:75" x14ac:dyDescent="0.2">
      <c r="BQ30538" s="2">
        <v>30535</v>
      </c>
      <c r="BR30538" s="1">
        <v>101.14134676849918</v>
      </c>
      <c r="BW30538" s="1">
        <v>66.033228567596467</v>
      </c>
    </row>
    <row r="30539" spans="69:75" x14ac:dyDescent="0.2">
      <c r="BQ30539" s="2">
        <v>30536</v>
      </c>
      <c r="BR30539" s="1">
        <v>51.095182150189316</v>
      </c>
      <c r="BW30539" s="1">
        <v>31.064675619572288</v>
      </c>
    </row>
    <row r="30540" spans="69:75" x14ac:dyDescent="0.2">
      <c r="BQ30540" s="2">
        <v>30537</v>
      </c>
      <c r="BR30540" s="1">
        <v>70.823869424867809</v>
      </c>
      <c r="BW30540" s="1">
        <v>37.258469876162707</v>
      </c>
    </row>
    <row r="30541" spans="69:75" x14ac:dyDescent="0.2">
      <c r="BQ30541" s="2">
        <v>30538</v>
      </c>
      <c r="BR30541" s="1">
        <v>100.96194456248273</v>
      </c>
      <c r="BW30541" s="1">
        <v>7.3664562366989266</v>
      </c>
    </row>
    <row r="30542" spans="69:75" x14ac:dyDescent="0.2">
      <c r="BQ30542" s="2">
        <v>30539</v>
      </c>
      <c r="BR30542" s="1">
        <v>107.83246524078297</v>
      </c>
      <c r="BW30542" s="1">
        <v>5.7002647653451426</v>
      </c>
    </row>
    <row r="30543" spans="69:75" x14ac:dyDescent="0.2">
      <c r="BQ30543" s="2">
        <v>30540</v>
      </c>
      <c r="BR30543" s="1">
        <v>64.798441889199665</v>
      </c>
      <c r="BW30543" s="1">
        <v>42.081873502825317</v>
      </c>
    </row>
    <row r="30544" spans="69:75" x14ac:dyDescent="0.2">
      <c r="BQ30544" s="2">
        <v>30541</v>
      </c>
      <c r="BR30544" s="1">
        <v>87.34055131544855</v>
      </c>
      <c r="BW30544" s="1">
        <v>44.240542957947724</v>
      </c>
    </row>
    <row r="30545" spans="69:75" x14ac:dyDescent="0.2">
      <c r="BQ30545" s="2">
        <v>30542</v>
      </c>
      <c r="BR30545" s="1">
        <v>97.543243999030807</v>
      </c>
      <c r="BW30545" s="1">
        <v>67.717910629050067</v>
      </c>
    </row>
    <row r="30546" spans="69:75" x14ac:dyDescent="0.2">
      <c r="BQ30546" s="2">
        <v>30543</v>
      </c>
      <c r="BR30546" s="1">
        <v>15.981555658934528</v>
      </c>
      <c r="BW30546" s="1">
        <v>3.359799502483245</v>
      </c>
    </row>
    <row r="30547" spans="69:75" x14ac:dyDescent="0.2">
      <c r="BQ30547" s="2">
        <v>30544</v>
      </c>
      <c r="BR30547" s="1">
        <v>71.17449975675396</v>
      </c>
      <c r="BW30547" s="1">
        <v>4.3613770282268298</v>
      </c>
    </row>
    <row r="30548" spans="69:75" x14ac:dyDescent="0.2">
      <c r="BQ30548" s="2">
        <v>30545</v>
      </c>
      <c r="BR30548" s="1">
        <v>14.71892891608616</v>
      </c>
      <c r="BW30548" s="1">
        <v>75.09664096654754</v>
      </c>
    </row>
    <row r="30549" spans="69:75" x14ac:dyDescent="0.2">
      <c r="BQ30549" s="2">
        <v>30546</v>
      </c>
      <c r="BR30549" s="1">
        <v>2.4333504734888756</v>
      </c>
      <c r="BW30549" s="1">
        <v>29.624532890456468</v>
      </c>
    </row>
    <row r="30550" spans="69:75" x14ac:dyDescent="0.2">
      <c r="BQ30550" s="2">
        <v>30547</v>
      </c>
      <c r="BR30550" s="1">
        <v>52.2059143557602</v>
      </c>
      <c r="BW30550" s="1">
        <v>7.8175359822734301</v>
      </c>
    </row>
    <row r="30551" spans="69:75" x14ac:dyDescent="0.2">
      <c r="BQ30551" s="2">
        <v>30548</v>
      </c>
      <c r="BR30551" s="1">
        <v>24.768099457663116</v>
      </c>
      <c r="BW30551" s="1">
        <v>94.256579528936214</v>
      </c>
    </row>
    <row r="30552" spans="69:75" x14ac:dyDescent="0.2">
      <c r="BQ30552" s="2">
        <v>30549</v>
      </c>
      <c r="BR30552" s="1">
        <v>80.582307617058888</v>
      </c>
      <c r="BW30552" s="1">
        <v>105.40350126349003</v>
      </c>
    </row>
    <row r="30553" spans="69:75" x14ac:dyDescent="0.2">
      <c r="BQ30553" s="2">
        <v>30550</v>
      </c>
      <c r="BR30553" s="1">
        <v>32.612821979103444</v>
      </c>
      <c r="BW30553" s="1">
        <v>51.495248284927754</v>
      </c>
    </row>
    <row r="30554" spans="69:75" x14ac:dyDescent="0.2">
      <c r="BQ30554" s="2">
        <v>30551</v>
      </c>
      <c r="BR30554" s="1">
        <v>107.78160386014642</v>
      </c>
      <c r="BW30554" s="1">
        <v>20.291224391674294</v>
      </c>
    </row>
    <row r="30555" spans="69:75" x14ac:dyDescent="0.2">
      <c r="BQ30555" s="2">
        <v>30552</v>
      </c>
      <c r="BR30555" s="1">
        <v>61.574597317474968</v>
      </c>
      <c r="BW30555" s="1">
        <v>61.0804349455791</v>
      </c>
    </row>
    <row r="30556" spans="69:75" x14ac:dyDescent="0.2">
      <c r="BQ30556" s="2">
        <v>30553</v>
      </c>
      <c r="BR30556" s="1">
        <v>85.689517313996902</v>
      </c>
      <c r="BW30556" s="1">
        <v>71.477788951306422</v>
      </c>
    </row>
    <row r="30557" spans="69:75" x14ac:dyDescent="0.2">
      <c r="BQ30557" s="2">
        <v>30554</v>
      </c>
      <c r="BR30557" s="1">
        <v>22.246566223880595</v>
      </c>
      <c r="BW30557" s="1">
        <v>79.772603204041417</v>
      </c>
    </row>
    <row r="30558" spans="69:75" x14ac:dyDescent="0.2">
      <c r="BQ30558" s="2">
        <v>30555</v>
      </c>
      <c r="BR30558" s="1">
        <v>11.691236092571788</v>
      </c>
      <c r="BW30558" s="1">
        <v>22.564677352258574</v>
      </c>
    </row>
    <row r="30559" spans="69:75" x14ac:dyDescent="0.2">
      <c r="BQ30559" s="2">
        <v>30556</v>
      </c>
      <c r="BR30559" s="1">
        <v>23.552604309975468</v>
      </c>
      <c r="BW30559" s="1">
        <v>28.874971089338519</v>
      </c>
    </row>
    <row r="30560" spans="69:75" x14ac:dyDescent="0.2">
      <c r="BQ30560" s="2">
        <v>30557</v>
      </c>
      <c r="BR30560" s="1">
        <v>73.458448906752409</v>
      </c>
      <c r="BW30560" s="1">
        <v>38.268824402375628</v>
      </c>
    </row>
    <row r="30561" spans="69:75" x14ac:dyDescent="0.2">
      <c r="BQ30561" s="2">
        <v>30558</v>
      </c>
      <c r="BR30561" s="1">
        <v>8.0048897754824999</v>
      </c>
      <c r="BW30561" s="1">
        <v>6.1370775293072519</v>
      </c>
    </row>
    <row r="30562" spans="69:75" x14ac:dyDescent="0.2">
      <c r="BQ30562" s="2">
        <v>30559</v>
      </c>
      <c r="BR30562" s="1">
        <v>39.479456078370958</v>
      </c>
      <c r="BW30562" s="1">
        <v>47.730399975659481</v>
      </c>
    </row>
    <row r="30563" spans="69:75" x14ac:dyDescent="0.2">
      <c r="BQ30563" s="2">
        <v>30560</v>
      </c>
      <c r="BR30563" s="1">
        <v>93.695545348738932</v>
      </c>
      <c r="BW30563" s="1">
        <v>29.103913282764328</v>
      </c>
    </row>
    <row r="30564" spans="69:75" x14ac:dyDescent="0.2">
      <c r="BQ30564" s="2">
        <v>30561</v>
      </c>
      <c r="BR30564" s="1">
        <v>96.362586336289013</v>
      </c>
      <c r="BW30564" s="1">
        <v>53.544118230998635</v>
      </c>
    </row>
    <row r="30565" spans="69:75" x14ac:dyDescent="0.2">
      <c r="BQ30565" s="2">
        <v>30562</v>
      </c>
      <c r="BR30565" s="1">
        <v>91.148726252711441</v>
      </c>
      <c r="BW30565" s="1">
        <v>89.696687431873016</v>
      </c>
    </row>
    <row r="30566" spans="69:75" x14ac:dyDescent="0.2">
      <c r="BQ30566" s="2">
        <v>30563</v>
      </c>
      <c r="BR30566" s="1">
        <v>38.509572252878115</v>
      </c>
      <c r="BW30566" s="1">
        <v>35.848491305142829</v>
      </c>
    </row>
    <row r="30567" spans="69:75" x14ac:dyDescent="0.2">
      <c r="BQ30567" s="2">
        <v>30564</v>
      </c>
      <c r="BR30567" s="1">
        <v>107.58225703548786</v>
      </c>
      <c r="BW30567" s="1">
        <v>75.440454955595158</v>
      </c>
    </row>
    <row r="30568" spans="69:75" x14ac:dyDescent="0.2">
      <c r="BQ30568" s="2">
        <v>30565</v>
      </c>
      <c r="BR30568" s="1">
        <v>59.874818225461809</v>
      </c>
      <c r="BW30568" s="1">
        <v>55.304298231950924</v>
      </c>
    </row>
    <row r="30569" spans="69:75" x14ac:dyDescent="0.2">
      <c r="BQ30569" s="2">
        <v>30566</v>
      </c>
      <c r="BR30569" s="1">
        <v>41.463971004615786</v>
      </c>
      <c r="BW30569" s="1">
        <v>20.22348708520386</v>
      </c>
    </row>
    <row r="30570" spans="69:75" x14ac:dyDescent="0.2">
      <c r="BQ30570" s="2">
        <v>30567</v>
      </c>
      <c r="BR30570" s="1">
        <v>16.057885643534693</v>
      </c>
      <c r="BW30570" s="1">
        <v>20.607187241539325</v>
      </c>
    </row>
    <row r="30571" spans="69:75" x14ac:dyDescent="0.2">
      <c r="BQ30571" s="2">
        <v>30568</v>
      </c>
      <c r="BR30571" s="1">
        <v>55.674372330263168</v>
      </c>
      <c r="BW30571" s="1">
        <v>23.402184238279464</v>
      </c>
    </row>
    <row r="30572" spans="69:75" x14ac:dyDescent="0.2">
      <c r="BQ30572" s="2">
        <v>30569</v>
      </c>
      <c r="BR30572" s="1">
        <v>91.983480778762186</v>
      </c>
      <c r="BW30572" s="1">
        <v>74.169768853595201</v>
      </c>
    </row>
    <row r="30573" spans="69:75" x14ac:dyDescent="0.2">
      <c r="BQ30573" s="2">
        <v>30570</v>
      </c>
      <c r="BR30573" s="1">
        <v>25.811017657021782</v>
      </c>
      <c r="BW30573" s="1">
        <v>66.344818586355728</v>
      </c>
    </row>
    <row r="30574" spans="69:75" x14ac:dyDescent="0.2">
      <c r="BQ30574" s="2">
        <v>30571</v>
      </c>
      <c r="BR30574" s="1">
        <v>55.52170311444857</v>
      </c>
      <c r="BW30574" s="1">
        <v>16.504791368877964</v>
      </c>
    </row>
    <row r="30575" spans="69:75" x14ac:dyDescent="0.2">
      <c r="BQ30575" s="2">
        <v>30572</v>
      </c>
      <c r="BR30575" s="1">
        <v>5.2029848249567898</v>
      </c>
      <c r="BW30575" s="1">
        <v>12.423836336293537</v>
      </c>
    </row>
    <row r="30576" spans="69:75" x14ac:dyDescent="0.2">
      <c r="BQ30576" s="2">
        <v>30573</v>
      </c>
      <c r="BR30576" s="1">
        <v>36.11463140104766</v>
      </c>
      <c r="BW30576" s="1">
        <v>78.362322614418048</v>
      </c>
    </row>
    <row r="30577" spans="69:75" x14ac:dyDescent="0.2">
      <c r="BQ30577" s="2">
        <v>30574</v>
      </c>
      <c r="BR30577" s="1">
        <v>78.881602422363613</v>
      </c>
      <c r="BW30577" s="1">
        <v>47.369538437459539</v>
      </c>
    </row>
    <row r="30578" spans="69:75" x14ac:dyDescent="0.2">
      <c r="BQ30578" s="2">
        <v>30575</v>
      </c>
      <c r="BR30578" s="1">
        <v>11.175862371778866</v>
      </c>
      <c r="BW30578" s="1">
        <v>92.70510619728978</v>
      </c>
    </row>
    <row r="30579" spans="69:75" x14ac:dyDescent="0.2">
      <c r="BQ30579" s="2">
        <v>30576</v>
      </c>
      <c r="BR30579" s="1">
        <v>60.4337758965776</v>
      </c>
      <c r="BW30579" s="1">
        <v>80.917764175123267</v>
      </c>
    </row>
    <row r="30580" spans="69:75" x14ac:dyDescent="0.2">
      <c r="BQ30580" s="2">
        <v>30577</v>
      </c>
      <c r="BR30580" s="1">
        <v>67.531793777198004</v>
      </c>
      <c r="BW30580" s="1">
        <v>102.38547152851348</v>
      </c>
    </row>
    <row r="30581" spans="69:75" x14ac:dyDescent="0.2">
      <c r="BQ30581" s="2">
        <v>30578</v>
      </c>
      <c r="BR30581" s="1">
        <v>87.434616948232048</v>
      </c>
      <c r="BW30581" s="1">
        <v>71.732839434287939</v>
      </c>
    </row>
    <row r="30582" spans="69:75" x14ac:dyDescent="0.2">
      <c r="BQ30582" s="2">
        <v>30579</v>
      </c>
      <c r="BR30582" s="1">
        <v>25.90468653723315</v>
      </c>
      <c r="BW30582" s="1">
        <v>26.412842302204385</v>
      </c>
    </row>
    <row r="30583" spans="69:75" x14ac:dyDescent="0.2">
      <c r="BQ30583" s="2">
        <v>30580</v>
      </c>
      <c r="BR30583" s="1">
        <v>54.38083371343447</v>
      </c>
      <c r="BW30583" s="1">
        <v>97.169787638707732</v>
      </c>
    </row>
    <row r="30584" spans="69:75" x14ac:dyDescent="0.2">
      <c r="BQ30584" s="2">
        <v>30581</v>
      </c>
      <c r="BR30584" s="1">
        <v>99.853515291160903</v>
      </c>
      <c r="BW30584" s="1">
        <v>85.169592339740944</v>
      </c>
    </row>
    <row r="30585" spans="69:75" x14ac:dyDescent="0.2">
      <c r="BQ30585" s="2">
        <v>30582</v>
      </c>
      <c r="BR30585" s="1">
        <v>88.059140196306004</v>
      </c>
      <c r="BW30585" s="1">
        <v>20.098042346899437</v>
      </c>
    </row>
    <row r="30586" spans="69:75" x14ac:dyDescent="0.2">
      <c r="BQ30586" s="2">
        <v>30583</v>
      </c>
      <c r="BR30586" s="1">
        <v>105.51968465900492</v>
      </c>
      <c r="BW30586" s="1">
        <v>62.213697256815664</v>
      </c>
    </row>
    <row r="30587" spans="69:75" x14ac:dyDescent="0.2">
      <c r="BQ30587" s="2">
        <v>30584</v>
      </c>
      <c r="BR30587" s="1">
        <v>32.561843945968008</v>
      </c>
      <c r="BW30587" s="1">
        <v>87.279409828488809</v>
      </c>
    </row>
    <row r="30588" spans="69:75" x14ac:dyDescent="0.2">
      <c r="BQ30588" s="2">
        <v>30585</v>
      </c>
      <c r="BR30588" s="1">
        <v>87.911200903077912</v>
      </c>
      <c r="BW30588" s="1">
        <v>10.988560009072533</v>
      </c>
    </row>
    <row r="30589" spans="69:75" x14ac:dyDescent="0.2">
      <c r="BQ30589" s="2">
        <v>30586</v>
      </c>
      <c r="BR30589" s="1">
        <v>31.49905504865885</v>
      </c>
      <c r="BW30589" s="1">
        <v>46.215840893151722</v>
      </c>
    </row>
    <row r="30590" spans="69:75" x14ac:dyDescent="0.2">
      <c r="BQ30590" s="2">
        <v>30587</v>
      </c>
      <c r="BR30590" s="1">
        <v>7.6950641163982461</v>
      </c>
      <c r="BW30590" s="1">
        <v>9.2270390137692893</v>
      </c>
    </row>
    <row r="30591" spans="69:75" x14ac:dyDescent="0.2">
      <c r="BQ30591" s="2">
        <v>30588</v>
      </c>
      <c r="BR30591" s="1">
        <v>25.785865694623258</v>
      </c>
      <c r="BW30591" s="1">
        <v>40.097529272461173</v>
      </c>
    </row>
    <row r="30592" spans="69:75" x14ac:dyDescent="0.2">
      <c r="BQ30592" s="2">
        <v>30589</v>
      </c>
      <c r="BR30592" s="1">
        <v>8.947479532322749</v>
      </c>
      <c r="BW30592" s="1">
        <v>51.468361645775758</v>
      </c>
    </row>
    <row r="30593" spans="69:75" x14ac:dyDescent="0.2">
      <c r="BQ30593" s="2">
        <v>30590</v>
      </c>
      <c r="BR30593" s="1">
        <v>38.908964496174633</v>
      </c>
      <c r="BW30593" s="1">
        <v>20.222218158352664</v>
      </c>
    </row>
    <row r="30594" spans="69:75" x14ac:dyDescent="0.2">
      <c r="BQ30594" s="2">
        <v>30591</v>
      </c>
      <c r="BR30594" s="1">
        <v>46.377110438051744</v>
      </c>
      <c r="BW30594" s="1">
        <v>4.4925407936393107</v>
      </c>
    </row>
    <row r="30595" spans="69:75" x14ac:dyDescent="0.2">
      <c r="BQ30595" s="2">
        <v>30592</v>
      </c>
      <c r="BR30595" s="1">
        <v>44.454331100009597</v>
      </c>
      <c r="BW30595" s="1">
        <v>35.359950544420599</v>
      </c>
    </row>
    <row r="30596" spans="69:75" x14ac:dyDescent="0.2">
      <c r="BQ30596" s="2">
        <v>30593</v>
      </c>
      <c r="BR30596" s="1">
        <v>57.026754359884904</v>
      </c>
      <c r="BW30596" s="1">
        <v>30.365471986726849</v>
      </c>
    </row>
    <row r="30597" spans="69:75" x14ac:dyDescent="0.2">
      <c r="BQ30597" s="2">
        <v>30594</v>
      </c>
      <c r="BR30597" s="1">
        <v>55.515062607792061</v>
      </c>
      <c r="BW30597" s="1">
        <v>6.9050688999882972</v>
      </c>
    </row>
    <row r="30598" spans="69:75" x14ac:dyDescent="0.2">
      <c r="BQ30598" s="2">
        <v>30595</v>
      </c>
      <c r="BR30598" s="1">
        <v>25.917515368213916</v>
      </c>
      <c r="BW30598" s="1">
        <v>2.743060423013393</v>
      </c>
    </row>
    <row r="30599" spans="69:75" x14ac:dyDescent="0.2">
      <c r="BQ30599" s="2">
        <v>30596</v>
      </c>
      <c r="BR30599" s="1">
        <v>86.445779889599038</v>
      </c>
      <c r="BW30599" s="1">
        <v>89.809575358500894</v>
      </c>
    </row>
    <row r="30600" spans="69:75" x14ac:dyDescent="0.2">
      <c r="BQ30600" s="2">
        <v>30597</v>
      </c>
      <c r="BR30600" s="1">
        <v>69.349502284123702</v>
      </c>
      <c r="BW30600" s="1">
        <v>93.997117970659502</v>
      </c>
    </row>
    <row r="30601" spans="69:75" x14ac:dyDescent="0.2">
      <c r="BQ30601" s="2">
        <v>30598</v>
      </c>
      <c r="BR30601" s="1">
        <v>76.92765550499459</v>
      </c>
      <c r="BW30601" s="1">
        <v>64.213784964104633</v>
      </c>
    </row>
    <row r="30602" spans="69:75" x14ac:dyDescent="0.2">
      <c r="BQ30602" s="2">
        <v>30599</v>
      </c>
      <c r="BR30602" s="1">
        <v>15.782320841766339</v>
      </c>
      <c r="BW30602" s="1">
        <v>10.366550945907225</v>
      </c>
    </row>
    <row r="30603" spans="69:75" x14ac:dyDescent="0.2">
      <c r="BQ30603" s="2">
        <v>30600</v>
      </c>
      <c r="BR30603" s="1">
        <v>36.327324191008501</v>
      </c>
      <c r="BW30603" s="1">
        <v>73.628548567335628</v>
      </c>
    </row>
    <row r="30604" spans="69:75" x14ac:dyDescent="0.2">
      <c r="BQ30604" s="2">
        <v>30601</v>
      </c>
      <c r="BR30604" s="1">
        <v>71.501644999164995</v>
      </c>
      <c r="BW30604" s="1">
        <v>106.22498299435202</v>
      </c>
    </row>
    <row r="30605" spans="69:75" x14ac:dyDescent="0.2">
      <c r="BQ30605" s="2">
        <v>30602</v>
      </c>
      <c r="BR30605" s="1">
        <v>13.493951858840123</v>
      </c>
      <c r="BW30605" s="1">
        <v>97.311408021186566</v>
      </c>
    </row>
    <row r="30606" spans="69:75" x14ac:dyDescent="0.2">
      <c r="BQ30606" s="2">
        <v>30603</v>
      </c>
      <c r="BR30606" s="1">
        <v>19.937355836573378</v>
      </c>
      <c r="BW30606" s="1">
        <v>27.317787227178773</v>
      </c>
    </row>
    <row r="30607" spans="69:75" x14ac:dyDescent="0.2">
      <c r="BQ30607" s="2">
        <v>30604</v>
      </c>
      <c r="BR30607" s="1">
        <v>37.427708887271933</v>
      </c>
      <c r="BW30607" s="1">
        <v>27.938919220517167</v>
      </c>
    </row>
    <row r="30608" spans="69:75" x14ac:dyDescent="0.2">
      <c r="BQ30608" s="2">
        <v>30605</v>
      </c>
      <c r="BR30608" s="1">
        <v>100.15017142081987</v>
      </c>
      <c r="BW30608" s="1">
        <v>35.532309924026265</v>
      </c>
    </row>
    <row r="30609" spans="69:75" x14ac:dyDescent="0.2">
      <c r="BQ30609" s="2">
        <v>30606</v>
      </c>
      <c r="BR30609" s="1">
        <v>85.671524391711358</v>
      </c>
      <c r="BW30609" s="1">
        <v>29.543643298703675</v>
      </c>
    </row>
    <row r="30610" spans="69:75" x14ac:dyDescent="0.2">
      <c r="BQ30610" s="2">
        <v>30607</v>
      </c>
      <c r="BR30610" s="1">
        <v>17.662322098605731</v>
      </c>
      <c r="BW30610" s="1">
        <v>78.868302234755362</v>
      </c>
    </row>
    <row r="30611" spans="69:75" x14ac:dyDescent="0.2">
      <c r="BQ30611" s="2">
        <v>30608</v>
      </c>
      <c r="BR30611" s="1">
        <v>41.573060415042647</v>
      </c>
      <c r="BW30611" s="1">
        <v>26.754744946032819</v>
      </c>
    </row>
    <row r="30612" spans="69:75" x14ac:dyDescent="0.2">
      <c r="BQ30612" s="2">
        <v>30609</v>
      </c>
      <c r="BR30612" s="1">
        <v>4.1340097309100408</v>
      </c>
      <c r="BW30612" s="1">
        <v>85.30551627823391</v>
      </c>
    </row>
    <row r="30613" spans="69:75" x14ac:dyDescent="0.2">
      <c r="BQ30613" s="2">
        <v>30610</v>
      </c>
      <c r="BR30613" s="1">
        <v>8.5563085398412149</v>
      </c>
      <c r="BW30613" s="1">
        <v>7.4763748768853908</v>
      </c>
    </row>
    <row r="30614" spans="69:75" x14ac:dyDescent="0.2">
      <c r="BQ30614" s="2">
        <v>30611</v>
      </c>
      <c r="BR30614" s="1">
        <v>53.717483246514604</v>
      </c>
      <c r="BW30614" s="1">
        <v>43.749404320563229</v>
      </c>
    </row>
    <row r="30615" spans="69:75" x14ac:dyDescent="0.2">
      <c r="BQ30615" s="2">
        <v>30612</v>
      </c>
      <c r="BR30615" s="1">
        <v>47.12492613268742</v>
      </c>
      <c r="BW30615" s="1">
        <v>6.5780232092862754</v>
      </c>
    </row>
    <row r="30616" spans="69:75" x14ac:dyDescent="0.2">
      <c r="BQ30616" s="2">
        <v>30613</v>
      </c>
      <c r="BR30616" s="1">
        <v>9.6355684890648412</v>
      </c>
      <c r="BW30616" s="1">
        <v>25.341879935606077</v>
      </c>
    </row>
    <row r="30617" spans="69:75" x14ac:dyDescent="0.2">
      <c r="BQ30617" s="2">
        <v>30614</v>
      </c>
      <c r="BR30617" s="1">
        <v>57.966295175006792</v>
      </c>
      <c r="BW30617" s="1">
        <v>105.34198064769853</v>
      </c>
    </row>
    <row r="30618" spans="69:75" x14ac:dyDescent="0.2">
      <c r="BQ30618" s="2">
        <v>30615</v>
      </c>
      <c r="BR30618" s="1">
        <v>8.3937934600710697</v>
      </c>
      <c r="BW30618" s="1">
        <v>6.8264069883000253</v>
      </c>
    </row>
    <row r="30619" spans="69:75" x14ac:dyDescent="0.2">
      <c r="BQ30619" s="2">
        <v>30616</v>
      </c>
      <c r="BR30619" s="1">
        <v>83.146503337857126</v>
      </c>
      <c r="BW30619" s="1">
        <v>16.434200650318022</v>
      </c>
    </row>
    <row r="30620" spans="69:75" x14ac:dyDescent="0.2">
      <c r="BQ30620" s="2">
        <v>30617</v>
      </c>
      <c r="BR30620" s="1">
        <v>35.185805482821252</v>
      </c>
      <c r="BW30620" s="1">
        <v>49.892578814094577</v>
      </c>
    </row>
    <row r="30621" spans="69:75" x14ac:dyDescent="0.2">
      <c r="BQ30621" s="2">
        <v>30618</v>
      </c>
      <c r="BR30621" s="1">
        <v>11.978339999501092</v>
      </c>
      <c r="BW30621" s="1">
        <v>53.852126348979652</v>
      </c>
    </row>
    <row r="30622" spans="69:75" x14ac:dyDescent="0.2">
      <c r="BQ30622" s="2">
        <v>30619</v>
      </c>
      <c r="BR30622" s="1">
        <v>99.620550449350532</v>
      </c>
      <c r="BW30622" s="1">
        <v>59.413603250065421</v>
      </c>
    </row>
    <row r="30623" spans="69:75" x14ac:dyDescent="0.2">
      <c r="BQ30623" s="2">
        <v>30620</v>
      </c>
      <c r="BR30623" s="1">
        <v>89.059321777567249</v>
      </c>
      <c r="BW30623" s="1">
        <v>24.968358511558652</v>
      </c>
    </row>
    <row r="30624" spans="69:75" x14ac:dyDescent="0.2">
      <c r="BQ30624" s="2">
        <v>30621</v>
      </c>
      <c r="BR30624" s="1">
        <v>84.32869465444665</v>
      </c>
      <c r="BW30624" s="1">
        <v>23.912188246080436</v>
      </c>
    </row>
    <row r="30625" spans="69:75" x14ac:dyDescent="0.2">
      <c r="BQ30625" s="2">
        <v>30622</v>
      </c>
      <c r="BR30625" s="1">
        <v>47.30307273899038</v>
      </c>
      <c r="BW30625" s="1">
        <v>100.73097972273368</v>
      </c>
    </row>
    <row r="30626" spans="69:75" x14ac:dyDescent="0.2">
      <c r="BQ30626" s="2">
        <v>30623</v>
      </c>
      <c r="BR30626" s="1">
        <v>26.53364598666727</v>
      </c>
      <c r="BW30626" s="1">
        <v>7.9134293905387416</v>
      </c>
    </row>
    <row r="30627" spans="69:75" x14ac:dyDescent="0.2">
      <c r="BQ30627" s="2">
        <v>30624</v>
      </c>
      <c r="BR30627" s="1">
        <v>96.031004508913639</v>
      </c>
      <c r="BW30627" s="1">
        <v>2.816117381409871</v>
      </c>
    </row>
    <row r="30628" spans="69:75" x14ac:dyDescent="0.2">
      <c r="BQ30628" s="2">
        <v>30625</v>
      </c>
      <c r="BR30628" s="1">
        <v>103.66521795142759</v>
      </c>
      <c r="BW30628" s="1">
        <v>102.40745302789801</v>
      </c>
    </row>
    <row r="30629" spans="69:75" x14ac:dyDescent="0.2">
      <c r="BQ30629" s="2">
        <v>30626</v>
      </c>
      <c r="BR30629" s="1">
        <v>49.60935661202771</v>
      </c>
      <c r="BW30629" s="1">
        <v>92.110869556751965</v>
      </c>
    </row>
    <row r="30630" spans="69:75" x14ac:dyDescent="0.2">
      <c r="BQ30630" s="2">
        <v>30627</v>
      </c>
      <c r="BR30630" s="1">
        <v>74.457034053366129</v>
      </c>
      <c r="BW30630" s="1">
        <v>57.436614848740305</v>
      </c>
    </row>
    <row r="30631" spans="69:75" x14ac:dyDescent="0.2">
      <c r="BQ30631" s="2">
        <v>30628</v>
      </c>
      <c r="BR30631" s="1">
        <v>60.200761615852855</v>
      </c>
      <c r="BW30631" s="1">
        <v>29.211105019689231</v>
      </c>
    </row>
    <row r="30632" spans="69:75" x14ac:dyDescent="0.2">
      <c r="BQ30632" s="2">
        <v>30629</v>
      </c>
      <c r="BR30632" s="1">
        <v>10.539347073220771</v>
      </c>
      <c r="BW30632" s="1">
        <v>62.826440797455035</v>
      </c>
    </row>
    <row r="30633" spans="69:75" x14ac:dyDescent="0.2">
      <c r="BQ30633" s="2">
        <v>30630</v>
      </c>
      <c r="BR30633" s="1">
        <v>29.915668970484578</v>
      </c>
      <c r="BW30633" s="1">
        <v>98.826506525719793</v>
      </c>
    </row>
    <row r="30634" spans="69:75" x14ac:dyDescent="0.2">
      <c r="BQ30634" s="2">
        <v>30631</v>
      </c>
      <c r="BR30634" s="1">
        <v>20.964155776822938</v>
      </c>
      <c r="BW30634" s="1">
        <v>8.7473498606184172</v>
      </c>
    </row>
    <row r="30635" spans="69:75" x14ac:dyDescent="0.2">
      <c r="BQ30635" s="2">
        <v>30632</v>
      </c>
      <c r="BR30635" s="1">
        <v>79.204198856137026</v>
      </c>
      <c r="BW30635" s="1">
        <v>4.1780174062666369</v>
      </c>
    </row>
    <row r="30636" spans="69:75" x14ac:dyDescent="0.2">
      <c r="BQ30636" s="2">
        <v>30633</v>
      </c>
      <c r="BR30636" s="1">
        <v>99.891623107580557</v>
      </c>
      <c r="BW30636" s="1">
        <v>0.23186962030846203</v>
      </c>
    </row>
    <row r="30637" spans="69:75" x14ac:dyDescent="0.2">
      <c r="BQ30637" s="2">
        <v>30634</v>
      </c>
      <c r="BR30637" s="1">
        <v>6.0381432511813991</v>
      </c>
      <c r="BW30637" s="1">
        <v>72.89276828629832</v>
      </c>
    </row>
    <row r="30638" spans="69:75" x14ac:dyDescent="0.2">
      <c r="BQ30638" s="2">
        <v>30635</v>
      </c>
      <c r="BR30638" s="1">
        <v>69.930523499957843</v>
      </c>
      <c r="BW30638" s="1">
        <v>96.253551549958019</v>
      </c>
    </row>
    <row r="30639" spans="69:75" x14ac:dyDescent="0.2">
      <c r="BQ30639" s="2">
        <v>30636</v>
      </c>
      <c r="BR30639" s="1">
        <v>95.135457851955692</v>
      </c>
      <c r="BW30639" s="1">
        <v>13.283374362449369</v>
      </c>
    </row>
    <row r="30640" spans="69:75" x14ac:dyDescent="0.2">
      <c r="BQ30640" s="2">
        <v>30637</v>
      </c>
      <c r="BR30640" s="1">
        <v>88.453636288902004</v>
      </c>
      <c r="BW30640" s="1">
        <v>2.9912571007142823</v>
      </c>
    </row>
    <row r="30641" spans="69:75" x14ac:dyDescent="0.2">
      <c r="BQ30641" s="2">
        <v>30638</v>
      </c>
      <c r="BR30641" s="1">
        <v>31.949596555500197</v>
      </c>
      <c r="BW30641" s="1">
        <v>68.211464296180793</v>
      </c>
    </row>
    <row r="30642" spans="69:75" x14ac:dyDescent="0.2">
      <c r="BQ30642" s="2">
        <v>30639</v>
      </c>
      <c r="BR30642" s="1">
        <v>99.931643616063042</v>
      </c>
      <c r="BW30642" s="1">
        <v>2.671109674460471</v>
      </c>
    </row>
    <row r="30643" spans="69:75" x14ac:dyDescent="0.2">
      <c r="BQ30643" s="2">
        <v>30640</v>
      </c>
      <c r="BR30643" s="1">
        <v>31.838223869291941</v>
      </c>
      <c r="BW30643" s="1">
        <v>1.9153592441373668</v>
      </c>
    </row>
    <row r="30644" spans="69:75" x14ac:dyDescent="0.2">
      <c r="BQ30644" s="2">
        <v>30641</v>
      </c>
      <c r="BR30644" s="1">
        <v>57.58755088222324</v>
      </c>
      <c r="BW30644" s="1">
        <v>90.701704139098723</v>
      </c>
    </row>
    <row r="30645" spans="69:75" x14ac:dyDescent="0.2">
      <c r="BQ30645" s="2">
        <v>30642</v>
      </c>
      <c r="BR30645" s="1">
        <v>9.9413427970403383</v>
      </c>
      <c r="BW30645" s="1">
        <v>26.716676931051982</v>
      </c>
    </row>
    <row r="30646" spans="69:75" x14ac:dyDescent="0.2">
      <c r="BQ30646" s="2">
        <v>30643</v>
      </c>
      <c r="BR30646" s="1">
        <v>75.981730485546478</v>
      </c>
      <c r="BW30646" s="1">
        <v>70.613442062572091</v>
      </c>
    </row>
    <row r="30647" spans="69:75" x14ac:dyDescent="0.2">
      <c r="BQ30647" s="2">
        <v>30644</v>
      </c>
      <c r="BR30647" s="1">
        <v>99.9901166297511</v>
      </c>
      <c r="BW30647" s="1">
        <v>92.82500339544103</v>
      </c>
    </row>
    <row r="30648" spans="69:75" x14ac:dyDescent="0.2">
      <c r="BQ30648" s="2">
        <v>30645</v>
      </c>
      <c r="BR30648" s="1">
        <v>69.978365788012951</v>
      </c>
      <c r="BW30648" s="1">
        <v>62.201073452359907</v>
      </c>
    </row>
    <row r="30649" spans="69:75" x14ac:dyDescent="0.2">
      <c r="BQ30649" s="2">
        <v>30646</v>
      </c>
      <c r="BR30649" s="1">
        <v>57.008733404975146</v>
      </c>
      <c r="BW30649" s="1">
        <v>81.642522663385677</v>
      </c>
    </row>
    <row r="30650" spans="69:75" x14ac:dyDescent="0.2">
      <c r="BQ30650" s="2">
        <v>30647</v>
      </c>
      <c r="BR30650" s="1">
        <v>16.930068582520139</v>
      </c>
      <c r="BW30650" s="1">
        <v>50.025018292259716</v>
      </c>
    </row>
    <row r="30651" spans="69:75" x14ac:dyDescent="0.2">
      <c r="BQ30651" s="2">
        <v>30648</v>
      </c>
      <c r="BR30651" s="1">
        <v>35.440305978098564</v>
      </c>
      <c r="BW30651" s="1">
        <v>28.492125024542819</v>
      </c>
    </row>
    <row r="30652" spans="69:75" x14ac:dyDescent="0.2">
      <c r="BQ30652" s="2">
        <v>30649</v>
      </c>
      <c r="BR30652" s="1">
        <v>80.618485031632957</v>
      </c>
      <c r="BW30652" s="1">
        <v>88.268058608228131</v>
      </c>
    </row>
    <row r="30653" spans="69:75" x14ac:dyDescent="0.2">
      <c r="BQ30653" s="2">
        <v>30650</v>
      </c>
      <c r="BR30653" s="1">
        <v>4.3477740455234972</v>
      </c>
      <c r="BW30653" s="1">
        <v>41.026737675107455</v>
      </c>
    </row>
    <row r="30654" spans="69:75" x14ac:dyDescent="0.2">
      <c r="BQ30654" s="2">
        <v>30651</v>
      </c>
      <c r="BR30654" s="1">
        <v>86.366337393557473</v>
      </c>
      <c r="BW30654" s="1">
        <v>40.701541452625861</v>
      </c>
    </row>
    <row r="30655" spans="69:75" x14ac:dyDescent="0.2">
      <c r="BQ30655" s="2">
        <v>30652</v>
      </c>
      <c r="BR30655" s="1">
        <v>83.371875389096971</v>
      </c>
      <c r="BW30655" s="1">
        <v>76.99487862467609</v>
      </c>
    </row>
    <row r="30656" spans="69:75" x14ac:dyDescent="0.2">
      <c r="BQ30656" s="2">
        <v>30653</v>
      </c>
      <c r="BR30656" s="1">
        <v>94.816179188212431</v>
      </c>
      <c r="BW30656" s="1">
        <v>41.522218249379762</v>
      </c>
    </row>
    <row r="30657" spans="69:75" x14ac:dyDescent="0.2">
      <c r="BQ30657" s="2">
        <v>30654</v>
      </c>
      <c r="BR30657" s="1">
        <v>4.8452962115403899</v>
      </c>
      <c r="BW30657" s="1">
        <v>69.209923268767398</v>
      </c>
    </row>
    <row r="30658" spans="69:75" x14ac:dyDescent="0.2">
      <c r="BQ30658" s="2">
        <v>30655</v>
      </c>
      <c r="BR30658" s="1">
        <v>65.373247787566896</v>
      </c>
      <c r="BW30658" s="1">
        <v>12.245732885686298</v>
      </c>
    </row>
    <row r="30659" spans="69:75" x14ac:dyDescent="0.2">
      <c r="BQ30659" s="2">
        <v>30656</v>
      </c>
      <c r="BR30659" s="1">
        <v>47.492308955513408</v>
      </c>
      <c r="BW30659" s="1">
        <v>17.082231992727973</v>
      </c>
    </row>
    <row r="30660" spans="69:75" x14ac:dyDescent="0.2">
      <c r="BQ30660" s="2">
        <v>30657</v>
      </c>
      <c r="BR30660" s="1">
        <v>67.38234412960108</v>
      </c>
      <c r="BW30660" s="1">
        <v>9.8294285029049071</v>
      </c>
    </row>
    <row r="30661" spans="69:75" x14ac:dyDescent="0.2">
      <c r="BQ30661" s="2">
        <v>30658</v>
      </c>
      <c r="BR30661" s="1">
        <v>20.601014524279496</v>
      </c>
      <c r="BW30661" s="1">
        <v>88.686483910523265</v>
      </c>
    </row>
    <row r="30662" spans="69:75" x14ac:dyDescent="0.2">
      <c r="BQ30662" s="2">
        <v>30659</v>
      </c>
      <c r="BR30662" s="1">
        <v>28.402660917008379</v>
      </c>
      <c r="BW30662" s="1">
        <v>44.828880891340503</v>
      </c>
    </row>
    <row r="30663" spans="69:75" x14ac:dyDescent="0.2">
      <c r="BQ30663" s="2">
        <v>30660</v>
      </c>
      <c r="BR30663" s="1">
        <v>21.404479084616614</v>
      </c>
      <c r="BW30663" s="1">
        <v>87.385471492595769</v>
      </c>
    </row>
    <row r="30664" spans="69:75" x14ac:dyDescent="0.2">
      <c r="BQ30664" s="2">
        <v>30661</v>
      </c>
      <c r="BR30664" s="1">
        <v>50.318646202957268</v>
      </c>
      <c r="BW30664" s="1">
        <v>13.133987998124841</v>
      </c>
    </row>
    <row r="30665" spans="69:75" x14ac:dyDescent="0.2">
      <c r="BQ30665" s="2">
        <v>30662</v>
      </c>
      <c r="BR30665" s="1">
        <v>37.226428068107651</v>
      </c>
      <c r="BW30665" s="1">
        <v>72.370948506440101</v>
      </c>
    </row>
    <row r="30666" spans="69:75" x14ac:dyDescent="0.2">
      <c r="BQ30666" s="2">
        <v>30663</v>
      </c>
      <c r="BR30666" s="1">
        <v>47.771919921030104</v>
      </c>
      <c r="BW30666" s="1">
        <v>91.683125351023847</v>
      </c>
    </row>
    <row r="30667" spans="69:75" x14ac:dyDescent="0.2">
      <c r="BQ30667" s="2">
        <v>30664</v>
      </c>
      <c r="BR30667" s="1">
        <v>44.77719660828464</v>
      </c>
      <c r="BW30667" s="1">
        <v>24.405257465017545</v>
      </c>
    </row>
    <row r="30668" spans="69:75" x14ac:dyDescent="0.2">
      <c r="BQ30668" s="2">
        <v>30665</v>
      </c>
      <c r="BR30668" s="1">
        <v>33.600037383089415</v>
      </c>
      <c r="BW30668" s="1">
        <v>19.764500313892317</v>
      </c>
    </row>
    <row r="30669" spans="69:75" x14ac:dyDescent="0.2">
      <c r="BQ30669" s="2">
        <v>30666</v>
      </c>
      <c r="BR30669" s="1">
        <v>62.849827993395053</v>
      </c>
      <c r="BW30669" s="1">
        <v>3.9470164265321763</v>
      </c>
    </row>
    <row r="30670" spans="69:75" x14ac:dyDescent="0.2">
      <c r="BQ30670" s="2">
        <v>30667</v>
      </c>
      <c r="BR30670" s="1">
        <v>39.066278796216238</v>
      </c>
      <c r="BW30670" s="1">
        <v>52.936060332490854</v>
      </c>
    </row>
    <row r="30671" spans="69:75" x14ac:dyDescent="0.2">
      <c r="BQ30671" s="2">
        <v>30668</v>
      </c>
      <c r="BR30671" s="1">
        <v>107.39476076924458</v>
      </c>
      <c r="BW30671" s="1">
        <v>55.739921134261976</v>
      </c>
    </row>
    <row r="30672" spans="69:75" x14ac:dyDescent="0.2">
      <c r="BQ30672" s="2">
        <v>30669</v>
      </c>
      <c r="BR30672" s="1">
        <v>13.846133282946742</v>
      </c>
      <c r="BW30672" s="1">
        <v>41.419343593495029</v>
      </c>
    </row>
    <row r="30673" spans="69:75" x14ac:dyDescent="0.2">
      <c r="BQ30673" s="2">
        <v>30670</v>
      </c>
      <c r="BR30673" s="1">
        <v>78.677421531635019</v>
      </c>
      <c r="BW30673" s="1">
        <v>15.668985995354465</v>
      </c>
    </row>
    <row r="30674" spans="69:75" x14ac:dyDescent="0.2">
      <c r="BQ30674" s="2">
        <v>30671</v>
      </c>
      <c r="BR30674" s="1">
        <v>17.835573336424748</v>
      </c>
      <c r="BW30674" s="1">
        <v>64.151729645481083</v>
      </c>
    </row>
    <row r="30675" spans="69:75" x14ac:dyDescent="0.2">
      <c r="BQ30675" s="2">
        <v>30672</v>
      </c>
      <c r="BR30675" s="1">
        <v>77.722814656441443</v>
      </c>
      <c r="BW30675" s="1">
        <v>12.000050688760471</v>
      </c>
    </row>
    <row r="30676" spans="69:75" x14ac:dyDescent="0.2">
      <c r="BQ30676" s="2">
        <v>30673</v>
      </c>
      <c r="BR30676" s="1">
        <v>64.820670576977875</v>
      </c>
      <c r="BW30676" s="1">
        <v>46.736313114285451</v>
      </c>
    </row>
    <row r="30677" spans="69:75" x14ac:dyDescent="0.2">
      <c r="BQ30677" s="2">
        <v>30674</v>
      </c>
      <c r="BR30677" s="1">
        <v>84.798509982141383</v>
      </c>
      <c r="BW30677" s="1">
        <v>32.361194714651475</v>
      </c>
    </row>
    <row r="30678" spans="69:75" x14ac:dyDescent="0.2">
      <c r="BQ30678" s="2">
        <v>30675</v>
      </c>
      <c r="BR30678" s="1">
        <v>64.985880399292455</v>
      </c>
      <c r="BW30678" s="1">
        <v>39.30526081670925</v>
      </c>
    </row>
    <row r="30679" spans="69:75" x14ac:dyDescent="0.2">
      <c r="BQ30679" s="2">
        <v>30676</v>
      </c>
      <c r="BR30679" s="1">
        <v>36.384795258819707</v>
      </c>
      <c r="BW30679" s="1">
        <v>4.6880914840525101</v>
      </c>
    </row>
    <row r="30680" spans="69:75" x14ac:dyDescent="0.2">
      <c r="BQ30680" s="2">
        <v>30677</v>
      </c>
      <c r="BR30680" s="1">
        <v>7.3551273938468889</v>
      </c>
      <c r="BW30680" s="1">
        <v>86.029464141134696</v>
      </c>
    </row>
    <row r="30681" spans="69:75" x14ac:dyDescent="0.2">
      <c r="BQ30681" s="2">
        <v>30678</v>
      </c>
      <c r="BR30681" s="1">
        <v>101.16294856921198</v>
      </c>
      <c r="BW30681" s="1">
        <v>101.15270231057011</v>
      </c>
    </row>
    <row r="30682" spans="69:75" x14ac:dyDescent="0.2">
      <c r="BQ30682" s="2">
        <v>30679</v>
      </c>
      <c r="BR30682" s="1">
        <v>98.20975078116382</v>
      </c>
      <c r="BW30682" s="1">
        <v>2.8705921393516611</v>
      </c>
    </row>
    <row r="30683" spans="69:75" x14ac:dyDescent="0.2">
      <c r="BQ30683" s="2">
        <v>30680</v>
      </c>
      <c r="BR30683" s="1">
        <v>101.85993741430192</v>
      </c>
      <c r="BW30683" s="1">
        <v>98.749004738873197</v>
      </c>
    </row>
    <row r="30684" spans="69:75" x14ac:dyDescent="0.2">
      <c r="BQ30684" s="2">
        <v>30681</v>
      </c>
      <c r="BR30684" s="1">
        <v>55.742076497405179</v>
      </c>
      <c r="BW30684" s="1">
        <v>67.638710882270857</v>
      </c>
    </row>
    <row r="30685" spans="69:75" x14ac:dyDescent="0.2">
      <c r="BQ30685" s="2">
        <v>30682</v>
      </c>
      <c r="BR30685" s="1">
        <v>90.334681440193521</v>
      </c>
      <c r="BW30685" s="1">
        <v>105.89192963321952</v>
      </c>
    </row>
    <row r="30686" spans="69:75" x14ac:dyDescent="0.2">
      <c r="BQ30686" s="2">
        <v>30683</v>
      </c>
      <c r="BR30686" s="1">
        <v>63.068082705553223</v>
      </c>
      <c r="BW30686" s="1">
        <v>17.90385635140996</v>
      </c>
    </row>
    <row r="30687" spans="69:75" x14ac:dyDescent="0.2">
      <c r="BQ30687" s="2">
        <v>30684</v>
      </c>
      <c r="BR30687" s="1">
        <v>46.668874961384063</v>
      </c>
      <c r="BW30687" s="1">
        <v>28.097139836755051</v>
      </c>
    </row>
    <row r="30688" spans="69:75" x14ac:dyDescent="0.2">
      <c r="BQ30688" s="2">
        <v>30685</v>
      </c>
      <c r="BR30688" s="1">
        <v>100.72248649606124</v>
      </c>
      <c r="BW30688" s="1">
        <v>36.624218150537899</v>
      </c>
    </row>
    <row r="30689" spans="69:75" x14ac:dyDescent="0.2">
      <c r="BQ30689" s="2">
        <v>30686</v>
      </c>
      <c r="BR30689" s="1">
        <v>36.586746142665618</v>
      </c>
      <c r="BW30689" s="1">
        <v>90.781411256983432</v>
      </c>
    </row>
    <row r="30690" spans="69:75" x14ac:dyDescent="0.2">
      <c r="BQ30690" s="2">
        <v>30687</v>
      </c>
      <c r="BR30690" s="1">
        <v>85.032391889828745</v>
      </c>
      <c r="BW30690" s="1">
        <v>70.907498111262839</v>
      </c>
    </row>
    <row r="30691" spans="69:75" x14ac:dyDescent="0.2">
      <c r="BQ30691" s="2">
        <v>30688</v>
      </c>
      <c r="BR30691" s="1">
        <v>56.741281849858126</v>
      </c>
      <c r="BW30691" s="1">
        <v>4.7062080763121266</v>
      </c>
    </row>
    <row r="30692" spans="69:75" x14ac:dyDescent="0.2">
      <c r="BQ30692" s="2">
        <v>30689</v>
      </c>
      <c r="BR30692" s="1">
        <v>103.75567291252716</v>
      </c>
      <c r="BW30692" s="1">
        <v>53.646845370084435</v>
      </c>
    </row>
    <row r="30693" spans="69:75" x14ac:dyDescent="0.2">
      <c r="BQ30693" s="2">
        <v>30690</v>
      </c>
      <c r="BR30693" s="1">
        <v>80.948366834966606</v>
      </c>
      <c r="BW30693" s="1">
        <v>96.655307080108486</v>
      </c>
    </row>
    <row r="30694" spans="69:75" x14ac:dyDescent="0.2">
      <c r="BQ30694" s="2">
        <v>30691</v>
      </c>
      <c r="BR30694" s="1">
        <v>87.399964029302879</v>
      </c>
      <c r="BW30694" s="1">
        <v>76.600339812475255</v>
      </c>
    </row>
    <row r="30695" spans="69:75" x14ac:dyDescent="0.2">
      <c r="BQ30695" s="2">
        <v>30692</v>
      </c>
      <c r="BR30695" s="1">
        <v>91.512289341259049</v>
      </c>
      <c r="BW30695" s="1">
        <v>34.80447283158091</v>
      </c>
    </row>
    <row r="30696" spans="69:75" x14ac:dyDescent="0.2">
      <c r="BQ30696" s="2">
        <v>30693</v>
      </c>
      <c r="BR30696" s="1">
        <v>76.118852532839298</v>
      </c>
      <c r="BW30696" s="1">
        <v>104.43828469176478</v>
      </c>
    </row>
    <row r="30697" spans="69:75" x14ac:dyDescent="0.2">
      <c r="BQ30697" s="2">
        <v>30694</v>
      </c>
      <c r="BR30697" s="1">
        <v>64.683665248072657</v>
      </c>
      <c r="BW30697" s="1">
        <v>65.462507240908423</v>
      </c>
    </row>
    <row r="30698" spans="69:75" x14ac:dyDescent="0.2">
      <c r="BQ30698" s="2">
        <v>30695</v>
      </c>
      <c r="BR30698" s="1">
        <v>75.574257925646265</v>
      </c>
      <c r="BW30698" s="1">
        <v>58.445183163922223</v>
      </c>
    </row>
    <row r="30699" spans="69:75" x14ac:dyDescent="0.2">
      <c r="BQ30699" s="2">
        <v>30696</v>
      </c>
      <c r="BR30699" s="1">
        <v>20.991421286406766</v>
      </c>
      <c r="BW30699" s="1">
        <v>47.720287860374924</v>
      </c>
    </row>
    <row r="30700" spans="69:75" x14ac:dyDescent="0.2">
      <c r="BQ30700" s="2">
        <v>30697</v>
      </c>
      <c r="BR30700" s="1">
        <v>29.853829816311364</v>
      </c>
      <c r="BW30700" s="1">
        <v>85.29955286464596</v>
      </c>
    </row>
    <row r="30701" spans="69:75" x14ac:dyDescent="0.2">
      <c r="BQ30701" s="2">
        <v>30698</v>
      </c>
      <c r="BR30701" s="1">
        <v>79.137396390043392</v>
      </c>
      <c r="BW30701" s="1">
        <v>43.608954842088423</v>
      </c>
    </row>
    <row r="30702" spans="69:75" x14ac:dyDescent="0.2">
      <c r="BQ30702" s="2">
        <v>30699</v>
      </c>
      <c r="BR30702" s="1">
        <v>90.996910885488518</v>
      </c>
      <c r="BW30702" s="1">
        <v>10.475268414355416</v>
      </c>
    </row>
    <row r="30703" spans="69:75" x14ac:dyDescent="0.2">
      <c r="BQ30703" s="2">
        <v>30700</v>
      </c>
      <c r="BR30703" s="1">
        <v>88.830921553801176</v>
      </c>
      <c r="BW30703" s="1">
        <v>93.791183510672539</v>
      </c>
    </row>
    <row r="30704" spans="69:75" x14ac:dyDescent="0.2">
      <c r="BQ30704" s="2">
        <v>30701</v>
      </c>
      <c r="BR30704" s="1">
        <v>66.191717203002497</v>
      </c>
      <c r="BW30704" s="1">
        <v>92.276691573943282</v>
      </c>
    </row>
    <row r="30705" spans="69:75" x14ac:dyDescent="0.2">
      <c r="BQ30705" s="2">
        <v>30702</v>
      </c>
      <c r="BR30705" s="1">
        <v>36.871865437213472</v>
      </c>
      <c r="BW30705" s="1">
        <v>94.083833874808846</v>
      </c>
    </row>
    <row r="30706" spans="69:75" x14ac:dyDescent="0.2">
      <c r="BQ30706" s="2">
        <v>30703</v>
      </c>
      <c r="BR30706" s="1">
        <v>31.942164224270559</v>
      </c>
      <c r="BW30706" s="1">
        <v>80.120126758107205</v>
      </c>
    </row>
    <row r="30707" spans="69:75" x14ac:dyDescent="0.2">
      <c r="BQ30707" s="2">
        <v>30704</v>
      </c>
      <c r="BR30707" s="1">
        <v>72.632752780759546</v>
      </c>
      <c r="BW30707" s="1">
        <v>58.841040221035882</v>
      </c>
    </row>
    <row r="30708" spans="69:75" x14ac:dyDescent="0.2">
      <c r="BQ30708" s="2">
        <v>30705</v>
      </c>
      <c r="BR30708" s="1">
        <v>26.557709659054016</v>
      </c>
      <c r="BW30708" s="1">
        <v>28.313046164849258</v>
      </c>
    </row>
    <row r="30709" spans="69:75" x14ac:dyDescent="0.2">
      <c r="BQ30709" s="2">
        <v>30706</v>
      </c>
      <c r="BR30709" s="1">
        <v>9.281408701997524</v>
      </c>
      <c r="BW30709" s="1">
        <v>15.275100439730156</v>
      </c>
    </row>
    <row r="30710" spans="69:75" x14ac:dyDescent="0.2">
      <c r="BQ30710" s="2">
        <v>30707</v>
      </c>
      <c r="BR30710" s="1">
        <v>34.935047891400956</v>
      </c>
      <c r="BW30710" s="1">
        <v>25.883928967814317</v>
      </c>
    </row>
    <row r="30711" spans="69:75" x14ac:dyDescent="0.2">
      <c r="BQ30711" s="2">
        <v>30708</v>
      </c>
      <c r="BR30711" s="1">
        <v>81.726778801748907</v>
      </c>
      <c r="BW30711" s="1">
        <v>5.4181316746464496</v>
      </c>
    </row>
    <row r="30712" spans="69:75" x14ac:dyDescent="0.2">
      <c r="BQ30712" s="2">
        <v>30709</v>
      </c>
      <c r="BR30712" s="1">
        <v>42.746397439550293</v>
      </c>
      <c r="BW30712" s="1">
        <v>21.372457404485491</v>
      </c>
    </row>
    <row r="30713" spans="69:75" x14ac:dyDescent="0.2">
      <c r="BQ30713" s="2">
        <v>30710</v>
      </c>
      <c r="BR30713" s="1">
        <v>4.4319242788592561E-2</v>
      </c>
      <c r="BW30713" s="1">
        <v>49.709144217391525</v>
      </c>
    </row>
    <row r="30714" spans="69:75" x14ac:dyDescent="0.2">
      <c r="BQ30714" s="2">
        <v>30711</v>
      </c>
      <c r="BR30714" s="1">
        <v>46.437977309033528</v>
      </c>
      <c r="BW30714" s="1">
        <v>27.405172709169367</v>
      </c>
    </row>
    <row r="30715" spans="69:75" x14ac:dyDescent="0.2">
      <c r="BQ30715" s="2">
        <v>30712</v>
      </c>
      <c r="BR30715" s="1">
        <v>22.015504862105193</v>
      </c>
      <c r="BW30715" s="1">
        <v>23.430477518577849</v>
      </c>
    </row>
    <row r="30716" spans="69:75" x14ac:dyDescent="0.2">
      <c r="BQ30716" s="2">
        <v>30713</v>
      </c>
      <c r="BR30716" s="1">
        <v>17.903203301390025</v>
      </c>
      <c r="BW30716" s="1">
        <v>40.075769695732049</v>
      </c>
    </row>
    <row r="30717" spans="69:75" x14ac:dyDescent="0.2">
      <c r="BQ30717" s="2">
        <v>30714</v>
      </c>
      <c r="BR30717" s="1">
        <v>75.41006378152403</v>
      </c>
      <c r="BW30717" s="1">
        <v>76.211867393567701</v>
      </c>
    </row>
    <row r="30718" spans="69:75" x14ac:dyDescent="0.2">
      <c r="BQ30718" s="2">
        <v>30715</v>
      </c>
      <c r="BR30718" s="1">
        <v>80.07901056712339</v>
      </c>
      <c r="BW30718" s="1">
        <v>33.264213964361744</v>
      </c>
    </row>
    <row r="30719" spans="69:75" x14ac:dyDescent="0.2">
      <c r="BQ30719" s="2">
        <v>30716</v>
      </c>
      <c r="BR30719" s="1">
        <v>65.273776772849885</v>
      </c>
      <c r="BW30719" s="1">
        <v>43.21985258607711</v>
      </c>
    </row>
    <row r="30720" spans="69:75" x14ac:dyDescent="0.2">
      <c r="BQ30720" s="2">
        <v>30717</v>
      </c>
      <c r="BR30720" s="1">
        <v>95.339706492175793</v>
      </c>
      <c r="BW30720" s="1">
        <v>51.717380589413068</v>
      </c>
    </row>
    <row r="30721" spans="69:75" x14ac:dyDescent="0.2">
      <c r="BQ30721" s="2">
        <v>30718</v>
      </c>
      <c r="BR30721" s="1">
        <v>30.419643805423963</v>
      </c>
      <c r="BW30721" s="1">
        <v>100.59363674236019</v>
      </c>
    </row>
    <row r="30722" spans="69:75" x14ac:dyDescent="0.2">
      <c r="BQ30722" s="2">
        <v>30719</v>
      </c>
      <c r="BR30722" s="1">
        <v>79.279878144893274</v>
      </c>
      <c r="BW30722" s="1">
        <v>48.944157279312634</v>
      </c>
    </row>
    <row r="30723" spans="69:75" x14ac:dyDescent="0.2">
      <c r="BQ30723" s="2">
        <v>30720</v>
      </c>
      <c r="BR30723" s="1">
        <v>25.19529364167602</v>
      </c>
      <c r="BW30723" s="1">
        <v>86.545437261302396</v>
      </c>
    </row>
    <row r="30724" spans="69:75" x14ac:dyDescent="0.2">
      <c r="BQ30724" s="2">
        <v>30721</v>
      </c>
      <c r="BR30724" s="1">
        <v>34.09291480595067</v>
      </c>
      <c r="BW30724" s="1">
        <v>100.26411257984867</v>
      </c>
    </row>
    <row r="30725" spans="69:75" x14ac:dyDescent="0.2">
      <c r="BQ30725" s="2">
        <v>30722</v>
      </c>
      <c r="BR30725" s="1">
        <v>57.946792344215027</v>
      </c>
      <c r="BW30725" s="1">
        <v>53.150771600623642</v>
      </c>
    </row>
    <row r="30726" spans="69:75" x14ac:dyDescent="0.2">
      <c r="BQ30726" s="2">
        <v>30723</v>
      </c>
      <c r="BR30726" s="1">
        <v>95.279865028372086</v>
      </c>
      <c r="BW30726" s="1">
        <v>14.923332458628668</v>
      </c>
    </row>
    <row r="30727" spans="69:75" x14ac:dyDescent="0.2">
      <c r="BQ30727" s="2">
        <v>30724</v>
      </c>
      <c r="BR30727" s="1">
        <v>102.21459824974866</v>
      </c>
      <c r="BW30727" s="1">
        <v>45.378953139978933</v>
      </c>
    </row>
    <row r="30728" spans="69:75" x14ac:dyDescent="0.2">
      <c r="BQ30728" s="2">
        <v>30725</v>
      </c>
      <c r="BR30728" s="1">
        <v>97.745982232431828</v>
      </c>
      <c r="BW30728" s="1">
        <v>69.333564030062405</v>
      </c>
    </row>
    <row r="30729" spans="69:75" x14ac:dyDescent="0.2">
      <c r="BQ30729" s="2">
        <v>30726</v>
      </c>
      <c r="BR30729" s="1">
        <v>43.327504854585982</v>
      </c>
      <c r="BW30729" s="1">
        <v>96.613170915236282</v>
      </c>
    </row>
    <row r="30730" spans="69:75" x14ac:dyDescent="0.2">
      <c r="BQ30730" s="2">
        <v>30727</v>
      </c>
      <c r="BR30730" s="1">
        <v>66.666591983508539</v>
      </c>
      <c r="BW30730" s="1">
        <v>95.400192971338328</v>
      </c>
    </row>
    <row r="30731" spans="69:75" x14ac:dyDescent="0.2">
      <c r="BQ30731" s="2">
        <v>30728</v>
      </c>
      <c r="BR30731" s="1">
        <v>1.7703918061483002</v>
      </c>
      <c r="BW30731" s="1">
        <v>99.074378784915922</v>
      </c>
    </row>
    <row r="30732" spans="69:75" x14ac:dyDescent="0.2">
      <c r="BQ30732" s="2">
        <v>30729</v>
      </c>
      <c r="BR30732" s="1">
        <v>60.893556712473782</v>
      </c>
      <c r="BW30732" s="1">
        <v>67.45902757241555</v>
      </c>
    </row>
    <row r="30733" spans="69:75" x14ac:dyDescent="0.2">
      <c r="BQ30733" s="2">
        <v>30730</v>
      </c>
      <c r="BR30733" s="1">
        <v>64.950801434243544</v>
      </c>
      <c r="BW30733" s="1">
        <v>91.047022367119922</v>
      </c>
    </row>
    <row r="30734" spans="69:75" x14ac:dyDescent="0.2">
      <c r="BQ30734" s="2">
        <v>30731</v>
      </c>
      <c r="BR30734" s="1">
        <v>21.852810242294598</v>
      </c>
      <c r="BW30734" s="1">
        <v>93.074538023102917</v>
      </c>
    </row>
    <row r="30735" spans="69:75" x14ac:dyDescent="0.2">
      <c r="BQ30735" s="2">
        <v>30732</v>
      </c>
      <c r="BR30735" s="1">
        <v>12.126569612618997</v>
      </c>
      <c r="BW30735" s="1">
        <v>0.40389806399227624</v>
      </c>
    </row>
    <row r="30736" spans="69:75" x14ac:dyDescent="0.2">
      <c r="BQ30736" s="2">
        <v>30733</v>
      </c>
      <c r="BR30736" s="1">
        <v>42.738830847675843</v>
      </c>
      <c r="BW30736" s="1">
        <v>24.015794606783718</v>
      </c>
    </row>
    <row r="30737" spans="69:75" x14ac:dyDescent="0.2">
      <c r="BQ30737" s="2">
        <v>30734</v>
      </c>
      <c r="BR30737" s="1">
        <v>69.626209244446216</v>
      </c>
      <c r="BW30737" s="1">
        <v>23.867089087455472</v>
      </c>
    </row>
    <row r="30738" spans="69:75" x14ac:dyDescent="0.2">
      <c r="BQ30738" s="2">
        <v>30735</v>
      </c>
      <c r="BR30738" s="1">
        <v>6.0940477798020574</v>
      </c>
      <c r="BW30738" s="1">
        <v>20.572666516008471</v>
      </c>
    </row>
    <row r="30739" spans="69:75" x14ac:dyDescent="0.2">
      <c r="BQ30739" s="2">
        <v>30736</v>
      </c>
      <c r="BR30739" s="1">
        <v>43.37277865105969</v>
      </c>
      <c r="BW30739" s="1">
        <v>93.506294019678222</v>
      </c>
    </row>
    <row r="30740" spans="69:75" x14ac:dyDescent="0.2">
      <c r="BQ30740" s="2">
        <v>30737</v>
      </c>
      <c r="BR30740" s="1">
        <v>52.733723701872208</v>
      </c>
      <c r="BW30740" s="1">
        <v>84.206047549069098</v>
      </c>
    </row>
    <row r="30741" spans="69:75" x14ac:dyDescent="0.2">
      <c r="BQ30741" s="2">
        <v>30738</v>
      </c>
      <c r="BR30741" s="1">
        <v>41.9559324801873</v>
      </c>
      <c r="BW30741" s="1">
        <v>44.9875349274879</v>
      </c>
    </row>
    <row r="30742" spans="69:75" x14ac:dyDescent="0.2">
      <c r="BQ30742" s="2">
        <v>30739</v>
      </c>
      <c r="BR30742" s="1">
        <v>68.192355636762898</v>
      </c>
      <c r="BW30742" s="1">
        <v>81.641705151305217</v>
      </c>
    </row>
    <row r="30743" spans="69:75" x14ac:dyDescent="0.2">
      <c r="BQ30743" s="2">
        <v>30740</v>
      </c>
      <c r="BR30743" s="1">
        <v>107.24084857936626</v>
      </c>
      <c r="BW30743" s="1">
        <v>71.792465086336279</v>
      </c>
    </row>
    <row r="30744" spans="69:75" x14ac:dyDescent="0.2">
      <c r="BQ30744" s="2">
        <v>30741</v>
      </c>
      <c r="BR30744" s="1">
        <v>16.785698280325111</v>
      </c>
      <c r="BW30744" s="1">
        <v>104.17885995426096</v>
      </c>
    </row>
    <row r="30745" spans="69:75" x14ac:dyDescent="0.2">
      <c r="BQ30745" s="2">
        <v>30742</v>
      </c>
      <c r="BR30745" s="1">
        <v>91.314483997767837</v>
      </c>
      <c r="BW30745" s="1">
        <v>15.318068971438752</v>
      </c>
    </row>
    <row r="30746" spans="69:75" x14ac:dyDescent="0.2">
      <c r="BQ30746" s="2">
        <v>30743</v>
      </c>
      <c r="BR30746" s="1">
        <v>20.094405184514418</v>
      </c>
      <c r="BW30746" s="1">
        <v>29.735733193825812</v>
      </c>
    </row>
    <row r="30747" spans="69:75" x14ac:dyDescent="0.2">
      <c r="BQ30747" s="2">
        <v>30744</v>
      </c>
      <c r="BR30747" s="1">
        <v>79.82662693055633</v>
      </c>
      <c r="BW30747" s="1">
        <v>102.17009872648705</v>
      </c>
    </row>
    <row r="30748" spans="69:75" x14ac:dyDescent="0.2">
      <c r="BQ30748" s="2">
        <v>30745</v>
      </c>
      <c r="BR30748" s="1">
        <v>10.194373428732266</v>
      </c>
      <c r="BW30748" s="1">
        <v>64.728563407158589</v>
      </c>
    </row>
    <row r="30749" spans="69:75" x14ac:dyDescent="0.2">
      <c r="BQ30749" s="2">
        <v>30746</v>
      </c>
      <c r="BR30749" s="1">
        <v>89.018812431138116</v>
      </c>
      <c r="BW30749" s="1">
        <v>18.001982056739369</v>
      </c>
    </row>
    <row r="30750" spans="69:75" x14ac:dyDescent="0.2">
      <c r="BQ30750" s="2">
        <v>30747</v>
      </c>
      <c r="BR30750" s="1">
        <v>102.60561554494674</v>
      </c>
      <c r="BW30750" s="1">
        <v>40.824247346594291</v>
      </c>
    </row>
    <row r="30751" spans="69:75" x14ac:dyDescent="0.2">
      <c r="BQ30751" s="2">
        <v>30748</v>
      </c>
      <c r="BR30751" s="1">
        <v>65.719189079089176</v>
      </c>
      <c r="BW30751" s="1">
        <v>16.247966934996786</v>
      </c>
    </row>
    <row r="30752" spans="69:75" x14ac:dyDescent="0.2">
      <c r="BQ30752" s="2">
        <v>30749</v>
      </c>
      <c r="BR30752" s="1">
        <v>14.549260373928835</v>
      </c>
      <c r="BW30752" s="1">
        <v>54.901682411520397</v>
      </c>
    </row>
    <row r="30753" spans="69:75" x14ac:dyDescent="0.2">
      <c r="BQ30753" s="2">
        <v>30750</v>
      </c>
      <c r="BR30753" s="1">
        <v>6.6585954755819081</v>
      </c>
      <c r="BW30753" s="1">
        <v>11.524356703244397</v>
      </c>
    </row>
    <row r="30754" spans="69:75" x14ac:dyDescent="0.2">
      <c r="BQ30754" s="2">
        <v>30751</v>
      </c>
      <c r="BR30754" s="1">
        <v>27.405044929018576</v>
      </c>
      <c r="BW30754" s="1">
        <v>15.807221715680075</v>
      </c>
    </row>
    <row r="30755" spans="69:75" x14ac:dyDescent="0.2">
      <c r="BQ30755" s="2">
        <v>30752</v>
      </c>
      <c r="BR30755" s="1">
        <v>6.7452696962909648</v>
      </c>
      <c r="BW30755" s="1">
        <v>100.60052202682309</v>
      </c>
    </row>
    <row r="30756" spans="69:75" x14ac:dyDescent="0.2">
      <c r="BQ30756" s="2">
        <v>30753</v>
      </c>
      <c r="BR30756" s="1">
        <v>75.08450184655976</v>
      </c>
      <c r="BW30756" s="1">
        <v>20.556578817212372</v>
      </c>
    </row>
    <row r="30757" spans="69:75" x14ac:dyDescent="0.2">
      <c r="BQ30757" s="2">
        <v>30754</v>
      </c>
      <c r="BR30757" s="1">
        <v>58.098212302629463</v>
      </c>
      <c r="BW30757" s="1">
        <v>33.011579166760811</v>
      </c>
    </row>
    <row r="30758" spans="69:75" x14ac:dyDescent="0.2">
      <c r="BQ30758" s="2">
        <v>30755</v>
      </c>
      <c r="BR30758" s="1">
        <v>66.782759072977711</v>
      </c>
      <c r="BW30758" s="1">
        <v>43.560613366925708</v>
      </c>
    </row>
    <row r="30759" spans="69:75" x14ac:dyDescent="0.2">
      <c r="BQ30759" s="2">
        <v>30756</v>
      </c>
      <c r="BR30759" s="1">
        <v>100.22558865328696</v>
      </c>
      <c r="BW30759" s="1">
        <v>13.633157395899762</v>
      </c>
    </row>
    <row r="30760" spans="69:75" x14ac:dyDescent="0.2">
      <c r="BQ30760" s="2">
        <v>30757</v>
      </c>
      <c r="BR30760" s="1">
        <v>96.827754690652085</v>
      </c>
      <c r="BW30760" s="1">
        <v>25.283813311483161</v>
      </c>
    </row>
    <row r="30761" spans="69:75" x14ac:dyDescent="0.2">
      <c r="BQ30761" s="2">
        <v>30758</v>
      </c>
      <c r="BR30761" s="1">
        <v>29.568739885268517</v>
      </c>
      <c r="BW30761" s="1">
        <v>64.480475790806906</v>
      </c>
    </row>
    <row r="30762" spans="69:75" x14ac:dyDescent="0.2">
      <c r="BQ30762" s="2">
        <v>30759</v>
      </c>
      <c r="BR30762" s="1">
        <v>98.737544082335347</v>
      </c>
      <c r="BW30762" s="1">
        <v>26.426293404657489</v>
      </c>
    </row>
    <row r="30763" spans="69:75" x14ac:dyDescent="0.2">
      <c r="BQ30763" s="2">
        <v>30760</v>
      </c>
      <c r="BR30763" s="1">
        <v>63.338843673185835</v>
      </c>
      <c r="BW30763" s="1">
        <v>67.31345915373916</v>
      </c>
    </row>
    <row r="30764" spans="69:75" x14ac:dyDescent="0.2">
      <c r="BQ30764" s="2">
        <v>30761</v>
      </c>
      <c r="BR30764" s="1">
        <v>101.54931462417969</v>
      </c>
      <c r="BW30764" s="1">
        <v>97.569733760624246</v>
      </c>
    </row>
    <row r="30765" spans="69:75" x14ac:dyDescent="0.2">
      <c r="BQ30765" s="2">
        <v>30762</v>
      </c>
      <c r="BR30765" s="1">
        <v>70.906105895450992</v>
      </c>
      <c r="BW30765" s="1">
        <v>47.282958481077202</v>
      </c>
    </row>
    <row r="30766" spans="69:75" x14ac:dyDescent="0.2">
      <c r="BQ30766" s="2">
        <v>30763</v>
      </c>
      <c r="BR30766" s="1">
        <v>18.260771984396971</v>
      </c>
      <c r="BW30766" s="1">
        <v>30.670397746223674</v>
      </c>
    </row>
    <row r="30767" spans="69:75" x14ac:dyDescent="0.2">
      <c r="BQ30767" s="2">
        <v>30764</v>
      </c>
      <c r="BR30767" s="1">
        <v>21.888322968854599</v>
      </c>
      <c r="BW30767" s="1">
        <v>70.748813752330932</v>
      </c>
    </row>
    <row r="30768" spans="69:75" x14ac:dyDescent="0.2">
      <c r="BQ30768" s="2">
        <v>30765</v>
      </c>
      <c r="BR30768" s="1">
        <v>26.695314811962508</v>
      </c>
      <c r="BW30768" s="1">
        <v>91.535213731101322</v>
      </c>
    </row>
    <row r="30769" spans="69:75" x14ac:dyDescent="0.2">
      <c r="BQ30769" s="2">
        <v>30766</v>
      </c>
      <c r="BR30769" s="1">
        <v>7.5638702335795678</v>
      </c>
      <c r="BW30769" s="1">
        <v>9.0802631002653733</v>
      </c>
    </row>
    <row r="30770" spans="69:75" x14ac:dyDescent="0.2">
      <c r="BQ30770" s="2">
        <v>30767</v>
      </c>
      <c r="BR30770" s="1">
        <v>80.091184186513971</v>
      </c>
      <c r="BW30770" s="1">
        <v>61.748873556033317</v>
      </c>
    </row>
    <row r="30771" spans="69:75" x14ac:dyDescent="0.2">
      <c r="BQ30771" s="2">
        <v>30768</v>
      </c>
      <c r="BR30771" s="1">
        <v>49.109507516680424</v>
      </c>
      <c r="BW30771" s="1">
        <v>78.916162253372164</v>
      </c>
    </row>
    <row r="30772" spans="69:75" x14ac:dyDescent="0.2">
      <c r="BQ30772" s="2">
        <v>30769</v>
      </c>
      <c r="BR30772" s="1">
        <v>12.616439308225527</v>
      </c>
      <c r="BW30772" s="1">
        <v>87.406106057926451</v>
      </c>
    </row>
    <row r="30773" spans="69:75" x14ac:dyDescent="0.2">
      <c r="BQ30773" s="2">
        <v>30770</v>
      </c>
      <c r="BR30773" s="1">
        <v>101.70405136737295</v>
      </c>
      <c r="BW30773" s="1">
        <v>107.88656945259092</v>
      </c>
    </row>
    <row r="30774" spans="69:75" x14ac:dyDescent="0.2">
      <c r="BQ30774" s="2">
        <v>30771</v>
      </c>
      <c r="BR30774" s="1">
        <v>66.852850267389869</v>
      </c>
      <c r="BW30774" s="1">
        <v>29.539309502575637</v>
      </c>
    </row>
    <row r="30775" spans="69:75" x14ac:dyDescent="0.2">
      <c r="BQ30775" s="2">
        <v>30772</v>
      </c>
      <c r="BR30775" s="1">
        <v>64.67933770741476</v>
      </c>
      <c r="BW30775" s="1">
        <v>85.696006332038536</v>
      </c>
    </row>
    <row r="30776" spans="69:75" x14ac:dyDescent="0.2">
      <c r="BQ30776" s="2">
        <v>30773</v>
      </c>
      <c r="BR30776" s="1">
        <v>107.75976205247113</v>
      </c>
      <c r="BW30776" s="1">
        <v>56.559313315870639</v>
      </c>
    </row>
    <row r="30777" spans="69:75" x14ac:dyDescent="0.2">
      <c r="BQ30777" s="2">
        <v>30774</v>
      </c>
      <c r="BR30777" s="1">
        <v>102.34866118444657</v>
      </c>
      <c r="BW30777" s="1">
        <v>16.807945026694686</v>
      </c>
    </row>
    <row r="30778" spans="69:75" x14ac:dyDescent="0.2">
      <c r="BQ30778" s="2">
        <v>30775</v>
      </c>
      <c r="BR30778" s="1">
        <v>42.111326941587606</v>
      </c>
      <c r="BW30778" s="1">
        <v>21.600801960275195</v>
      </c>
    </row>
    <row r="30779" spans="69:75" x14ac:dyDescent="0.2">
      <c r="BQ30779" s="2">
        <v>30776</v>
      </c>
      <c r="BR30779" s="1">
        <v>77.076539885058565</v>
      </c>
      <c r="BW30779" s="1">
        <v>25.292771383595156</v>
      </c>
    </row>
    <row r="30780" spans="69:75" x14ac:dyDescent="0.2">
      <c r="BQ30780" s="2">
        <v>30777</v>
      </c>
      <c r="BR30780" s="1">
        <v>14.514252140352685</v>
      </c>
      <c r="BW30780" s="1">
        <v>41.839664701821505</v>
      </c>
    </row>
    <row r="30781" spans="69:75" x14ac:dyDescent="0.2">
      <c r="BQ30781" s="2">
        <v>30778</v>
      </c>
      <c r="BR30781" s="1">
        <v>103.87500535970733</v>
      </c>
      <c r="BW30781" s="1">
        <v>22.576446042596277</v>
      </c>
    </row>
    <row r="30782" spans="69:75" x14ac:dyDescent="0.2">
      <c r="BQ30782" s="2">
        <v>30779</v>
      </c>
      <c r="BR30782" s="1">
        <v>44.801234078290292</v>
      </c>
      <c r="BW30782" s="1">
        <v>38.830498418137637</v>
      </c>
    </row>
    <row r="30783" spans="69:75" x14ac:dyDescent="0.2">
      <c r="BQ30783" s="2">
        <v>30780</v>
      </c>
      <c r="BR30783" s="1">
        <v>98.632123379416925</v>
      </c>
      <c r="BW30783" s="1">
        <v>65.114250540668309</v>
      </c>
    </row>
    <row r="30784" spans="69:75" x14ac:dyDescent="0.2">
      <c r="BQ30784" s="2">
        <v>30781</v>
      </c>
      <c r="BR30784" s="1">
        <v>73.030724942194439</v>
      </c>
      <c r="BW30784" s="1">
        <v>35.847594349197522</v>
      </c>
    </row>
    <row r="30785" spans="69:75" x14ac:dyDescent="0.2">
      <c r="BQ30785" s="2">
        <v>30782</v>
      </c>
      <c r="BR30785" s="1">
        <v>21.397055186692032</v>
      </c>
      <c r="BW30785" s="1">
        <v>68.953099266417951</v>
      </c>
    </row>
    <row r="30786" spans="69:75" x14ac:dyDescent="0.2">
      <c r="BQ30786" s="2">
        <v>30783</v>
      </c>
      <c r="BR30786" s="1">
        <v>58.66941549249492</v>
      </c>
      <c r="BW30786" s="1">
        <v>37.283941892038172</v>
      </c>
    </row>
    <row r="30787" spans="69:75" x14ac:dyDescent="0.2">
      <c r="BQ30787" s="2">
        <v>30784</v>
      </c>
      <c r="BR30787" s="1">
        <v>99.229619192852766</v>
      </c>
      <c r="BW30787" s="1">
        <v>83.397216027274197</v>
      </c>
    </row>
    <row r="30788" spans="69:75" x14ac:dyDescent="0.2">
      <c r="BQ30788" s="2">
        <v>30785</v>
      </c>
      <c r="BR30788" s="1">
        <v>21.291860445265005</v>
      </c>
      <c r="BW30788" s="1">
        <v>0.54238859912013382</v>
      </c>
    </row>
    <row r="30789" spans="69:75" x14ac:dyDescent="0.2">
      <c r="BQ30789" s="2">
        <v>30786</v>
      </c>
      <c r="BR30789" s="1">
        <v>29.950226454760898</v>
      </c>
      <c r="BW30789" s="1">
        <v>9.6663205394350804</v>
      </c>
    </row>
    <row r="30790" spans="69:75" x14ac:dyDescent="0.2">
      <c r="BQ30790" s="2">
        <v>30787</v>
      </c>
      <c r="BR30790" s="1">
        <v>3.9626346222728479</v>
      </c>
      <c r="BW30790" s="1">
        <v>42.302001867067219</v>
      </c>
    </row>
    <row r="30791" spans="69:75" x14ac:dyDescent="0.2">
      <c r="BQ30791" s="2">
        <v>30788</v>
      </c>
      <c r="BR30791" s="1">
        <v>29.445626485730092</v>
      </c>
      <c r="BW30791" s="1">
        <v>28.783872901196649</v>
      </c>
    </row>
    <row r="30792" spans="69:75" x14ac:dyDescent="0.2">
      <c r="BQ30792" s="2">
        <v>30789</v>
      </c>
      <c r="BR30792" s="1">
        <v>46.014339557784268</v>
      </c>
      <c r="BW30792" s="1">
        <v>9.5491027484944517</v>
      </c>
    </row>
    <row r="30793" spans="69:75" x14ac:dyDescent="0.2">
      <c r="BQ30793" s="2">
        <v>30790</v>
      </c>
      <c r="BR30793" s="1">
        <v>14.016996147389538</v>
      </c>
      <c r="BW30793" s="1">
        <v>33.499379942844627</v>
      </c>
    </row>
    <row r="30794" spans="69:75" x14ac:dyDescent="0.2">
      <c r="BQ30794" s="2">
        <v>30791</v>
      </c>
      <c r="BR30794" s="1">
        <v>54.741725751202921</v>
      </c>
      <c r="BW30794" s="1">
        <v>11.222602493369354</v>
      </c>
    </row>
    <row r="30795" spans="69:75" x14ac:dyDescent="0.2">
      <c r="BQ30795" s="2">
        <v>30792</v>
      </c>
      <c r="BR30795" s="1">
        <v>97.938519031513891</v>
      </c>
      <c r="BW30795" s="1">
        <v>103.43102494055691</v>
      </c>
    </row>
    <row r="30796" spans="69:75" x14ac:dyDescent="0.2">
      <c r="BQ30796" s="2">
        <v>30793</v>
      </c>
      <c r="BR30796" s="1">
        <v>0.46900726053354802</v>
      </c>
      <c r="BW30796" s="1">
        <v>59.086136897344517</v>
      </c>
    </row>
    <row r="30797" spans="69:75" x14ac:dyDescent="0.2">
      <c r="BQ30797" s="2">
        <v>30794</v>
      </c>
      <c r="BR30797" s="1">
        <v>32.946627070313156</v>
      </c>
      <c r="BW30797" s="1">
        <v>12.536538051473119</v>
      </c>
    </row>
    <row r="30798" spans="69:75" x14ac:dyDescent="0.2">
      <c r="BQ30798" s="2">
        <v>30795</v>
      </c>
      <c r="BR30798" s="1">
        <v>77.246070166234261</v>
      </c>
      <c r="BW30798" s="1">
        <v>15.785860657866781</v>
      </c>
    </row>
    <row r="30799" spans="69:75" x14ac:dyDescent="0.2">
      <c r="BQ30799" s="2">
        <v>30796</v>
      </c>
      <c r="BR30799" s="1">
        <v>1.2986131137047359</v>
      </c>
      <c r="BW30799" s="1">
        <v>66.453418136188446</v>
      </c>
    </row>
    <row r="30800" spans="69:75" x14ac:dyDescent="0.2">
      <c r="BQ30800" s="2">
        <v>30797</v>
      </c>
      <c r="BR30800" s="1">
        <v>105.7803336373328</v>
      </c>
      <c r="BW30800" s="1">
        <v>13.10606529890919</v>
      </c>
    </row>
    <row r="30801" spans="69:75" x14ac:dyDescent="0.2">
      <c r="BQ30801" s="2">
        <v>30798</v>
      </c>
      <c r="BR30801" s="1">
        <v>41.684403382226151</v>
      </c>
      <c r="BW30801" s="1">
        <v>73.935260221776844</v>
      </c>
    </row>
    <row r="30802" spans="69:75" x14ac:dyDescent="0.2">
      <c r="BQ30802" s="2">
        <v>30799</v>
      </c>
      <c r="BR30802" s="1">
        <v>41.037970999612668</v>
      </c>
      <c r="BW30802" s="1">
        <v>61.475477630453952</v>
      </c>
    </row>
    <row r="30803" spans="69:75" x14ac:dyDescent="0.2">
      <c r="BQ30803" s="2">
        <v>30800</v>
      </c>
      <c r="BR30803" s="1">
        <v>42.921893305688656</v>
      </c>
      <c r="BW30803" s="1">
        <v>22.24481676002387</v>
      </c>
    </row>
    <row r="30804" spans="69:75" x14ac:dyDescent="0.2">
      <c r="BQ30804" s="2">
        <v>30801</v>
      </c>
      <c r="BR30804" s="1">
        <v>76.296390688702331</v>
      </c>
      <c r="BW30804" s="1">
        <v>105.57850101124004</v>
      </c>
    </row>
    <row r="30805" spans="69:75" x14ac:dyDescent="0.2">
      <c r="BQ30805" s="2">
        <v>30802</v>
      </c>
      <c r="BR30805" s="1">
        <v>91.939462924767753</v>
      </c>
      <c r="BW30805" s="1">
        <v>82.515578650507081</v>
      </c>
    </row>
    <row r="30806" spans="69:75" x14ac:dyDescent="0.2">
      <c r="BQ30806" s="2">
        <v>30803</v>
      </c>
      <c r="BR30806" s="1">
        <v>21.729220103305895</v>
      </c>
      <c r="BW30806" s="1">
        <v>66.509672043784548</v>
      </c>
    </row>
    <row r="30807" spans="69:75" x14ac:dyDescent="0.2">
      <c r="BQ30807" s="2">
        <v>30804</v>
      </c>
      <c r="BR30807" s="1">
        <v>5.6534028226857096</v>
      </c>
      <c r="BW30807" s="1">
        <v>37.942405826235273</v>
      </c>
    </row>
    <row r="30808" spans="69:75" x14ac:dyDescent="0.2">
      <c r="BQ30808" s="2">
        <v>30805</v>
      </c>
      <c r="BR30808" s="1">
        <v>84.267594964909648</v>
      </c>
      <c r="BW30808" s="1">
        <v>90.196114862119288</v>
      </c>
    </row>
    <row r="30809" spans="69:75" x14ac:dyDescent="0.2">
      <c r="BQ30809" s="2">
        <v>30806</v>
      </c>
      <c r="BR30809" s="1">
        <v>13.712506049259364</v>
      </c>
      <c r="BW30809" s="1">
        <v>48.168808037696323</v>
      </c>
    </row>
    <row r="30810" spans="69:75" x14ac:dyDescent="0.2">
      <c r="BQ30810" s="2">
        <v>30807</v>
      </c>
      <c r="BR30810" s="1">
        <v>47.751381647105347</v>
      </c>
      <c r="BW30810" s="1">
        <v>13.45081364106878</v>
      </c>
    </row>
    <row r="30811" spans="69:75" x14ac:dyDescent="0.2">
      <c r="BQ30811" s="2">
        <v>30808</v>
      </c>
      <c r="BR30811" s="1">
        <v>46.535382089328039</v>
      </c>
      <c r="BW30811" s="1">
        <v>39.823208846234138</v>
      </c>
    </row>
    <row r="30812" spans="69:75" x14ac:dyDescent="0.2">
      <c r="BQ30812" s="2">
        <v>30809</v>
      </c>
      <c r="BR30812" s="1">
        <v>8.5863669481125591</v>
      </c>
      <c r="BW30812" s="1">
        <v>57.548779695038519</v>
      </c>
    </row>
    <row r="30813" spans="69:75" x14ac:dyDescent="0.2">
      <c r="BQ30813" s="2">
        <v>30810</v>
      </c>
      <c r="BR30813" s="1">
        <v>8.7934099207183216</v>
      </c>
      <c r="BW30813" s="1">
        <v>69.715943697846001</v>
      </c>
    </row>
    <row r="30814" spans="69:75" x14ac:dyDescent="0.2">
      <c r="BQ30814" s="2">
        <v>30811</v>
      </c>
      <c r="BR30814" s="1">
        <v>0.75363901243779097</v>
      </c>
      <c r="BW30814" s="1">
        <v>22.027163648621357</v>
      </c>
    </row>
    <row r="30815" spans="69:75" x14ac:dyDescent="0.2">
      <c r="BQ30815" s="2">
        <v>30812</v>
      </c>
      <c r="BR30815" s="1">
        <v>54.910253712083176</v>
      </c>
      <c r="BW30815" s="1">
        <v>6.6539938095253639</v>
      </c>
    </row>
    <row r="30816" spans="69:75" x14ac:dyDescent="0.2">
      <c r="BQ30816" s="2">
        <v>30813</v>
      </c>
      <c r="BR30816" s="1">
        <v>97.162636801499303</v>
      </c>
      <c r="BW30816" s="1">
        <v>93.907504206752975</v>
      </c>
    </row>
    <row r="30817" spans="69:75" x14ac:dyDescent="0.2">
      <c r="BQ30817" s="2">
        <v>30814</v>
      </c>
      <c r="BR30817" s="1">
        <v>39.388097881317151</v>
      </c>
      <c r="BW30817" s="1">
        <v>23.140509098782079</v>
      </c>
    </row>
    <row r="30818" spans="69:75" x14ac:dyDescent="0.2">
      <c r="BQ30818" s="2">
        <v>30815</v>
      </c>
      <c r="BR30818" s="1">
        <v>74.090315678552997</v>
      </c>
      <c r="BW30818" s="1">
        <v>16.280807719983702</v>
      </c>
    </row>
    <row r="30819" spans="69:75" x14ac:dyDescent="0.2">
      <c r="BQ30819" s="2">
        <v>30816</v>
      </c>
      <c r="BR30819" s="1">
        <v>11.706732156464316</v>
      </c>
      <c r="BW30819" s="1">
        <v>6.8982819165465266</v>
      </c>
    </row>
    <row r="30820" spans="69:75" x14ac:dyDescent="0.2">
      <c r="BQ30820" s="2">
        <v>30817</v>
      </c>
      <c r="BR30820" s="1">
        <v>51.747151496054016</v>
      </c>
      <c r="BW30820" s="1">
        <v>6.0606479860254616</v>
      </c>
    </row>
    <row r="30821" spans="69:75" x14ac:dyDescent="0.2">
      <c r="BQ30821" s="2">
        <v>30818</v>
      </c>
      <c r="BR30821" s="1">
        <v>33.427802380746527</v>
      </c>
      <c r="BW30821" s="1">
        <v>71.247169611275325</v>
      </c>
    </row>
    <row r="30822" spans="69:75" x14ac:dyDescent="0.2">
      <c r="BQ30822" s="2">
        <v>30819</v>
      </c>
      <c r="BR30822" s="1">
        <v>21.635437573727106</v>
      </c>
      <c r="BW30822" s="1">
        <v>25.602179765658693</v>
      </c>
    </row>
    <row r="30823" spans="69:75" x14ac:dyDescent="0.2">
      <c r="BQ30823" s="2">
        <v>30820</v>
      </c>
      <c r="BR30823" s="1">
        <v>92.913925804216177</v>
      </c>
      <c r="BW30823" s="1">
        <v>82.363459436262275</v>
      </c>
    </row>
    <row r="30824" spans="69:75" x14ac:dyDescent="0.2">
      <c r="BQ30824" s="2">
        <v>30821</v>
      </c>
      <c r="BR30824" s="1">
        <v>83.507364843534589</v>
      </c>
      <c r="BW30824" s="1">
        <v>22.083578935342278</v>
      </c>
    </row>
    <row r="30825" spans="69:75" x14ac:dyDescent="0.2">
      <c r="BQ30825" s="2">
        <v>30822</v>
      </c>
      <c r="BR30825" s="1">
        <v>46.285240291039571</v>
      </c>
      <c r="BW30825" s="1">
        <v>40.265426236739671</v>
      </c>
    </row>
    <row r="30826" spans="69:75" x14ac:dyDescent="0.2">
      <c r="BQ30826" s="2">
        <v>30823</v>
      </c>
      <c r="BR30826" s="1">
        <v>53.822938314938682</v>
      </c>
      <c r="BW30826" s="1">
        <v>83.900818094386324</v>
      </c>
    </row>
    <row r="30827" spans="69:75" x14ac:dyDescent="0.2">
      <c r="BQ30827" s="2">
        <v>30824</v>
      </c>
      <c r="BR30827" s="1">
        <v>48.599260312884439</v>
      </c>
      <c r="BW30827" s="1">
        <v>87.321225714050144</v>
      </c>
    </row>
    <row r="30828" spans="69:75" x14ac:dyDescent="0.2">
      <c r="BQ30828" s="2">
        <v>30825</v>
      </c>
      <c r="BR30828" s="1">
        <v>93.476579494276706</v>
      </c>
      <c r="BW30828" s="1">
        <v>105.75007886167842</v>
      </c>
    </row>
    <row r="30829" spans="69:75" x14ac:dyDescent="0.2">
      <c r="BQ30829" s="2">
        <v>30826</v>
      </c>
      <c r="BR30829" s="1">
        <v>84.628421311085191</v>
      </c>
      <c r="BW30829" s="1">
        <v>37.406238583049628</v>
      </c>
    </row>
    <row r="30830" spans="69:75" x14ac:dyDescent="0.2">
      <c r="BQ30830" s="2">
        <v>30827</v>
      </c>
      <c r="BR30830" s="1">
        <v>33.605336683617651</v>
      </c>
      <c r="BW30830" s="1">
        <v>68.440087910237111</v>
      </c>
    </row>
    <row r="30831" spans="69:75" x14ac:dyDescent="0.2">
      <c r="BQ30831" s="2">
        <v>30828</v>
      </c>
      <c r="BR30831" s="1">
        <v>50.066468793031191</v>
      </c>
      <c r="BW30831" s="1">
        <v>36.870344774521527</v>
      </c>
    </row>
    <row r="30832" spans="69:75" x14ac:dyDescent="0.2">
      <c r="BQ30832" s="2">
        <v>30829</v>
      </c>
      <c r="BR30832" s="1">
        <v>42.864140455180035</v>
      </c>
      <c r="BW30832" s="1">
        <v>20.401675560886904</v>
      </c>
    </row>
    <row r="30833" spans="69:75" x14ac:dyDescent="0.2">
      <c r="BQ30833" s="2">
        <v>30830</v>
      </c>
      <c r="BR30833" s="1">
        <v>83.793221913401993</v>
      </c>
      <c r="BW30833" s="1">
        <v>2.4899692849677457</v>
      </c>
    </row>
    <row r="30834" spans="69:75" x14ac:dyDescent="0.2">
      <c r="BQ30834" s="2">
        <v>30831</v>
      </c>
      <c r="BR30834" s="1">
        <v>5.6208701986303176</v>
      </c>
      <c r="BW30834" s="1">
        <v>65.439965155589334</v>
      </c>
    </row>
    <row r="30835" spans="69:75" x14ac:dyDescent="0.2">
      <c r="BQ30835" s="2">
        <v>30832</v>
      </c>
      <c r="BR30835" s="1">
        <v>34.825472492781358</v>
      </c>
      <c r="BW30835" s="1">
        <v>28.589702909611848</v>
      </c>
    </row>
    <row r="30836" spans="69:75" x14ac:dyDescent="0.2">
      <c r="BQ30836" s="2">
        <v>30833</v>
      </c>
      <c r="BR30836" s="1">
        <v>107.4934280082712</v>
      </c>
      <c r="BW30836" s="1">
        <v>103.65362252323067</v>
      </c>
    </row>
    <row r="30837" spans="69:75" x14ac:dyDescent="0.2">
      <c r="BQ30837" s="2">
        <v>30834</v>
      </c>
      <c r="BR30837" s="1">
        <v>36.619755997593643</v>
      </c>
      <c r="BW30837" s="1">
        <v>68.021626943719923</v>
      </c>
    </row>
    <row r="30838" spans="69:75" x14ac:dyDescent="0.2">
      <c r="BQ30838" s="2">
        <v>30835</v>
      </c>
      <c r="BR30838" s="1">
        <v>40.546569131930568</v>
      </c>
      <c r="BW30838" s="1">
        <v>78.397472502079069</v>
      </c>
    </row>
    <row r="30839" spans="69:75" x14ac:dyDescent="0.2">
      <c r="BQ30839" s="2">
        <v>30836</v>
      </c>
      <c r="BR30839" s="1">
        <v>2.9811176683201701</v>
      </c>
      <c r="BW30839" s="1">
        <v>79.066308523959805</v>
      </c>
    </row>
    <row r="30840" spans="69:75" x14ac:dyDescent="0.2">
      <c r="BQ30840" s="2">
        <v>30837</v>
      </c>
      <c r="BR30840" s="1">
        <v>39.434727894624416</v>
      </c>
      <c r="BW30840" s="1">
        <v>5.4307029337796031</v>
      </c>
    </row>
    <row r="30841" spans="69:75" x14ac:dyDescent="0.2">
      <c r="BQ30841" s="2">
        <v>30838</v>
      </c>
      <c r="BR30841" s="1">
        <v>7.0003479913643254</v>
      </c>
      <c r="BW30841" s="1">
        <v>75.635354039394542</v>
      </c>
    </row>
    <row r="30842" spans="69:75" x14ac:dyDescent="0.2">
      <c r="BQ30842" s="2">
        <v>30839</v>
      </c>
      <c r="BR30842" s="1">
        <v>75.462417361083311</v>
      </c>
      <c r="BW30842" s="1">
        <v>12.690492153703193</v>
      </c>
    </row>
    <row r="30843" spans="69:75" x14ac:dyDescent="0.2">
      <c r="BQ30843" s="2">
        <v>30840</v>
      </c>
      <c r="BR30843" s="1">
        <v>70.283433348720081</v>
      </c>
      <c r="BW30843" s="1">
        <v>60.082847400838546</v>
      </c>
    </row>
    <row r="30844" spans="69:75" x14ac:dyDescent="0.2">
      <c r="BQ30844" s="2">
        <v>30841</v>
      </c>
      <c r="BR30844" s="1">
        <v>26.097706340429912</v>
      </c>
      <c r="BW30844" s="1">
        <v>33.859806689818186</v>
      </c>
    </row>
    <row r="30845" spans="69:75" x14ac:dyDescent="0.2">
      <c r="BQ30845" s="2">
        <v>30842</v>
      </c>
      <c r="BR30845" s="1">
        <v>6.7115163416235397</v>
      </c>
      <c r="BW30845" s="1">
        <v>37.948173073131187</v>
      </c>
    </row>
    <row r="30846" spans="69:75" x14ac:dyDescent="0.2">
      <c r="BQ30846" s="2">
        <v>30843</v>
      </c>
      <c r="BR30846" s="1">
        <v>0.78563968251990346</v>
      </c>
      <c r="BW30846" s="1">
        <v>71.632702279672685</v>
      </c>
    </row>
    <row r="30847" spans="69:75" x14ac:dyDescent="0.2">
      <c r="BQ30847" s="2">
        <v>30844</v>
      </c>
      <c r="BR30847" s="1">
        <v>72.593562222950482</v>
      </c>
      <c r="BW30847" s="1">
        <v>61.068681513135203</v>
      </c>
    </row>
    <row r="30848" spans="69:75" x14ac:dyDescent="0.2">
      <c r="BQ30848" s="2">
        <v>30845</v>
      </c>
      <c r="BR30848" s="1">
        <v>52.168176891940078</v>
      </c>
      <c r="BW30848" s="1">
        <v>44.268622347156452</v>
      </c>
    </row>
    <row r="30849" spans="69:75" x14ac:dyDescent="0.2">
      <c r="BQ30849" s="2">
        <v>30846</v>
      </c>
      <c r="BR30849" s="1">
        <v>18.002237103997434</v>
      </c>
      <c r="BW30849" s="1">
        <v>103.97820329439466</v>
      </c>
    </row>
    <row r="30850" spans="69:75" x14ac:dyDescent="0.2">
      <c r="BQ30850" s="2">
        <v>30847</v>
      </c>
      <c r="BR30850" s="1">
        <v>1.6491000276722367</v>
      </c>
      <c r="BW30850" s="1">
        <v>1.6236833435947382</v>
      </c>
    </row>
    <row r="30851" spans="69:75" x14ac:dyDescent="0.2">
      <c r="BQ30851" s="2">
        <v>30848</v>
      </c>
      <c r="BR30851" s="1">
        <v>59.838180214175168</v>
      </c>
      <c r="BW30851" s="1">
        <v>53.377267378736548</v>
      </c>
    </row>
    <row r="30852" spans="69:75" x14ac:dyDescent="0.2">
      <c r="BQ30852" s="2">
        <v>30849</v>
      </c>
      <c r="BR30852" s="1">
        <v>31.075563543056891</v>
      </c>
      <c r="BW30852" s="1">
        <v>25.23719375023072</v>
      </c>
    </row>
    <row r="30853" spans="69:75" x14ac:dyDescent="0.2">
      <c r="BQ30853" s="2">
        <v>30850</v>
      </c>
      <c r="BR30853" s="1">
        <v>57.901041155719611</v>
      </c>
      <c r="BW30853" s="1">
        <v>67.638823034150988</v>
      </c>
    </row>
    <row r="30854" spans="69:75" x14ac:dyDescent="0.2">
      <c r="BQ30854" s="2">
        <v>30851</v>
      </c>
      <c r="BR30854" s="1">
        <v>67.204932461036037</v>
      </c>
      <c r="BW30854" s="1">
        <v>94.199821721554855</v>
      </c>
    </row>
    <row r="30855" spans="69:75" x14ac:dyDescent="0.2">
      <c r="BQ30855" s="2">
        <v>30852</v>
      </c>
      <c r="BR30855" s="1">
        <v>18.273086111659328</v>
      </c>
      <c r="BW30855" s="1">
        <v>46.083369215506281</v>
      </c>
    </row>
    <row r="30856" spans="69:75" x14ac:dyDescent="0.2">
      <c r="BQ30856" s="2">
        <v>30853</v>
      </c>
      <c r="BR30856" s="1">
        <v>105.98943525384365</v>
      </c>
      <c r="BW30856" s="1">
        <v>51.05074006545621</v>
      </c>
    </row>
    <row r="30857" spans="69:75" x14ac:dyDescent="0.2">
      <c r="BQ30857" s="2">
        <v>30854</v>
      </c>
      <c r="BR30857" s="1">
        <v>52.519470212253793</v>
      </c>
      <c r="BW30857" s="1">
        <v>49.105496591500298</v>
      </c>
    </row>
    <row r="30858" spans="69:75" x14ac:dyDescent="0.2">
      <c r="BQ30858" s="2">
        <v>30855</v>
      </c>
      <c r="BR30858" s="1">
        <v>30.188947751518615</v>
      </c>
      <c r="BW30858" s="1">
        <v>19.963225068882085</v>
      </c>
    </row>
    <row r="30859" spans="69:75" x14ac:dyDescent="0.2">
      <c r="BQ30859" s="2">
        <v>30856</v>
      </c>
      <c r="BR30859" s="1">
        <v>0.65132500011171501</v>
      </c>
      <c r="BW30859" s="1">
        <v>85.885952514442494</v>
      </c>
    </row>
    <row r="30860" spans="69:75" x14ac:dyDescent="0.2">
      <c r="BQ30860" s="2">
        <v>30857</v>
      </c>
      <c r="BR30860" s="1">
        <v>47.368628943516228</v>
      </c>
      <c r="BW30860" s="1">
        <v>86.21539413748107</v>
      </c>
    </row>
    <row r="30861" spans="69:75" x14ac:dyDescent="0.2">
      <c r="BQ30861" s="2">
        <v>30858</v>
      </c>
      <c r="BR30861" s="1">
        <v>34.650952379284973</v>
      </c>
      <c r="BW30861" s="1">
        <v>33.771204986930343</v>
      </c>
    </row>
    <row r="30862" spans="69:75" x14ac:dyDescent="0.2">
      <c r="BQ30862" s="2">
        <v>30859</v>
      </c>
      <c r="BR30862" s="1">
        <v>62.777414304612364</v>
      </c>
      <c r="BW30862" s="1">
        <v>32.289775858635522</v>
      </c>
    </row>
    <row r="30863" spans="69:75" x14ac:dyDescent="0.2">
      <c r="BQ30863" s="2">
        <v>30860</v>
      </c>
      <c r="BR30863" s="1">
        <v>40.830498232765478</v>
      </c>
      <c r="BW30863" s="1">
        <v>9.5150088218265729</v>
      </c>
    </row>
    <row r="30864" spans="69:75" x14ac:dyDescent="0.2">
      <c r="BQ30864" s="2">
        <v>30861</v>
      </c>
      <c r="BR30864" s="1">
        <v>51.882212374520265</v>
      </c>
      <c r="BW30864" s="1">
        <v>88.704801590212156</v>
      </c>
    </row>
    <row r="30865" spans="69:75" x14ac:dyDescent="0.2">
      <c r="BQ30865" s="2">
        <v>30862</v>
      </c>
      <c r="BR30865" s="1">
        <v>102.83014287625932</v>
      </c>
      <c r="BW30865" s="1">
        <v>78.628139267671116</v>
      </c>
    </row>
    <row r="30866" spans="69:75" x14ac:dyDescent="0.2">
      <c r="BQ30866" s="2">
        <v>30863</v>
      </c>
      <c r="BR30866" s="1">
        <v>58.382715639772044</v>
      </c>
      <c r="BW30866" s="1">
        <v>54.028036276886013</v>
      </c>
    </row>
    <row r="30867" spans="69:75" x14ac:dyDescent="0.2">
      <c r="BQ30867" s="2">
        <v>30864</v>
      </c>
      <c r="BR30867" s="1">
        <v>26.874910908561564</v>
      </c>
      <c r="BW30867" s="1">
        <v>90.218682607396858</v>
      </c>
    </row>
    <row r="30868" spans="69:75" x14ac:dyDescent="0.2">
      <c r="BQ30868" s="2">
        <v>30865</v>
      </c>
      <c r="BR30868" s="1">
        <v>28.686110901908965</v>
      </c>
      <c r="BW30868" s="1">
        <v>106.26196604437493</v>
      </c>
    </row>
    <row r="30869" spans="69:75" x14ac:dyDescent="0.2">
      <c r="BQ30869" s="2">
        <v>30866</v>
      </c>
      <c r="BR30869" s="1">
        <v>14.831899102296578</v>
      </c>
      <c r="BW30869" s="1">
        <v>20.781005642991236</v>
      </c>
    </row>
    <row r="30870" spans="69:75" x14ac:dyDescent="0.2">
      <c r="BQ30870" s="2">
        <v>30867</v>
      </c>
      <c r="BR30870" s="1">
        <v>64.374679192744026</v>
      </c>
      <c r="BW30870" s="1">
        <v>26.448027255684199</v>
      </c>
    </row>
    <row r="30871" spans="69:75" x14ac:dyDescent="0.2">
      <c r="BQ30871" s="2">
        <v>30868</v>
      </c>
      <c r="BR30871" s="1">
        <v>58.737974930182276</v>
      </c>
      <c r="BW30871" s="1">
        <v>46.149317631741809</v>
      </c>
    </row>
    <row r="30872" spans="69:75" x14ac:dyDescent="0.2">
      <c r="BQ30872" s="2">
        <v>30869</v>
      </c>
      <c r="BR30872" s="1">
        <v>69.341282402378596</v>
      </c>
      <c r="BW30872" s="1">
        <v>90.509673145651476</v>
      </c>
    </row>
    <row r="30873" spans="69:75" x14ac:dyDescent="0.2">
      <c r="BQ30873" s="2">
        <v>30870</v>
      </c>
      <c r="BR30873" s="1">
        <v>52.562615183783151</v>
      </c>
      <c r="BW30873" s="1">
        <v>90.700857162370056</v>
      </c>
    </row>
    <row r="30874" spans="69:75" x14ac:dyDescent="0.2">
      <c r="BQ30874" s="2">
        <v>30871</v>
      </c>
      <c r="BR30874" s="1">
        <v>27.116578363296302</v>
      </c>
      <c r="BW30874" s="1">
        <v>58.561842677249246</v>
      </c>
    </row>
    <row r="30875" spans="69:75" x14ac:dyDescent="0.2">
      <c r="BQ30875" s="2">
        <v>30872</v>
      </c>
      <c r="BR30875" s="1">
        <v>27.785812755798791</v>
      </c>
      <c r="BW30875" s="1">
        <v>43.458120754853724</v>
      </c>
    </row>
    <row r="30876" spans="69:75" x14ac:dyDescent="0.2">
      <c r="BQ30876" s="2">
        <v>30873</v>
      </c>
      <c r="BR30876" s="1">
        <v>11.157375756766786</v>
      </c>
      <c r="BW30876" s="1">
        <v>29.486044597514653</v>
      </c>
    </row>
    <row r="30877" spans="69:75" x14ac:dyDescent="0.2">
      <c r="BQ30877" s="2">
        <v>30874</v>
      </c>
      <c r="BR30877" s="1">
        <v>47.333313301596348</v>
      </c>
      <c r="BW30877" s="1">
        <v>19.126159191439346</v>
      </c>
    </row>
    <row r="30878" spans="69:75" x14ac:dyDescent="0.2">
      <c r="BQ30878" s="2">
        <v>30875</v>
      </c>
      <c r="BR30878" s="1">
        <v>38.784341920372356</v>
      </c>
      <c r="BW30878" s="1">
        <v>61.144996532939643</v>
      </c>
    </row>
    <row r="30879" spans="69:75" x14ac:dyDescent="0.2">
      <c r="BQ30879" s="2">
        <v>30876</v>
      </c>
      <c r="BR30879" s="1">
        <v>27.548432873488569</v>
      </c>
      <c r="BW30879" s="1">
        <v>10.874774118366535</v>
      </c>
    </row>
    <row r="30880" spans="69:75" x14ac:dyDescent="0.2">
      <c r="BQ30880" s="2">
        <v>30877</v>
      </c>
      <c r="BR30880" s="1">
        <v>41.56074642008187</v>
      </c>
      <c r="BW30880" s="1">
        <v>104.11985263631905</v>
      </c>
    </row>
    <row r="30881" spans="69:75" x14ac:dyDescent="0.2">
      <c r="BQ30881" s="2">
        <v>30878</v>
      </c>
      <c r="BR30881" s="1">
        <v>39.665757533839866</v>
      </c>
      <c r="BW30881" s="1">
        <v>3.5266333382308552</v>
      </c>
    </row>
    <row r="30882" spans="69:75" x14ac:dyDescent="0.2">
      <c r="BQ30882" s="2">
        <v>30879</v>
      </c>
      <c r="BR30882" s="1">
        <v>87.483847934207319</v>
      </c>
      <c r="BW30882" s="1">
        <v>25.942614656645024</v>
      </c>
    </row>
    <row r="30883" spans="69:75" x14ac:dyDescent="0.2">
      <c r="BQ30883" s="2">
        <v>30880</v>
      </c>
      <c r="BR30883" s="1">
        <v>15.228786216959893</v>
      </c>
      <c r="BW30883" s="1">
        <v>94.448798441864056</v>
      </c>
    </row>
    <row r="30884" spans="69:75" x14ac:dyDescent="0.2">
      <c r="BQ30884" s="2">
        <v>30881</v>
      </c>
      <c r="BR30884" s="1">
        <v>101.30830143860007</v>
      </c>
      <c r="BW30884" s="1">
        <v>6.4236366578951198</v>
      </c>
    </row>
    <row r="30885" spans="69:75" x14ac:dyDescent="0.2">
      <c r="BQ30885" s="2">
        <v>30882</v>
      </c>
      <c r="BR30885" s="1">
        <v>62.793041403160998</v>
      </c>
      <c r="BW30885" s="1">
        <v>73.00880641253147</v>
      </c>
    </row>
    <row r="30886" spans="69:75" x14ac:dyDescent="0.2">
      <c r="BQ30886" s="2">
        <v>30883</v>
      </c>
      <c r="BR30886" s="1">
        <v>42.532477995024493</v>
      </c>
      <c r="BW30886" s="1">
        <v>21.229171994185268</v>
      </c>
    </row>
    <row r="30887" spans="69:75" x14ac:dyDescent="0.2">
      <c r="BQ30887" s="2">
        <v>30884</v>
      </c>
      <c r="BR30887" s="1">
        <v>96.370390028891421</v>
      </c>
      <c r="BW30887" s="1">
        <v>6.1894224351847562</v>
      </c>
    </row>
    <row r="30888" spans="69:75" x14ac:dyDescent="0.2">
      <c r="BQ30888" s="2">
        <v>30885</v>
      </c>
      <c r="BR30888" s="1">
        <v>22.087546272637187</v>
      </c>
      <c r="BW30888" s="1">
        <v>64.917437995251817</v>
      </c>
    </row>
    <row r="30889" spans="69:75" x14ac:dyDescent="0.2">
      <c r="BQ30889" s="2">
        <v>30886</v>
      </c>
      <c r="BR30889" s="1">
        <v>49.23369810424947</v>
      </c>
      <c r="BW30889" s="1">
        <v>25.885446724570418</v>
      </c>
    </row>
    <row r="30890" spans="69:75" x14ac:dyDescent="0.2">
      <c r="BQ30890" s="2">
        <v>30887</v>
      </c>
      <c r="BR30890" s="1">
        <v>76.514247071848729</v>
      </c>
      <c r="BW30890" s="1">
        <v>57.649260309189117</v>
      </c>
    </row>
    <row r="30891" spans="69:75" x14ac:dyDescent="0.2">
      <c r="BQ30891" s="2">
        <v>30888</v>
      </c>
      <c r="BR30891" s="1">
        <v>49.719538585267884</v>
      </c>
      <c r="BW30891" s="1">
        <v>55.601623106930845</v>
      </c>
    </row>
    <row r="30892" spans="69:75" x14ac:dyDescent="0.2">
      <c r="BQ30892" s="2">
        <v>30889</v>
      </c>
      <c r="BR30892" s="1">
        <v>74.37360679345349</v>
      </c>
      <c r="BW30892" s="1">
        <v>5.4793684525524355E-2</v>
      </c>
    </row>
    <row r="30893" spans="69:75" x14ac:dyDescent="0.2">
      <c r="BQ30893" s="2">
        <v>30890</v>
      </c>
      <c r="BR30893" s="1">
        <v>68.717071886849681</v>
      </c>
      <c r="BW30893" s="1">
        <v>26.761986184101975</v>
      </c>
    </row>
    <row r="30894" spans="69:75" x14ac:dyDescent="0.2">
      <c r="BQ30894" s="2">
        <v>30891</v>
      </c>
      <c r="BR30894" s="1">
        <v>14.892414865340132</v>
      </c>
      <c r="BW30894" s="1">
        <v>87.571902273947927</v>
      </c>
    </row>
    <row r="30895" spans="69:75" x14ac:dyDescent="0.2">
      <c r="BQ30895" s="2">
        <v>30892</v>
      </c>
      <c r="BR30895" s="1">
        <v>53.780980370192452</v>
      </c>
      <c r="BW30895" s="1">
        <v>9.5147849203893067</v>
      </c>
    </row>
    <row r="30896" spans="69:75" x14ac:dyDescent="0.2">
      <c r="BQ30896" s="2">
        <v>30893</v>
      </c>
      <c r="BR30896" s="1">
        <v>97.686205535816015</v>
      </c>
      <c r="BW30896" s="1">
        <v>18.783748399155545</v>
      </c>
    </row>
    <row r="30897" spans="69:75" x14ac:dyDescent="0.2">
      <c r="BQ30897" s="2">
        <v>30894</v>
      </c>
      <c r="BR30897" s="1">
        <v>50.000391523218838</v>
      </c>
      <c r="BW30897" s="1">
        <v>82.765890093095749</v>
      </c>
    </row>
    <row r="30898" spans="69:75" x14ac:dyDescent="0.2">
      <c r="BQ30898" s="2">
        <v>30895</v>
      </c>
      <c r="BR30898" s="1">
        <v>50.649295138963424</v>
      </c>
      <c r="BW30898" s="1">
        <v>45.725784315935158</v>
      </c>
    </row>
    <row r="30899" spans="69:75" x14ac:dyDescent="0.2">
      <c r="BQ30899" s="2">
        <v>30896</v>
      </c>
      <c r="BR30899" s="1">
        <v>97.369840491659801</v>
      </c>
      <c r="BW30899" s="1">
        <v>99.394654644204394</v>
      </c>
    </row>
    <row r="30900" spans="69:75" x14ac:dyDescent="0.2">
      <c r="BQ30900" s="2">
        <v>30897</v>
      </c>
      <c r="BR30900" s="1">
        <v>62.881596342355607</v>
      </c>
      <c r="BW30900" s="1">
        <v>62.958463707316099</v>
      </c>
    </row>
    <row r="30901" spans="69:75" x14ac:dyDescent="0.2">
      <c r="BQ30901" s="2">
        <v>30898</v>
      </c>
      <c r="BR30901" s="1">
        <v>27.651004581781255</v>
      </c>
      <c r="BW30901" s="1">
        <v>44.803646385021693</v>
      </c>
    </row>
    <row r="30902" spans="69:75" x14ac:dyDescent="0.2">
      <c r="BQ30902" s="2">
        <v>30899</v>
      </c>
      <c r="BR30902" s="1">
        <v>74.034072893466231</v>
      </c>
      <c r="BW30902" s="1">
        <v>18.65712789317644</v>
      </c>
    </row>
    <row r="30903" spans="69:75" x14ac:dyDescent="0.2">
      <c r="BQ30903" s="2">
        <v>30900</v>
      </c>
      <c r="BR30903" s="1">
        <v>34.803665994718131</v>
      </c>
      <c r="BW30903" s="1">
        <v>23.246081982685528</v>
      </c>
    </row>
    <row r="30904" spans="69:75" x14ac:dyDescent="0.2">
      <c r="BQ30904" s="2">
        <v>30901</v>
      </c>
      <c r="BR30904" s="1">
        <v>45.437723279960977</v>
      </c>
      <c r="BW30904" s="1">
        <v>105.71069429601059</v>
      </c>
    </row>
    <row r="30905" spans="69:75" x14ac:dyDescent="0.2">
      <c r="BQ30905" s="2">
        <v>30902</v>
      </c>
      <c r="BR30905" s="1">
        <v>95.027643791705401</v>
      </c>
      <c r="BW30905" s="1">
        <v>10.133217963976879</v>
      </c>
    </row>
    <row r="30906" spans="69:75" x14ac:dyDescent="0.2">
      <c r="BQ30906" s="2">
        <v>30903</v>
      </c>
      <c r="BR30906" s="1">
        <v>87.940095990453557</v>
      </c>
      <c r="BW30906" s="1">
        <v>6.6971692966637342</v>
      </c>
    </row>
    <row r="30907" spans="69:75" x14ac:dyDescent="0.2">
      <c r="BQ30907" s="2">
        <v>30904</v>
      </c>
      <c r="BR30907" s="1">
        <v>50.369216679686531</v>
      </c>
      <c r="BW30907" s="1">
        <v>24.338933786067489</v>
      </c>
    </row>
    <row r="30908" spans="69:75" x14ac:dyDescent="0.2">
      <c r="BQ30908" s="2">
        <v>30905</v>
      </c>
      <c r="BR30908" s="1">
        <v>38.963801349084321</v>
      </c>
      <c r="BW30908" s="1">
        <v>0.34362927075989447</v>
      </c>
    </row>
    <row r="30909" spans="69:75" x14ac:dyDescent="0.2">
      <c r="BQ30909" s="2">
        <v>30906</v>
      </c>
      <c r="BR30909" s="1">
        <v>70.060244722897636</v>
      </c>
      <c r="BW30909" s="1">
        <v>15.877587768329281</v>
      </c>
    </row>
    <row r="30910" spans="69:75" x14ac:dyDescent="0.2">
      <c r="BQ30910" s="2">
        <v>30907</v>
      </c>
      <c r="BR30910" s="1">
        <v>98.670327157690991</v>
      </c>
      <c r="BW30910" s="1">
        <v>9.3215438687192638</v>
      </c>
    </row>
    <row r="30911" spans="69:75" x14ac:dyDescent="0.2">
      <c r="BQ30911" s="2">
        <v>30908</v>
      </c>
      <c r="BR30911" s="1">
        <v>81.84387666682241</v>
      </c>
      <c r="BW30911" s="1">
        <v>98.906052065569583</v>
      </c>
    </row>
    <row r="30912" spans="69:75" x14ac:dyDescent="0.2">
      <c r="BQ30912" s="2">
        <v>30909</v>
      </c>
      <c r="BR30912" s="1">
        <v>5.2092048125353223</v>
      </c>
      <c r="BW30912" s="1">
        <v>59.300209612382901</v>
      </c>
    </row>
    <row r="30913" spans="69:75" x14ac:dyDescent="0.2">
      <c r="BQ30913" s="2">
        <v>30910</v>
      </c>
      <c r="BR30913" s="1">
        <v>35.023370470835033</v>
      </c>
      <c r="BW30913" s="1">
        <v>103.10946999859746</v>
      </c>
    </row>
    <row r="30914" spans="69:75" x14ac:dyDescent="0.2">
      <c r="BQ30914" s="2">
        <v>30911</v>
      </c>
      <c r="BR30914" s="1">
        <v>36.718705221938535</v>
      </c>
      <c r="BW30914" s="1">
        <v>104.29166853667087</v>
      </c>
    </row>
    <row r="30915" spans="69:75" x14ac:dyDescent="0.2">
      <c r="BQ30915" s="2">
        <v>30912</v>
      </c>
      <c r="BR30915" s="1">
        <v>25.751029321806957</v>
      </c>
      <c r="BW30915" s="1">
        <v>100.3881807516498</v>
      </c>
    </row>
    <row r="30916" spans="69:75" x14ac:dyDescent="0.2">
      <c r="BQ30916" s="2">
        <v>30913</v>
      </c>
      <c r="BR30916" s="1">
        <v>41.881172364244065</v>
      </c>
      <c r="BW30916" s="1">
        <v>0.22704312415553218</v>
      </c>
    </row>
    <row r="30917" spans="69:75" x14ac:dyDescent="0.2">
      <c r="BQ30917" s="2">
        <v>30914</v>
      </c>
      <c r="BR30917" s="1">
        <v>3.6655911416354492</v>
      </c>
      <c r="BW30917" s="1">
        <v>32.62912880859011</v>
      </c>
    </row>
    <row r="30918" spans="69:75" x14ac:dyDescent="0.2">
      <c r="BQ30918" s="2">
        <v>30915</v>
      </c>
      <c r="BR30918" s="1">
        <v>40.224817284932129</v>
      </c>
      <c r="BW30918" s="1">
        <v>11.2106219122245</v>
      </c>
    </row>
    <row r="30919" spans="69:75" x14ac:dyDescent="0.2">
      <c r="BQ30919" s="2">
        <v>30916</v>
      </c>
      <c r="BR30919" s="1">
        <v>6.8029174757267903</v>
      </c>
      <c r="BW30919" s="1">
        <v>15.690376542282852</v>
      </c>
    </row>
    <row r="30920" spans="69:75" x14ac:dyDescent="0.2">
      <c r="BQ30920" s="2">
        <v>30917</v>
      </c>
      <c r="BR30920" s="1">
        <v>14.877421035809764</v>
      </c>
      <c r="BW30920" s="1">
        <v>19.885097644516552</v>
      </c>
    </row>
    <row r="30921" spans="69:75" x14ac:dyDescent="0.2">
      <c r="BQ30921" s="2">
        <v>30918</v>
      </c>
      <c r="BR30921" s="1">
        <v>42.973010376035802</v>
      </c>
      <c r="BW30921" s="1">
        <v>12.200215921250109</v>
      </c>
    </row>
    <row r="30922" spans="69:75" x14ac:dyDescent="0.2">
      <c r="BQ30922" s="2">
        <v>30919</v>
      </c>
      <c r="BR30922" s="1">
        <v>84.094128475341307</v>
      </c>
      <c r="BW30922" s="1">
        <v>49.569107466547166</v>
      </c>
    </row>
    <row r="30923" spans="69:75" x14ac:dyDescent="0.2">
      <c r="BQ30923" s="2">
        <v>30920</v>
      </c>
      <c r="BR30923" s="1">
        <v>41.648765218656933</v>
      </c>
      <c r="BW30923" s="1">
        <v>41.651691117159572</v>
      </c>
    </row>
    <row r="30924" spans="69:75" x14ac:dyDescent="0.2">
      <c r="BQ30924" s="2">
        <v>30921</v>
      </c>
      <c r="BR30924" s="1">
        <v>103.66458177626853</v>
      </c>
      <c r="BW30924" s="1">
        <v>24.179679724053134</v>
      </c>
    </row>
    <row r="30925" spans="69:75" x14ac:dyDescent="0.2">
      <c r="BQ30925" s="2">
        <v>30922</v>
      </c>
      <c r="BR30925" s="1">
        <v>58.652824803288638</v>
      </c>
      <c r="BW30925" s="1">
        <v>55.910687381154162</v>
      </c>
    </row>
    <row r="30926" spans="69:75" x14ac:dyDescent="0.2">
      <c r="BQ30926" s="2">
        <v>30923</v>
      </c>
      <c r="BR30926" s="1">
        <v>103.76899906198705</v>
      </c>
      <c r="BW30926" s="1">
        <v>64.169472464347962</v>
      </c>
    </row>
    <row r="30927" spans="69:75" x14ac:dyDescent="0.2">
      <c r="BQ30927" s="2">
        <v>30924</v>
      </c>
      <c r="BR30927" s="1">
        <v>82.426619987242788</v>
      </c>
      <c r="BW30927" s="1">
        <v>85.021294201162931</v>
      </c>
    </row>
    <row r="30928" spans="69:75" x14ac:dyDescent="0.2">
      <c r="BQ30928" s="2">
        <v>30925</v>
      </c>
      <c r="BR30928" s="1">
        <v>61.247369599392812</v>
      </c>
      <c r="BW30928" s="1">
        <v>59.698003128343743</v>
      </c>
    </row>
    <row r="30929" spans="69:75" x14ac:dyDescent="0.2">
      <c r="BQ30929" s="2">
        <v>30926</v>
      </c>
      <c r="BR30929" s="1">
        <v>88.06396453795665</v>
      </c>
      <c r="BW30929" s="1">
        <v>13.009691006414389</v>
      </c>
    </row>
    <row r="30930" spans="69:75" x14ac:dyDescent="0.2">
      <c r="BQ30930" s="2">
        <v>30927</v>
      </c>
      <c r="BR30930" s="1">
        <v>42.800870410966326</v>
      </c>
      <c r="BW30930" s="1">
        <v>8.285059162528345</v>
      </c>
    </row>
    <row r="30931" spans="69:75" x14ac:dyDescent="0.2">
      <c r="BQ30931" s="2">
        <v>30928</v>
      </c>
      <c r="BR30931" s="1">
        <v>12.318524111196613</v>
      </c>
      <c r="BW30931" s="1">
        <v>65.069517438217332</v>
      </c>
    </row>
    <row r="30932" spans="69:75" x14ac:dyDescent="0.2">
      <c r="BQ30932" s="2">
        <v>30929</v>
      </c>
      <c r="BR30932" s="1">
        <v>90.008045853282027</v>
      </c>
      <c r="BW30932" s="1">
        <v>39.269827745877876</v>
      </c>
    </row>
    <row r="30933" spans="69:75" x14ac:dyDescent="0.2">
      <c r="BQ30933" s="2">
        <v>30930</v>
      </c>
      <c r="BR30933" s="1">
        <v>95.247958204836578</v>
      </c>
      <c r="BW30933" s="1">
        <v>97.680189953938367</v>
      </c>
    </row>
    <row r="30934" spans="69:75" x14ac:dyDescent="0.2">
      <c r="BQ30934" s="2">
        <v>30931</v>
      </c>
      <c r="BR30934" s="1">
        <v>10.70555822304468</v>
      </c>
      <c r="BW30934" s="1">
        <v>7.5285005333383914</v>
      </c>
    </row>
    <row r="30935" spans="69:75" x14ac:dyDescent="0.2">
      <c r="BQ30935" s="2">
        <v>30932</v>
      </c>
      <c r="BR30935" s="1">
        <v>1.7527110709628779</v>
      </c>
      <c r="BW30935" s="1">
        <v>13.581664537094415</v>
      </c>
    </row>
    <row r="30936" spans="69:75" x14ac:dyDescent="0.2">
      <c r="BQ30936" s="2">
        <v>30933</v>
      </c>
      <c r="BR30936" s="1">
        <v>47.828263149238182</v>
      </c>
      <c r="BW30936" s="1">
        <v>66.820889558808716</v>
      </c>
    </row>
    <row r="30937" spans="69:75" x14ac:dyDescent="0.2">
      <c r="BQ30937" s="2">
        <v>30934</v>
      </c>
      <c r="BR30937" s="1">
        <v>28.269967178766084</v>
      </c>
      <c r="BW30937" s="1">
        <v>103.08912044943904</v>
      </c>
    </row>
    <row r="30938" spans="69:75" x14ac:dyDescent="0.2">
      <c r="BQ30938" s="2">
        <v>30935</v>
      </c>
      <c r="BR30938" s="1">
        <v>99.93894514141104</v>
      </c>
      <c r="BW30938" s="1">
        <v>81.443801062620906</v>
      </c>
    </row>
    <row r="30939" spans="69:75" x14ac:dyDescent="0.2">
      <c r="BQ30939" s="2">
        <v>30936</v>
      </c>
      <c r="BR30939" s="1">
        <v>102.52086930167926</v>
      </c>
      <c r="BW30939" s="1">
        <v>68.170446875480678</v>
      </c>
    </row>
    <row r="30940" spans="69:75" x14ac:dyDescent="0.2">
      <c r="BQ30940" s="2">
        <v>30937</v>
      </c>
      <c r="BR30940" s="1">
        <v>36.26250673796082</v>
      </c>
      <c r="BW30940" s="1">
        <v>14.813691324005763</v>
      </c>
    </row>
    <row r="30941" spans="69:75" x14ac:dyDescent="0.2">
      <c r="BQ30941" s="2">
        <v>30938</v>
      </c>
      <c r="BR30941" s="1">
        <v>55.419519336637421</v>
      </c>
      <c r="BW30941" s="1">
        <v>35.938801538424912</v>
      </c>
    </row>
    <row r="30942" spans="69:75" x14ac:dyDescent="0.2">
      <c r="BQ30942" s="2">
        <v>30939</v>
      </c>
      <c r="BR30942" s="1">
        <v>76.394063757080829</v>
      </c>
      <c r="BW30942" s="1">
        <v>73.064711708436221</v>
      </c>
    </row>
    <row r="30943" spans="69:75" x14ac:dyDescent="0.2">
      <c r="BQ30943" s="2">
        <v>30940</v>
      </c>
      <c r="BR30943" s="1">
        <v>76.948154976028462</v>
      </c>
      <c r="BW30943" s="1">
        <v>28.447398801789607</v>
      </c>
    </row>
    <row r="30944" spans="69:75" x14ac:dyDescent="0.2">
      <c r="BQ30944" s="2">
        <v>30941</v>
      </c>
      <c r="BR30944" s="1">
        <v>10.919094186255709</v>
      </c>
      <c r="BW30944" s="1">
        <v>62.120654326498965</v>
      </c>
    </row>
    <row r="30945" spans="69:75" x14ac:dyDescent="0.2">
      <c r="BQ30945" s="2">
        <v>30942</v>
      </c>
      <c r="BR30945" s="1">
        <v>34.338247639373805</v>
      </c>
      <c r="BW30945" s="1">
        <v>15.802183346497774</v>
      </c>
    </row>
    <row r="30946" spans="69:75" x14ac:dyDescent="0.2">
      <c r="BQ30946" s="2">
        <v>30943</v>
      </c>
      <c r="BR30946" s="1">
        <v>69.941569951165377</v>
      </c>
      <c r="BW30946" s="1">
        <v>54.70040833359036</v>
      </c>
    </row>
    <row r="30947" spans="69:75" x14ac:dyDescent="0.2">
      <c r="BQ30947" s="2">
        <v>30944</v>
      </c>
      <c r="BR30947" s="1">
        <v>104.55399940726133</v>
      </c>
      <c r="BW30947" s="1">
        <v>35.633356812213407</v>
      </c>
    </row>
    <row r="30948" spans="69:75" x14ac:dyDescent="0.2">
      <c r="BQ30948" s="2">
        <v>30945</v>
      </c>
      <c r="BR30948" s="1">
        <v>18.618276485328213</v>
      </c>
      <c r="BW30948" s="1">
        <v>6.8986754152594223</v>
      </c>
    </row>
    <row r="30949" spans="69:75" x14ac:dyDescent="0.2">
      <c r="BQ30949" s="2">
        <v>30946</v>
      </c>
      <c r="BR30949" s="1">
        <v>90.754279426732154</v>
      </c>
      <c r="BW30949" s="1">
        <v>84.053491720898791</v>
      </c>
    </row>
    <row r="30950" spans="69:75" x14ac:dyDescent="0.2">
      <c r="BQ30950" s="2">
        <v>30947</v>
      </c>
      <c r="BR30950" s="1">
        <v>84.109295721512837</v>
      </c>
      <c r="BW30950" s="1">
        <v>78.187602891140244</v>
      </c>
    </row>
    <row r="30951" spans="69:75" x14ac:dyDescent="0.2">
      <c r="BQ30951" s="2">
        <v>30948</v>
      </c>
      <c r="BR30951" s="1">
        <v>68.834856626599048</v>
      </c>
      <c r="BW30951" s="1">
        <v>81.33755889278055</v>
      </c>
    </row>
    <row r="30952" spans="69:75" x14ac:dyDescent="0.2">
      <c r="BQ30952" s="2">
        <v>30949</v>
      </c>
      <c r="BR30952" s="1">
        <v>14.633998715531479</v>
      </c>
      <c r="BW30952" s="1">
        <v>2.7279193185441422</v>
      </c>
    </row>
    <row r="30953" spans="69:75" x14ac:dyDescent="0.2">
      <c r="BQ30953" s="2">
        <v>30950</v>
      </c>
      <c r="BR30953" s="1">
        <v>99.774231978668723</v>
      </c>
      <c r="BW30953" s="1">
        <v>70.019627366082744</v>
      </c>
    </row>
    <row r="30954" spans="69:75" x14ac:dyDescent="0.2">
      <c r="BQ30954" s="2">
        <v>30951</v>
      </c>
      <c r="BR30954" s="1">
        <v>99.294270963613286</v>
      </c>
      <c r="BW30954" s="1">
        <v>15.072333138252336</v>
      </c>
    </row>
    <row r="30955" spans="69:75" x14ac:dyDescent="0.2">
      <c r="BQ30955" s="2">
        <v>30952</v>
      </c>
      <c r="BR30955" s="1">
        <v>98.543075151994145</v>
      </c>
      <c r="BW30955" s="1">
        <v>9.2197216646607139</v>
      </c>
    </row>
    <row r="30956" spans="69:75" x14ac:dyDescent="0.2">
      <c r="BQ30956" s="2">
        <v>30953</v>
      </c>
      <c r="BR30956" s="1">
        <v>104.03392457572951</v>
      </c>
      <c r="BW30956" s="1">
        <v>97.564572386580124</v>
      </c>
    </row>
    <row r="30957" spans="69:75" x14ac:dyDescent="0.2">
      <c r="BQ30957" s="2">
        <v>30954</v>
      </c>
      <c r="BR30957" s="1">
        <v>77.267843028470594</v>
      </c>
      <c r="BW30957" s="1">
        <v>78.045704533647353</v>
      </c>
    </row>
    <row r="30958" spans="69:75" x14ac:dyDescent="0.2">
      <c r="BQ30958" s="2">
        <v>30955</v>
      </c>
      <c r="BR30958" s="1">
        <v>30.268834937358523</v>
      </c>
      <c r="BW30958" s="1">
        <v>98.793714107880675</v>
      </c>
    </row>
    <row r="30959" spans="69:75" x14ac:dyDescent="0.2">
      <c r="BQ30959" s="2">
        <v>30956</v>
      </c>
      <c r="BR30959" s="1">
        <v>48.617815754817769</v>
      </c>
      <c r="BW30959" s="1">
        <v>74.777136243621328</v>
      </c>
    </row>
    <row r="30960" spans="69:75" x14ac:dyDescent="0.2">
      <c r="BQ30960" s="2">
        <v>30957</v>
      </c>
      <c r="BR30960" s="1">
        <v>64.120572444135462</v>
      </c>
      <c r="BW30960" s="1">
        <v>60.21095190193509</v>
      </c>
    </row>
    <row r="30961" spans="69:75" x14ac:dyDescent="0.2">
      <c r="BQ30961" s="2">
        <v>30958</v>
      </c>
      <c r="BR30961" s="1">
        <v>8.947922466452443</v>
      </c>
      <c r="BW30961" s="1">
        <v>64.552812166596453</v>
      </c>
    </row>
    <row r="30962" spans="69:75" x14ac:dyDescent="0.2">
      <c r="BQ30962" s="2">
        <v>30959</v>
      </c>
      <c r="BR30962" s="1">
        <v>28.257525207393147</v>
      </c>
      <c r="BW30962" s="1">
        <v>12.728781234732029</v>
      </c>
    </row>
    <row r="30963" spans="69:75" x14ac:dyDescent="0.2">
      <c r="BQ30963" s="2">
        <v>30960</v>
      </c>
      <c r="BR30963" s="1">
        <v>12.735488437534887</v>
      </c>
      <c r="BW30963" s="1">
        <v>22.031083105502407</v>
      </c>
    </row>
    <row r="30964" spans="69:75" x14ac:dyDescent="0.2">
      <c r="BQ30964" s="2">
        <v>30961</v>
      </c>
      <c r="BR30964" s="1">
        <v>10.36813032057842</v>
      </c>
      <c r="BW30964" s="1">
        <v>37.450192973009081</v>
      </c>
    </row>
    <row r="30965" spans="69:75" x14ac:dyDescent="0.2">
      <c r="BQ30965" s="2">
        <v>30962</v>
      </c>
      <c r="BR30965" s="1">
        <v>80.29117369779803</v>
      </c>
      <c r="BW30965" s="1">
        <v>25.117552283746765</v>
      </c>
    </row>
    <row r="30966" spans="69:75" x14ac:dyDescent="0.2">
      <c r="BQ30966" s="2">
        <v>30963</v>
      </c>
      <c r="BR30966" s="1">
        <v>107.34535843740204</v>
      </c>
      <c r="BW30966" s="1">
        <v>88.026093585767256</v>
      </c>
    </row>
    <row r="30967" spans="69:75" x14ac:dyDescent="0.2">
      <c r="BQ30967" s="2">
        <v>30964</v>
      </c>
      <c r="BR30967" s="1">
        <v>84.433583327748607</v>
      </c>
      <c r="BW30967" s="1">
        <v>50.202945902742812</v>
      </c>
    </row>
    <row r="30968" spans="69:75" x14ac:dyDescent="0.2">
      <c r="BQ30968" s="2">
        <v>30965</v>
      </c>
      <c r="BR30968" s="1">
        <v>101.23295089291574</v>
      </c>
      <c r="BW30968" s="1">
        <v>24.826730049555582</v>
      </c>
    </row>
    <row r="30969" spans="69:75" x14ac:dyDescent="0.2">
      <c r="BQ30969" s="2">
        <v>30966</v>
      </c>
      <c r="BR30969" s="1">
        <v>31.34760695588324</v>
      </c>
      <c r="BW30969" s="1">
        <v>101.47719539192784</v>
      </c>
    </row>
    <row r="30970" spans="69:75" x14ac:dyDescent="0.2">
      <c r="BQ30970" s="2">
        <v>30967</v>
      </c>
      <c r="BR30970" s="1">
        <v>49.826167487370583</v>
      </c>
      <c r="BW30970" s="1">
        <v>71.891037602343829</v>
      </c>
    </row>
    <row r="30971" spans="69:75" x14ac:dyDescent="0.2">
      <c r="BQ30971" s="2">
        <v>30968</v>
      </c>
      <c r="BR30971" s="1">
        <v>51.35254156229405</v>
      </c>
      <c r="BW30971" s="1">
        <v>62.340907543891291</v>
      </c>
    </row>
    <row r="30972" spans="69:75" x14ac:dyDescent="0.2">
      <c r="BQ30972" s="2">
        <v>30969</v>
      </c>
      <c r="BR30972" s="1">
        <v>64.170433819302986</v>
      </c>
      <c r="BW30972" s="1">
        <v>49.132876950040668</v>
      </c>
    </row>
    <row r="30973" spans="69:75" x14ac:dyDescent="0.2">
      <c r="BQ30973" s="2">
        <v>30970</v>
      </c>
      <c r="BR30973" s="1">
        <v>10.63256509136011</v>
      </c>
      <c r="BW30973" s="1">
        <v>29.763441553645922</v>
      </c>
    </row>
    <row r="30974" spans="69:75" x14ac:dyDescent="0.2">
      <c r="BQ30974" s="2">
        <v>30971</v>
      </c>
      <c r="BR30974" s="1">
        <v>63.069670308097869</v>
      </c>
      <c r="BW30974" s="1">
        <v>4.9223187196759035</v>
      </c>
    </row>
    <row r="30975" spans="69:75" x14ac:dyDescent="0.2">
      <c r="BQ30975" s="2">
        <v>30972</v>
      </c>
      <c r="BR30975" s="1">
        <v>0.79547474537577401</v>
      </c>
      <c r="BW30975" s="1">
        <v>31.662086044593824</v>
      </c>
    </row>
    <row r="30976" spans="69:75" x14ac:dyDescent="0.2">
      <c r="BQ30976" s="2">
        <v>30973</v>
      </c>
      <c r="BR30976" s="1">
        <v>106.30555395939811</v>
      </c>
      <c r="BW30976" s="1">
        <v>45.720798495085177</v>
      </c>
    </row>
    <row r="30977" spans="69:75" x14ac:dyDescent="0.2">
      <c r="BQ30977" s="2">
        <v>30974</v>
      </c>
      <c r="BR30977" s="1">
        <v>91.80015678418485</v>
      </c>
      <c r="BW30977" s="1">
        <v>30.841527968025165</v>
      </c>
    </row>
    <row r="30978" spans="69:75" x14ac:dyDescent="0.2">
      <c r="BQ30978" s="2">
        <v>30975</v>
      </c>
      <c r="BR30978" s="1">
        <v>78.059465589909024</v>
      </c>
      <c r="BW30978" s="1">
        <v>25.869427625213493</v>
      </c>
    </row>
    <row r="30979" spans="69:75" x14ac:dyDescent="0.2">
      <c r="BQ30979" s="2">
        <v>30976</v>
      </c>
      <c r="BR30979" s="1">
        <v>23.810195810774818</v>
      </c>
      <c r="BW30979" s="1">
        <v>59.738550949658958</v>
      </c>
    </row>
    <row r="30980" spans="69:75" x14ac:dyDescent="0.2">
      <c r="BQ30980" s="2">
        <v>30977</v>
      </c>
      <c r="BR30980" s="1">
        <v>8.9395315954356569</v>
      </c>
      <c r="BW30980" s="1">
        <v>52.964522485521655</v>
      </c>
    </row>
    <row r="30981" spans="69:75" x14ac:dyDescent="0.2">
      <c r="BQ30981" s="2">
        <v>30978</v>
      </c>
      <c r="BR30981" s="1">
        <v>44.333614348419673</v>
      </c>
      <c r="BW30981" s="1">
        <v>66.018906775042041</v>
      </c>
    </row>
    <row r="30982" spans="69:75" x14ac:dyDescent="0.2">
      <c r="BQ30982" s="2">
        <v>30979</v>
      </c>
      <c r="BR30982" s="1">
        <v>0.97686198351496856</v>
      </c>
      <c r="BW30982" s="1">
        <v>106.08111784209009</v>
      </c>
    </row>
    <row r="30983" spans="69:75" x14ac:dyDescent="0.2">
      <c r="BQ30983" s="2">
        <v>30980</v>
      </c>
      <c r="BR30983" s="1">
        <v>92.502347915122556</v>
      </c>
      <c r="BW30983" s="1">
        <v>1.3029929277369128</v>
      </c>
    </row>
    <row r="30984" spans="69:75" x14ac:dyDescent="0.2">
      <c r="BQ30984" s="2">
        <v>30981</v>
      </c>
      <c r="BR30984" s="1">
        <v>27.788170338506522</v>
      </c>
      <c r="BW30984" s="1">
        <v>67.90927400555961</v>
      </c>
    </row>
    <row r="30985" spans="69:75" x14ac:dyDescent="0.2">
      <c r="BQ30985" s="2">
        <v>30982</v>
      </c>
      <c r="BR30985" s="1">
        <v>52.424201234341865</v>
      </c>
      <c r="BW30985" s="1">
        <v>42.168644602085351</v>
      </c>
    </row>
    <row r="30986" spans="69:75" x14ac:dyDescent="0.2">
      <c r="BQ30986" s="2">
        <v>30983</v>
      </c>
      <c r="BR30986" s="1">
        <v>26.637346542705107</v>
      </c>
      <c r="BW30986" s="1">
        <v>4.4367918148581431</v>
      </c>
    </row>
    <row r="30987" spans="69:75" x14ac:dyDescent="0.2">
      <c r="BQ30987" s="2">
        <v>30984</v>
      </c>
      <c r="BR30987" s="1">
        <v>67.485495077712812</v>
      </c>
      <c r="BW30987" s="1">
        <v>30.977221825851561</v>
      </c>
    </row>
    <row r="30988" spans="69:75" x14ac:dyDescent="0.2">
      <c r="BQ30988" s="2">
        <v>30985</v>
      </c>
      <c r="BR30988" s="1">
        <v>82.674064191880092</v>
      </c>
      <c r="BW30988" s="1">
        <v>63.325565164656467</v>
      </c>
    </row>
    <row r="30989" spans="69:75" x14ac:dyDescent="0.2">
      <c r="BQ30989" s="2">
        <v>30986</v>
      </c>
      <c r="BR30989" s="1">
        <v>47.678573721981564</v>
      </c>
      <c r="BW30989" s="1">
        <v>105.45146823039531</v>
      </c>
    </row>
    <row r="30990" spans="69:75" x14ac:dyDescent="0.2">
      <c r="BQ30990" s="2">
        <v>30987</v>
      </c>
      <c r="BR30990" s="1">
        <v>71.126854169023261</v>
      </c>
      <c r="BW30990" s="1">
        <v>49.426099787830907</v>
      </c>
    </row>
    <row r="30991" spans="69:75" x14ac:dyDescent="0.2">
      <c r="BQ30991" s="2">
        <v>30988</v>
      </c>
      <c r="BR30991" s="1">
        <v>25.130568146532884</v>
      </c>
      <c r="BW30991" s="1">
        <v>77.613981128872837</v>
      </c>
    </row>
    <row r="30992" spans="69:75" x14ac:dyDescent="0.2">
      <c r="BQ30992" s="2">
        <v>30989</v>
      </c>
      <c r="BR30992" s="1">
        <v>6.2943297014326767</v>
      </c>
      <c r="BW30992" s="1">
        <v>39.914555411636627</v>
      </c>
    </row>
    <row r="30993" spans="69:75" x14ac:dyDescent="0.2">
      <c r="BQ30993" s="2">
        <v>30990</v>
      </c>
      <c r="BR30993" s="1">
        <v>60.558192379981932</v>
      </c>
      <c r="BW30993" s="1">
        <v>78.345653392986861</v>
      </c>
    </row>
    <row r="30994" spans="69:75" x14ac:dyDescent="0.2">
      <c r="BQ30994" s="2">
        <v>30991</v>
      </c>
      <c r="BR30994" s="1">
        <v>58.833804438389194</v>
      </c>
      <c r="BW30994" s="1">
        <v>3.2723123895391133</v>
      </c>
    </row>
    <row r="30995" spans="69:75" x14ac:dyDescent="0.2">
      <c r="BQ30995" s="2">
        <v>30992</v>
      </c>
      <c r="BR30995" s="1">
        <v>41.75238387990845</v>
      </c>
      <c r="BW30995" s="1">
        <v>93.805147177914904</v>
      </c>
    </row>
    <row r="30996" spans="69:75" x14ac:dyDescent="0.2">
      <c r="BQ30996" s="2">
        <v>30993</v>
      </c>
      <c r="BR30996" s="1">
        <v>85.804069590094258</v>
      </c>
      <c r="BW30996" s="1">
        <v>20.819071812972542</v>
      </c>
    </row>
    <row r="30997" spans="69:75" x14ac:dyDescent="0.2">
      <c r="BQ30997" s="2">
        <v>30994</v>
      </c>
      <c r="BR30997" s="1">
        <v>29.169032309405512</v>
      </c>
      <c r="BW30997" s="1">
        <v>14.231794580001694</v>
      </c>
    </row>
    <row r="30998" spans="69:75" x14ac:dyDescent="0.2">
      <c r="BQ30998" s="2">
        <v>30995</v>
      </c>
      <c r="BR30998" s="1">
        <v>56.86086151584459</v>
      </c>
      <c r="BW30998" s="1">
        <v>102.51634050923721</v>
      </c>
    </row>
    <row r="30999" spans="69:75" x14ac:dyDescent="0.2">
      <c r="BQ30999" s="2">
        <v>30996</v>
      </c>
      <c r="BR30999" s="1">
        <v>11.993236552412132</v>
      </c>
      <c r="BW30999" s="1">
        <v>47.08209721087772</v>
      </c>
    </row>
    <row r="31000" spans="69:75" x14ac:dyDescent="0.2">
      <c r="BQ31000" s="2">
        <v>30997</v>
      </c>
      <c r="BR31000" s="1">
        <v>34.849715116562379</v>
      </c>
      <c r="BW31000" s="1">
        <v>40.348715097954198</v>
      </c>
    </row>
    <row r="31001" spans="69:75" x14ac:dyDescent="0.2">
      <c r="BQ31001" s="2">
        <v>30998</v>
      </c>
      <c r="BR31001" s="1">
        <v>20.853106062751269</v>
      </c>
      <c r="BW31001" s="1">
        <v>8.4374234493059568</v>
      </c>
    </row>
    <row r="31002" spans="69:75" x14ac:dyDescent="0.2">
      <c r="BQ31002" s="2">
        <v>30999</v>
      </c>
      <c r="BR31002" s="1">
        <v>53.733318659100121</v>
      </c>
      <c r="BW31002" s="1">
        <v>31.816748130582486</v>
      </c>
    </row>
    <row r="31003" spans="69:75" x14ac:dyDescent="0.2">
      <c r="BQ31003" s="2">
        <v>31000</v>
      </c>
      <c r="BR31003" s="1">
        <v>103.78408105339614</v>
      </c>
      <c r="BW31003" s="1">
        <v>19.98029160744321</v>
      </c>
    </row>
    <row r="31004" spans="69:75" x14ac:dyDescent="0.2">
      <c r="BQ31004" s="2">
        <v>31001</v>
      </c>
      <c r="BR31004" s="1">
        <v>50.850310155042052</v>
      </c>
      <c r="BW31004" s="1">
        <v>21.359248462032387</v>
      </c>
    </row>
    <row r="31005" spans="69:75" x14ac:dyDescent="0.2">
      <c r="BQ31005" s="2">
        <v>31002</v>
      </c>
      <c r="BR31005" s="1">
        <v>35.564584200911042</v>
      </c>
      <c r="BW31005" s="1">
        <v>98.630074587240046</v>
      </c>
    </row>
    <row r="31006" spans="69:75" x14ac:dyDescent="0.2">
      <c r="BQ31006" s="2">
        <v>31003</v>
      </c>
      <c r="BR31006" s="1">
        <v>52.980007358576955</v>
      </c>
      <c r="BW31006" s="1">
        <v>2.5369824130968119</v>
      </c>
    </row>
    <row r="31007" spans="69:75" x14ac:dyDescent="0.2">
      <c r="BQ31007" s="2">
        <v>31004</v>
      </c>
      <c r="BR31007" s="1">
        <v>61.75046207468597</v>
      </c>
      <c r="BW31007" s="1">
        <v>75.506030848244365</v>
      </c>
    </row>
    <row r="31008" spans="69:75" x14ac:dyDescent="0.2">
      <c r="BQ31008" s="2">
        <v>31005</v>
      </c>
      <c r="BR31008" s="1">
        <v>3.5810315734496818</v>
      </c>
      <c r="BW31008" s="1">
        <v>100.64894795998836</v>
      </c>
    </row>
    <row r="31009" spans="69:75" x14ac:dyDescent="0.2">
      <c r="BQ31009" s="2">
        <v>31006</v>
      </c>
      <c r="BR31009" s="1">
        <v>89.198593365596508</v>
      </c>
      <c r="BW31009" s="1">
        <v>79.898376157664671</v>
      </c>
    </row>
    <row r="31010" spans="69:75" x14ac:dyDescent="0.2">
      <c r="BQ31010" s="2">
        <v>31007</v>
      </c>
      <c r="BR31010" s="1">
        <v>76.644152176513529</v>
      </c>
      <c r="BW31010" s="1">
        <v>83.949072455496236</v>
      </c>
    </row>
    <row r="31011" spans="69:75" x14ac:dyDescent="0.2">
      <c r="BQ31011" s="2">
        <v>31008</v>
      </c>
      <c r="BR31011" s="1">
        <v>19.024128723231772</v>
      </c>
      <c r="BW31011" s="1">
        <v>60.384526803036721</v>
      </c>
    </row>
    <row r="31012" spans="69:75" x14ac:dyDescent="0.2">
      <c r="BQ31012" s="2">
        <v>31009</v>
      </c>
      <c r="BR31012" s="1">
        <v>22.912992155936141</v>
      </c>
      <c r="BW31012" s="1">
        <v>89.210046464278577</v>
      </c>
    </row>
    <row r="31013" spans="69:75" x14ac:dyDescent="0.2">
      <c r="BQ31013" s="2">
        <v>31010</v>
      </c>
      <c r="BR31013" s="1">
        <v>36.364608102021066</v>
      </c>
      <c r="BW31013" s="1">
        <v>46.197166509507838</v>
      </c>
    </row>
    <row r="31014" spans="69:75" x14ac:dyDescent="0.2">
      <c r="BQ31014" s="2">
        <v>31011</v>
      </c>
      <c r="BR31014" s="1">
        <v>94.390972775801487</v>
      </c>
      <c r="BW31014" s="1">
        <v>90.179859538670115</v>
      </c>
    </row>
    <row r="31015" spans="69:75" x14ac:dyDescent="0.2">
      <c r="BQ31015" s="2">
        <v>31012</v>
      </c>
      <c r="BR31015" s="1">
        <v>96.950000557060235</v>
      </c>
      <c r="BW31015" s="1">
        <v>63.037264165768562</v>
      </c>
    </row>
    <row r="31016" spans="69:75" x14ac:dyDescent="0.2">
      <c r="BQ31016" s="2">
        <v>31013</v>
      </c>
      <c r="BR31016" s="1">
        <v>86.786857807169525</v>
      </c>
      <c r="BW31016" s="1">
        <v>81.075058592875195</v>
      </c>
    </row>
    <row r="31017" spans="69:75" x14ac:dyDescent="0.2">
      <c r="BQ31017" s="2">
        <v>31014</v>
      </c>
      <c r="BR31017" s="1">
        <v>68.986752824593538</v>
      </c>
      <c r="BW31017" s="1">
        <v>59.754651311600298</v>
      </c>
    </row>
    <row r="31018" spans="69:75" x14ac:dyDescent="0.2">
      <c r="BQ31018" s="2">
        <v>31015</v>
      </c>
      <c r="BR31018" s="1">
        <v>64.181941612691332</v>
      </c>
      <c r="BW31018" s="1">
        <v>5.2067322391574784</v>
      </c>
    </row>
    <row r="31019" spans="69:75" x14ac:dyDescent="0.2">
      <c r="BQ31019" s="2">
        <v>31016</v>
      </c>
      <c r="BR31019" s="1">
        <v>88.894955505811055</v>
      </c>
      <c r="BW31019" s="1">
        <v>27.960822508672212</v>
      </c>
    </row>
    <row r="31020" spans="69:75" x14ac:dyDescent="0.2">
      <c r="BQ31020" s="2">
        <v>31017</v>
      </c>
      <c r="BR31020" s="1">
        <v>47.117869856465688</v>
      </c>
      <c r="BW31020" s="1">
        <v>44.76837810298494</v>
      </c>
    </row>
    <row r="31021" spans="69:75" x14ac:dyDescent="0.2">
      <c r="BQ31021" s="2">
        <v>31018</v>
      </c>
      <c r="BR31021" s="1">
        <v>20.633405525004154</v>
      </c>
      <c r="BW31021" s="1">
        <v>62.474255722883868</v>
      </c>
    </row>
    <row r="31022" spans="69:75" x14ac:dyDescent="0.2">
      <c r="BQ31022" s="2">
        <v>31019</v>
      </c>
      <c r="BR31022" s="1">
        <v>20.505656381024327</v>
      </c>
      <c r="BW31022" s="1">
        <v>95.357317153868422</v>
      </c>
    </row>
    <row r="31023" spans="69:75" x14ac:dyDescent="0.2">
      <c r="BQ31023" s="2">
        <v>31020</v>
      </c>
      <c r="BR31023" s="1">
        <v>81.880179913162664</v>
      </c>
      <c r="BW31023" s="1">
        <v>47.549920446935317</v>
      </c>
    </row>
    <row r="31024" spans="69:75" x14ac:dyDescent="0.2">
      <c r="BQ31024" s="2">
        <v>31021</v>
      </c>
      <c r="BR31024" s="1">
        <v>27.287592539260149</v>
      </c>
      <c r="BW31024" s="1">
        <v>40.175388194445333</v>
      </c>
    </row>
    <row r="31025" spans="69:75" x14ac:dyDescent="0.2">
      <c r="BQ31025" s="2">
        <v>31022</v>
      </c>
      <c r="BR31025" s="1">
        <v>99.369467085630305</v>
      </c>
      <c r="BW31025" s="1">
        <v>40.725193083187293</v>
      </c>
    </row>
    <row r="31026" spans="69:75" x14ac:dyDescent="0.2">
      <c r="BQ31026" s="2">
        <v>31023</v>
      </c>
      <c r="BR31026" s="1">
        <v>80.115169083789709</v>
      </c>
      <c r="BW31026" s="1">
        <v>0.80380267863248278</v>
      </c>
    </row>
    <row r="31027" spans="69:75" x14ac:dyDescent="0.2">
      <c r="BQ31027" s="2">
        <v>31024</v>
      </c>
      <c r="BR31027" s="1">
        <v>99.691624302034228</v>
      </c>
      <c r="BW31027" s="1">
        <v>91.825023666246551</v>
      </c>
    </row>
    <row r="31028" spans="69:75" x14ac:dyDescent="0.2">
      <c r="BQ31028" s="2">
        <v>31025</v>
      </c>
      <c r="BR31028" s="1">
        <v>67.073222826479082</v>
      </c>
      <c r="BW31028" s="1">
        <v>6.9308446747817563</v>
      </c>
    </row>
    <row r="31029" spans="69:75" x14ac:dyDescent="0.2">
      <c r="BQ31029" s="2">
        <v>31026</v>
      </c>
      <c r="BR31029" s="1">
        <v>21.487523383846767</v>
      </c>
      <c r="BW31029" s="1">
        <v>37.090386233258641</v>
      </c>
    </row>
    <row r="31030" spans="69:75" x14ac:dyDescent="0.2">
      <c r="BQ31030" s="2">
        <v>31027</v>
      </c>
      <c r="BR31030" s="1">
        <v>98.455629268220122</v>
      </c>
      <c r="BW31030" s="1">
        <v>67.37872866325921</v>
      </c>
    </row>
    <row r="31031" spans="69:75" x14ac:dyDescent="0.2">
      <c r="BQ31031" s="2">
        <v>31028</v>
      </c>
      <c r="BR31031" s="1">
        <v>77.099294441873127</v>
      </c>
      <c r="BW31031" s="1">
        <v>38.68560016437155</v>
      </c>
    </row>
    <row r="31032" spans="69:75" x14ac:dyDescent="0.2">
      <c r="BQ31032" s="2">
        <v>31029</v>
      </c>
      <c r="BR31032" s="1">
        <v>29.710274629971028</v>
      </c>
      <c r="BW31032" s="1">
        <v>57.251180324988582</v>
      </c>
    </row>
    <row r="31033" spans="69:75" x14ac:dyDescent="0.2">
      <c r="BQ31033" s="2">
        <v>31030</v>
      </c>
      <c r="BR31033" s="1">
        <v>74.026503174738565</v>
      </c>
      <c r="BW31033" s="1">
        <v>60.038660573007775</v>
      </c>
    </row>
    <row r="31034" spans="69:75" x14ac:dyDescent="0.2">
      <c r="BQ31034" s="2">
        <v>31031</v>
      </c>
      <c r="BR31034" s="1">
        <v>80.714263357990575</v>
      </c>
      <c r="BW31034" s="1">
        <v>106.60510664383864</v>
      </c>
    </row>
    <row r="31035" spans="69:75" x14ac:dyDescent="0.2">
      <c r="BQ31035" s="2">
        <v>31032</v>
      </c>
      <c r="BR31035" s="1">
        <v>90.667269808658062</v>
      </c>
      <c r="BW31035" s="1">
        <v>45.604468300922463</v>
      </c>
    </row>
    <row r="31036" spans="69:75" x14ac:dyDescent="0.2">
      <c r="BQ31036" s="2">
        <v>31033</v>
      </c>
      <c r="BR31036" s="1">
        <v>28.957155537600361</v>
      </c>
      <c r="BW31036" s="1">
        <v>4.6002683283455532</v>
      </c>
    </row>
    <row r="31037" spans="69:75" x14ac:dyDescent="0.2">
      <c r="BQ31037" s="2">
        <v>31034</v>
      </c>
      <c r="BR31037" s="1">
        <v>39.36503417085288</v>
      </c>
      <c r="BW31037" s="1">
        <v>81.068457014335678</v>
      </c>
    </row>
    <row r="31038" spans="69:75" x14ac:dyDescent="0.2">
      <c r="BQ31038" s="2">
        <v>31035</v>
      </c>
      <c r="BR31038" s="1">
        <v>20.565929123868333</v>
      </c>
      <c r="BW31038" s="1">
        <v>12.000976336484914</v>
      </c>
    </row>
    <row r="31039" spans="69:75" x14ac:dyDescent="0.2">
      <c r="BQ31039" s="2">
        <v>31036</v>
      </c>
      <c r="BR31039" s="1">
        <v>14.721816480890485</v>
      </c>
      <c r="BW31039" s="1">
        <v>6.9505777349115796</v>
      </c>
    </row>
    <row r="31040" spans="69:75" x14ac:dyDescent="0.2">
      <c r="BQ31040" s="2">
        <v>31037</v>
      </c>
      <c r="BR31040" s="1">
        <v>107.78101527945776</v>
      </c>
      <c r="BW31040" s="1">
        <v>58.211211773806667</v>
      </c>
    </row>
    <row r="31041" spans="69:75" x14ac:dyDescent="0.2">
      <c r="BQ31041" s="2">
        <v>31038</v>
      </c>
      <c r="BR31041" s="1">
        <v>33.213601224378721</v>
      </c>
      <c r="BW31041" s="1">
        <v>17.900534145646109</v>
      </c>
    </row>
    <row r="31042" spans="69:75" x14ac:dyDescent="0.2">
      <c r="BQ31042" s="2">
        <v>31039</v>
      </c>
      <c r="BR31042" s="1">
        <v>22.325528055375489</v>
      </c>
      <c r="BW31042" s="1">
        <v>97.544642451797841</v>
      </c>
    </row>
    <row r="31043" spans="69:75" x14ac:dyDescent="0.2">
      <c r="BQ31043" s="2">
        <v>31040</v>
      </c>
      <c r="BR31043" s="1">
        <v>48.324927395836227</v>
      </c>
      <c r="BW31043" s="1">
        <v>62.652396277658625</v>
      </c>
    </row>
    <row r="31044" spans="69:75" x14ac:dyDescent="0.2">
      <c r="BQ31044" s="2">
        <v>31041</v>
      </c>
      <c r="BR31044" s="1">
        <v>89.401712732030347</v>
      </c>
      <c r="BW31044" s="1">
        <v>3.2260774618646089</v>
      </c>
    </row>
    <row r="31045" spans="69:75" x14ac:dyDescent="0.2">
      <c r="BQ31045" s="2">
        <v>31042</v>
      </c>
      <c r="BR31045" s="1">
        <v>90.725515591766197</v>
      </c>
      <c r="BW31045" s="1">
        <v>41.352806861132507</v>
      </c>
    </row>
    <row r="31046" spans="69:75" x14ac:dyDescent="0.2">
      <c r="BQ31046" s="2">
        <v>31043</v>
      </c>
      <c r="BR31046" s="1">
        <v>42.679866938618943</v>
      </c>
      <c r="BW31046" s="1">
        <v>32.869906500148687</v>
      </c>
    </row>
    <row r="31047" spans="69:75" x14ac:dyDescent="0.2">
      <c r="BQ31047" s="2">
        <v>31044</v>
      </c>
      <c r="BR31047" s="1">
        <v>33.134444279885656</v>
      </c>
      <c r="BW31047" s="1">
        <v>8.2368244395424632</v>
      </c>
    </row>
    <row r="31048" spans="69:75" x14ac:dyDescent="0.2">
      <c r="BQ31048" s="2">
        <v>31045</v>
      </c>
      <c r="BR31048" s="1">
        <v>45.55686701115755</v>
      </c>
      <c r="BW31048" s="1">
        <v>41.63696189150653</v>
      </c>
    </row>
    <row r="31049" spans="69:75" x14ac:dyDescent="0.2">
      <c r="BQ31049" s="2">
        <v>31046</v>
      </c>
      <c r="BR31049" s="1">
        <v>76.717036379010295</v>
      </c>
      <c r="BW31049" s="1">
        <v>32.949130807984233</v>
      </c>
    </row>
    <row r="31050" spans="69:75" x14ac:dyDescent="0.2">
      <c r="BQ31050" s="2">
        <v>31047</v>
      </c>
      <c r="BR31050" s="1">
        <v>60.664731620738451</v>
      </c>
      <c r="BW31050" s="1">
        <v>85.475612749356713</v>
      </c>
    </row>
    <row r="31051" spans="69:75" x14ac:dyDescent="0.2">
      <c r="BQ31051" s="2">
        <v>31048</v>
      </c>
      <c r="BR31051" s="1">
        <v>41.292218918264695</v>
      </c>
      <c r="BW31051" s="1">
        <v>78.539249347134472</v>
      </c>
    </row>
    <row r="31052" spans="69:75" x14ac:dyDescent="0.2">
      <c r="BQ31052" s="2">
        <v>31049</v>
      </c>
      <c r="BR31052" s="1">
        <v>1.3707284177816668</v>
      </c>
      <c r="BW31052" s="1">
        <v>4.371070030565992</v>
      </c>
    </row>
    <row r="31053" spans="69:75" x14ac:dyDescent="0.2">
      <c r="BQ31053" s="2">
        <v>31050</v>
      </c>
      <c r="BR31053" s="1">
        <v>99.953391514005858</v>
      </c>
      <c r="BW31053" s="1">
        <v>49.766419101630362</v>
      </c>
    </row>
    <row r="31054" spans="69:75" x14ac:dyDescent="0.2">
      <c r="BQ31054" s="2">
        <v>31051</v>
      </c>
      <c r="BR31054" s="1">
        <v>72.962626212852598</v>
      </c>
      <c r="BW31054" s="1">
        <v>47.990353611991083</v>
      </c>
    </row>
    <row r="31055" spans="69:75" x14ac:dyDescent="0.2">
      <c r="BQ31055" s="2">
        <v>31052</v>
      </c>
      <c r="BR31055" s="1">
        <v>38.530145642792519</v>
      </c>
      <c r="BW31055" s="1">
        <v>95.240687865619492</v>
      </c>
    </row>
    <row r="31056" spans="69:75" x14ac:dyDescent="0.2">
      <c r="BQ31056" s="2">
        <v>31053</v>
      </c>
      <c r="BR31056" s="1">
        <v>28.630720628478461</v>
      </c>
      <c r="BW31056" s="1">
        <v>71.779061911779564</v>
      </c>
    </row>
    <row r="31057" spans="69:75" x14ac:dyDescent="0.2">
      <c r="BQ31057" s="2">
        <v>31054</v>
      </c>
      <c r="BR31057" s="1">
        <v>13.837626312933029</v>
      </c>
      <c r="BW31057" s="1">
        <v>56.701044635040688</v>
      </c>
    </row>
    <row r="31058" spans="69:75" x14ac:dyDescent="0.2">
      <c r="BQ31058" s="2">
        <v>31055</v>
      </c>
      <c r="BR31058" s="1">
        <v>10.729341827835899</v>
      </c>
      <c r="BW31058" s="1">
        <v>94.52938988811141</v>
      </c>
    </row>
    <row r="31059" spans="69:75" x14ac:dyDescent="0.2">
      <c r="BQ31059" s="2">
        <v>31056</v>
      </c>
      <c r="BR31059" s="1">
        <v>3.3875668873333815</v>
      </c>
      <c r="BW31059" s="1">
        <v>13.126652256238348</v>
      </c>
    </row>
    <row r="31060" spans="69:75" x14ac:dyDescent="0.2">
      <c r="BQ31060" s="2">
        <v>31057</v>
      </c>
      <c r="BR31060" s="1">
        <v>97.264459111439891</v>
      </c>
      <c r="BW31060" s="1">
        <v>103.24061812185354</v>
      </c>
    </row>
    <row r="31061" spans="69:75" x14ac:dyDescent="0.2">
      <c r="BQ31061" s="2">
        <v>31058</v>
      </c>
      <c r="BR31061" s="1">
        <v>97.958284620061164</v>
      </c>
      <c r="BW31061" s="1">
        <v>32.114981709593366</v>
      </c>
    </row>
    <row r="31062" spans="69:75" x14ac:dyDescent="0.2">
      <c r="BQ31062" s="2">
        <v>31059</v>
      </c>
      <c r="BR31062" s="1">
        <v>73.588600427876173</v>
      </c>
      <c r="BW31062" s="1">
        <v>48.127831101136138</v>
      </c>
    </row>
    <row r="31063" spans="69:75" x14ac:dyDescent="0.2">
      <c r="BQ31063" s="2">
        <v>31060</v>
      </c>
      <c r="BR31063" s="1">
        <v>81.765463780324154</v>
      </c>
      <c r="BW31063" s="1">
        <v>8.4070740414606497</v>
      </c>
    </row>
    <row r="31064" spans="69:75" x14ac:dyDescent="0.2">
      <c r="BQ31064" s="2">
        <v>31061</v>
      </c>
      <c r="BR31064" s="1">
        <v>59.863139067305241</v>
      </c>
      <c r="BW31064" s="1">
        <v>6.3713726620985973</v>
      </c>
    </row>
    <row r="31065" spans="69:75" x14ac:dyDescent="0.2">
      <c r="BQ31065" s="2">
        <v>31062</v>
      </c>
      <c r="BR31065" s="1">
        <v>24.059778111459881</v>
      </c>
      <c r="BW31065" s="1">
        <v>2.9479081813322843</v>
      </c>
    </row>
    <row r="31066" spans="69:75" x14ac:dyDescent="0.2">
      <c r="BQ31066" s="2">
        <v>31063</v>
      </c>
      <c r="BR31066" s="1">
        <v>64.538743846851503</v>
      </c>
      <c r="BW31066" s="1">
        <v>49.408575529918693</v>
      </c>
    </row>
    <row r="31067" spans="69:75" x14ac:dyDescent="0.2">
      <c r="BQ31067" s="2">
        <v>31064</v>
      </c>
      <c r="BR31067" s="1">
        <v>63.253619831524105</v>
      </c>
      <c r="BW31067" s="1">
        <v>45.570382741457337</v>
      </c>
    </row>
    <row r="31068" spans="69:75" x14ac:dyDescent="0.2">
      <c r="BQ31068" s="2">
        <v>31065</v>
      </c>
      <c r="BR31068" s="1">
        <v>35.731885688418316</v>
      </c>
      <c r="BW31068" s="1">
        <v>95.91770193719114</v>
      </c>
    </row>
    <row r="31069" spans="69:75" x14ac:dyDescent="0.2">
      <c r="BQ31069" s="2">
        <v>31066</v>
      </c>
      <c r="BR31069" s="1">
        <v>107.12543851270547</v>
      </c>
      <c r="BW31069" s="1">
        <v>95.328387855249701</v>
      </c>
    </row>
    <row r="31070" spans="69:75" x14ac:dyDescent="0.2">
      <c r="BQ31070" s="2">
        <v>31067</v>
      </c>
      <c r="BR31070" s="1">
        <v>18.031087378833238</v>
      </c>
      <c r="BW31070" s="1">
        <v>13.343819673557991</v>
      </c>
    </row>
    <row r="31071" spans="69:75" x14ac:dyDescent="0.2">
      <c r="BQ31071" s="2">
        <v>31068</v>
      </c>
      <c r="BR31071" s="1">
        <v>47.934249750647808</v>
      </c>
      <c r="BW31071" s="1">
        <v>43.259540986797191</v>
      </c>
    </row>
    <row r="31072" spans="69:75" x14ac:dyDescent="0.2">
      <c r="BQ31072" s="2">
        <v>31069</v>
      </c>
      <c r="BR31072" s="1">
        <v>60.474596605564557</v>
      </c>
      <c r="BW31072" s="1">
        <v>61.547072560459242</v>
      </c>
    </row>
    <row r="31073" spans="69:75" x14ac:dyDescent="0.2">
      <c r="BQ31073" s="2">
        <v>31070</v>
      </c>
      <c r="BR31073" s="1">
        <v>86.406872660575374</v>
      </c>
      <c r="BW31073" s="1">
        <v>8.2634817766584412</v>
      </c>
    </row>
    <row r="31074" spans="69:75" x14ac:dyDescent="0.2">
      <c r="BQ31074" s="2">
        <v>31071</v>
      </c>
      <c r="BR31074" s="1">
        <v>50.493452859107862</v>
      </c>
      <c r="BW31074" s="1">
        <v>66.734973902995705</v>
      </c>
    </row>
    <row r="31075" spans="69:75" x14ac:dyDescent="0.2">
      <c r="BQ31075" s="2">
        <v>31072</v>
      </c>
      <c r="BR31075" s="1">
        <v>59.310259241431396</v>
      </c>
      <c r="BW31075" s="1">
        <v>34.603393323013364</v>
      </c>
    </row>
    <row r="31076" spans="69:75" x14ac:dyDescent="0.2">
      <c r="BQ31076" s="2">
        <v>31073</v>
      </c>
      <c r="BR31076" s="1">
        <v>57.187223041285279</v>
      </c>
      <c r="BW31076" s="1">
        <v>98.069721859961788</v>
      </c>
    </row>
    <row r="31077" spans="69:75" x14ac:dyDescent="0.2">
      <c r="BQ31077" s="2">
        <v>31074</v>
      </c>
      <c r="BR31077" s="1">
        <v>67.006203133608011</v>
      </c>
      <c r="BW31077" s="1">
        <v>67.235921107486547</v>
      </c>
    </row>
    <row r="31078" spans="69:75" x14ac:dyDescent="0.2">
      <c r="BQ31078" s="2">
        <v>31075</v>
      </c>
      <c r="BR31078" s="1">
        <v>6.664950932793861</v>
      </c>
      <c r="BW31078" s="1">
        <v>69.906972081861284</v>
      </c>
    </row>
    <row r="31079" spans="69:75" x14ac:dyDescent="0.2">
      <c r="BQ31079" s="2">
        <v>31076</v>
      </c>
      <c r="BR31079" s="1">
        <v>80.400880782297605</v>
      </c>
      <c r="BW31079" s="1">
        <v>94.957934049794886</v>
      </c>
    </row>
    <row r="31080" spans="69:75" x14ac:dyDescent="0.2">
      <c r="BQ31080" s="2">
        <v>31077</v>
      </c>
      <c r="BR31080" s="1">
        <v>43.611411821383427</v>
      </c>
      <c r="BW31080" s="1">
        <v>3.7317880210293062</v>
      </c>
    </row>
    <row r="31081" spans="69:75" x14ac:dyDescent="0.2">
      <c r="BQ31081" s="2">
        <v>31078</v>
      </c>
      <c r="BR31081" s="1">
        <v>34.474119433257044</v>
      </c>
      <c r="BW31081" s="1">
        <v>17.18276613399107</v>
      </c>
    </row>
    <row r="31082" spans="69:75" x14ac:dyDescent="0.2">
      <c r="BQ31082" s="2">
        <v>31079</v>
      </c>
      <c r="BR31082" s="1">
        <v>15.754274647904143</v>
      </c>
      <c r="BW31082" s="1">
        <v>96.514290990524927</v>
      </c>
    </row>
    <row r="31083" spans="69:75" x14ac:dyDescent="0.2">
      <c r="BQ31083" s="2">
        <v>31080</v>
      </c>
      <c r="BR31083" s="1">
        <v>49.455020481744384</v>
      </c>
      <c r="BW31083" s="1">
        <v>93.220540196443977</v>
      </c>
    </row>
    <row r="31084" spans="69:75" x14ac:dyDescent="0.2">
      <c r="BQ31084" s="2">
        <v>31081</v>
      </c>
      <c r="BR31084" s="1">
        <v>83.774393163456324</v>
      </c>
      <c r="BW31084" s="1">
        <v>98.554042389036709</v>
      </c>
    </row>
    <row r="31085" spans="69:75" x14ac:dyDescent="0.2">
      <c r="BQ31085" s="2">
        <v>31082</v>
      </c>
      <c r="BR31085" s="1">
        <v>22.212936160647221</v>
      </c>
      <c r="BW31085" s="1">
        <v>71.667632790194347</v>
      </c>
    </row>
    <row r="31086" spans="69:75" x14ac:dyDescent="0.2">
      <c r="BQ31086" s="2">
        <v>31083</v>
      </c>
      <c r="BR31086" s="1">
        <v>90.137859351987373</v>
      </c>
      <c r="BW31086" s="1">
        <v>39.326795668816715</v>
      </c>
    </row>
    <row r="31087" spans="69:75" x14ac:dyDescent="0.2">
      <c r="BQ31087" s="2">
        <v>31084</v>
      </c>
      <c r="BR31087" s="1">
        <v>70.220155199994196</v>
      </c>
      <c r="BW31087" s="1">
        <v>12.183138478271221</v>
      </c>
    </row>
    <row r="31088" spans="69:75" x14ac:dyDescent="0.2">
      <c r="BQ31088" s="2">
        <v>31085</v>
      </c>
      <c r="BR31088" s="1">
        <v>86.603786128270343</v>
      </c>
      <c r="BW31088" s="1">
        <v>17.189351694627081</v>
      </c>
    </row>
    <row r="31089" spans="69:75" x14ac:dyDescent="0.2">
      <c r="BQ31089" s="2">
        <v>31086</v>
      </c>
      <c r="BR31089" s="1">
        <v>78.163956968660472</v>
      </c>
      <c r="BW31089" s="1">
        <v>46.462064545938034</v>
      </c>
    </row>
    <row r="31090" spans="69:75" x14ac:dyDescent="0.2">
      <c r="BQ31090" s="2">
        <v>31087</v>
      </c>
      <c r="BR31090" s="1">
        <v>31.159398862688992</v>
      </c>
      <c r="BW31090" s="1">
        <v>84.799369572963002</v>
      </c>
    </row>
    <row r="31091" spans="69:75" x14ac:dyDescent="0.2">
      <c r="BQ31091" s="2">
        <v>31088</v>
      </c>
      <c r="BR31091" s="1">
        <v>104.68281411934643</v>
      </c>
      <c r="BW31091" s="1">
        <v>19.807769108341834</v>
      </c>
    </row>
    <row r="31092" spans="69:75" x14ac:dyDescent="0.2">
      <c r="BQ31092" s="2">
        <v>31089</v>
      </c>
      <c r="BR31092" s="1">
        <v>48.188203871907604</v>
      </c>
      <c r="BW31092" s="1">
        <v>79.583246788056698</v>
      </c>
    </row>
    <row r="31093" spans="69:75" x14ac:dyDescent="0.2">
      <c r="BQ31093" s="2">
        <v>31090</v>
      </c>
      <c r="BR31093" s="1">
        <v>24.184189291079949</v>
      </c>
      <c r="BW31093" s="1">
        <v>75.893019984753948</v>
      </c>
    </row>
    <row r="31094" spans="69:75" x14ac:dyDescent="0.2">
      <c r="BQ31094" s="2">
        <v>31091</v>
      </c>
      <c r="BR31094" s="1">
        <v>41.035223906206113</v>
      </c>
      <c r="BW31094" s="1">
        <v>61.088740063121094</v>
      </c>
    </row>
    <row r="31095" spans="69:75" x14ac:dyDescent="0.2">
      <c r="BQ31095" s="2">
        <v>31092</v>
      </c>
      <c r="BR31095" s="1">
        <v>37.092394180593715</v>
      </c>
      <c r="BW31095" s="1">
        <v>8.6849321582238623</v>
      </c>
    </row>
    <row r="31096" spans="69:75" x14ac:dyDescent="0.2">
      <c r="BQ31096" s="2">
        <v>31093</v>
      </c>
      <c r="BR31096" s="1">
        <v>85.746154083636696</v>
      </c>
      <c r="BW31096" s="1">
        <v>43.012199321956444</v>
      </c>
    </row>
    <row r="31097" spans="69:75" x14ac:dyDescent="0.2">
      <c r="BQ31097" s="2">
        <v>31094</v>
      </c>
      <c r="BR31097" s="1">
        <v>69.416636022050312</v>
      </c>
      <c r="BW31097" s="1">
        <v>77.944584786563695</v>
      </c>
    </row>
    <row r="31098" spans="69:75" x14ac:dyDescent="0.2">
      <c r="BQ31098" s="2">
        <v>31095</v>
      </c>
      <c r="BR31098" s="1">
        <v>38.457158608553755</v>
      </c>
      <c r="BW31098" s="1">
        <v>24.295922547457284</v>
      </c>
    </row>
    <row r="31099" spans="69:75" x14ac:dyDescent="0.2">
      <c r="BQ31099" s="2">
        <v>31096</v>
      </c>
      <c r="BR31099" s="1">
        <v>71.426365364595881</v>
      </c>
      <c r="BW31099" s="1">
        <v>47.395904738370831</v>
      </c>
    </row>
    <row r="31100" spans="69:75" x14ac:dyDescent="0.2">
      <c r="BQ31100" s="2">
        <v>31097</v>
      </c>
      <c r="BR31100" s="1">
        <v>64.820191583653525</v>
      </c>
      <c r="BW31100" s="1">
        <v>9.3553909557598764</v>
      </c>
    </row>
    <row r="31101" spans="69:75" x14ac:dyDescent="0.2">
      <c r="BQ31101" s="2">
        <v>31098</v>
      </c>
      <c r="BR31101" s="1">
        <v>94.197469746880159</v>
      </c>
      <c r="BW31101" s="1">
        <v>57.223002753101412</v>
      </c>
    </row>
    <row r="31102" spans="69:75" x14ac:dyDescent="0.2">
      <c r="BQ31102" s="2">
        <v>31099</v>
      </c>
      <c r="BR31102" s="1">
        <v>83.948661814418784</v>
      </c>
      <c r="BW31102" s="1">
        <v>87.979932257744309</v>
      </c>
    </row>
    <row r="31103" spans="69:75" x14ac:dyDescent="0.2">
      <c r="BQ31103" s="2">
        <v>31100</v>
      </c>
      <c r="BR31103" s="1">
        <v>2.6669320945059702</v>
      </c>
      <c r="BW31103" s="1">
        <v>99.333236553775606</v>
      </c>
    </row>
    <row r="31104" spans="69:75" x14ac:dyDescent="0.2">
      <c r="BQ31104" s="2">
        <v>31101</v>
      </c>
      <c r="BR31104" s="1">
        <v>33.466307158059038</v>
      </c>
      <c r="BW31104" s="1">
        <v>14.839464313571174</v>
      </c>
    </row>
    <row r="31105" spans="69:75" x14ac:dyDescent="0.2">
      <c r="BQ31105" s="2">
        <v>31102</v>
      </c>
      <c r="BR31105" s="1">
        <v>106.30612049608627</v>
      </c>
      <c r="BW31105" s="1">
        <v>76.088810947780672</v>
      </c>
    </row>
    <row r="31106" spans="69:75" x14ac:dyDescent="0.2">
      <c r="BQ31106" s="2">
        <v>31103</v>
      </c>
      <c r="BR31106" s="1">
        <v>5.00896794326977</v>
      </c>
      <c r="BW31106" s="1">
        <v>26.353828952282559</v>
      </c>
    </row>
    <row r="31107" spans="69:75" x14ac:dyDescent="0.2">
      <c r="BQ31107" s="2">
        <v>31104</v>
      </c>
      <c r="BR31107" s="1">
        <v>36.312264794880292</v>
      </c>
      <c r="BW31107" s="1">
        <v>72.99760785572775</v>
      </c>
    </row>
    <row r="31108" spans="69:75" x14ac:dyDescent="0.2">
      <c r="BQ31108" s="2">
        <v>31105</v>
      </c>
      <c r="BR31108" s="1">
        <v>59.222637393894246</v>
      </c>
      <c r="BW31108" s="1">
        <v>90.124005681619252</v>
      </c>
    </row>
    <row r="31109" spans="69:75" x14ac:dyDescent="0.2">
      <c r="BQ31109" s="2">
        <v>31106</v>
      </c>
      <c r="BR31109" s="1">
        <v>105.39995648529722</v>
      </c>
      <c r="BW31109" s="1">
        <v>42.745986597443391</v>
      </c>
    </row>
    <row r="31110" spans="69:75" x14ac:dyDescent="0.2">
      <c r="BQ31110" s="2">
        <v>31107</v>
      </c>
      <c r="BR31110" s="1">
        <v>106.80682842918137</v>
      </c>
      <c r="BW31110" s="1">
        <v>49.31659095045336</v>
      </c>
    </row>
    <row r="31111" spans="69:75" x14ac:dyDescent="0.2">
      <c r="BQ31111" s="2">
        <v>31108</v>
      </c>
      <c r="BR31111" s="1">
        <v>69.510465567585499</v>
      </c>
      <c r="BW31111" s="1">
        <v>76.238642904668041</v>
      </c>
    </row>
    <row r="31112" spans="69:75" x14ac:dyDescent="0.2">
      <c r="BQ31112" s="2">
        <v>31109</v>
      </c>
      <c r="BR31112" s="1">
        <v>71.363428359881254</v>
      </c>
      <c r="BW31112" s="1">
        <v>96.705933222965172</v>
      </c>
    </row>
    <row r="31113" spans="69:75" x14ac:dyDescent="0.2">
      <c r="BQ31113" s="2">
        <v>31110</v>
      </c>
      <c r="BR31113" s="1">
        <v>6.9875434523505398</v>
      </c>
      <c r="BW31113" s="1">
        <v>87.852585522485953</v>
      </c>
    </row>
    <row r="31114" spans="69:75" x14ac:dyDescent="0.2">
      <c r="BQ31114" s="2">
        <v>31111</v>
      </c>
      <c r="BR31114" s="1">
        <v>49.426536574071605</v>
      </c>
      <c r="BW31114" s="1">
        <v>70.492174190613156</v>
      </c>
    </row>
    <row r="31115" spans="69:75" x14ac:dyDescent="0.2">
      <c r="BQ31115" s="2">
        <v>31112</v>
      </c>
      <c r="BR31115" s="1">
        <v>78.559006787007746</v>
      </c>
      <c r="BW31115" s="1">
        <v>104.34493482161443</v>
      </c>
    </row>
    <row r="31116" spans="69:75" x14ac:dyDescent="0.2">
      <c r="BQ31116" s="2">
        <v>31113</v>
      </c>
      <c r="BR31116" s="1">
        <v>104.48851945117039</v>
      </c>
      <c r="BW31116" s="1">
        <v>71.25404624925568</v>
      </c>
    </row>
    <row r="31117" spans="69:75" x14ac:dyDescent="0.2">
      <c r="BQ31117" s="2">
        <v>31114</v>
      </c>
      <c r="BR31117" s="1">
        <v>16.127398301832503</v>
      </c>
      <c r="BW31117" s="1">
        <v>16.260517302006409</v>
      </c>
    </row>
    <row r="31118" spans="69:75" x14ac:dyDescent="0.2">
      <c r="BQ31118" s="2">
        <v>31115</v>
      </c>
      <c r="BR31118" s="1">
        <v>59.802572561131228</v>
      </c>
      <c r="BW31118" s="1">
        <v>11.346864052609508</v>
      </c>
    </row>
    <row r="31119" spans="69:75" x14ac:dyDescent="0.2">
      <c r="BQ31119" s="2">
        <v>31116</v>
      </c>
      <c r="BR31119" s="1">
        <v>65.321417080016261</v>
      </c>
      <c r="BW31119" s="1">
        <v>16.432659395088226</v>
      </c>
    </row>
    <row r="31120" spans="69:75" x14ac:dyDescent="0.2">
      <c r="BQ31120" s="2">
        <v>31117</v>
      </c>
      <c r="BR31120" s="1">
        <v>62.929872473419096</v>
      </c>
      <c r="BW31120" s="1">
        <v>69.652177733894263</v>
      </c>
    </row>
    <row r="31121" spans="69:75" x14ac:dyDescent="0.2">
      <c r="BQ31121" s="2">
        <v>31118</v>
      </c>
      <c r="BR31121" s="1">
        <v>1.1431970881549809</v>
      </c>
      <c r="BW31121" s="1">
        <v>18.460113861614335</v>
      </c>
    </row>
    <row r="31122" spans="69:75" x14ac:dyDescent="0.2">
      <c r="BQ31122" s="2">
        <v>31119</v>
      </c>
      <c r="BR31122" s="1">
        <v>77.038348755504074</v>
      </c>
      <c r="BW31122" s="1">
        <v>60.529264412496246</v>
      </c>
    </row>
    <row r="31123" spans="69:75" x14ac:dyDescent="0.2">
      <c r="BQ31123" s="2">
        <v>31120</v>
      </c>
      <c r="BR31123" s="1">
        <v>69.624653042994652</v>
      </c>
      <c r="BW31123" s="1">
        <v>3.3939770395692257</v>
      </c>
    </row>
    <row r="31124" spans="69:75" x14ac:dyDescent="0.2">
      <c r="BQ31124" s="2">
        <v>31121</v>
      </c>
      <c r="BR31124" s="1">
        <v>95.308239693505783</v>
      </c>
      <c r="BW31124" s="1">
        <v>69.212057226220509</v>
      </c>
    </row>
    <row r="31125" spans="69:75" x14ac:dyDescent="0.2">
      <c r="BQ31125" s="2">
        <v>31122</v>
      </c>
      <c r="BR31125" s="1">
        <v>83.559813509701627</v>
      </c>
      <c r="BW31125" s="1">
        <v>45.62915189309615</v>
      </c>
    </row>
    <row r="31126" spans="69:75" x14ac:dyDescent="0.2">
      <c r="BQ31126" s="2">
        <v>31123</v>
      </c>
      <c r="BR31126" s="1">
        <v>8.5026423766591996</v>
      </c>
      <c r="BW31126" s="1">
        <v>87.872312839039779</v>
      </c>
    </row>
    <row r="31127" spans="69:75" x14ac:dyDescent="0.2">
      <c r="BQ31127" s="2">
        <v>31124</v>
      </c>
      <c r="BR31127" s="1">
        <v>56.850971147389743</v>
      </c>
      <c r="BW31127" s="1">
        <v>97.418782299209028</v>
      </c>
    </row>
    <row r="31128" spans="69:75" x14ac:dyDescent="0.2">
      <c r="BQ31128" s="2">
        <v>31125</v>
      </c>
      <c r="BR31128" s="1">
        <v>89.125764848716443</v>
      </c>
      <c r="BW31128" s="1">
        <v>101.24912099834174</v>
      </c>
    </row>
    <row r="31129" spans="69:75" x14ac:dyDescent="0.2">
      <c r="BQ31129" s="2">
        <v>31126</v>
      </c>
      <c r="BR31129" s="1">
        <v>99.754208083721636</v>
      </c>
      <c r="BW31129" s="1">
        <v>105.32802464605183</v>
      </c>
    </row>
    <row r="31130" spans="69:75" x14ac:dyDescent="0.2">
      <c r="BQ31130" s="2">
        <v>31127</v>
      </c>
      <c r="BR31130" s="1">
        <v>23.202462826975822</v>
      </c>
      <c r="BW31130" s="1">
        <v>90.633130068309725</v>
      </c>
    </row>
    <row r="31131" spans="69:75" x14ac:dyDescent="0.2">
      <c r="BQ31131" s="2">
        <v>31128</v>
      </c>
      <c r="BR31131" s="1">
        <v>99.256248876252499</v>
      </c>
      <c r="BW31131" s="1">
        <v>25.139311707615864</v>
      </c>
    </row>
    <row r="31132" spans="69:75" x14ac:dyDescent="0.2">
      <c r="BQ31132" s="2">
        <v>31129</v>
      </c>
      <c r="BR31132" s="1">
        <v>23.323944455272684</v>
      </c>
      <c r="BW31132" s="1">
        <v>82.407225813603333</v>
      </c>
    </row>
    <row r="31133" spans="69:75" x14ac:dyDescent="0.2">
      <c r="BQ31133" s="2">
        <v>31130</v>
      </c>
      <c r="BR31133" s="1">
        <v>67.014780892440683</v>
      </c>
      <c r="BW31133" s="1">
        <v>103.33681866002385</v>
      </c>
    </row>
    <row r="31134" spans="69:75" x14ac:dyDescent="0.2">
      <c r="BQ31134" s="2">
        <v>31131</v>
      </c>
      <c r="BR31134" s="1">
        <v>86.518152406859855</v>
      </c>
      <c r="BW31134" s="1">
        <v>62.793604636864757</v>
      </c>
    </row>
    <row r="31135" spans="69:75" x14ac:dyDescent="0.2">
      <c r="BQ31135" s="2">
        <v>31132</v>
      </c>
      <c r="BR31135" s="1">
        <v>23.967692795386913</v>
      </c>
      <c r="BW31135" s="1">
        <v>70.932617449121494</v>
      </c>
    </row>
    <row r="31136" spans="69:75" x14ac:dyDescent="0.2">
      <c r="BQ31136" s="2">
        <v>31133</v>
      </c>
      <c r="BR31136" s="1">
        <v>26.64129934065517</v>
      </c>
      <c r="BW31136" s="1">
        <v>53.979459392557828</v>
      </c>
    </row>
    <row r="31137" spans="69:75" x14ac:dyDescent="0.2">
      <c r="BQ31137" s="2">
        <v>31134</v>
      </c>
      <c r="BR31137" s="1">
        <v>69.179628884357555</v>
      </c>
      <c r="BW31137" s="1">
        <v>59.574665937082614</v>
      </c>
    </row>
    <row r="31138" spans="69:75" x14ac:dyDescent="0.2">
      <c r="BQ31138" s="2">
        <v>31135</v>
      </c>
      <c r="BR31138" s="1">
        <v>28.902330397181064</v>
      </c>
      <c r="BW31138" s="1">
        <v>22.36621119888142</v>
      </c>
    </row>
    <row r="31139" spans="69:75" x14ac:dyDescent="0.2">
      <c r="BQ31139" s="2">
        <v>31136</v>
      </c>
      <c r="BR31139" s="1">
        <v>67.935361969380892</v>
      </c>
      <c r="BW31139" s="1">
        <v>54.883732301977602</v>
      </c>
    </row>
    <row r="31140" spans="69:75" x14ac:dyDescent="0.2">
      <c r="BQ31140" s="2">
        <v>31137</v>
      </c>
      <c r="BR31140" s="1">
        <v>43.197558105088405</v>
      </c>
      <c r="BW31140" s="1">
        <v>107.18766026129268</v>
      </c>
    </row>
    <row r="31141" spans="69:75" x14ac:dyDescent="0.2">
      <c r="BQ31141" s="2">
        <v>31138</v>
      </c>
      <c r="BR31141" s="1">
        <v>80.271778862323771</v>
      </c>
      <c r="BW31141" s="1">
        <v>103.94964549971351</v>
      </c>
    </row>
    <row r="31142" spans="69:75" x14ac:dyDescent="0.2">
      <c r="BQ31142" s="2">
        <v>31139</v>
      </c>
      <c r="BR31142" s="1">
        <v>50.397988743685715</v>
      </c>
      <c r="BW31142" s="1">
        <v>28.051556835201726</v>
      </c>
    </row>
    <row r="31143" spans="69:75" x14ac:dyDescent="0.2">
      <c r="BQ31143" s="2">
        <v>31140</v>
      </c>
      <c r="BR31143" s="1">
        <v>37.032822072487988</v>
      </c>
      <c r="BW31143" s="1">
        <v>70.914373508166534</v>
      </c>
    </row>
    <row r="31144" spans="69:75" x14ac:dyDescent="0.2">
      <c r="BQ31144" s="2">
        <v>31141</v>
      </c>
      <c r="BR31144" s="1">
        <v>82.871170317137938</v>
      </c>
      <c r="BW31144" s="1">
        <v>28.025995075636619</v>
      </c>
    </row>
    <row r="31145" spans="69:75" x14ac:dyDescent="0.2">
      <c r="BQ31145" s="2">
        <v>31142</v>
      </c>
      <c r="BR31145" s="1">
        <v>50.351207327781395</v>
      </c>
      <c r="BW31145" s="1">
        <v>65.350855187051849</v>
      </c>
    </row>
    <row r="31146" spans="69:75" x14ac:dyDescent="0.2">
      <c r="BQ31146" s="2">
        <v>31143</v>
      </c>
      <c r="BR31146" s="1">
        <v>94.251422835072589</v>
      </c>
      <c r="BW31146" s="1">
        <v>80.372611264853361</v>
      </c>
    </row>
    <row r="31147" spans="69:75" x14ac:dyDescent="0.2">
      <c r="BQ31147" s="2">
        <v>31144</v>
      </c>
      <c r="BR31147" s="1">
        <v>17.071951092478574</v>
      </c>
      <c r="BW31147" s="1">
        <v>63.934918555048313</v>
      </c>
    </row>
    <row r="31148" spans="69:75" x14ac:dyDescent="0.2">
      <c r="BQ31148" s="2">
        <v>31145</v>
      </c>
      <c r="BR31148" s="1">
        <v>16.428976768557281</v>
      </c>
      <c r="BW31148" s="1">
        <v>33.145574771596586</v>
      </c>
    </row>
    <row r="31149" spans="69:75" x14ac:dyDescent="0.2">
      <c r="BQ31149" s="2">
        <v>31146</v>
      </c>
      <c r="BR31149" s="1">
        <v>23.190368511128728</v>
      </c>
      <c r="BW31149" s="1">
        <v>43.784765726953964</v>
      </c>
    </row>
    <row r="31150" spans="69:75" x14ac:dyDescent="0.2">
      <c r="BQ31150" s="2">
        <v>31147</v>
      </c>
      <c r="BR31150" s="1">
        <v>7.6953209224307422</v>
      </c>
      <c r="BW31150" s="1">
        <v>41.837484553154525</v>
      </c>
    </row>
    <row r="31151" spans="69:75" x14ac:dyDescent="0.2">
      <c r="BQ31151" s="2">
        <v>31148</v>
      </c>
      <c r="BR31151" s="1">
        <v>82.045943924368743</v>
      </c>
      <c r="BW31151" s="1">
        <v>45.43155212103747</v>
      </c>
    </row>
    <row r="31152" spans="69:75" x14ac:dyDescent="0.2">
      <c r="BQ31152" s="2">
        <v>31149</v>
      </c>
      <c r="BR31152" s="1">
        <v>54.74407790065689</v>
      </c>
      <c r="BW31152" s="1">
        <v>74.170782483196206</v>
      </c>
    </row>
    <row r="31153" spans="69:75" x14ac:dyDescent="0.2">
      <c r="BQ31153" s="2">
        <v>31150</v>
      </c>
      <c r="BR31153" s="1">
        <v>90.896432862836178</v>
      </c>
      <c r="BW31153" s="1">
        <v>57.684591947479305</v>
      </c>
    </row>
    <row r="31154" spans="69:75" x14ac:dyDescent="0.2">
      <c r="BQ31154" s="2">
        <v>31151</v>
      </c>
      <c r="BR31154" s="1">
        <v>72.731259451650828</v>
      </c>
      <c r="BW31154" s="1">
        <v>80.771549110726227</v>
      </c>
    </row>
    <row r="31155" spans="69:75" x14ac:dyDescent="0.2">
      <c r="BQ31155" s="2">
        <v>31152</v>
      </c>
      <c r="BR31155" s="1">
        <v>52.273991091271057</v>
      </c>
      <c r="BW31155" s="1">
        <v>56.994939204507943</v>
      </c>
    </row>
    <row r="31156" spans="69:75" x14ac:dyDescent="0.2">
      <c r="BQ31156" s="2">
        <v>31153</v>
      </c>
      <c r="BR31156" s="1">
        <v>48.77873112737808</v>
      </c>
      <c r="BW31156" s="1">
        <v>61.024384647552353</v>
      </c>
    </row>
    <row r="31157" spans="69:75" x14ac:dyDescent="0.2">
      <c r="BQ31157" s="2">
        <v>31154</v>
      </c>
      <c r="BR31157" s="1">
        <v>6.6474404903062272</v>
      </c>
      <c r="BW31157" s="1">
        <v>39.855996297735174</v>
      </c>
    </row>
    <row r="31158" spans="69:75" x14ac:dyDescent="0.2">
      <c r="BQ31158" s="2">
        <v>31155</v>
      </c>
      <c r="BR31158" s="1">
        <v>53.644127226623226</v>
      </c>
      <c r="BW31158" s="1">
        <v>11.282531938188416</v>
      </c>
    </row>
    <row r="31159" spans="69:75" x14ac:dyDescent="0.2">
      <c r="BQ31159" s="2">
        <v>31156</v>
      </c>
      <c r="BR31159" s="1">
        <v>61.297544331812276</v>
      </c>
      <c r="BW31159" s="1">
        <v>67.707639504936395</v>
      </c>
    </row>
    <row r="31160" spans="69:75" x14ac:dyDescent="0.2">
      <c r="BQ31160" s="2">
        <v>31157</v>
      </c>
      <c r="BR31160" s="1">
        <v>59.51007939261109</v>
      </c>
      <c r="BW31160" s="1">
        <v>32.561606584900971</v>
      </c>
    </row>
    <row r="31161" spans="69:75" x14ac:dyDescent="0.2">
      <c r="BQ31161" s="2">
        <v>31158</v>
      </c>
      <c r="BR31161" s="1">
        <v>57.505586726854602</v>
      </c>
      <c r="BW31161" s="1">
        <v>73.489126942580555</v>
      </c>
    </row>
    <row r="31162" spans="69:75" x14ac:dyDescent="0.2">
      <c r="BQ31162" s="2">
        <v>31159</v>
      </c>
      <c r="BR31162" s="1">
        <v>85.683028072475821</v>
      </c>
      <c r="BW31162" s="1">
        <v>16.72653722986448</v>
      </c>
    </row>
    <row r="31163" spans="69:75" x14ac:dyDescent="0.2">
      <c r="BQ31163" s="2">
        <v>31160</v>
      </c>
      <c r="BR31163" s="1">
        <v>50.50085591391985</v>
      </c>
      <c r="BW31163" s="1">
        <v>48.635959851247122</v>
      </c>
    </row>
    <row r="31164" spans="69:75" x14ac:dyDescent="0.2">
      <c r="BQ31164" s="2">
        <v>31161</v>
      </c>
      <c r="BR31164" s="1">
        <v>81.629758346585191</v>
      </c>
      <c r="BW31164" s="1">
        <v>3.7133423243566064</v>
      </c>
    </row>
    <row r="31165" spans="69:75" x14ac:dyDescent="0.2">
      <c r="BQ31165" s="2">
        <v>31162</v>
      </c>
      <c r="BR31165" s="1">
        <v>94.419630051870371</v>
      </c>
      <c r="BW31165" s="1">
        <v>18.899447041066995</v>
      </c>
    </row>
    <row r="31166" spans="69:75" x14ac:dyDescent="0.2">
      <c r="BQ31166" s="2">
        <v>31163</v>
      </c>
      <c r="BR31166" s="1">
        <v>54.356103572307035</v>
      </c>
      <c r="BW31166" s="1">
        <v>71.459621265911039</v>
      </c>
    </row>
    <row r="31167" spans="69:75" x14ac:dyDescent="0.2">
      <c r="BQ31167" s="2">
        <v>31164</v>
      </c>
      <c r="BR31167" s="1">
        <v>29.895424004093233</v>
      </c>
      <c r="BW31167" s="1">
        <v>52.202393293163937</v>
      </c>
    </row>
    <row r="31168" spans="69:75" x14ac:dyDescent="0.2">
      <c r="BQ31168" s="2">
        <v>31165</v>
      </c>
      <c r="BR31168" s="1">
        <v>28.424499185497726</v>
      </c>
      <c r="BW31168" s="1">
        <v>80.829442275584967</v>
      </c>
    </row>
    <row r="31169" spans="69:75" x14ac:dyDescent="0.2">
      <c r="BQ31169" s="2">
        <v>31166</v>
      </c>
      <c r="BR31169" s="1">
        <v>93.102968848447489</v>
      </c>
      <c r="BW31169" s="1">
        <v>58.208633257741951</v>
      </c>
    </row>
    <row r="31170" spans="69:75" x14ac:dyDescent="0.2">
      <c r="BQ31170" s="2">
        <v>31167</v>
      </c>
      <c r="BR31170" s="1">
        <v>72.522179029887127</v>
      </c>
      <c r="BW31170" s="1">
        <v>75.932983075814121</v>
      </c>
    </row>
    <row r="31171" spans="69:75" x14ac:dyDescent="0.2">
      <c r="BQ31171" s="2">
        <v>31168</v>
      </c>
      <c r="BR31171" s="1">
        <v>90.812486779489433</v>
      </c>
      <c r="BW31171" s="1">
        <v>16.803403456952143</v>
      </c>
    </row>
    <row r="31172" spans="69:75" x14ac:dyDescent="0.2">
      <c r="BQ31172" s="2">
        <v>31169</v>
      </c>
      <c r="BR31172" s="1">
        <v>94.583896139514508</v>
      </c>
      <c r="BW31172" s="1">
        <v>19.131046068720739</v>
      </c>
    </row>
    <row r="31173" spans="69:75" x14ac:dyDescent="0.2">
      <c r="BQ31173" s="2">
        <v>31170</v>
      </c>
      <c r="BR31173" s="1">
        <v>4.7642635834065779</v>
      </c>
      <c r="BW31173" s="1">
        <v>41.552059017761309</v>
      </c>
    </row>
    <row r="31174" spans="69:75" x14ac:dyDescent="0.2">
      <c r="BQ31174" s="2">
        <v>31171</v>
      </c>
      <c r="BR31174" s="1">
        <v>104.00105032963742</v>
      </c>
      <c r="BW31174" s="1">
        <v>28.533748039680919</v>
      </c>
    </row>
    <row r="31175" spans="69:75" x14ac:dyDescent="0.2">
      <c r="BQ31175" s="2">
        <v>31172</v>
      </c>
      <c r="BR31175" s="1">
        <v>20.925495366972914</v>
      </c>
      <c r="BW31175" s="1">
        <v>107.19241991345118</v>
      </c>
    </row>
    <row r="31176" spans="69:75" x14ac:dyDescent="0.2">
      <c r="BQ31176" s="2">
        <v>31173</v>
      </c>
      <c r="BR31176" s="1">
        <v>10.307400957190001</v>
      </c>
      <c r="BW31176" s="1">
        <v>27.682050650418606</v>
      </c>
    </row>
    <row r="31177" spans="69:75" x14ac:dyDescent="0.2">
      <c r="BQ31177" s="2">
        <v>31174</v>
      </c>
      <c r="BR31177" s="1">
        <v>14.18415866089595</v>
      </c>
      <c r="BW31177" s="1">
        <v>41.733222880459778</v>
      </c>
    </row>
    <row r="31178" spans="69:75" x14ac:dyDescent="0.2">
      <c r="BQ31178" s="2">
        <v>31175</v>
      </c>
      <c r="BR31178" s="1">
        <v>7.9496996118850554</v>
      </c>
      <c r="BW31178" s="1">
        <v>40.396884047644164</v>
      </c>
    </row>
    <row r="31179" spans="69:75" x14ac:dyDescent="0.2">
      <c r="BQ31179" s="2">
        <v>31176</v>
      </c>
      <c r="BR31179" s="1">
        <v>21.342462516823648</v>
      </c>
      <c r="BW31179" s="1">
        <v>99.260939968667145</v>
      </c>
    </row>
    <row r="31180" spans="69:75" x14ac:dyDescent="0.2">
      <c r="BQ31180" s="2">
        <v>31177</v>
      </c>
      <c r="BR31180" s="1">
        <v>7.1809384823122038</v>
      </c>
      <c r="BW31180" s="1">
        <v>103.17235314820638</v>
      </c>
    </row>
    <row r="31181" spans="69:75" x14ac:dyDescent="0.2">
      <c r="BQ31181" s="2">
        <v>31178</v>
      </c>
      <c r="BR31181" s="1">
        <v>86.835752462501574</v>
      </c>
      <c r="BW31181" s="1">
        <v>88.181090046180515</v>
      </c>
    </row>
    <row r="31182" spans="69:75" x14ac:dyDescent="0.2">
      <c r="BQ31182" s="2">
        <v>31179</v>
      </c>
      <c r="BR31182" s="1">
        <v>37.639908924251358</v>
      </c>
      <c r="BW31182" s="1">
        <v>73.850722342192427</v>
      </c>
    </row>
    <row r="31183" spans="69:75" x14ac:dyDescent="0.2">
      <c r="BQ31183" s="2">
        <v>31180</v>
      </c>
      <c r="BR31183" s="1">
        <v>8.5256357558774063</v>
      </c>
      <c r="BW31183" s="1">
        <v>53.710383134316345</v>
      </c>
    </row>
    <row r="31184" spans="69:75" x14ac:dyDescent="0.2">
      <c r="BQ31184" s="2">
        <v>31181</v>
      </c>
      <c r="BR31184" s="1">
        <v>14.897969944270589</v>
      </c>
      <c r="BW31184" s="1">
        <v>1.789300430475695</v>
      </c>
    </row>
    <row r="31185" spans="69:75" x14ac:dyDescent="0.2">
      <c r="BQ31185" s="2">
        <v>31182</v>
      </c>
      <c r="BR31185" s="1">
        <v>74.768738029981989</v>
      </c>
      <c r="BW31185" s="1">
        <v>5.7784119630483168</v>
      </c>
    </row>
    <row r="31186" spans="69:75" x14ac:dyDescent="0.2">
      <c r="BQ31186" s="2">
        <v>31183</v>
      </c>
      <c r="BR31186" s="1">
        <v>100.7796831552948</v>
      </c>
      <c r="BW31186" s="1">
        <v>33.537364481745556</v>
      </c>
    </row>
    <row r="31187" spans="69:75" x14ac:dyDescent="0.2">
      <c r="BQ31187" s="2">
        <v>31184</v>
      </c>
      <c r="BR31187" s="1">
        <v>44.759563509861437</v>
      </c>
      <c r="BW31187" s="1">
        <v>66.81342589894291</v>
      </c>
    </row>
    <row r="31188" spans="69:75" x14ac:dyDescent="0.2">
      <c r="BQ31188" s="2">
        <v>31185</v>
      </c>
      <c r="BR31188" s="1">
        <v>21.483852815292042</v>
      </c>
      <c r="BW31188" s="1">
        <v>41.633688760322258</v>
      </c>
    </row>
    <row r="31189" spans="69:75" x14ac:dyDescent="0.2">
      <c r="BQ31189" s="2">
        <v>31186</v>
      </c>
      <c r="BR31189" s="1">
        <v>69.953196695215922</v>
      </c>
      <c r="BW31189" s="1">
        <v>102.93768364283849</v>
      </c>
    </row>
    <row r="31190" spans="69:75" x14ac:dyDescent="0.2">
      <c r="BQ31190" s="2">
        <v>31187</v>
      </c>
      <c r="BR31190" s="1">
        <v>4.3758135710994317</v>
      </c>
      <c r="BW31190" s="1">
        <v>22.650789091035595</v>
      </c>
    </row>
    <row r="31191" spans="69:75" x14ac:dyDescent="0.2">
      <c r="BQ31191" s="2">
        <v>31188</v>
      </c>
      <c r="BR31191" s="1">
        <v>53.115803265523624</v>
      </c>
      <c r="BW31191" s="1">
        <v>40.867413432314322</v>
      </c>
    </row>
    <row r="31192" spans="69:75" x14ac:dyDescent="0.2">
      <c r="BQ31192" s="2">
        <v>31189</v>
      </c>
      <c r="BR31192" s="1">
        <v>2.7061310355021568</v>
      </c>
      <c r="BW31192" s="1">
        <v>28.935423505367343</v>
      </c>
    </row>
    <row r="31193" spans="69:75" x14ac:dyDescent="0.2">
      <c r="BQ31193" s="2">
        <v>31190</v>
      </c>
      <c r="BR31193" s="1">
        <v>36.789683978605524</v>
      </c>
      <c r="BW31193" s="1">
        <v>77.401425811592077</v>
      </c>
    </row>
    <row r="31194" spans="69:75" x14ac:dyDescent="0.2">
      <c r="BQ31194" s="2">
        <v>31191</v>
      </c>
      <c r="BR31194" s="1">
        <v>21.165491762812</v>
      </c>
      <c r="BW31194" s="1">
        <v>85.669316397620179</v>
      </c>
    </row>
    <row r="31195" spans="69:75" x14ac:dyDescent="0.2">
      <c r="BQ31195" s="2">
        <v>31192</v>
      </c>
      <c r="BR31195" s="1">
        <v>93.740329961547303</v>
      </c>
      <c r="BW31195" s="1">
        <v>17.094929414626026</v>
      </c>
    </row>
    <row r="31196" spans="69:75" x14ac:dyDescent="0.2">
      <c r="BQ31196" s="2">
        <v>31193</v>
      </c>
      <c r="BR31196" s="1">
        <v>24.200019766493657</v>
      </c>
      <c r="BW31196" s="1">
        <v>74.617201591557659</v>
      </c>
    </row>
    <row r="31197" spans="69:75" x14ac:dyDescent="0.2">
      <c r="BQ31197" s="2">
        <v>31194</v>
      </c>
      <c r="BR31197" s="1">
        <v>99.43138439215366</v>
      </c>
      <c r="BW31197" s="1">
        <v>40.514929155549169</v>
      </c>
    </row>
    <row r="31198" spans="69:75" x14ac:dyDescent="0.2">
      <c r="BQ31198" s="2">
        <v>31195</v>
      </c>
      <c r="BR31198" s="1">
        <v>95.864876750740251</v>
      </c>
      <c r="BW31198" s="1">
        <v>1.0273095380241024</v>
      </c>
    </row>
    <row r="31199" spans="69:75" x14ac:dyDescent="0.2">
      <c r="BQ31199" s="2">
        <v>31196</v>
      </c>
      <c r="BR31199" s="1">
        <v>38.995818989581011</v>
      </c>
      <c r="BW31199" s="1">
        <v>82.046349421979386</v>
      </c>
    </row>
    <row r="31200" spans="69:75" x14ac:dyDescent="0.2">
      <c r="BQ31200" s="2">
        <v>31197</v>
      </c>
      <c r="BR31200" s="1">
        <v>43.995122622247891</v>
      </c>
      <c r="BW31200" s="1">
        <v>33.806187079272263</v>
      </c>
    </row>
    <row r="31201" spans="69:75" x14ac:dyDescent="0.2">
      <c r="BQ31201" s="2">
        <v>31198</v>
      </c>
      <c r="BR31201" s="1">
        <v>99.953369490457675</v>
      </c>
      <c r="BW31201" s="1">
        <v>28.931731314594064</v>
      </c>
    </row>
    <row r="31202" spans="69:75" x14ac:dyDescent="0.2">
      <c r="BQ31202" s="2">
        <v>31199</v>
      </c>
      <c r="BR31202" s="1">
        <v>41.160679406146528</v>
      </c>
      <c r="BW31202" s="1">
        <v>92.384432983492701</v>
      </c>
    </row>
    <row r="31203" spans="69:75" x14ac:dyDescent="0.2">
      <c r="BQ31203" s="2">
        <v>31200</v>
      </c>
      <c r="BR31203" s="1">
        <v>43.732720881862917</v>
      </c>
      <c r="BW31203" s="1">
        <v>79.724282732226385</v>
      </c>
    </row>
    <row r="31204" spans="69:75" x14ac:dyDescent="0.2">
      <c r="BQ31204" s="2">
        <v>31201</v>
      </c>
      <c r="BR31204" s="1">
        <v>13.395775770037236</v>
      </c>
      <c r="BW31204" s="1">
        <v>14.963478410494336</v>
      </c>
    </row>
    <row r="31205" spans="69:75" x14ac:dyDescent="0.2">
      <c r="BQ31205" s="2">
        <v>31202</v>
      </c>
      <c r="BR31205" s="1">
        <v>101.11804259688628</v>
      </c>
      <c r="BW31205" s="1">
        <v>26.157035439922456</v>
      </c>
    </row>
    <row r="31206" spans="69:75" x14ac:dyDescent="0.2">
      <c r="BQ31206" s="2">
        <v>31203</v>
      </c>
      <c r="BR31206" s="1">
        <v>86.310250095586099</v>
      </c>
      <c r="BW31206" s="1">
        <v>64.344518936484747</v>
      </c>
    </row>
    <row r="31207" spans="69:75" x14ac:dyDescent="0.2">
      <c r="BQ31207" s="2">
        <v>31204</v>
      </c>
      <c r="BR31207" s="1">
        <v>36.848402342020336</v>
      </c>
      <c r="BW31207" s="1">
        <v>94.44441435949787</v>
      </c>
    </row>
    <row r="31208" spans="69:75" x14ac:dyDescent="0.2">
      <c r="BQ31208" s="2">
        <v>31205</v>
      </c>
      <c r="BR31208" s="1">
        <v>66.490400770396775</v>
      </c>
      <c r="BW31208" s="1">
        <v>60.091865119142255</v>
      </c>
    </row>
    <row r="31209" spans="69:75" x14ac:dyDescent="0.2">
      <c r="BQ31209" s="2">
        <v>31206</v>
      </c>
      <c r="BR31209" s="1">
        <v>69.553091889553258</v>
      </c>
      <c r="BW31209" s="1">
        <v>60.35461578570397</v>
      </c>
    </row>
    <row r="31210" spans="69:75" x14ac:dyDescent="0.2">
      <c r="BQ31210" s="2">
        <v>31207</v>
      </c>
      <c r="BR31210" s="1">
        <v>92.981923871213809</v>
      </c>
      <c r="BW31210" s="1">
        <v>84.578588445536155</v>
      </c>
    </row>
    <row r="31211" spans="69:75" x14ac:dyDescent="0.2">
      <c r="BQ31211" s="2">
        <v>31208</v>
      </c>
      <c r="BR31211" s="1">
        <v>104.17144430071065</v>
      </c>
      <c r="BW31211" s="1">
        <v>94.305579903374365</v>
      </c>
    </row>
    <row r="31212" spans="69:75" x14ac:dyDescent="0.2">
      <c r="BQ31212" s="2">
        <v>31209</v>
      </c>
      <c r="BR31212" s="1">
        <v>1.3326488439586548</v>
      </c>
      <c r="BW31212" s="1">
        <v>85.874218061628056</v>
      </c>
    </row>
    <row r="31213" spans="69:75" x14ac:dyDescent="0.2">
      <c r="BQ31213" s="2">
        <v>31210</v>
      </c>
      <c r="BR31213" s="1">
        <v>5.980512506748088</v>
      </c>
      <c r="BW31213" s="1">
        <v>6.3020871605564288</v>
      </c>
    </row>
    <row r="31214" spans="69:75" x14ac:dyDescent="0.2">
      <c r="BQ31214" s="2">
        <v>31211</v>
      </c>
      <c r="BR31214" s="1">
        <v>0.26451715698900458</v>
      </c>
      <c r="BW31214" s="1">
        <v>39.155297954412219</v>
      </c>
    </row>
    <row r="31215" spans="69:75" x14ac:dyDescent="0.2">
      <c r="BQ31215" s="2">
        <v>31212</v>
      </c>
      <c r="BR31215" s="1">
        <v>82.728255742997277</v>
      </c>
      <c r="BW31215" s="1">
        <v>96.047118577351029</v>
      </c>
    </row>
    <row r="31216" spans="69:75" x14ac:dyDescent="0.2">
      <c r="BQ31216" s="2">
        <v>31213</v>
      </c>
      <c r="BR31216" s="1">
        <v>58.146414459182751</v>
      </c>
      <c r="BW31216" s="1">
        <v>79.194514893219349</v>
      </c>
    </row>
    <row r="31217" spans="69:75" x14ac:dyDescent="0.2">
      <c r="BQ31217" s="2">
        <v>31214</v>
      </c>
      <c r="BR31217" s="1">
        <v>32.879398668007155</v>
      </c>
      <c r="BW31217" s="1">
        <v>68.794869431027792</v>
      </c>
    </row>
    <row r="31218" spans="69:75" x14ac:dyDescent="0.2">
      <c r="BQ31218" s="2">
        <v>31215</v>
      </c>
      <c r="BR31218" s="1">
        <v>41.638725819651029</v>
      </c>
      <c r="BW31218" s="1">
        <v>82.765393396948213</v>
      </c>
    </row>
    <row r="31219" spans="69:75" x14ac:dyDescent="0.2">
      <c r="BQ31219" s="2">
        <v>31216</v>
      </c>
      <c r="BR31219" s="1">
        <v>21.288989688038217</v>
      </c>
      <c r="BW31219" s="1">
        <v>106.42414332384888</v>
      </c>
    </row>
    <row r="31220" spans="69:75" x14ac:dyDescent="0.2">
      <c r="BQ31220" s="2">
        <v>31217</v>
      </c>
      <c r="BR31220" s="1">
        <v>105.06995441379931</v>
      </c>
      <c r="BW31220" s="1">
        <v>47.427801320511406</v>
      </c>
    </row>
    <row r="31221" spans="69:75" x14ac:dyDescent="0.2">
      <c r="BQ31221" s="2">
        <v>31218</v>
      </c>
      <c r="BR31221" s="1">
        <v>33.812579607640373</v>
      </c>
      <c r="BW31221" s="1">
        <v>87.87329784277054</v>
      </c>
    </row>
    <row r="31222" spans="69:75" x14ac:dyDescent="0.2">
      <c r="BQ31222" s="2">
        <v>31219</v>
      </c>
      <c r="BR31222" s="1">
        <v>59.255986339176729</v>
      </c>
      <c r="BW31222" s="1">
        <v>40.852661134153038</v>
      </c>
    </row>
    <row r="31223" spans="69:75" x14ac:dyDescent="0.2">
      <c r="BQ31223" s="2">
        <v>31220</v>
      </c>
      <c r="BR31223" s="1">
        <v>10.112614453103536</v>
      </c>
      <c r="BW31223" s="1">
        <v>81.211120860190675</v>
      </c>
    </row>
    <row r="31224" spans="69:75" x14ac:dyDescent="0.2">
      <c r="BQ31224" s="2">
        <v>31221</v>
      </c>
      <c r="BR31224" s="1">
        <v>104.50562985677246</v>
      </c>
      <c r="BW31224" s="1">
        <v>60.337876166061562</v>
      </c>
    </row>
    <row r="31225" spans="69:75" x14ac:dyDescent="0.2">
      <c r="BQ31225" s="2">
        <v>31222</v>
      </c>
      <c r="BR31225" s="1">
        <v>23.075492152926476</v>
      </c>
      <c r="BW31225" s="1">
        <v>41.219952874047749</v>
      </c>
    </row>
    <row r="31226" spans="69:75" x14ac:dyDescent="0.2">
      <c r="BQ31226" s="2">
        <v>31223</v>
      </c>
      <c r="BR31226" s="1">
        <v>22.59773995078368</v>
      </c>
      <c r="BW31226" s="1">
        <v>33.472281363648619</v>
      </c>
    </row>
    <row r="31227" spans="69:75" x14ac:dyDescent="0.2">
      <c r="BQ31227" s="2">
        <v>31224</v>
      </c>
      <c r="BR31227" s="1">
        <v>15.051805942544579</v>
      </c>
      <c r="BW31227" s="1">
        <v>1.8192907539930765</v>
      </c>
    </row>
    <row r="31228" spans="69:75" x14ac:dyDescent="0.2">
      <c r="BQ31228" s="2">
        <v>31225</v>
      </c>
      <c r="BR31228" s="1">
        <v>42.091976159171764</v>
      </c>
      <c r="BW31228" s="1">
        <v>101.67462991493599</v>
      </c>
    </row>
    <row r="31229" spans="69:75" x14ac:dyDescent="0.2">
      <c r="BQ31229" s="2">
        <v>31226</v>
      </c>
      <c r="BR31229" s="1">
        <v>32.031396384224706</v>
      </c>
      <c r="BW31229" s="1">
        <v>75.039166368206679</v>
      </c>
    </row>
    <row r="31230" spans="69:75" x14ac:dyDescent="0.2">
      <c r="BQ31230" s="2">
        <v>31227</v>
      </c>
      <c r="BR31230" s="1">
        <v>12.303949555394301</v>
      </c>
      <c r="BW31230" s="1">
        <v>73.315059257927658</v>
      </c>
    </row>
    <row r="31231" spans="69:75" x14ac:dyDescent="0.2">
      <c r="BQ31231" s="2">
        <v>31228</v>
      </c>
      <c r="BR31231" s="1">
        <v>28.616273898186595</v>
      </c>
      <c r="BW31231" s="1">
        <v>32.602417638483303</v>
      </c>
    </row>
    <row r="31232" spans="69:75" x14ac:dyDescent="0.2">
      <c r="BQ31232" s="2">
        <v>31229</v>
      </c>
      <c r="BR31232" s="1">
        <v>90.103905474351478</v>
      </c>
      <c r="BW31232" s="1">
        <v>4.4905678898970258</v>
      </c>
    </row>
    <row r="31233" spans="69:75" x14ac:dyDescent="0.2">
      <c r="BQ31233" s="2">
        <v>31230</v>
      </c>
      <c r="BR31233" s="1">
        <v>92.918516985323578</v>
      </c>
      <c r="BW31233" s="1">
        <v>64.303754947523061</v>
      </c>
    </row>
    <row r="31234" spans="69:75" x14ac:dyDescent="0.2">
      <c r="BQ31234" s="2">
        <v>31231</v>
      </c>
      <c r="BR31234" s="1">
        <v>3.4946656834107195</v>
      </c>
      <c r="BW31234" s="1">
        <v>84.99551065096469</v>
      </c>
    </row>
    <row r="31235" spans="69:75" x14ac:dyDescent="0.2">
      <c r="BQ31235" s="2">
        <v>31232</v>
      </c>
      <c r="BR31235" s="1">
        <v>89.500012859785471</v>
      </c>
      <c r="BW31235" s="1">
        <v>39.412305427943835</v>
      </c>
    </row>
    <row r="31236" spans="69:75" x14ac:dyDescent="0.2">
      <c r="BQ31236" s="2">
        <v>31233</v>
      </c>
      <c r="BR31236" s="1">
        <v>106.30986097706065</v>
      </c>
      <c r="BW31236" s="1">
        <v>56.866203562547014</v>
      </c>
    </row>
    <row r="31237" spans="69:75" x14ac:dyDescent="0.2">
      <c r="BQ31237" s="2">
        <v>31234</v>
      </c>
      <c r="BR31237" s="1">
        <v>48.075066720994954</v>
      </c>
      <c r="BW31237" s="1">
        <v>64.545395618061434</v>
      </c>
    </row>
    <row r="31238" spans="69:75" x14ac:dyDescent="0.2">
      <c r="BQ31238" s="2">
        <v>31235</v>
      </c>
      <c r="BR31238" s="1">
        <v>14.677387094278462</v>
      </c>
      <c r="BW31238" s="1">
        <v>59.657047477883765</v>
      </c>
    </row>
    <row r="31239" spans="69:75" x14ac:dyDescent="0.2">
      <c r="BQ31239" s="2">
        <v>31236</v>
      </c>
      <c r="BR31239" s="1">
        <v>25.354206093370042</v>
      </c>
      <c r="BW31239" s="1">
        <v>91.983903877805716</v>
      </c>
    </row>
    <row r="31240" spans="69:75" x14ac:dyDescent="0.2">
      <c r="BQ31240" s="2">
        <v>31237</v>
      </c>
      <c r="BR31240" s="1">
        <v>38.9833868653254</v>
      </c>
      <c r="BW31240" s="1">
        <v>15.571108710637763</v>
      </c>
    </row>
    <row r="31241" spans="69:75" x14ac:dyDescent="0.2">
      <c r="BQ31241" s="2">
        <v>31238</v>
      </c>
      <c r="BR31241" s="1">
        <v>58.621886549186684</v>
      </c>
      <c r="BW31241" s="1">
        <v>39.679871089845619</v>
      </c>
    </row>
    <row r="31242" spans="69:75" x14ac:dyDescent="0.2">
      <c r="BQ31242" s="2">
        <v>31239</v>
      </c>
      <c r="BR31242" s="1">
        <v>73.319375921802106</v>
      </c>
      <c r="BW31242" s="1">
        <v>76.483391426606374</v>
      </c>
    </row>
    <row r="31243" spans="69:75" x14ac:dyDescent="0.2">
      <c r="BQ31243" s="2">
        <v>31240</v>
      </c>
      <c r="BR31243" s="1">
        <v>34.419715663142256</v>
      </c>
      <c r="BW31243" s="1">
        <v>87.241148770485353</v>
      </c>
    </row>
    <row r="31244" spans="69:75" x14ac:dyDescent="0.2">
      <c r="BQ31244" s="2">
        <v>31241</v>
      </c>
      <c r="BR31244" s="1">
        <v>87.564577845628293</v>
      </c>
      <c r="BW31244" s="1">
        <v>9.3432124819367779</v>
      </c>
    </row>
    <row r="31245" spans="69:75" x14ac:dyDescent="0.2">
      <c r="BQ31245" s="2">
        <v>31242</v>
      </c>
      <c r="BR31245" s="1">
        <v>38.498328680014566</v>
      </c>
      <c r="BW31245" s="1">
        <v>48.87716505479375</v>
      </c>
    </row>
    <row r="31246" spans="69:75" x14ac:dyDescent="0.2">
      <c r="BQ31246" s="2">
        <v>31243</v>
      </c>
      <c r="BR31246" s="1">
        <v>24.627276914943085</v>
      </c>
      <c r="BW31246" s="1">
        <v>98.501830272278852</v>
      </c>
    </row>
    <row r="31247" spans="69:75" x14ac:dyDescent="0.2">
      <c r="BQ31247" s="2">
        <v>31244</v>
      </c>
      <c r="BR31247" s="1">
        <v>42.498619973199311</v>
      </c>
      <c r="BW31247" s="1">
        <v>47.701263456859209</v>
      </c>
    </row>
    <row r="31248" spans="69:75" x14ac:dyDescent="0.2">
      <c r="BQ31248" s="2">
        <v>31245</v>
      </c>
      <c r="BR31248" s="1">
        <v>57.815864815380479</v>
      </c>
      <c r="BW31248" s="1">
        <v>90.314931033897921</v>
      </c>
    </row>
    <row r="31249" spans="69:75" x14ac:dyDescent="0.2">
      <c r="BQ31249" s="2">
        <v>31246</v>
      </c>
      <c r="BR31249" s="1">
        <v>30.500995727727773</v>
      </c>
      <c r="BW31249" s="1">
        <v>18.552677023427552</v>
      </c>
    </row>
    <row r="31250" spans="69:75" x14ac:dyDescent="0.2">
      <c r="BQ31250" s="2">
        <v>31247</v>
      </c>
      <c r="BR31250" s="1">
        <v>40.897578476141206</v>
      </c>
      <c r="BW31250" s="1">
        <v>106.86259790476456</v>
      </c>
    </row>
    <row r="31251" spans="69:75" x14ac:dyDescent="0.2">
      <c r="BQ31251" s="2">
        <v>31248</v>
      </c>
      <c r="BR31251" s="1">
        <v>92.965786737562922</v>
      </c>
      <c r="BW31251" s="1">
        <v>76.916117048631548</v>
      </c>
    </row>
    <row r="31252" spans="69:75" x14ac:dyDescent="0.2">
      <c r="BQ31252" s="2">
        <v>31249</v>
      </c>
      <c r="BR31252" s="1">
        <v>51.278280161163082</v>
      </c>
      <c r="BW31252" s="1">
        <v>103.1471159853929</v>
      </c>
    </row>
    <row r="31253" spans="69:75" x14ac:dyDescent="0.2">
      <c r="BQ31253" s="2">
        <v>31250</v>
      </c>
      <c r="BR31253" s="1">
        <v>20.150535160187932</v>
      </c>
      <c r="BW31253" s="1">
        <v>14.411756324772174</v>
      </c>
    </row>
    <row r="31254" spans="69:75" x14ac:dyDescent="0.2">
      <c r="BQ31254" s="2">
        <v>31251</v>
      </c>
      <c r="BR31254" s="1">
        <v>58.870355587829437</v>
      </c>
      <c r="BW31254" s="1">
        <v>31.10754587488427</v>
      </c>
    </row>
    <row r="31255" spans="69:75" x14ac:dyDescent="0.2">
      <c r="BQ31255" s="2">
        <v>31252</v>
      </c>
      <c r="BR31255" s="1">
        <v>60.039533279306113</v>
      </c>
      <c r="BW31255" s="1">
        <v>26.400376440645577</v>
      </c>
    </row>
    <row r="31256" spans="69:75" x14ac:dyDescent="0.2">
      <c r="BQ31256" s="2">
        <v>31253</v>
      </c>
      <c r="BR31256" s="1">
        <v>24.785507647755995</v>
      </c>
      <c r="BW31256" s="1">
        <v>15.019194119470317</v>
      </c>
    </row>
    <row r="31257" spans="69:75" x14ac:dyDescent="0.2">
      <c r="BQ31257" s="2">
        <v>31254</v>
      </c>
      <c r="BR31257" s="1">
        <v>30.382711683489934</v>
      </c>
      <c r="BW31257" s="1">
        <v>56.862503626588506</v>
      </c>
    </row>
    <row r="31258" spans="69:75" x14ac:dyDescent="0.2">
      <c r="BQ31258" s="2">
        <v>31255</v>
      </c>
      <c r="BR31258" s="1">
        <v>18.479613789922443</v>
      </c>
      <c r="BW31258" s="1">
        <v>12.121057745542149</v>
      </c>
    </row>
    <row r="31259" spans="69:75" x14ac:dyDescent="0.2">
      <c r="BQ31259" s="2">
        <v>31256</v>
      </c>
      <c r="BR31259" s="1">
        <v>63.580948238510672</v>
      </c>
      <c r="BW31259" s="1">
        <v>9.9066285264509624</v>
      </c>
    </row>
    <row r="31260" spans="69:75" x14ac:dyDescent="0.2">
      <c r="BQ31260" s="2">
        <v>31257</v>
      </c>
      <c r="BR31260" s="1">
        <v>24.319395445054344</v>
      </c>
      <c r="BW31260" s="1">
        <v>97.924491352428817</v>
      </c>
    </row>
    <row r="31261" spans="69:75" x14ac:dyDescent="0.2">
      <c r="BQ31261" s="2">
        <v>31258</v>
      </c>
      <c r="BR31261" s="1">
        <v>40.451707343540448</v>
      </c>
      <c r="BW31261" s="1">
        <v>21.825413413016808</v>
      </c>
    </row>
    <row r="31262" spans="69:75" x14ac:dyDescent="0.2">
      <c r="BQ31262" s="2">
        <v>31259</v>
      </c>
      <c r="BR31262" s="1">
        <v>88.129127081084874</v>
      </c>
      <c r="BW31262" s="1">
        <v>10.084676848222333</v>
      </c>
    </row>
    <row r="31263" spans="69:75" x14ac:dyDescent="0.2">
      <c r="BQ31263" s="2">
        <v>31260</v>
      </c>
      <c r="BR31263" s="1">
        <v>17.965860163349735</v>
      </c>
      <c r="BW31263" s="1">
        <v>67.142655263596566</v>
      </c>
    </row>
    <row r="31264" spans="69:75" x14ac:dyDescent="0.2">
      <c r="BQ31264" s="2">
        <v>31261</v>
      </c>
      <c r="BR31264" s="1">
        <v>3.4226173830792028</v>
      </c>
      <c r="BW31264" s="1">
        <v>30.628110410594619</v>
      </c>
    </row>
    <row r="31265" spans="69:75" x14ac:dyDescent="0.2">
      <c r="BQ31265" s="2">
        <v>31262</v>
      </c>
      <c r="BR31265" s="1">
        <v>26.913682681694102</v>
      </c>
      <c r="BW31265" s="1">
        <v>55.133197010981661</v>
      </c>
    </row>
    <row r="31266" spans="69:75" x14ac:dyDescent="0.2">
      <c r="BQ31266" s="2">
        <v>31263</v>
      </c>
      <c r="BR31266" s="1">
        <v>62.662536840962986</v>
      </c>
      <c r="BW31266" s="1">
        <v>101.81201775093083</v>
      </c>
    </row>
    <row r="31267" spans="69:75" x14ac:dyDescent="0.2">
      <c r="BQ31267" s="2">
        <v>31264</v>
      </c>
      <c r="BR31267" s="1">
        <v>56.908866676311391</v>
      </c>
      <c r="BW31267" s="1">
        <v>82.901722216657589</v>
      </c>
    </row>
    <row r="31268" spans="69:75" x14ac:dyDescent="0.2">
      <c r="BQ31268" s="2">
        <v>31265</v>
      </c>
      <c r="BR31268" s="1">
        <v>55.22289542953186</v>
      </c>
      <c r="BW31268" s="1">
        <v>89.459614767728084</v>
      </c>
    </row>
    <row r="31269" spans="69:75" x14ac:dyDescent="0.2">
      <c r="BQ31269" s="2">
        <v>31266</v>
      </c>
      <c r="BR31269" s="1">
        <v>0.30601300668255149</v>
      </c>
      <c r="BW31269" s="1">
        <v>18.90743178033259</v>
      </c>
    </row>
    <row r="31270" spans="69:75" x14ac:dyDescent="0.2">
      <c r="BQ31270" s="2">
        <v>31267</v>
      </c>
      <c r="BR31270" s="1">
        <v>27.806395265489758</v>
      </c>
      <c r="BW31270" s="1">
        <v>94.080827525166825</v>
      </c>
    </row>
    <row r="31271" spans="69:75" x14ac:dyDescent="0.2">
      <c r="BQ31271" s="2">
        <v>31268</v>
      </c>
      <c r="BR31271" s="1">
        <v>53.826711755598268</v>
      </c>
      <c r="BW31271" s="1">
        <v>9.7393401244502265</v>
      </c>
    </row>
    <row r="31272" spans="69:75" x14ac:dyDescent="0.2">
      <c r="BQ31272" s="2">
        <v>31269</v>
      </c>
      <c r="BR31272" s="1">
        <v>100.85976154346363</v>
      </c>
      <c r="BW31272" s="1">
        <v>60.988223074481709</v>
      </c>
    </row>
    <row r="31273" spans="69:75" x14ac:dyDescent="0.2">
      <c r="BQ31273" s="2">
        <v>31270</v>
      </c>
      <c r="BR31273" s="1">
        <v>22.7306121972338</v>
      </c>
      <c r="BW31273" s="1">
        <v>95.186458167852123</v>
      </c>
    </row>
    <row r="31274" spans="69:75" x14ac:dyDescent="0.2">
      <c r="BQ31274" s="2">
        <v>31271</v>
      </c>
      <c r="BR31274" s="1">
        <v>73.772347477584162</v>
      </c>
      <c r="BW31274" s="1">
        <v>24.074261545931652</v>
      </c>
    </row>
    <row r="31275" spans="69:75" x14ac:dyDescent="0.2">
      <c r="BQ31275" s="2">
        <v>31272</v>
      </c>
      <c r="BR31275" s="1">
        <v>102.64590788535358</v>
      </c>
      <c r="BW31275" s="1">
        <v>58.355629834362418</v>
      </c>
    </row>
    <row r="31276" spans="69:75" x14ac:dyDescent="0.2">
      <c r="BQ31276" s="2">
        <v>31273</v>
      </c>
      <c r="BR31276" s="1">
        <v>27.620399923085078</v>
      </c>
      <c r="BW31276" s="1">
        <v>94.66282383959512</v>
      </c>
    </row>
    <row r="31277" spans="69:75" x14ac:dyDescent="0.2">
      <c r="BQ31277" s="2">
        <v>31274</v>
      </c>
      <c r="BR31277" s="1">
        <v>50.171144123299342</v>
      </c>
      <c r="BW31277" s="1">
        <v>68.206110217565708</v>
      </c>
    </row>
    <row r="31278" spans="69:75" x14ac:dyDescent="0.2">
      <c r="BQ31278" s="2">
        <v>31275</v>
      </c>
      <c r="BR31278" s="1">
        <v>85.516243871914781</v>
      </c>
      <c r="BW31278" s="1">
        <v>9.5765757363094544</v>
      </c>
    </row>
    <row r="31279" spans="69:75" x14ac:dyDescent="0.2">
      <c r="BQ31279" s="2">
        <v>31276</v>
      </c>
      <c r="BR31279" s="1">
        <v>85.030351495302256</v>
      </c>
      <c r="BW31279" s="1">
        <v>59.80636326605088</v>
      </c>
    </row>
    <row r="31280" spans="69:75" x14ac:dyDescent="0.2">
      <c r="BQ31280" s="2">
        <v>31277</v>
      </c>
      <c r="BR31280" s="1">
        <v>90.188597806499814</v>
      </c>
      <c r="BW31280" s="1">
        <v>66.832123801645849</v>
      </c>
    </row>
    <row r="31281" spans="69:75" x14ac:dyDescent="0.2">
      <c r="BQ31281" s="2">
        <v>31278</v>
      </c>
      <c r="BR31281" s="1">
        <v>5.3422758136849531</v>
      </c>
      <c r="BW31281" s="1">
        <v>76.682091743502696</v>
      </c>
    </row>
    <row r="31282" spans="69:75" x14ac:dyDescent="0.2">
      <c r="BQ31282" s="2">
        <v>31279</v>
      </c>
      <c r="BR31282" s="1">
        <v>37.806338536249598</v>
      </c>
      <c r="BW31282" s="1">
        <v>89.74237918495183</v>
      </c>
    </row>
    <row r="31283" spans="69:75" x14ac:dyDescent="0.2">
      <c r="BQ31283" s="2">
        <v>31280</v>
      </c>
      <c r="BR31283" s="1">
        <v>19.387690938313515</v>
      </c>
      <c r="BW31283" s="1">
        <v>17.603385829970168</v>
      </c>
    </row>
    <row r="31284" spans="69:75" x14ac:dyDescent="0.2">
      <c r="BQ31284" s="2">
        <v>31281</v>
      </c>
      <c r="BR31284" s="1">
        <v>71.102393594312076</v>
      </c>
      <c r="BW31284" s="1">
        <v>40.529582187089119</v>
      </c>
    </row>
    <row r="31285" spans="69:75" x14ac:dyDescent="0.2">
      <c r="BQ31285" s="2">
        <v>31282</v>
      </c>
      <c r="BR31285" s="1">
        <v>103.03105469282642</v>
      </c>
      <c r="BW31285" s="1">
        <v>56.430732274579583</v>
      </c>
    </row>
    <row r="31286" spans="69:75" x14ac:dyDescent="0.2">
      <c r="BQ31286" s="2">
        <v>31283</v>
      </c>
      <c r="BR31286" s="1">
        <v>90.06543195884322</v>
      </c>
      <c r="BW31286" s="1">
        <v>27.972472811114958</v>
      </c>
    </row>
    <row r="31287" spans="69:75" x14ac:dyDescent="0.2">
      <c r="BQ31287" s="2">
        <v>31284</v>
      </c>
      <c r="BR31287" s="1">
        <v>30.293328897326464</v>
      </c>
      <c r="BW31287" s="1">
        <v>75.460788161011806</v>
      </c>
    </row>
    <row r="31288" spans="69:75" x14ac:dyDescent="0.2">
      <c r="BQ31288" s="2">
        <v>31285</v>
      </c>
      <c r="BR31288" s="1">
        <v>33.397376046010663</v>
      </c>
      <c r="BW31288" s="1">
        <v>4.2623338199084664</v>
      </c>
    </row>
    <row r="31289" spans="69:75" x14ac:dyDescent="0.2">
      <c r="BQ31289" s="2">
        <v>31286</v>
      </c>
      <c r="BR31289" s="1">
        <v>18.93158560658944</v>
      </c>
      <c r="BW31289" s="1">
        <v>93.159765747488592</v>
      </c>
    </row>
    <row r="31290" spans="69:75" x14ac:dyDescent="0.2">
      <c r="BQ31290" s="2">
        <v>31287</v>
      </c>
      <c r="BR31290" s="1">
        <v>2.0621356006146563</v>
      </c>
      <c r="BW31290" s="1">
        <v>5.6822657148458724</v>
      </c>
    </row>
    <row r="31291" spans="69:75" x14ac:dyDescent="0.2">
      <c r="BQ31291" s="2">
        <v>31288</v>
      </c>
      <c r="BR31291" s="1">
        <v>46.74661984154568</v>
      </c>
      <c r="BW31291" s="1">
        <v>66.964707167936297</v>
      </c>
    </row>
    <row r="31292" spans="69:75" x14ac:dyDescent="0.2">
      <c r="BQ31292" s="2">
        <v>31289</v>
      </c>
      <c r="BR31292" s="1">
        <v>49.611900027653974</v>
      </c>
      <c r="BW31292" s="1">
        <v>69.11491257386308</v>
      </c>
    </row>
    <row r="31293" spans="69:75" x14ac:dyDescent="0.2">
      <c r="BQ31293" s="2">
        <v>31290</v>
      </c>
      <c r="BR31293" s="1">
        <v>39.032117453018657</v>
      </c>
      <c r="BW31293" s="1">
        <v>80.420143502432751</v>
      </c>
    </row>
    <row r="31294" spans="69:75" x14ac:dyDescent="0.2">
      <c r="BQ31294" s="2">
        <v>31291</v>
      </c>
      <c r="BR31294" s="1">
        <v>97.701176726340549</v>
      </c>
      <c r="BW31294" s="1">
        <v>28.05344347177132</v>
      </c>
    </row>
    <row r="31295" spans="69:75" x14ac:dyDescent="0.2">
      <c r="BQ31295" s="2">
        <v>31292</v>
      </c>
      <c r="BR31295" s="1">
        <v>22.81309129702672</v>
      </c>
      <c r="BW31295" s="1">
        <v>76.729771162565896</v>
      </c>
    </row>
    <row r="31296" spans="69:75" x14ac:dyDescent="0.2">
      <c r="BQ31296" s="2">
        <v>31293</v>
      </c>
      <c r="BR31296" s="1">
        <v>85.450305221076945</v>
      </c>
      <c r="BW31296" s="1">
        <v>92.763098633462761</v>
      </c>
    </row>
    <row r="31297" spans="69:75" x14ac:dyDescent="0.2">
      <c r="BQ31297" s="2">
        <v>31294</v>
      </c>
      <c r="BR31297" s="1">
        <v>17.662131907823525</v>
      </c>
      <c r="BW31297" s="1">
        <v>37.482950497432881</v>
      </c>
    </row>
    <row r="31298" spans="69:75" x14ac:dyDescent="0.2">
      <c r="BQ31298" s="2">
        <v>31295</v>
      </c>
      <c r="BR31298" s="1">
        <v>63.091879218938743</v>
      </c>
      <c r="BW31298" s="1">
        <v>69.078039773948802</v>
      </c>
    </row>
    <row r="31299" spans="69:75" x14ac:dyDescent="0.2">
      <c r="BQ31299" s="2">
        <v>31296</v>
      </c>
      <c r="BR31299" s="1">
        <v>34.390101944313756</v>
      </c>
      <c r="BW31299" s="1">
        <v>45.539449160603795</v>
      </c>
    </row>
    <row r="31300" spans="69:75" x14ac:dyDescent="0.2">
      <c r="BQ31300" s="2">
        <v>31297</v>
      </c>
      <c r="BR31300" s="1">
        <v>74.50874905650133</v>
      </c>
      <c r="BW31300" s="1">
        <v>20.361828044974036</v>
      </c>
    </row>
    <row r="31301" spans="69:75" x14ac:dyDescent="0.2">
      <c r="BQ31301" s="2">
        <v>31298</v>
      </c>
      <c r="BR31301" s="1">
        <v>94.03687084084234</v>
      </c>
      <c r="BW31301" s="1">
        <v>52.878680659089781</v>
      </c>
    </row>
    <row r="31302" spans="69:75" x14ac:dyDescent="0.2">
      <c r="BQ31302" s="2">
        <v>31299</v>
      </c>
      <c r="BR31302" s="1">
        <v>21.375317044920823</v>
      </c>
      <c r="BW31302" s="1">
        <v>79.290340230426949</v>
      </c>
    </row>
    <row r="31303" spans="69:75" x14ac:dyDescent="0.2">
      <c r="BQ31303" s="2">
        <v>31300</v>
      </c>
      <c r="BR31303" s="1">
        <v>22.717416409518794</v>
      </c>
      <c r="BW31303" s="1">
        <v>3.2025723451428441</v>
      </c>
    </row>
    <row r="31304" spans="69:75" x14ac:dyDescent="0.2">
      <c r="BQ31304" s="2">
        <v>31301</v>
      </c>
      <c r="BR31304" s="1">
        <v>1.8747082371230341</v>
      </c>
      <c r="BW31304" s="1">
        <v>88.838493359340845</v>
      </c>
    </row>
    <row r="31305" spans="69:75" x14ac:dyDescent="0.2">
      <c r="BQ31305" s="2">
        <v>31302</v>
      </c>
      <c r="BR31305" s="1">
        <v>30.292237874794214</v>
      </c>
      <c r="BW31305" s="1">
        <v>82.864745570258918</v>
      </c>
    </row>
    <row r="31306" spans="69:75" x14ac:dyDescent="0.2">
      <c r="BQ31306" s="2">
        <v>31303</v>
      </c>
      <c r="BR31306" s="1">
        <v>43.785252852192201</v>
      </c>
      <c r="BW31306" s="1">
        <v>40.686379812153149</v>
      </c>
    </row>
    <row r="31307" spans="69:75" x14ac:dyDescent="0.2">
      <c r="BQ31307" s="2">
        <v>31304</v>
      </c>
      <c r="BR31307" s="1">
        <v>85.906679282823546</v>
      </c>
      <c r="BW31307" s="1">
        <v>90.517542457524343</v>
      </c>
    </row>
    <row r="31308" spans="69:75" x14ac:dyDescent="0.2">
      <c r="BQ31308" s="2">
        <v>31305</v>
      </c>
      <c r="BR31308" s="1">
        <v>29.766923630818443</v>
      </c>
      <c r="BW31308" s="1">
        <v>30.732022860960544</v>
      </c>
    </row>
    <row r="31309" spans="69:75" x14ac:dyDescent="0.2">
      <c r="BQ31309" s="2">
        <v>31306</v>
      </c>
      <c r="BR31309" s="1">
        <v>104.95287920766398</v>
      </c>
      <c r="BW31309" s="1">
        <v>75.94288449160257</v>
      </c>
    </row>
    <row r="31310" spans="69:75" x14ac:dyDescent="0.2">
      <c r="BQ31310" s="2">
        <v>31307</v>
      </c>
      <c r="BR31310" s="1">
        <v>17.136996122791405</v>
      </c>
      <c r="BW31310" s="1">
        <v>84.322638320641573</v>
      </c>
    </row>
    <row r="31311" spans="69:75" x14ac:dyDescent="0.2">
      <c r="BQ31311" s="2">
        <v>31308</v>
      </c>
      <c r="BR31311" s="1">
        <v>37.754059276492711</v>
      </c>
      <c r="BW31311" s="1">
        <v>8.6387046482276197</v>
      </c>
    </row>
    <row r="31312" spans="69:75" x14ac:dyDescent="0.2">
      <c r="BQ31312" s="2">
        <v>31309</v>
      </c>
      <c r="BR31312" s="1">
        <v>13.970381743143665</v>
      </c>
      <c r="BW31312" s="1">
        <v>69.166608615698294</v>
      </c>
    </row>
    <row r="31313" spans="69:75" x14ac:dyDescent="0.2">
      <c r="BQ31313" s="2">
        <v>31310</v>
      </c>
      <c r="BR31313" s="1">
        <v>50.023942007412245</v>
      </c>
      <c r="BW31313" s="1">
        <v>73.127489711989938</v>
      </c>
    </row>
    <row r="31314" spans="69:75" x14ac:dyDescent="0.2">
      <c r="BQ31314" s="2">
        <v>31311</v>
      </c>
      <c r="BR31314" s="1">
        <v>53.246641003122875</v>
      </c>
      <c r="BW31314" s="1">
        <v>18.083360458590878</v>
      </c>
    </row>
    <row r="31315" spans="69:75" x14ac:dyDescent="0.2">
      <c r="BQ31315" s="2">
        <v>31312</v>
      </c>
      <c r="BR31315" s="1">
        <v>47.751783585852991</v>
      </c>
      <c r="BW31315" s="1">
        <v>5.9767487711261289</v>
      </c>
    </row>
    <row r="31316" spans="69:75" x14ac:dyDescent="0.2">
      <c r="BQ31316" s="2">
        <v>31313</v>
      </c>
      <c r="BR31316" s="1">
        <v>52.283319337233308</v>
      </c>
      <c r="BW31316" s="1">
        <v>34.434213919637756</v>
      </c>
    </row>
    <row r="31317" spans="69:75" x14ac:dyDescent="0.2">
      <c r="BQ31317" s="2">
        <v>31314</v>
      </c>
      <c r="BR31317" s="1">
        <v>75.515577797468438</v>
      </c>
      <c r="BW31317" s="1">
        <v>0.48335005940740317</v>
      </c>
    </row>
    <row r="31318" spans="69:75" x14ac:dyDescent="0.2">
      <c r="BQ31318" s="2">
        <v>31315</v>
      </c>
      <c r="BR31318" s="1">
        <v>52.066083166874336</v>
      </c>
      <c r="BW31318" s="1">
        <v>82.709127719936333</v>
      </c>
    </row>
    <row r="31319" spans="69:75" x14ac:dyDescent="0.2">
      <c r="BQ31319" s="2">
        <v>31316</v>
      </c>
      <c r="BR31319" s="1">
        <v>57.58464568180213</v>
      </c>
      <c r="BW31319" s="1">
        <v>73.328637173018535</v>
      </c>
    </row>
    <row r="31320" spans="69:75" x14ac:dyDescent="0.2">
      <c r="BQ31320" s="2">
        <v>31317</v>
      </c>
      <c r="BR31320" s="1">
        <v>61.103122974871724</v>
      </c>
      <c r="BW31320" s="1">
        <v>5.4914865478456285</v>
      </c>
    </row>
    <row r="31321" spans="69:75" x14ac:dyDescent="0.2">
      <c r="BQ31321" s="2">
        <v>31318</v>
      </c>
      <c r="BR31321" s="1">
        <v>69.374720045696364</v>
      </c>
      <c r="BW31321" s="1">
        <v>82.170218013660843</v>
      </c>
    </row>
    <row r="31322" spans="69:75" x14ac:dyDescent="0.2">
      <c r="BQ31322" s="2">
        <v>31319</v>
      </c>
      <c r="BR31322" s="1">
        <v>63.482097829625161</v>
      </c>
      <c r="BW31322" s="1">
        <v>96.027927480643797</v>
      </c>
    </row>
    <row r="31323" spans="69:75" x14ac:dyDescent="0.2">
      <c r="BQ31323" s="2">
        <v>31320</v>
      </c>
      <c r="BR31323" s="1">
        <v>29.006060103316205</v>
      </c>
      <c r="BW31323" s="1">
        <v>80.810992252507759</v>
      </c>
    </row>
    <row r="31324" spans="69:75" x14ac:dyDescent="0.2">
      <c r="BQ31324" s="2">
        <v>31321</v>
      </c>
      <c r="BR31324" s="1">
        <v>3.6955708842176627</v>
      </c>
      <c r="BW31324" s="1">
        <v>31.641391556280499</v>
      </c>
    </row>
    <row r="31325" spans="69:75" x14ac:dyDescent="0.2">
      <c r="BQ31325" s="2">
        <v>31322</v>
      </c>
      <c r="BR31325" s="1">
        <v>81.095446322706124</v>
      </c>
      <c r="BW31325" s="1">
        <v>65.919458893845757</v>
      </c>
    </row>
    <row r="31326" spans="69:75" x14ac:dyDescent="0.2">
      <c r="BQ31326" s="2">
        <v>31323</v>
      </c>
      <c r="BR31326" s="1">
        <v>56.560068411960827</v>
      </c>
      <c r="BW31326" s="1">
        <v>73.2495420743588</v>
      </c>
    </row>
    <row r="31327" spans="69:75" x14ac:dyDescent="0.2">
      <c r="BQ31327" s="2">
        <v>31324</v>
      </c>
      <c r="BR31327" s="1">
        <v>93.448828292527281</v>
      </c>
      <c r="BW31327" s="1">
        <v>48.685520935948887</v>
      </c>
    </row>
    <row r="31328" spans="69:75" x14ac:dyDescent="0.2">
      <c r="BQ31328" s="2">
        <v>31325</v>
      </c>
      <c r="BR31328" s="1">
        <v>56.114681271871632</v>
      </c>
      <c r="BW31328" s="1">
        <v>104.61236220593534</v>
      </c>
    </row>
    <row r="31329" spans="69:75" x14ac:dyDescent="0.2">
      <c r="BQ31329" s="2">
        <v>31326</v>
      </c>
      <c r="BR31329" s="1">
        <v>81.600881564085483</v>
      </c>
      <c r="BW31329" s="1">
        <v>67.079151826158096</v>
      </c>
    </row>
    <row r="31330" spans="69:75" x14ac:dyDescent="0.2">
      <c r="BQ31330" s="2">
        <v>31327</v>
      </c>
      <c r="BR31330" s="1">
        <v>35.592932965477928</v>
      </c>
      <c r="BW31330" s="1">
        <v>11.407230516036069</v>
      </c>
    </row>
    <row r="31331" spans="69:75" x14ac:dyDescent="0.2">
      <c r="BQ31331" s="2">
        <v>31328</v>
      </c>
      <c r="BR31331" s="1">
        <v>7.464849223371349</v>
      </c>
      <c r="BW31331" s="1">
        <v>99.884266168529535</v>
      </c>
    </row>
    <row r="31332" spans="69:75" x14ac:dyDescent="0.2">
      <c r="BQ31332" s="2">
        <v>31329</v>
      </c>
      <c r="BR31332" s="1">
        <v>88.111689444235736</v>
      </c>
      <c r="BW31332" s="1">
        <v>50.117125726529849</v>
      </c>
    </row>
    <row r="31333" spans="69:75" x14ac:dyDescent="0.2">
      <c r="BQ31333" s="2">
        <v>31330</v>
      </c>
      <c r="BR31333" s="1">
        <v>71.708298768692487</v>
      </c>
      <c r="BW31333" s="1">
        <v>56.55455500422508</v>
      </c>
    </row>
    <row r="31334" spans="69:75" x14ac:dyDescent="0.2">
      <c r="BQ31334" s="2">
        <v>31331</v>
      </c>
      <c r="BR31334" s="1">
        <v>39.586577118590924</v>
      </c>
      <c r="BW31334" s="1">
        <v>71.670964561573868</v>
      </c>
    </row>
    <row r="31335" spans="69:75" x14ac:dyDescent="0.2">
      <c r="BQ31335" s="2">
        <v>31332</v>
      </c>
      <c r="BR31335" s="1">
        <v>7.9935611734470378</v>
      </c>
      <c r="BW31335" s="1">
        <v>70.199728717012079</v>
      </c>
    </row>
    <row r="31336" spans="69:75" x14ac:dyDescent="0.2">
      <c r="BQ31336" s="2">
        <v>31333</v>
      </c>
      <c r="BR31336" s="1">
        <v>48.725955939040716</v>
      </c>
      <c r="BW31336" s="1">
        <v>17.68443661792708</v>
      </c>
    </row>
    <row r="31337" spans="69:75" x14ac:dyDescent="0.2">
      <c r="BQ31337" s="2">
        <v>31334</v>
      </c>
      <c r="BR31337" s="1">
        <v>73.076144604989366</v>
      </c>
      <c r="BW31337" s="1">
        <v>63.883410485721186</v>
      </c>
    </row>
    <row r="31338" spans="69:75" x14ac:dyDescent="0.2">
      <c r="BQ31338" s="2">
        <v>31335</v>
      </c>
      <c r="BR31338" s="1">
        <v>39.71550933873695</v>
      </c>
      <c r="BW31338" s="1">
        <v>70.604741335499085</v>
      </c>
    </row>
    <row r="31339" spans="69:75" x14ac:dyDescent="0.2">
      <c r="BQ31339" s="2">
        <v>31336</v>
      </c>
      <c r="BR31339" s="1">
        <v>83.166570411164827</v>
      </c>
      <c r="BW31339" s="1">
        <v>42.566300214639512</v>
      </c>
    </row>
    <row r="31340" spans="69:75" x14ac:dyDescent="0.2">
      <c r="BQ31340" s="2">
        <v>31337</v>
      </c>
      <c r="BR31340" s="1">
        <v>37.151730670958955</v>
      </c>
      <c r="BW31340" s="1">
        <v>99.524925461820061</v>
      </c>
    </row>
    <row r="31341" spans="69:75" x14ac:dyDescent="0.2">
      <c r="BQ31341" s="2">
        <v>31338</v>
      </c>
      <c r="BR31341" s="1">
        <v>61.419603541550174</v>
      </c>
      <c r="BW31341" s="1">
        <v>29.131545165419826</v>
      </c>
    </row>
    <row r="31342" spans="69:75" x14ac:dyDescent="0.2">
      <c r="BQ31342" s="2">
        <v>31339</v>
      </c>
      <c r="BR31342" s="1">
        <v>70.128450009105535</v>
      </c>
      <c r="BW31342" s="1">
        <v>10.833237530592701</v>
      </c>
    </row>
    <row r="31343" spans="69:75" x14ac:dyDescent="0.2">
      <c r="BQ31343" s="2">
        <v>31340</v>
      </c>
      <c r="BR31343" s="1">
        <v>104.82895598654548</v>
      </c>
      <c r="BW31343" s="1">
        <v>84.593607846180106</v>
      </c>
    </row>
    <row r="31344" spans="69:75" x14ac:dyDescent="0.2">
      <c r="BQ31344" s="2">
        <v>31341</v>
      </c>
      <c r="BR31344" s="1">
        <v>28.44362881456124</v>
      </c>
      <c r="BW31344" s="1">
        <v>63.946740254740092</v>
      </c>
    </row>
    <row r="31345" spans="69:75" x14ac:dyDescent="0.2">
      <c r="BQ31345" s="2">
        <v>31342</v>
      </c>
      <c r="BR31345" s="1">
        <v>73.518096270472967</v>
      </c>
      <c r="BW31345" s="1">
        <v>11.719854849914331</v>
      </c>
    </row>
    <row r="31346" spans="69:75" x14ac:dyDescent="0.2">
      <c r="BQ31346" s="2">
        <v>31343</v>
      </c>
      <c r="BR31346" s="1">
        <v>21.645725707500961</v>
      </c>
      <c r="BW31346" s="1">
        <v>16.8520262543359</v>
      </c>
    </row>
    <row r="31347" spans="69:75" x14ac:dyDescent="0.2">
      <c r="BQ31347" s="2">
        <v>31344</v>
      </c>
      <c r="BR31347" s="1">
        <v>39.634696813889718</v>
      </c>
      <c r="BW31347" s="1">
        <v>104.70971181700665</v>
      </c>
    </row>
    <row r="31348" spans="69:75" x14ac:dyDescent="0.2">
      <c r="BQ31348" s="2">
        <v>31345</v>
      </c>
      <c r="BR31348" s="1">
        <v>92.055711150587371</v>
      </c>
      <c r="BW31348" s="1">
        <v>98.980802005168556</v>
      </c>
    </row>
    <row r="31349" spans="69:75" x14ac:dyDescent="0.2">
      <c r="BQ31349" s="2">
        <v>31346</v>
      </c>
      <c r="BR31349" s="1">
        <v>35.598825806756679</v>
      </c>
      <c r="BW31349" s="1">
        <v>22.917776924781638</v>
      </c>
    </row>
    <row r="31350" spans="69:75" x14ac:dyDescent="0.2">
      <c r="BQ31350" s="2">
        <v>31347</v>
      </c>
      <c r="BR31350" s="1">
        <v>61.636763992836848</v>
      </c>
      <c r="BW31350" s="1">
        <v>31.957110513281297</v>
      </c>
    </row>
    <row r="31351" spans="69:75" x14ac:dyDescent="0.2">
      <c r="BQ31351" s="2">
        <v>31348</v>
      </c>
      <c r="BR31351" s="1">
        <v>101.31647259907257</v>
      </c>
      <c r="BW31351" s="1">
        <v>73.350901400798307</v>
      </c>
    </row>
    <row r="31352" spans="69:75" x14ac:dyDescent="0.2">
      <c r="BQ31352" s="2">
        <v>31349</v>
      </c>
      <c r="BR31352" s="1">
        <v>25.233661000230601</v>
      </c>
      <c r="BW31352" s="1">
        <v>49.528584561355444</v>
      </c>
    </row>
    <row r="31353" spans="69:75" x14ac:dyDescent="0.2">
      <c r="BQ31353" s="2">
        <v>31350</v>
      </c>
      <c r="BR31353" s="1">
        <v>61.506007635904439</v>
      </c>
      <c r="BW31353" s="1">
        <v>9.1816460603463135</v>
      </c>
    </row>
    <row r="31354" spans="69:75" x14ac:dyDescent="0.2">
      <c r="BQ31354" s="2">
        <v>31351</v>
      </c>
      <c r="BR31354" s="1">
        <v>59.347608032623157</v>
      </c>
      <c r="BW31354" s="1">
        <v>3.0699149080715564</v>
      </c>
    </row>
    <row r="31355" spans="69:75" x14ac:dyDescent="0.2">
      <c r="BQ31355" s="2">
        <v>31352</v>
      </c>
      <c r="BR31355" s="1">
        <v>26.97649300038211</v>
      </c>
      <c r="BW31355" s="1">
        <v>106.11533816730221</v>
      </c>
    </row>
    <row r="31356" spans="69:75" x14ac:dyDescent="0.2">
      <c r="BQ31356" s="2">
        <v>31353</v>
      </c>
      <c r="BR31356" s="1">
        <v>22.695540876999846</v>
      </c>
      <c r="BW31356" s="1">
        <v>40.146566863397311</v>
      </c>
    </row>
    <row r="31357" spans="69:75" x14ac:dyDescent="0.2">
      <c r="BQ31357" s="2">
        <v>31354</v>
      </c>
      <c r="BR31357" s="1">
        <v>88.452302242087768</v>
      </c>
      <c r="BW31357" s="1">
        <v>19.645372123855655</v>
      </c>
    </row>
    <row r="31358" spans="69:75" x14ac:dyDescent="0.2">
      <c r="BQ31358" s="2">
        <v>31355</v>
      </c>
      <c r="BR31358" s="1">
        <v>44.293028574410897</v>
      </c>
      <c r="BW31358" s="1">
        <v>91.241362734864509</v>
      </c>
    </row>
    <row r="31359" spans="69:75" x14ac:dyDescent="0.2">
      <c r="BQ31359" s="2">
        <v>31356</v>
      </c>
      <c r="BR31359" s="1">
        <v>54.839032261196735</v>
      </c>
      <c r="BW31359" s="1">
        <v>37.704157374134326</v>
      </c>
    </row>
    <row r="31360" spans="69:75" x14ac:dyDescent="0.2">
      <c r="BQ31360" s="2">
        <v>31357</v>
      </c>
      <c r="BR31360" s="1">
        <v>43.996583801043982</v>
      </c>
      <c r="BW31360" s="1">
        <v>96.171648292861192</v>
      </c>
    </row>
    <row r="31361" spans="69:75" x14ac:dyDescent="0.2">
      <c r="BQ31361" s="2">
        <v>31358</v>
      </c>
      <c r="BR31361" s="1">
        <v>78.420490753803307</v>
      </c>
      <c r="BW31361" s="1">
        <v>106.47790278809296</v>
      </c>
    </row>
    <row r="31362" spans="69:75" x14ac:dyDescent="0.2">
      <c r="BQ31362" s="2">
        <v>31359</v>
      </c>
      <c r="BR31362" s="1">
        <v>15.354352071220266</v>
      </c>
      <c r="BW31362" s="1">
        <v>89.194381963981385</v>
      </c>
    </row>
    <row r="31363" spans="69:75" x14ac:dyDescent="0.2">
      <c r="BQ31363" s="2">
        <v>31360</v>
      </c>
      <c r="BR31363" s="1">
        <v>28.151180300997371</v>
      </c>
      <c r="BW31363" s="1">
        <v>76.351776287739739</v>
      </c>
    </row>
    <row r="31364" spans="69:75" x14ac:dyDescent="0.2">
      <c r="BQ31364" s="2">
        <v>31361</v>
      </c>
      <c r="BR31364" s="1">
        <v>25.947896854913925</v>
      </c>
      <c r="BW31364" s="1">
        <v>11.425491866598495</v>
      </c>
    </row>
    <row r="31365" spans="69:75" x14ac:dyDescent="0.2">
      <c r="BQ31365" s="2">
        <v>31362</v>
      </c>
      <c r="BR31365" s="1">
        <v>43.911851081127509</v>
      </c>
      <c r="BW31365" s="1">
        <v>99.481378401884257</v>
      </c>
    </row>
    <row r="31366" spans="69:75" x14ac:dyDescent="0.2">
      <c r="BQ31366" s="2">
        <v>31363</v>
      </c>
      <c r="BR31366" s="1">
        <v>91.929355868422618</v>
      </c>
      <c r="BW31366" s="1">
        <v>64.458391807775172</v>
      </c>
    </row>
    <row r="31367" spans="69:75" x14ac:dyDescent="0.2">
      <c r="BQ31367" s="2">
        <v>31364</v>
      </c>
      <c r="BR31367" s="1">
        <v>104.8350767239007</v>
      </c>
      <c r="BW31367" s="1">
        <v>71.953298989332183</v>
      </c>
    </row>
    <row r="31368" spans="69:75" x14ac:dyDescent="0.2">
      <c r="BQ31368" s="2">
        <v>31365</v>
      </c>
      <c r="BR31368" s="1">
        <v>4.3019507058492117</v>
      </c>
      <c r="BW31368" s="1">
        <v>96.809240033207942</v>
      </c>
    </row>
    <row r="31369" spans="69:75" x14ac:dyDescent="0.2">
      <c r="BQ31369" s="2">
        <v>31366</v>
      </c>
      <c r="BR31369" s="1">
        <v>32.149758876941576</v>
      </c>
      <c r="BW31369" s="1">
        <v>93.506458866461713</v>
      </c>
    </row>
    <row r="31370" spans="69:75" x14ac:dyDescent="0.2">
      <c r="BQ31370" s="2">
        <v>31367</v>
      </c>
      <c r="BR31370" s="1">
        <v>8.2319761921127146</v>
      </c>
      <c r="BW31370" s="1">
        <v>70.186688085671022</v>
      </c>
    </row>
    <row r="31371" spans="69:75" x14ac:dyDescent="0.2">
      <c r="BQ31371" s="2">
        <v>31368</v>
      </c>
      <c r="BR31371" s="1">
        <v>46.148757392684217</v>
      </c>
      <c r="BW31371" s="1">
        <v>19.537643842388068</v>
      </c>
    </row>
    <row r="31372" spans="69:75" x14ac:dyDescent="0.2">
      <c r="BQ31372" s="2">
        <v>31369</v>
      </c>
      <c r="BR31372" s="1">
        <v>52.406939529250394</v>
      </c>
      <c r="BW31372" s="1">
        <v>25.717218962128559</v>
      </c>
    </row>
    <row r="31373" spans="69:75" x14ac:dyDescent="0.2">
      <c r="BQ31373" s="2">
        <v>31370</v>
      </c>
      <c r="BR31373" s="1">
        <v>38.497272323483401</v>
      </c>
      <c r="BW31373" s="1">
        <v>96.794838743416761</v>
      </c>
    </row>
    <row r="31374" spans="69:75" x14ac:dyDescent="0.2">
      <c r="BQ31374" s="2">
        <v>31371</v>
      </c>
      <c r="BR31374" s="1">
        <v>52.456838964646607</v>
      </c>
      <c r="BW31374" s="1">
        <v>18.095437157188545</v>
      </c>
    </row>
    <row r="31375" spans="69:75" x14ac:dyDescent="0.2">
      <c r="BQ31375" s="2">
        <v>31372</v>
      </c>
      <c r="BR31375" s="1">
        <v>1.0586893261927095</v>
      </c>
      <c r="BW31375" s="1">
        <v>49.376524164463717</v>
      </c>
    </row>
    <row r="31376" spans="69:75" x14ac:dyDescent="0.2">
      <c r="BQ31376" s="2">
        <v>31373</v>
      </c>
      <c r="BR31376" s="1">
        <v>97.455047026089943</v>
      </c>
      <c r="BW31376" s="1">
        <v>87.101114316617867</v>
      </c>
    </row>
    <row r="31377" spans="69:75" x14ac:dyDescent="0.2">
      <c r="BQ31377" s="2">
        <v>31374</v>
      </c>
      <c r="BR31377" s="1">
        <v>16.8643236483984</v>
      </c>
      <c r="BW31377" s="1">
        <v>83.113491603934989</v>
      </c>
    </row>
    <row r="31378" spans="69:75" x14ac:dyDescent="0.2">
      <c r="BQ31378" s="2">
        <v>31375</v>
      </c>
      <c r="BR31378" s="1">
        <v>16.481034120895206</v>
      </c>
      <c r="BW31378" s="1">
        <v>107.2276754446585</v>
      </c>
    </row>
    <row r="31379" spans="69:75" x14ac:dyDescent="0.2">
      <c r="BQ31379" s="2">
        <v>31376</v>
      </c>
      <c r="BR31379" s="1">
        <v>44.969617752105705</v>
      </c>
      <c r="BW31379" s="1">
        <v>107.07636982167352</v>
      </c>
    </row>
    <row r="31380" spans="69:75" x14ac:dyDescent="0.2">
      <c r="BQ31380" s="2">
        <v>31377</v>
      </c>
      <c r="BR31380" s="1">
        <v>77.684292723824711</v>
      </c>
      <c r="BW31380" s="1">
        <v>107.80123124438566</v>
      </c>
    </row>
    <row r="31381" spans="69:75" x14ac:dyDescent="0.2">
      <c r="BQ31381" s="2">
        <v>31378</v>
      </c>
      <c r="BR31381" s="1">
        <v>24.954869486868891</v>
      </c>
      <c r="BW31381" s="1">
        <v>35.773211472983434</v>
      </c>
    </row>
    <row r="31382" spans="69:75" x14ac:dyDescent="0.2">
      <c r="BQ31382" s="2">
        <v>31379</v>
      </c>
      <c r="BR31382" s="1">
        <v>68.549165926748145</v>
      </c>
      <c r="BW31382" s="1">
        <v>43.531006238716429</v>
      </c>
    </row>
    <row r="31383" spans="69:75" x14ac:dyDescent="0.2">
      <c r="BQ31383" s="2">
        <v>31380</v>
      </c>
      <c r="BR31383" s="1">
        <v>19.648312935657831</v>
      </c>
      <c r="BW31383" s="1">
        <v>95.477385560704562</v>
      </c>
    </row>
    <row r="31384" spans="69:75" x14ac:dyDescent="0.2">
      <c r="BQ31384" s="2">
        <v>31381</v>
      </c>
      <c r="BR31384" s="1">
        <v>99.771135534659976</v>
      </c>
      <c r="BW31384" s="1">
        <v>29.836636624513122</v>
      </c>
    </row>
    <row r="31385" spans="69:75" x14ac:dyDescent="0.2">
      <c r="BQ31385" s="2">
        <v>31382</v>
      </c>
      <c r="BR31385" s="1">
        <v>19.319813204916702</v>
      </c>
      <c r="BW31385" s="1">
        <v>55.108851797352173</v>
      </c>
    </row>
    <row r="31386" spans="69:75" x14ac:dyDescent="0.2">
      <c r="BQ31386" s="2">
        <v>31383</v>
      </c>
      <c r="BR31386" s="1">
        <v>17.915260668268221</v>
      </c>
      <c r="BW31386" s="1">
        <v>50.829464937545396</v>
      </c>
    </row>
    <row r="31387" spans="69:75" x14ac:dyDescent="0.2">
      <c r="BQ31387" s="2">
        <v>31384</v>
      </c>
      <c r="BR31387" s="1">
        <v>32.270493079141687</v>
      </c>
      <c r="BW31387" s="1">
        <v>53.366537067517356</v>
      </c>
    </row>
    <row r="31388" spans="69:75" x14ac:dyDescent="0.2">
      <c r="BQ31388" s="2">
        <v>31385</v>
      </c>
      <c r="BR31388" s="1">
        <v>28.927076526495117</v>
      </c>
      <c r="BW31388" s="1">
        <v>71.722675597653335</v>
      </c>
    </row>
    <row r="31389" spans="69:75" x14ac:dyDescent="0.2">
      <c r="BQ31389" s="2">
        <v>31386</v>
      </c>
      <c r="BR31389" s="1">
        <v>83.506288006032918</v>
      </c>
      <c r="BW31389" s="1">
        <v>5.4092950331456997</v>
      </c>
    </row>
    <row r="31390" spans="69:75" x14ac:dyDescent="0.2">
      <c r="BQ31390" s="2">
        <v>31387</v>
      </c>
      <c r="BR31390" s="1">
        <v>102.38713916699365</v>
      </c>
      <c r="BW31390" s="1">
        <v>21.848129119181269</v>
      </c>
    </row>
    <row r="31391" spans="69:75" x14ac:dyDescent="0.2">
      <c r="BQ31391" s="2">
        <v>31388</v>
      </c>
      <c r="BR31391" s="1">
        <v>71.16979141465896</v>
      </c>
      <c r="BW31391" s="1">
        <v>94.214205089998558</v>
      </c>
    </row>
    <row r="31392" spans="69:75" x14ac:dyDescent="0.2">
      <c r="BQ31392" s="2">
        <v>31389</v>
      </c>
      <c r="BR31392" s="1">
        <v>70.562554454547779</v>
      </c>
      <c r="BW31392" s="1">
        <v>3.9821875512370219</v>
      </c>
    </row>
    <row r="31393" spans="69:75" x14ac:dyDescent="0.2">
      <c r="BQ31393" s="2">
        <v>31390</v>
      </c>
      <c r="BR31393" s="1">
        <v>99.367836969385309</v>
      </c>
      <c r="BW31393" s="1">
        <v>62.612608524763772</v>
      </c>
    </row>
    <row r="31394" spans="69:75" x14ac:dyDescent="0.2">
      <c r="BQ31394" s="2">
        <v>31391</v>
      </c>
      <c r="BR31394" s="1">
        <v>89.738503554144103</v>
      </c>
      <c r="BW31394" s="1">
        <v>63.2496335635619</v>
      </c>
    </row>
    <row r="31395" spans="69:75" x14ac:dyDescent="0.2">
      <c r="BQ31395" s="2">
        <v>31392</v>
      </c>
      <c r="BR31395" s="1">
        <v>57.71108360795705</v>
      </c>
      <c r="BW31395" s="1">
        <v>26.287902639927101</v>
      </c>
    </row>
    <row r="31396" spans="69:75" x14ac:dyDescent="0.2">
      <c r="BQ31396" s="2">
        <v>31393</v>
      </c>
      <c r="BR31396" s="1">
        <v>32.852093291187288</v>
      </c>
      <c r="BW31396" s="1">
        <v>18.999694336468114</v>
      </c>
    </row>
    <row r="31397" spans="69:75" x14ac:dyDescent="0.2">
      <c r="BQ31397" s="2">
        <v>31394</v>
      </c>
      <c r="BR31397" s="1">
        <v>41.010095089722199</v>
      </c>
      <c r="BW31397" s="1">
        <v>98.53905015827533</v>
      </c>
    </row>
    <row r="31398" spans="69:75" x14ac:dyDescent="0.2">
      <c r="BQ31398" s="2">
        <v>31395</v>
      </c>
      <c r="BR31398" s="1">
        <v>18.769583661560691</v>
      </c>
      <c r="BW31398" s="1">
        <v>62.542362637953801</v>
      </c>
    </row>
    <row r="31399" spans="69:75" x14ac:dyDescent="0.2">
      <c r="BQ31399" s="2">
        <v>31396</v>
      </c>
      <c r="BR31399" s="1">
        <v>11.258088262920641</v>
      </c>
      <c r="BW31399" s="1">
        <v>8.3522242814789287</v>
      </c>
    </row>
    <row r="31400" spans="69:75" x14ac:dyDescent="0.2">
      <c r="BQ31400" s="2">
        <v>31397</v>
      </c>
      <c r="BR31400" s="1">
        <v>87.778654033372703</v>
      </c>
      <c r="BW31400" s="1">
        <v>103.23246164321378</v>
      </c>
    </row>
    <row r="31401" spans="69:75" x14ac:dyDescent="0.2">
      <c r="BQ31401" s="2">
        <v>31398</v>
      </c>
      <c r="BR31401" s="1">
        <v>89.187929407945518</v>
      </c>
      <c r="BW31401" s="1">
        <v>93.820441809296511</v>
      </c>
    </row>
    <row r="31402" spans="69:75" x14ac:dyDescent="0.2">
      <c r="BQ31402" s="2">
        <v>31399</v>
      </c>
      <c r="BR31402" s="1">
        <v>55.619357082103363</v>
      </c>
      <c r="BW31402" s="1">
        <v>85.781408801309937</v>
      </c>
    </row>
    <row r="31403" spans="69:75" x14ac:dyDescent="0.2">
      <c r="BQ31403" s="2">
        <v>31400</v>
      </c>
      <c r="BR31403" s="1">
        <v>36.037076619943065</v>
      </c>
      <c r="BW31403" s="1">
        <v>83.126297646828647</v>
      </c>
    </row>
    <row r="31404" spans="69:75" x14ac:dyDescent="0.2">
      <c r="BQ31404" s="2">
        <v>31401</v>
      </c>
      <c r="BR31404" s="1">
        <v>100.27006696383395</v>
      </c>
      <c r="BW31404" s="1">
        <v>95.326765865026772</v>
      </c>
    </row>
    <row r="31405" spans="69:75" x14ac:dyDescent="0.2">
      <c r="BQ31405" s="2">
        <v>31402</v>
      </c>
      <c r="BR31405" s="1">
        <v>31.732348556663656</v>
      </c>
      <c r="BW31405" s="1">
        <v>52.592318121758012</v>
      </c>
    </row>
    <row r="31406" spans="69:75" x14ac:dyDescent="0.2">
      <c r="BQ31406" s="2">
        <v>31403</v>
      </c>
      <c r="BR31406" s="1">
        <v>82.80785598991784</v>
      </c>
      <c r="BW31406" s="1">
        <v>26.888217895205944</v>
      </c>
    </row>
    <row r="31407" spans="69:75" x14ac:dyDescent="0.2">
      <c r="BQ31407" s="2">
        <v>31404</v>
      </c>
      <c r="BR31407" s="1">
        <v>43.100075514488196</v>
      </c>
      <c r="BW31407" s="1">
        <v>24.661468136183377</v>
      </c>
    </row>
    <row r="31408" spans="69:75" x14ac:dyDescent="0.2">
      <c r="BQ31408" s="2">
        <v>31405</v>
      </c>
      <c r="BR31408" s="1">
        <v>84.870999409559232</v>
      </c>
      <c r="BW31408" s="1">
        <v>93.557739259286535</v>
      </c>
    </row>
    <row r="31409" spans="69:75" x14ac:dyDescent="0.2">
      <c r="BQ31409" s="2">
        <v>31406</v>
      </c>
      <c r="BR31409" s="1">
        <v>16.72838291667674</v>
      </c>
      <c r="BW31409" s="1">
        <v>44.283954190691816</v>
      </c>
    </row>
    <row r="31410" spans="69:75" x14ac:dyDescent="0.2">
      <c r="BQ31410" s="2">
        <v>31407</v>
      </c>
      <c r="BR31410" s="1">
        <v>44.646434979158812</v>
      </c>
      <c r="BW31410" s="1">
        <v>55.789122155338731</v>
      </c>
    </row>
    <row r="31411" spans="69:75" x14ac:dyDescent="0.2">
      <c r="BQ31411" s="2">
        <v>31408</v>
      </c>
      <c r="BR31411" s="1">
        <v>95.036235675151175</v>
      </c>
      <c r="BW31411" s="1">
        <v>67.08539525510605</v>
      </c>
    </row>
    <row r="31412" spans="69:75" x14ac:dyDescent="0.2">
      <c r="BQ31412" s="2">
        <v>31409</v>
      </c>
      <c r="BR31412" s="1">
        <v>4.3997889846487261</v>
      </c>
      <c r="BW31412" s="1">
        <v>30.998028207273027</v>
      </c>
    </row>
    <row r="31413" spans="69:75" x14ac:dyDescent="0.2">
      <c r="BQ31413" s="2">
        <v>31410</v>
      </c>
      <c r="BR31413" s="1">
        <v>9.5283462776119485</v>
      </c>
      <c r="BW31413" s="1">
        <v>63.602465568469285</v>
      </c>
    </row>
    <row r="31414" spans="69:75" x14ac:dyDescent="0.2">
      <c r="BQ31414" s="2">
        <v>31411</v>
      </c>
      <c r="BR31414" s="1">
        <v>26.053020838262629</v>
      </c>
      <c r="BW31414" s="1">
        <v>77.951288956391721</v>
      </c>
    </row>
    <row r="31415" spans="69:75" x14ac:dyDescent="0.2">
      <c r="BQ31415" s="2">
        <v>31412</v>
      </c>
      <c r="BR31415" s="1">
        <v>13.597575798988775</v>
      </c>
      <c r="BW31415" s="1">
        <v>6.5278595241541701</v>
      </c>
    </row>
    <row r="31416" spans="69:75" x14ac:dyDescent="0.2">
      <c r="BQ31416" s="2">
        <v>31413</v>
      </c>
      <c r="BR31416" s="1">
        <v>92.648102218132209</v>
      </c>
      <c r="BW31416" s="1">
        <v>93.580271088483443</v>
      </c>
    </row>
    <row r="31417" spans="69:75" x14ac:dyDescent="0.2">
      <c r="BQ31417" s="2">
        <v>31414</v>
      </c>
      <c r="BR31417" s="1">
        <v>103.54326920773136</v>
      </c>
      <c r="BW31417" s="1">
        <v>45.028913884870775</v>
      </c>
    </row>
    <row r="31418" spans="69:75" x14ac:dyDescent="0.2">
      <c r="BQ31418" s="2">
        <v>31415</v>
      </c>
      <c r="BR31418" s="1">
        <v>86.464715614135315</v>
      </c>
      <c r="BW31418" s="1">
        <v>40.371583871908939</v>
      </c>
    </row>
    <row r="31419" spans="69:75" x14ac:dyDescent="0.2">
      <c r="BQ31419" s="2">
        <v>31416</v>
      </c>
      <c r="BR31419" s="1">
        <v>71.416908340029664</v>
      </c>
      <c r="BW31419" s="1">
        <v>24.1464011149742</v>
      </c>
    </row>
    <row r="31420" spans="69:75" x14ac:dyDescent="0.2">
      <c r="BQ31420" s="2">
        <v>31417</v>
      </c>
      <c r="BR31420" s="1">
        <v>87.470070053525632</v>
      </c>
      <c r="BW31420" s="1">
        <v>22.806340431932174</v>
      </c>
    </row>
    <row r="31421" spans="69:75" x14ac:dyDescent="0.2">
      <c r="BQ31421" s="2">
        <v>31418</v>
      </c>
      <c r="BR31421" s="1">
        <v>35.282679747617237</v>
      </c>
      <c r="BW31421" s="1">
        <v>49.419249750940651</v>
      </c>
    </row>
    <row r="31422" spans="69:75" x14ac:dyDescent="0.2">
      <c r="BQ31422" s="2">
        <v>31419</v>
      </c>
      <c r="BR31422" s="1">
        <v>54.969552629816548</v>
      </c>
      <c r="BW31422" s="1">
        <v>105.8395721100587</v>
      </c>
    </row>
    <row r="31423" spans="69:75" x14ac:dyDescent="0.2">
      <c r="BQ31423" s="2">
        <v>31420</v>
      </c>
      <c r="BR31423" s="1">
        <v>50.063340865284772</v>
      </c>
      <c r="BW31423" s="1">
        <v>82.161718973271519</v>
      </c>
    </row>
    <row r="31424" spans="69:75" x14ac:dyDescent="0.2">
      <c r="BQ31424" s="2">
        <v>31421</v>
      </c>
      <c r="BR31424" s="1">
        <v>79.396401240425206</v>
      </c>
      <c r="BW31424" s="1">
        <v>106.05324835550132</v>
      </c>
    </row>
    <row r="31425" spans="69:75" x14ac:dyDescent="0.2">
      <c r="BQ31425" s="2">
        <v>31422</v>
      </c>
      <c r="BR31425" s="1">
        <v>44.899812533354179</v>
      </c>
      <c r="BW31425" s="1">
        <v>103.60122239096941</v>
      </c>
    </row>
    <row r="31426" spans="69:75" x14ac:dyDescent="0.2">
      <c r="BQ31426" s="2">
        <v>31423</v>
      </c>
      <c r="BR31426" s="1">
        <v>86.335967375227398</v>
      </c>
      <c r="BW31426" s="1">
        <v>46.245502192060485</v>
      </c>
    </row>
    <row r="31427" spans="69:75" x14ac:dyDescent="0.2">
      <c r="BQ31427" s="2">
        <v>31424</v>
      </c>
      <c r="BR31427" s="1">
        <v>71.810880074329987</v>
      </c>
      <c r="BW31427" s="1">
        <v>40.697618002437821</v>
      </c>
    </row>
    <row r="31428" spans="69:75" x14ac:dyDescent="0.2">
      <c r="BQ31428" s="2">
        <v>31425</v>
      </c>
      <c r="BR31428" s="1">
        <v>73.990417795501799</v>
      </c>
      <c r="BW31428" s="1">
        <v>86.266168281119434</v>
      </c>
    </row>
    <row r="31429" spans="69:75" x14ac:dyDescent="0.2">
      <c r="BQ31429" s="2">
        <v>31426</v>
      </c>
      <c r="BR31429" s="1">
        <v>6.4685511173838712</v>
      </c>
      <c r="BW31429" s="1">
        <v>58.231989736419052</v>
      </c>
    </row>
    <row r="31430" spans="69:75" x14ac:dyDescent="0.2">
      <c r="BQ31430" s="2">
        <v>31427</v>
      </c>
      <c r="BR31430" s="1">
        <v>28.680174362312474</v>
      </c>
      <c r="BW31430" s="1">
        <v>105.09039302386967</v>
      </c>
    </row>
    <row r="31431" spans="69:75" x14ac:dyDescent="0.2">
      <c r="BQ31431" s="2">
        <v>31428</v>
      </c>
      <c r="BR31431" s="1">
        <v>59.512066494021042</v>
      </c>
      <c r="BW31431" s="1">
        <v>98.858012646073206</v>
      </c>
    </row>
    <row r="31432" spans="69:75" x14ac:dyDescent="0.2">
      <c r="BQ31432" s="2">
        <v>31429</v>
      </c>
      <c r="BR31432" s="1">
        <v>21.325212995041884</v>
      </c>
      <c r="BW31432" s="1">
        <v>89.296759133684219</v>
      </c>
    </row>
    <row r="31433" spans="69:75" x14ac:dyDescent="0.2">
      <c r="BQ31433" s="2">
        <v>31430</v>
      </c>
      <c r="BR31433" s="1">
        <v>107.01493014967636</v>
      </c>
      <c r="BW31433" s="1">
        <v>7.1472289712369879</v>
      </c>
    </row>
    <row r="31434" spans="69:75" x14ac:dyDescent="0.2">
      <c r="BQ31434" s="2">
        <v>31431</v>
      </c>
      <c r="BR31434" s="1">
        <v>12.119791399053359</v>
      </c>
      <c r="BW31434" s="1">
        <v>36.426233662957429</v>
      </c>
    </row>
    <row r="31435" spans="69:75" x14ac:dyDescent="0.2">
      <c r="BQ31435" s="2">
        <v>31432</v>
      </c>
      <c r="BR31435" s="1">
        <v>78.79182522211218</v>
      </c>
      <c r="BW31435" s="1">
        <v>90.363454282999186</v>
      </c>
    </row>
    <row r="31436" spans="69:75" x14ac:dyDescent="0.2">
      <c r="BQ31436" s="2">
        <v>31433</v>
      </c>
      <c r="BR31436" s="1">
        <v>95.278548792168891</v>
      </c>
      <c r="BW31436" s="1">
        <v>90.452364321870022</v>
      </c>
    </row>
    <row r="31437" spans="69:75" x14ac:dyDescent="0.2">
      <c r="BQ31437" s="2">
        <v>31434</v>
      </c>
      <c r="BR31437" s="1">
        <v>43.65927895011464</v>
      </c>
      <c r="BW31437" s="1">
        <v>40.171797307923356</v>
      </c>
    </row>
    <row r="31438" spans="69:75" x14ac:dyDescent="0.2">
      <c r="BQ31438" s="2">
        <v>31435</v>
      </c>
      <c r="BR31438" s="1">
        <v>15.703077433048978</v>
      </c>
      <c r="BW31438" s="1">
        <v>106.61614587872177</v>
      </c>
    </row>
    <row r="31439" spans="69:75" x14ac:dyDescent="0.2">
      <c r="BQ31439" s="2">
        <v>31436</v>
      </c>
      <c r="BR31439" s="1">
        <v>23.746967620049649</v>
      </c>
      <c r="BW31439" s="1">
        <v>91.922835769146133</v>
      </c>
    </row>
    <row r="31440" spans="69:75" x14ac:dyDescent="0.2">
      <c r="BQ31440" s="2">
        <v>31437</v>
      </c>
      <c r="BR31440" s="1">
        <v>11.887749921343161</v>
      </c>
      <c r="BW31440" s="1">
        <v>89.72047330734901</v>
      </c>
    </row>
    <row r="31441" spans="69:75" x14ac:dyDescent="0.2">
      <c r="BQ31441" s="2">
        <v>31438</v>
      </c>
      <c r="BR31441" s="1">
        <v>42.596846345102875</v>
      </c>
      <c r="BW31441" s="1">
        <v>38.404505449497691</v>
      </c>
    </row>
    <row r="31442" spans="69:75" x14ac:dyDescent="0.2">
      <c r="BQ31442" s="2">
        <v>31439</v>
      </c>
      <c r="BR31442" s="1">
        <v>60.283431185971665</v>
      </c>
      <c r="BW31442" s="1">
        <v>3.9235338900802255</v>
      </c>
    </row>
    <row r="31443" spans="69:75" x14ac:dyDescent="0.2">
      <c r="BQ31443" s="2">
        <v>31440</v>
      </c>
      <c r="BR31443" s="1">
        <v>7.7285424469385795</v>
      </c>
      <c r="BW31443" s="1">
        <v>84.596308598712397</v>
      </c>
    </row>
    <row r="31444" spans="69:75" x14ac:dyDescent="0.2">
      <c r="BQ31444" s="2">
        <v>31441</v>
      </c>
      <c r="BR31444" s="1">
        <v>89.50178181675048</v>
      </c>
      <c r="BW31444" s="1">
        <v>36.588859205665329</v>
      </c>
    </row>
    <row r="31445" spans="69:75" x14ac:dyDescent="0.2">
      <c r="BQ31445" s="2">
        <v>31442</v>
      </c>
      <c r="BR31445" s="1">
        <v>31.602797344397349</v>
      </c>
      <c r="BW31445" s="1">
        <v>108.0661728993413</v>
      </c>
    </row>
    <row r="31446" spans="69:75" x14ac:dyDescent="0.2">
      <c r="BQ31446" s="2">
        <v>31443</v>
      </c>
      <c r="BR31446" s="1">
        <v>76.126889387511341</v>
      </c>
      <c r="BW31446" s="1">
        <v>99.563983698359863</v>
      </c>
    </row>
    <row r="31447" spans="69:75" x14ac:dyDescent="0.2">
      <c r="BQ31447" s="2">
        <v>31444</v>
      </c>
      <c r="BR31447" s="1">
        <v>17.86701799702718</v>
      </c>
      <c r="BW31447" s="1">
        <v>17.675330329525938</v>
      </c>
    </row>
    <row r="31448" spans="69:75" x14ac:dyDescent="0.2">
      <c r="BQ31448" s="2">
        <v>31445</v>
      </c>
      <c r="BR31448" s="1">
        <v>9.3480066476140316</v>
      </c>
      <c r="BW31448" s="1">
        <v>102.4871774165114</v>
      </c>
    </row>
    <row r="31449" spans="69:75" x14ac:dyDescent="0.2">
      <c r="BQ31449" s="2">
        <v>31446</v>
      </c>
      <c r="BR31449" s="1">
        <v>94.283712098721679</v>
      </c>
      <c r="BW31449" s="1">
        <v>55.855182994611738</v>
      </c>
    </row>
    <row r="31450" spans="69:75" x14ac:dyDescent="0.2">
      <c r="BQ31450" s="2">
        <v>31447</v>
      </c>
      <c r="BR31450" s="1">
        <v>88.503812546691137</v>
      </c>
      <c r="BW31450" s="1">
        <v>56.659827238330195</v>
      </c>
    </row>
    <row r="31451" spans="69:75" x14ac:dyDescent="0.2">
      <c r="BQ31451" s="2">
        <v>31448</v>
      </c>
      <c r="BR31451" s="1">
        <v>37.809206985459525</v>
      </c>
      <c r="BW31451" s="1">
        <v>12.231430115487516</v>
      </c>
    </row>
    <row r="31452" spans="69:75" x14ac:dyDescent="0.2">
      <c r="BQ31452" s="2">
        <v>31449</v>
      </c>
      <c r="BR31452" s="1">
        <v>10.292864384293924</v>
      </c>
      <c r="BW31452" s="1">
        <v>28.146754744597704</v>
      </c>
    </row>
    <row r="31453" spans="69:75" x14ac:dyDescent="0.2">
      <c r="BQ31453" s="2">
        <v>31450</v>
      </c>
      <c r="BR31453" s="1">
        <v>100.75825613722552</v>
      </c>
      <c r="BW31453" s="1">
        <v>99.384047945838205</v>
      </c>
    </row>
    <row r="31454" spans="69:75" x14ac:dyDescent="0.2">
      <c r="BQ31454" s="2">
        <v>31451</v>
      </c>
      <c r="BR31454" s="1">
        <v>53.01844827126331</v>
      </c>
      <c r="BW31454" s="1">
        <v>27.377214809067059</v>
      </c>
    </row>
    <row r="31455" spans="69:75" x14ac:dyDescent="0.2">
      <c r="BQ31455" s="2">
        <v>31452</v>
      </c>
      <c r="BR31455" s="1">
        <v>18.607507178245047</v>
      </c>
      <c r="BW31455" s="1">
        <v>26.949717822969351</v>
      </c>
    </row>
    <row r="31456" spans="69:75" x14ac:dyDescent="0.2">
      <c r="BQ31456" s="2">
        <v>31453</v>
      </c>
      <c r="BR31456" s="1">
        <v>75.992052779373267</v>
      </c>
      <c r="BW31456" s="1">
        <v>96.96185150034475</v>
      </c>
    </row>
    <row r="31457" spans="69:75" x14ac:dyDescent="0.2">
      <c r="BQ31457" s="2">
        <v>31454</v>
      </c>
      <c r="BR31457" s="1">
        <v>80.456949019141092</v>
      </c>
      <c r="BW31457" s="1">
        <v>44.310557702166903</v>
      </c>
    </row>
    <row r="31458" spans="69:75" x14ac:dyDescent="0.2">
      <c r="BQ31458" s="2">
        <v>31455</v>
      </c>
      <c r="BR31458" s="1">
        <v>25.508841990435148</v>
      </c>
      <c r="BW31458" s="1">
        <v>26.560348400003537</v>
      </c>
    </row>
    <row r="31459" spans="69:75" x14ac:dyDescent="0.2">
      <c r="BQ31459" s="2">
        <v>31456</v>
      </c>
      <c r="BR31459" s="1">
        <v>46.43592515504568</v>
      </c>
      <c r="BW31459" s="1">
        <v>105.30252838533769</v>
      </c>
    </row>
    <row r="31460" spans="69:75" x14ac:dyDescent="0.2">
      <c r="BQ31460" s="2">
        <v>31457</v>
      </c>
      <c r="BR31460" s="1">
        <v>82.132376490750545</v>
      </c>
      <c r="BW31460" s="1">
        <v>78.396198420285913</v>
      </c>
    </row>
    <row r="31461" spans="69:75" x14ac:dyDescent="0.2">
      <c r="BQ31461" s="2">
        <v>31458</v>
      </c>
      <c r="BR31461" s="1">
        <v>49.709005762279929</v>
      </c>
      <c r="BW31461" s="1">
        <v>54.214003140196127</v>
      </c>
    </row>
    <row r="31462" spans="69:75" x14ac:dyDescent="0.2">
      <c r="BQ31462" s="2">
        <v>31459</v>
      </c>
      <c r="BR31462" s="1">
        <v>103.90549339610826</v>
      </c>
      <c r="BW31462" s="1">
        <v>33.534811488781031</v>
      </c>
    </row>
    <row r="31463" spans="69:75" x14ac:dyDescent="0.2">
      <c r="BQ31463" s="2">
        <v>31460</v>
      </c>
      <c r="BR31463" s="1">
        <v>41.494265666835389</v>
      </c>
      <c r="BW31463" s="1">
        <v>38.881034044159151</v>
      </c>
    </row>
    <row r="31464" spans="69:75" x14ac:dyDescent="0.2">
      <c r="BQ31464" s="2">
        <v>31461</v>
      </c>
      <c r="BR31464" s="1">
        <v>82.295819078290634</v>
      </c>
      <c r="BW31464" s="1">
        <v>33.736827869649687</v>
      </c>
    </row>
    <row r="31465" spans="69:75" x14ac:dyDescent="0.2">
      <c r="BQ31465" s="2">
        <v>31462</v>
      </c>
      <c r="BR31465" s="1">
        <v>27.775154635118387</v>
      </c>
      <c r="BW31465" s="1">
        <v>75.001561055326732</v>
      </c>
    </row>
    <row r="31466" spans="69:75" x14ac:dyDescent="0.2">
      <c r="BQ31466" s="2">
        <v>31463</v>
      </c>
      <c r="BR31466" s="1">
        <v>86.095632356183074</v>
      </c>
      <c r="BW31466" s="1">
        <v>103.32323128817083</v>
      </c>
    </row>
    <row r="31467" spans="69:75" x14ac:dyDescent="0.2">
      <c r="BQ31467" s="2">
        <v>31464</v>
      </c>
      <c r="BR31467" s="1">
        <v>84.102835148698972</v>
      </c>
      <c r="BW31467" s="1">
        <v>23.785743678241491</v>
      </c>
    </row>
    <row r="31468" spans="69:75" x14ac:dyDescent="0.2">
      <c r="BQ31468" s="2">
        <v>31465</v>
      </c>
      <c r="BR31468" s="1">
        <v>89.993055894877415</v>
      </c>
      <c r="BW31468" s="1">
        <v>87.69740355886708</v>
      </c>
    </row>
    <row r="31469" spans="69:75" x14ac:dyDescent="0.2">
      <c r="BQ31469" s="2">
        <v>31466</v>
      </c>
      <c r="BR31469" s="1">
        <v>58.819775314689309</v>
      </c>
      <c r="BW31469" s="1">
        <v>13.093746254411005</v>
      </c>
    </row>
    <row r="31470" spans="69:75" x14ac:dyDescent="0.2">
      <c r="BQ31470" s="2">
        <v>31467</v>
      </c>
      <c r="BR31470" s="1">
        <v>73.811366370274328</v>
      </c>
      <c r="BW31470" s="1">
        <v>57.538623999699752</v>
      </c>
    </row>
    <row r="31471" spans="69:75" x14ac:dyDescent="0.2">
      <c r="BQ31471" s="2">
        <v>31468</v>
      </c>
      <c r="BR31471" s="1">
        <v>28.844524428004267</v>
      </c>
      <c r="BW31471" s="1">
        <v>97.909317928338311</v>
      </c>
    </row>
    <row r="31472" spans="69:75" x14ac:dyDescent="0.2">
      <c r="BQ31472" s="2">
        <v>31469</v>
      </c>
      <c r="BR31472" s="1">
        <v>67.257544389924334</v>
      </c>
      <c r="BW31472" s="1">
        <v>11.754990675121949</v>
      </c>
    </row>
    <row r="31473" spans="69:75" x14ac:dyDescent="0.2">
      <c r="BQ31473" s="2">
        <v>31470</v>
      </c>
      <c r="BR31473" s="1">
        <v>15.269544507056512</v>
      </c>
      <c r="BW31473" s="1">
        <v>35.174080676773798</v>
      </c>
    </row>
    <row r="31474" spans="69:75" x14ac:dyDescent="0.2">
      <c r="BQ31474" s="2">
        <v>31471</v>
      </c>
      <c r="BR31474" s="1">
        <v>79.727513944994513</v>
      </c>
      <c r="BW31474" s="1">
        <v>89.306983963457952</v>
      </c>
    </row>
    <row r="31475" spans="69:75" x14ac:dyDescent="0.2">
      <c r="BQ31475" s="2">
        <v>31472</v>
      </c>
      <c r="BR31475" s="1">
        <v>39.815299858216775</v>
      </c>
      <c r="BW31475" s="1">
        <v>30.809902538500669</v>
      </c>
    </row>
    <row r="31476" spans="69:75" x14ac:dyDescent="0.2">
      <c r="BQ31476" s="2">
        <v>31473</v>
      </c>
      <c r="BR31476" s="1">
        <v>29.717285021404113</v>
      </c>
      <c r="BW31476" s="1">
        <v>69.027369112345269</v>
      </c>
    </row>
    <row r="31477" spans="69:75" x14ac:dyDescent="0.2">
      <c r="BQ31477" s="2">
        <v>31474</v>
      </c>
      <c r="BR31477" s="1">
        <v>85.952937104832444</v>
      </c>
      <c r="BW31477" s="1">
        <v>16.723037423712956</v>
      </c>
    </row>
    <row r="31478" spans="69:75" x14ac:dyDescent="0.2">
      <c r="BQ31478" s="2">
        <v>31475</v>
      </c>
      <c r="BR31478" s="1">
        <v>99.087470199491378</v>
      </c>
      <c r="BW31478" s="1">
        <v>34.489827873937742</v>
      </c>
    </row>
    <row r="31479" spans="69:75" x14ac:dyDescent="0.2">
      <c r="BQ31479" s="2">
        <v>31476</v>
      </c>
      <c r="BR31479" s="1">
        <v>8.3304509064187791</v>
      </c>
      <c r="BW31479" s="1">
        <v>59.914986128435515</v>
      </c>
    </row>
    <row r="31480" spans="69:75" x14ac:dyDescent="0.2">
      <c r="BQ31480" s="2">
        <v>31477</v>
      </c>
      <c r="BR31480" s="1">
        <v>11.007781297556509</v>
      </c>
      <c r="BW31480" s="1">
        <v>102.20892937862467</v>
      </c>
    </row>
    <row r="31481" spans="69:75" x14ac:dyDescent="0.2">
      <c r="BQ31481" s="2">
        <v>31478</v>
      </c>
      <c r="BR31481" s="1">
        <v>25.781151660183841</v>
      </c>
      <c r="BW31481" s="1">
        <v>55.270728356203165</v>
      </c>
    </row>
    <row r="31482" spans="69:75" x14ac:dyDescent="0.2">
      <c r="BQ31482" s="2">
        <v>31479</v>
      </c>
      <c r="BR31482" s="1">
        <v>21.437389785772499</v>
      </c>
      <c r="BW31482" s="1">
        <v>18.544361827689958</v>
      </c>
    </row>
    <row r="31483" spans="69:75" x14ac:dyDescent="0.2">
      <c r="BQ31483" s="2">
        <v>31480</v>
      </c>
      <c r="BR31483" s="1">
        <v>98.124544080709683</v>
      </c>
      <c r="BW31483" s="1">
        <v>9.8863796321070971</v>
      </c>
    </row>
    <row r="31484" spans="69:75" x14ac:dyDescent="0.2">
      <c r="BQ31484" s="2">
        <v>31481</v>
      </c>
      <c r="BR31484" s="1">
        <v>32.26281255315854</v>
      </c>
      <c r="BW31484" s="1">
        <v>47.211523648531625</v>
      </c>
    </row>
    <row r="31485" spans="69:75" x14ac:dyDescent="0.2">
      <c r="BQ31485" s="2">
        <v>31482</v>
      </c>
      <c r="BR31485" s="1">
        <v>59.400097590708555</v>
      </c>
      <c r="BW31485" s="1">
        <v>35.783592025830444</v>
      </c>
    </row>
    <row r="31486" spans="69:75" x14ac:dyDescent="0.2">
      <c r="BQ31486" s="2">
        <v>31483</v>
      </c>
      <c r="BR31486" s="1">
        <v>26.1862243381882</v>
      </c>
      <c r="BW31486" s="1">
        <v>83.779693507008318</v>
      </c>
    </row>
    <row r="31487" spans="69:75" x14ac:dyDescent="0.2">
      <c r="BQ31487" s="2">
        <v>31484</v>
      </c>
      <c r="BR31487" s="1">
        <v>65.530999056227984</v>
      </c>
      <c r="BW31487" s="1">
        <v>103.82166149895974</v>
      </c>
    </row>
    <row r="31488" spans="69:75" x14ac:dyDescent="0.2">
      <c r="BQ31488" s="2">
        <v>31485</v>
      </c>
      <c r="BR31488" s="1">
        <v>101.11869336697501</v>
      </c>
      <c r="BW31488" s="1">
        <v>85.998417108909877</v>
      </c>
    </row>
    <row r="31489" spans="69:75" x14ac:dyDescent="0.2">
      <c r="BQ31489" s="2">
        <v>31486</v>
      </c>
      <c r="BR31489" s="1">
        <v>15.221704019522381</v>
      </c>
      <c r="BW31489" s="1">
        <v>45.103732267961647</v>
      </c>
    </row>
    <row r="31490" spans="69:75" x14ac:dyDescent="0.2">
      <c r="BQ31490" s="2">
        <v>31487</v>
      </c>
      <c r="BR31490" s="1">
        <v>33.047644810932667</v>
      </c>
      <c r="BW31490" s="1">
        <v>0.70073315823600879</v>
      </c>
    </row>
    <row r="31491" spans="69:75" x14ac:dyDescent="0.2">
      <c r="BQ31491" s="2">
        <v>31488</v>
      </c>
      <c r="BR31491" s="1">
        <v>38.951169955724538</v>
      </c>
      <c r="BW31491" s="1">
        <v>52.567509920829224</v>
      </c>
    </row>
    <row r="31492" spans="69:75" x14ac:dyDescent="0.2">
      <c r="BQ31492" s="2">
        <v>31489</v>
      </c>
      <c r="BR31492" s="1">
        <v>57.622131900880589</v>
      </c>
      <c r="BW31492" s="1">
        <v>44.094374573086412</v>
      </c>
    </row>
    <row r="31493" spans="69:75" x14ac:dyDescent="0.2">
      <c r="BQ31493" s="2">
        <v>31490</v>
      </c>
      <c r="BR31493" s="1">
        <v>43.20480349714839</v>
      </c>
      <c r="BW31493" s="1">
        <v>62.708942673656736</v>
      </c>
    </row>
    <row r="31494" spans="69:75" x14ac:dyDescent="0.2">
      <c r="BQ31494" s="2">
        <v>31491</v>
      </c>
      <c r="BR31494" s="1">
        <v>87.837058613445464</v>
      </c>
      <c r="BW31494" s="1">
        <v>11.575676322579827</v>
      </c>
    </row>
    <row r="31495" spans="69:75" x14ac:dyDescent="0.2">
      <c r="BQ31495" s="2">
        <v>31492</v>
      </c>
      <c r="BR31495" s="1">
        <v>50.894974888105082</v>
      </c>
      <c r="BW31495" s="1">
        <v>9.5581479929073545</v>
      </c>
    </row>
    <row r="31496" spans="69:75" x14ac:dyDescent="0.2">
      <c r="BQ31496" s="2">
        <v>31493</v>
      </c>
      <c r="BR31496" s="1">
        <v>22.043128812146424</v>
      </c>
      <c r="BW31496" s="1">
        <v>65.641820002254121</v>
      </c>
    </row>
    <row r="31497" spans="69:75" x14ac:dyDescent="0.2">
      <c r="BQ31497" s="2">
        <v>31494</v>
      </c>
      <c r="BR31497" s="1">
        <v>76.390768988986366</v>
      </c>
      <c r="BW31497" s="1">
        <v>88.649731163465702</v>
      </c>
    </row>
    <row r="31498" spans="69:75" x14ac:dyDescent="0.2">
      <c r="BQ31498" s="2">
        <v>31495</v>
      </c>
      <c r="BR31498" s="1">
        <v>77.113489261308388</v>
      </c>
      <c r="BW31498" s="1">
        <v>29.539910395970825</v>
      </c>
    </row>
    <row r="31499" spans="69:75" x14ac:dyDescent="0.2">
      <c r="BQ31499" s="2">
        <v>31496</v>
      </c>
      <c r="BR31499" s="1">
        <v>95.077806095174736</v>
      </c>
      <c r="BW31499" s="1">
        <v>73.437585923204296</v>
      </c>
    </row>
    <row r="31500" spans="69:75" x14ac:dyDescent="0.2">
      <c r="BQ31500" s="2">
        <v>31497</v>
      </c>
      <c r="BR31500" s="1">
        <v>21.228344759200215</v>
      </c>
      <c r="BW31500" s="1">
        <v>56.477044781464627</v>
      </c>
    </row>
    <row r="31501" spans="69:75" x14ac:dyDescent="0.2">
      <c r="BQ31501" s="2">
        <v>31498</v>
      </c>
      <c r="BR31501" s="1">
        <v>67.6802860461259</v>
      </c>
      <c r="BW31501" s="1">
        <v>79.981138108467889</v>
      </c>
    </row>
    <row r="31502" spans="69:75" x14ac:dyDescent="0.2">
      <c r="BQ31502" s="2">
        <v>31499</v>
      </c>
      <c r="BR31502" s="1">
        <v>48.072145588613665</v>
      </c>
      <c r="BW31502" s="1">
        <v>94.580958702841116</v>
      </c>
    </row>
    <row r="31503" spans="69:75" x14ac:dyDescent="0.2">
      <c r="BQ31503" s="2">
        <v>31500</v>
      </c>
      <c r="BR31503" s="1">
        <v>6.4088259269114225</v>
      </c>
      <c r="BW31503" s="1">
        <v>59.394352035234988</v>
      </c>
    </row>
    <row r="31504" spans="69:75" x14ac:dyDescent="0.2">
      <c r="BQ31504" s="2">
        <v>31501</v>
      </c>
      <c r="BR31504" s="1">
        <v>18.35968967106945</v>
      </c>
      <c r="BW31504" s="1">
        <v>25.38103930272678</v>
      </c>
    </row>
    <row r="31505" spans="69:75" x14ac:dyDescent="0.2">
      <c r="BQ31505" s="2">
        <v>31502</v>
      </c>
      <c r="BR31505" s="1">
        <v>59.234491377039063</v>
      </c>
      <c r="BW31505" s="1">
        <v>53.869177074615152</v>
      </c>
    </row>
    <row r="31506" spans="69:75" x14ac:dyDescent="0.2">
      <c r="BQ31506" s="2">
        <v>31503</v>
      </c>
      <c r="BR31506" s="1">
        <v>85.136364686305654</v>
      </c>
      <c r="BW31506" s="1">
        <v>4.5933521632750036</v>
      </c>
    </row>
    <row r="31507" spans="69:75" x14ac:dyDescent="0.2">
      <c r="BQ31507" s="2">
        <v>31504</v>
      </c>
      <c r="BR31507" s="1">
        <v>82.034470002033089</v>
      </c>
      <c r="BW31507" s="1">
        <v>26.603892160729661</v>
      </c>
    </row>
    <row r="31508" spans="69:75" x14ac:dyDescent="0.2">
      <c r="BQ31508" s="2">
        <v>31505</v>
      </c>
      <c r="BR31508" s="1">
        <v>14.034183102467782</v>
      </c>
      <c r="BW31508" s="1">
        <v>64.276955858619885</v>
      </c>
    </row>
    <row r="31509" spans="69:75" x14ac:dyDescent="0.2">
      <c r="BQ31509" s="2">
        <v>31506</v>
      </c>
      <c r="BR31509" s="1">
        <v>19.405490484676907</v>
      </c>
      <c r="BW31509" s="1">
        <v>56.108259557450594</v>
      </c>
    </row>
    <row r="31510" spans="69:75" x14ac:dyDescent="0.2">
      <c r="BQ31510" s="2">
        <v>31507</v>
      </c>
      <c r="BR31510" s="1">
        <v>6.8568866325015314</v>
      </c>
      <c r="BW31510" s="1">
        <v>52.004090002209864</v>
      </c>
    </row>
    <row r="31511" spans="69:75" x14ac:dyDescent="0.2">
      <c r="BQ31511" s="2">
        <v>31508</v>
      </c>
      <c r="BR31511" s="1">
        <v>52.891921646649195</v>
      </c>
      <c r="BW31511" s="1">
        <v>28.553354794186109</v>
      </c>
    </row>
    <row r="31512" spans="69:75" x14ac:dyDescent="0.2">
      <c r="BQ31512" s="2">
        <v>31509</v>
      </c>
      <c r="BR31512" s="1">
        <v>0.24949625568686784</v>
      </c>
      <c r="BW31512" s="1">
        <v>52.543746305340164</v>
      </c>
    </row>
    <row r="31513" spans="69:75" x14ac:dyDescent="0.2">
      <c r="BQ31513" s="2">
        <v>31510</v>
      </c>
      <c r="BR31513" s="1">
        <v>7.9463563567210294</v>
      </c>
      <c r="BW31513" s="1">
        <v>11.14229935208883</v>
      </c>
    </row>
    <row r="31514" spans="69:75" x14ac:dyDescent="0.2">
      <c r="BQ31514" s="2">
        <v>31511</v>
      </c>
      <c r="BR31514" s="1">
        <v>2.7806629126876352</v>
      </c>
      <c r="BW31514" s="1">
        <v>19.859476016002194</v>
      </c>
    </row>
    <row r="31515" spans="69:75" x14ac:dyDescent="0.2">
      <c r="BQ31515" s="2">
        <v>31512</v>
      </c>
      <c r="BR31515" s="1">
        <v>100.79161406257791</v>
      </c>
      <c r="BW31515" s="1">
        <v>105.22048318578842</v>
      </c>
    </row>
    <row r="31516" spans="69:75" x14ac:dyDescent="0.2">
      <c r="BQ31516" s="2">
        <v>31513</v>
      </c>
      <c r="BR31516" s="1">
        <v>64.955893988632482</v>
      </c>
      <c r="BW31516" s="1">
        <v>3.0873383330990727</v>
      </c>
    </row>
    <row r="31517" spans="69:75" x14ac:dyDescent="0.2">
      <c r="BQ31517" s="2">
        <v>31514</v>
      </c>
      <c r="BR31517" s="1">
        <v>78.504100489463298</v>
      </c>
      <c r="BW31517" s="1">
        <v>96.946913593982487</v>
      </c>
    </row>
    <row r="31518" spans="69:75" x14ac:dyDescent="0.2">
      <c r="BQ31518" s="2">
        <v>31515</v>
      </c>
      <c r="BR31518" s="1">
        <v>61.608719274286727</v>
      </c>
      <c r="BW31518" s="1">
        <v>54.140027475151811</v>
      </c>
    </row>
    <row r="31519" spans="69:75" x14ac:dyDescent="0.2">
      <c r="BQ31519" s="2">
        <v>31516</v>
      </c>
      <c r="BR31519" s="1">
        <v>7.4722029930150349</v>
      </c>
      <c r="BW31519" s="1">
        <v>41.820516271353682</v>
      </c>
    </row>
    <row r="31520" spans="69:75" x14ac:dyDescent="0.2">
      <c r="BQ31520" s="2">
        <v>31517</v>
      </c>
      <c r="BR31520" s="1">
        <v>74.614575730701489</v>
      </c>
      <c r="BW31520" s="1">
        <v>77.562333036622618</v>
      </c>
    </row>
    <row r="31521" spans="69:75" x14ac:dyDescent="0.2">
      <c r="BQ31521" s="2">
        <v>31518</v>
      </c>
      <c r="BR31521" s="1">
        <v>66.241944754057812</v>
      </c>
      <c r="BW31521" s="1">
        <v>88.403522043783909</v>
      </c>
    </row>
    <row r="31522" spans="69:75" x14ac:dyDescent="0.2">
      <c r="BQ31522" s="2">
        <v>31519</v>
      </c>
      <c r="BR31522" s="1">
        <v>19.633363963889511</v>
      </c>
      <c r="BW31522" s="1">
        <v>73.042024437869316</v>
      </c>
    </row>
    <row r="31523" spans="69:75" x14ac:dyDescent="0.2">
      <c r="BQ31523" s="2">
        <v>31520</v>
      </c>
      <c r="BR31523" s="1">
        <v>101.20031588119215</v>
      </c>
      <c r="BW31523" s="1">
        <v>9.8824415376473418</v>
      </c>
    </row>
    <row r="31524" spans="69:75" x14ac:dyDescent="0.2">
      <c r="BQ31524" s="2">
        <v>31521</v>
      </c>
      <c r="BR31524" s="1">
        <v>11.954461206484641</v>
      </c>
      <c r="BW31524" s="1">
        <v>92.764704116649938</v>
      </c>
    </row>
    <row r="31525" spans="69:75" x14ac:dyDescent="0.2">
      <c r="BQ31525" s="2">
        <v>31522</v>
      </c>
      <c r="BR31525" s="1">
        <v>80.764223682542223</v>
      </c>
      <c r="BW31525" s="1">
        <v>99.656570671366779</v>
      </c>
    </row>
    <row r="31526" spans="69:75" x14ac:dyDescent="0.2">
      <c r="BQ31526" s="2">
        <v>31523</v>
      </c>
      <c r="BR31526" s="1">
        <v>68.638970799642607</v>
      </c>
      <c r="BW31526" s="1">
        <v>94.064355543986579</v>
      </c>
    </row>
    <row r="31527" spans="69:75" x14ac:dyDescent="0.2">
      <c r="BQ31527" s="2">
        <v>31524</v>
      </c>
      <c r="BR31527" s="1">
        <v>70.732790739893119</v>
      </c>
      <c r="BW31527" s="1">
        <v>102.58479487151672</v>
      </c>
    </row>
    <row r="31528" spans="69:75" x14ac:dyDescent="0.2">
      <c r="BQ31528" s="2">
        <v>31525</v>
      </c>
      <c r="BR31528" s="1">
        <v>37.060496587213606</v>
      </c>
      <c r="BW31528" s="1">
        <v>79.740981496117485</v>
      </c>
    </row>
    <row r="31529" spans="69:75" x14ac:dyDescent="0.2">
      <c r="BQ31529" s="2">
        <v>31526</v>
      </c>
      <c r="BR31529" s="1">
        <v>45.447053904075034</v>
      </c>
      <c r="BW31529" s="1">
        <v>5.4973589432021335</v>
      </c>
    </row>
    <row r="31530" spans="69:75" x14ac:dyDescent="0.2">
      <c r="BQ31530" s="2">
        <v>31527</v>
      </c>
      <c r="BR31530" s="1">
        <v>3.6571801873189749</v>
      </c>
      <c r="BW31530" s="1">
        <v>49.698136547556402</v>
      </c>
    </row>
    <row r="31531" spans="69:75" x14ac:dyDescent="0.2">
      <c r="BQ31531" s="2">
        <v>31528</v>
      </c>
      <c r="BR31531" s="1">
        <v>3.4380015326877107</v>
      </c>
      <c r="BW31531" s="1">
        <v>81.768563916846034</v>
      </c>
    </row>
    <row r="31532" spans="69:75" x14ac:dyDescent="0.2">
      <c r="BQ31532" s="2">
        <v>31529</v>
      </c>
      <c r="BR31532" s="1">
        <v>65.277550453859902</v>
      </c>
      <c r="BW31532" s="1">
        <v>8.2519457994023391</v>
      </c>
    </row>
    <row r="31533" spans="69:75" x14ac:dyDescent="0.2">
      <c r="BQ31533" s="2">
        <v>31530</v>
      </c>
      <c r="BR31533" s="1">
        <v>81.102494026334313</v>
      </c>
      <c r="BW31533" s="1">
        <v>30.132479634864641</v>
      </c>
    </row>
    <row r="31534" spans="69:75" x14ac:dyDescent="0.2">
      <c r="BQ31534" s="2">
        <v>31531</v>
      </c>
      <c r="BR31534" s="1">
        <v>62.875234100847763</v>
      </c>
      <c r="BW31534" s="1">
        <v>43.177498860442427</v>
      </c>
    </row>
    <row r="31535" spans="69:75" x14ac:dyDescent="0.2">
      <c r="BQ31535" s="2">
        <v>31532</v>
      </c>
      <c r="BR31535" s="1">
        <v>64.494170874050951</v>
      </c>
      <c r="BW31535" s="1">
        <v>44.633495802803822</v>
      </c>
    </row>
    <row r="31536" spans="69:75" x14ac:dyDescent="0.2">
      <c r="BQ31536" s="2">
        <v>31533</v>
      </c>
      <c r="BR31536" s="1">
        <v>83.005884598842471</v>
      </c>
      <c r="BW31536" s="1">
        <v>56.835468847519564</v>
      </c>
    </row>
    <row r="31537" spans="69:75" x14ac:dyDescent="0.2">
      <c r="BQ31537" s="2">
        <v>31534</v>
      </c>
      <c r="BR31537" s="1">
        <v>48.879735638340094</v>
      </c>
      <c r="BW31537" s="1">
        <v>39.014324663556579</v>
      </c>
    </row>
    <row r="31538" spans="69:75" x14ac:dyDescent="0.2">
      <c r="BQ31538" s="2">
        <v>31535</v>
      </c>
      <c r="BR31538" s="1">
        <v>79.776334004913764</v>
      </c>
      <c r="BW31538" s="1">
        <v>62.58519040512914</v>
      </c>
    </row>
    <row r="31539" spans="69:75" x14ac:dyDescent="0.2">
      <c r="BQ31539" s="2">
        <v>31536</v>
      </c>
      <c r="BR31539" s="1">
        <v>35.613595250896452</v>
      </c>
      <c r="BW31539" s="1">
        <v>88.680468271806404</v>
      </c>
    </row>
    <row r="31540" spans="69:75" x14ac:dyDescent="0.2">
      <c r="BQ31540" s="2">
        <v>31537</v>
      </c>
      <c r="BR31540" s="1">
        <v>35.349122987043302</v>
      </c>
      <c r="BW31540" s="1">
        <v>104.25252927900917</v>
      </c>
    </row>
    <row r="31541" spans="69:75" x14ac:dyDescent="0.2">
      <c r="BQ31541" s="2">
        <v>31538</v>
      </c>
      <c r="BR31541" s="1">
        <v>82.476440315719145</v>
      </c>
      <c r="BW31541" s="1">
        <v>62.310617607741165</v>
      </c>
    </row>
    <row r="31542" spans="69:75" x14ac:dyDescent="0.2">
      <c r="BQ31542" s="2">
        <v>31539</v>
      </c>
      <c r="BR31542" s="1">
        <v>100.33534955286572</v>
      </c>
      <c r="BW31542" s="1">
        <v>39.128570729053962</v>
      </c>
    </row>
    <row r="31543" spans="69:75" x14ac:dyDescent="0.2">
      <c r="BQ31543" s="2">
        <v>31540</v>
      </c>
      <c r="BR31543" s="1">
        <v>102.18824796419236</v>
      </c>
      <c r="BW31543" s="1">
        <v>33.337679572748527</v>
      </c>
    </row>
    <row r="31544" spans="69:75" x14ac:dyDescent="0.2">
      <c r="BQ31544" s="2">
        <v>31541</v>
      </c>
      <c r="BR31544" s="1">
        <v>22.479147123367714</v>
      </c>
      <c r="BW31544" s="1">
        <v>89.209505206288128</v>
      </c>
    </row>
    <row r="31545" spans="69:75" x14ac:dyDescent="0.2">
      <c r="BQ31545" s="2">
        <v>31542</v>
      </c>
      <c r="BR31545" s="1">
        <v>70.640926759763744</v>
      </c>
      <c r="BW31545" s="1">
        <v>71.187444637345266</v>
      </c>
    </row>
    <row r="31546" spans="69:75" x14ac:dyDescent="0.2">
      <c r="BQ31546" s="2">
        <v>31543</v>
      </c>
      <c r="BR31546" s="1">
        <v>65.041425553027608</v>
      </c>
      <c r="BW31546" s="1">
        <v>82.547654417183963</v>
      </c>
    </row>
    <row r="31547" spans="69:75" x14ac:dyDescent="0.2">
      <c r="BQ31547" s="2">
        <v>31544</v>
      </c>
      <c r="BR31547" s="1">
        <v>80.453747227593141</v>
      </c>
      <c r="BW31547" s="1">
        <v>73.188894129445828</v>
      </c>
    </row>
    <row r="31548" spans="69:75" x14ac:dyDescent="0.2">
      <c r="BQ31548" s="2">
        <v>31545</v>
      </c>
      <c r="BR31548" s="1">
        <v>59.745639011485167</v>
      </c>
      <c r="BW31548" s="1">
        <v>57.991424182728565</v>
      </c>
    </row>
    <row r="31549" spans="69:75" x14ac:dyDescent="0.2">
      <c r="BQ31549" s="2">
        <v>31546</v>
      </c>
      <c r="BR31549" s="1">
        <v>1.2554276860144036</v>
      </c>
      <c r="BW31549" s="1">
        <v>37.241131206749685</v>
      </c>
    </row>
    <row r="31550" spans="69:75" x14ac:dyDescent="0.2">
      <c r="BQ31550" s="2">
        <v>31547</v>
      </c>
      <c r="BR31550" s="1">
        <v>107.46434537123437</v>
      </c>
      <c r="BW31550" s="1">
        <v>105.65909012897728</v>
      </c>
    </row>
    <row r="31551" spans="69:75" x14ac:dyDescent="0.2">
      <c r="BQ31551" s="2">
        <v>31548</v>
      </c>
      <c r="BR31551" s="1">
        <v>2.0339473981686957</v>
      </c>
      <c r="BW31551" s="1">
        <v>24.337032460046661</v>
      </c>
    </row>
    <row r="31552" spans="69:75" x14ac:dyDescent="0.2">
      <c r="BQ31552" s="2">
        <v>31549</v>
      </c>
      <c r="BR31552" s="1">
        <v>75.134265383994205</v>
      </c>
      <c r="BW31552" s="1">
        <v>40.835070249858802</v>
      </c>
    </row>
    <row r="31553" spans="69:75" x14ac:dyDescent="0.2">
      <c r="BQ31553" s="2">
        <v>31550</v>
      </c>
      <c r="BR31553" s="1">
        <v>69.887082521379938</v>
      </c>
      <c r="BW31553" s="1">
        <v>26.560983468065931</v>
      </c>
    </row>
    <row r="31554" spans="69:75" x14ac:dyDescent="0.2">
      <c r="BQ31554" s="2">
        <v>31551</v>
      </c>
      <c r="BR31554" s="1">
        <v>93.727328646609948</v>
      </c>
      <c r="BW31554" s="1">
        <v>81.776096683145312</v>
      </c>
    </row>
    <row r="31555" spans="69:75" x14ac:dyDescent="0.2">
      <c r="BQ31555" s="2">
        <v>31552</v>
      </c>
      <c r="BR31555" s="1">
        <v>52.455687990633351</v>
      </c>
      <c r="BW31555" s="1">
        <v>57.348525169048685</v>
      </c>
    </row>
    <row r="31556" spans="69:75" x14ac:dyDescent="0.2">
      <c r="BQ31556" s="2">
        <v>31553</v>
      </c>
      <c r="BR31556" s="1">
        <v>107.41350070783031</v>
      </c>
      <c r="BW31556" s="1">
        <v>12.752051308414114</v>
      </c>
    </row>
    <row r="31557" spans="69:75" x14ac:dyDescent="0.2">
      <c r="BQ31557" s="2">
        <v>31554</v>
      </c>
      <c r="BR31557" s="1">
        <v>28.049659739959171</v>
      </c>
      <c r="BW31557" s="1">
        <v>7.2260910214682532</v>
      </c>
    </row>
    <row r="31558" spans="69:75" x14ac:dyDescent="0.2">
      <c r="BQ31558" s="2">
        <v>31555</v>
      </c>
      <c r="BR31558" s="1">
        <v>44.318779202261425</v>
      </c>
      <c r="BW31558" s="1">
        <v>80.816089829576157</v>
      </c>
    </row>
    <row r="31559" spans="69:75" x14ac:dyDescent="0.2">
      <c r="BQ31559" s="2">
        <v>31556</v>
      </c>
      <c r="BR31559" s="1">
        <v>69.115279247744468</v>
      </c>
      <c r="BW31559" s="1">
        <v>52.875413199914789</v>
      </c>
    </row>
    <row r="31560" spans="69:75" x14ac:dyDescent="0.2">
      <c r="BQ31560" s="2">
        <v>31557</v>
      </c>
      <c r="BR31560" s="1">
        <v>14.140662794177761</v>
      </c>
      <c r="BW31560" s="1">
        <v>72.165815570867267</v>
      </c>
    </row>
    <row r="31561" spans="69:75" x14ac:dyDescent="0.2">
      <c r="BQ31561" s="2">
        <v>31558</v>
      </c>
      <c r="BR31561" s="1">
        <v>39.700709742928552</v>
      </c>
      <c r="BW31561" s="1">
        <v>102.94383405533719</v>
      </c>
    </row>
    <row r="31562" spans="69:75" x14ac:dyDescent="0.2">
      <c r="BQ31562" s="2">
        <v>31559</v>
      </c>
      <c r="BR31562" s="1">
        <v>41.149715111274048</v>
      </c>
      <c r="BW31562" s="1">
        <v>55.661776643585227</v>
      </c>
    </row>
    <row r="31563" spans="69:75" x14ac:dyDescent="0.2">
      <c r="BQ31563" s="2">
        <v>31560</v>
      </c>
      <c r="BR31563" s="1">
        <v>1.1452358752667955</v>
      </c>
      <c r="BW31563" s="1">
        <v>101.27681643677644</v>
      </c>
    </row>
    <row r="31564" spans="69:75" x14ac:dyDescent="0.2">
      <c r="BQ31564" s="2">
        <v>31561</v>
      </c>
      <c r="BR31564" s="1">
        <v>77.426285484771739</v>
      </c>
      <c r="BW31564" s="1">
        <v>81.243559187508737</v>
      </c>
    </row>
    <row r="31565" spans="69:75" x14ac:dyDescent="0.2">
      <c r="BQ31565" s="2">
        <v>31562</v>
      </c>
      <c r="BR31565" s="1">
        <v>100.051829923562</v>
      </c>
      <c r="BW31565" s="1">
        <v>11.285229523138728</v>
      </c>
    </row>
    <row r="31566" spans="69:75" x14ac:dyDescent="0.2">
      <c r="BQ31566" s="2">
        <v>31563</v>
      </c>
      <c r="BR31566" s="1">
        <v>86.89611177025958</v>
      </c>
      <c r="BW31566" s="1">
        <v>10.815081695715637</v>
      </c>
    </row>
    <row r="31567" spans="69:75" x14ac:dyDescent="0.2">
      <c r="BQ31567" s="2">
        <v>31564</v>
      </c>
      <c r="BR31567" s="1">
        <v>75.58755741377999</v>
      </c>
      <c r="BW31567" s="1">
        <v>38.139608928312015</v>
      </c>
    </row>
    <row r="31568" spans="69:75" x14ac:dyDescent="0.2">
      <c r="BQ31568" s="2">
        <v>31565</v>
      </c>
      <c r="BR31568" s="1">
        <v>80.931654330894588</v>
      </c>
      <c r="BW31568" s="1">
        <v>104.52692041037599</v>
      </c>
    </row>
    <row r="31569" spans="69:75" x14ac:dyDescent="0.2">
      <c r="BQ31569" s="2">
        <v>31566</v>
      </c>
      <c r="BR31569" s="1">
        <v>80.316942138273504</v>
      </c>
      <c r="BW31569" s="1">
        <v>96.198250993033952</v>
      </c>
    </row>
    <row r="31570" spans="69:75" x14ac:dyDescent="0.2">
      <c r="BQ31570" s="2">
        <v>31567</v>
      </c>
      <c r="BR31570" s="1">
        <v>66.02798471245751</v>
      </c>
      <c r="BW31570" s="1">
        <v>32.961734841583592</v>
      </c>
    </row>
    <row r="31571" spans="69:75" x14ac:dyDescent="0.2">
      <c r="BQ31571" s="2">
        <v>31568</v>
      </c>
      <c r="BR31571" s="1">
        <v>31.093460801205769</v>
      </c>
      <c r="BW31571" s="1">
        <v>106.51358574157908</v>
      </c>
    </row>
    <row r="31572" spans="69:75" x14ac:dyDescent="0.2">
      <c r="BQ31572" s="2">
        <v>31569</v>
      </c>
      <c r="BR31572" s="1">
        <v>46.261672961724486</v>
      </c>
      <c r="BW31572" s="1">
        <v>81.917493104068257</v>
      </c>
    </row>
    <row r="31573" spans="69:75" x14ac:dyDescent="0.2">
      <c r="BQ31573" s="2">
        <v>31570</v>
      </c>
      <c r="BR31573" s="1">
        <v>19.296849351374991</v>
      </c>
      <c r="BW31573" s="1">
        <v>80.96332633657542</v>
      </c>
    </row>
    <row r="31574" spans="69:75" x14ac:dyDescent="0.2">
      <c r="BQ31574" s="2">
        <v>31571</v>
      </c>
      <c r="BR31574" s="1">
        <v>37.926111710243305</v>
      </c>
      <c r="BW31574" s="1">
        <v>9.562148668122834</v>
      </c>
    </row>
    <row r="31575" spans="69:75" x14ac:dyDescent="0.2">
      <c r="BQ31575" s="2">
        <v>31572</v>
      </c>
      <c r="BR31575" s="1">
        <v>91.647579139617818</v>
      </c>
      <c r="BW31575" s="1">
        <v>81.711716716338941</v>
      </c>
    </row>
    <row r="31576" spans="69:75" x14ac:dyDescent="0.2">
      <c r="BQ31576" s="2">
        <v>31573</v>
      </c>
      <c r="BR31576" s="1">
        <v>93.274181864481847</v>
      </c>
      <c r="BW31576" s="1">
        <v>88.256303890249143</v>
      </c>
    </row>
    <row r="31577" spans="69:75" x14ac:dyDescent="0.2">
      <c r="BQ31577" s="2">
        <v>31574</v>
      </c>
      <c r="BR31577" s="1">
        <v>12.301402149089231</v>
      </c>
      <c r="BW31577" s="1">
        <v>49.823204805932249</v>
      </c>
    </row>
    <row r="31578" spans="69:75" x14ac:dyDescent="0.2">
      <c r="BQ31578" s="2">
        <v>31575</v>
      </c>
      <c r="BR31578" s="1">
        <v>64.414957707632681</v>
      </c>
      <c r="BW31578" s="1">
        <v>78.961459097493588</v>
      </c>
    </row>
    <row r="31579" spans="69:75" x14ac:dyDescent="0.2">
      <c r="BQ31579" s="2">
        <v>31576</v>
      </c>
      <c r="BR31579" s="1">
        <v>94.320588153024602</v>
      </c>
      <c r="BW31579" s="1">
        <v>12.745295223557921</v>
      </c>
    </row>
    <row r="31580" spans="69:75" x14ac:dyDescent="0.2">
      <c r="BQ31580" s="2">
        <v>31577</v>
      </c>
      <c r="BR31580" s="1">
        <v>87.327428581253315</v>
      </c>
      <c r="BW31580" s="1">
        <v>35.018501465328711</v>
      </c>
    </row>
    <row r="31581" spans="69:75" x14ac:dyDescent="0.2">
      <c r="BQ31581" s="2">
        <v>31578</v>
      </c>
      <c r="BR31581" s="1">
        <v>13.999358901913727</v>
      </c>
      <c r="BW31581" s="1">
        <v>20.930677911376595</v>
      </c>
    </row>
    <row r="31582" spans="69:75" x14ac:dyDescent="0.2">
      <c r="BQ31582" s="2">
        <v>31579</v>
      </c>
      <c r="BR31582" s="1">
        <v>68.000207360445984</v>
      </c>
      <c r="BW31582" s="1">
        <v>26.816599565038505</v>
      </c>
    </row>
    <row r="31583" spans="69:75" x14ac:dyDescent="0.2">
      <c r="BQ31583" s="2">
        <v>31580</v>
      </c>
      <c r="BR31583" s="1">
        <v>90.558157748020591</v>
      </c>
      <c r="BW31583" s="1">
        <v>46.442760288709025</v>
      </c>
    </row>
    <row r="31584" spans="69:75" x14ac:dyDescent="0.2">
      <c r="BQ31584" s="2">
        <v>31581</v>
      </c>
      <c r="BR31584" s="1">
        <v>58.419164148007354</v>
      </c>
      <c r="BW31584" s="1">
        <v>5.2100624304423526</v>
      </c>
    </row>
    <row r="31585" spans="69:75" x14ac:dyDescent="0.2">
      <c r="BQ31585" s="2">
        <v>31582</v>
      </c>
      <c r="BR31585" s="1">
        <v>107.94927765528647</v>
      </c>
      <c r="BW31585" s="1">
        <v>70.629138906498355</v>
      </c>
    </row>
    <row r="31586" spans="69:75" x14ac:dyDescent="0.2">
      <c r="BQ31586" s="2">
        <v>31583</v>
      </c>
      <c r="BR31586" s="1">
        <v>102.02997747708397</v>
      </c>
      <c r="BW31586" s="1">
        <v>31.422814908040753</v>
      </c>
    </row>
    <row r="31587" spans="69:75" x14ac:dyDescent="0.2">
      <c r="BQ31587" s="2">
        <v>31584</v>
      </c>
      <c r="BR31587" s="1">
        <v>48.028778963234771</v>
      </c>
      <c r="BW31587" s="1">
        <v>91.498593921893331</v>
      </c>
    </row>
    <row r="31588" spans="69:75" x14ac:dyDescent="0.2">
      <c r="BQ31588" s="2">
        <v>31585</v>
      </c>
      <c r="BR31588" s="1">
        <v>13.945031073394464</v>
      </c>
      <c r="BW31588" s="1">
        <v>57.408340049612036</v>
      </c>
    </row>
    <row r="31589" spans="69:75" x14ac:dyDescent="0.2">
      <c r="BQ31589" s="2">
        <v>31586</v>
      </c>
      <c r="BR31589" s="1">
        <v>56.013224811169295</v>
      </c>
      <c r="BW31589" s="1">
        <v>36.658755116696511</v>
      </c>
    </row>
    <row r="31590" spans="69:75" x14ac:dyDescent="0.2">
      <c r="BQ31590" s="2">
        <v>31587</v>
      </c>
      <c r="BR31590" s="1">
        <v>57.144992477138572</v>
      </c>
      <c r="BW31590" s="1">
        <v>45.950109044301882</v>
      </c>
    </row>
    <row r="31591" spans="69:75" x14ac:dyDescent="0.2">
      <c r="BQ31591" s="2">
        <v>31588</v>
      </c>
      <c r="BR31591" s="1">
        <v>43.972380324050704</v>
      </c>
      <c r="BW31591" s="1">
        <v>67.286018246448549</v>
      </c>
    </row>
    <row r="31592" spans="69:75" x14ac:dyDescent="0.2">
      <c r="BQ31592" s="2">
        <v>31589</v>
      </c>
      <c r="BR31592" s="1">
        <v>28.276030994590659</v>
      </c>
      <c r="BW31592" s="1">
        <v>90.248573464707164</v>
      </c>
    </row>
    <row r="31593" spans="69:75" x14ac:dyDescent="0.2">
      <c r="BQ31593" s="2">
        <v>31590</v>
      </c>
      <c r="BR31593" s="1">
        <v>99.726003344577663</v>
      </c>
      <c r="BW31593" s="1">
        <v>62.052402885265053</v>
      </c>
    </row>
    <row r="31594" spans="69:75" x14ac:dyDescent="0.2">
      <c r="BQ31594" s="2">
        <v>31591</v>
      </c>
      <c r="BR31594" s="1">
        <v>32.846414250473032</v>
      </c>
      <c r="BW31594" s="1">
        <v>61.749124652429998</v>
      </c>
    </row>
    <row r="31595" spans="69:75" x14ac:dyDescent="0.2">
      <c r="BQ31595" s="2">
        <v>31592</v>
      </c>
      <c r="BR31595" s="1">
        <v>52.514706546825352</v>
      </c>
      <c r="BW31595" s="1">
        <v>66.79818248087102</v>
      </c>
    </row>
    <row r="31596" spans="69:75" x14ac:dyDescent="0.2">
      <c r="BQ31596" s="2">
        <v>31593</v>
      </c>
      <c r="BR31596" s="1">
        <v>41.039578580381317</v>
      </c>
      <c r="BW31596" s="1">
        <v>13.111488291428206</v>
      </c>
    </row>
    <row r="31597" spans="69:75" x14ac:dyDescent="0.2">
      <c r="BQ31597" s="2">
        <v>31594</v>
      </c>
      <c r="BR31597" s="1">
        <v>84.935349914282341</v>
      </c>
      <c r="BW31597" s="1">
        <v>62.944743864560451</v>
      </c>
    </row>
    <row r="31598" spans="69:75" x14ac:dyDescent="0.2">
      <c r="BQ31598" s="2">
        <v>31595</v>
      </c>
      <c r="BR31598" s="1">
        <v>91.335589005864477</v>
      </c>
      <c r="BW31598" s="1">
        <v>94.691176047122525</v>
      </c>
    </row>
    <row r="31599" spans="69:75" x14ac:dyDescent="0.2">
      <c r="BQ31599" s="2">
        <v>31596</v>
      </c>
      <c r="BR31599" s="1">
        <v>57.279498459662022</v>
      </c>
      <c r="BW31599" s="1">
        <v>93.806261698764132</v>
      </c>
    </row>
    <row r="31600" spans="69:75" x14ac:dyDescent="0.2">
      <c r="BQ31600" s="2">
        <v>31597</v>
      </c>
      <c r="BR31600" s="1">
        <v>45.732582457652654</v>
      </c>
      <c r="BW31600" s="1">
        <v>70.199525776450116</v>
      </c>
    </row>
    <row r="31601" spans="69:75" x14ac:dyDescent="0.2">
      <c r="BQ31601" s="2">
        <v>31598</v>
      </c>
      <c r="BR31601" s="1">
        <v>99.008723744033688</v>
      </c>
      <c r="BW31601" s="1">
        <v>19.665131287677358</v>
      </c>
    </row>
    <row r="31602" spans="69:75" x14ac:dyDescent="0.2">
      <c r="BQ31602" s="2">
        <v>31599</v>
      </c>
      <c r="BR31602" s="1">
        <v>41.887680486359045</v>
      </c>
      <c r="BW31602" s="1">
        <v>24.361701665877408</v>
      </c>
    </row>
    <row r="31603" spans="69:75" x14ac:dyDescent="0.2">
      <c r="BQ31603" s="2">
        <v>31600</v>
      </c>
      <c r="BR31603" s="1">
        <v>88.622556060825019</v>
      </c>
      <c r="BW31603" s="1">
        <v>17.851443845477068</v>
      </c>
    </row>
    <row r="31604" spans="69:75" x14ac:dyDescent="0.2">
      <c r="BQ31604" s="2">
        <v>31601</v>
      </c>
      <c r="BR31604" s="1">
        <v>38.075870329618709</v>
      </c>
      <c r="BW31604" s="1">
        <v>5.9677767546018323</v>
      </c>
    </row>
    <row r="31605" spans="69:75" x14ac:dyDescent="0.2">
      <c r="BQ31605" s="2">
        <v>31602</v>
      </c>
      <c r="BR31605" s="1">
        <v>64.461976989162196</v>
      </c>
      <c r="BW31605" s="1">
        <v>76.888483237471377</v>
      </c>
    </row>
    <row r="31606" spans="69:75" x14ac:dyDescent="0.2">
      <c r="BQ31606" s="2">
        <v>31603</v>
      </c>
      <c r="BR31606" s="1">
        <v>54.211313586797473</v>
      </c>
      <c r="BW31606" s="1">
        <v>22.379461912820577</v>
      </c>
    </row>
    <row r="31607" spans="69:75" x14ac:dyDescent="0.2">
      <c r="BQ31607" s="2">
        <v>31604</v>
      </c>
      <c r="BR31607" s="1">
        <v>16.758516105173843</v>
      </c>
      <c r="BW31607" s="1">
        <v>39.210642187573825</v>
      </c>
    </row>
    <row r="31608" spans="69:75" x14ac:dyDescent="0.2">
      <c r="BQ31608" s="2">
        <v>31605</v>
      </c>
      <c r="BR31608" s="1">
        <v>9.4087807878621597</v>
      </c>
      <c r="BW31608" s="1">
        <v>4.5823376570163283</v>
      </c>
    </row>
    <row r="31609" spans="69:75" x14ac:dyDescent="0.2">
      <c r="BQ31609" s="2">
        <v>31606</v>
      </c>
      <c r="BR31609" s="1">
        <v>97.352617491863242</v>
      </c>
      <c r="BW31609" s="1">
        <v>99.712074101347781</v>
      </c>
    </row>
    <row r="31610" spans="69:75" x14ac:dyDescent="0.2">
      <c r="BQ31610" s="2">
        <v>31607</v>
      </c>
      <c r="BR31610" s="1">
        <v>35.197807549034309</v>
      </c>
      <c r="BW31610" s="1">
        <v>11.401322542045992</v>
      </c>
    </row>
    <row r="31611" spans="69:75" x14ac:dyDescent="0.2">
      <c r="BQ31611" s="2">
        <v>31608</v>
      </c>
      <c r="BR31611" s="1">
        <v>31.6758821138306</v>
      </c>
      <c r="BW31611" s="1">
        <v>101.89372426319707</v>
      </c>
    </row>
    <row r="31612" spans="69:75" x14ac:dyDescent="0.2">
      <c r="BQ31612" s="2">
        <v>31609</v>
      </c>
      <c r="BR31612" s="1">
        <v>31.595200459188394</v>
      </c>
      <c r="BW31612" s="1">
        <v>100.42907761313236</v>
      </c>
    </row>
    <row r="31613" spans="69:75" x14ac:dyDescent="0.2">
      <c r="BQ31613" s="2">
        <v>31610</v>
      </c>
      <c r="BR31613" s="1">
        <v>101.76877126953937</v>
      </c>
      <c r="BW31613" s="1">
        <v>76.410792630159392</v>
      </c>
    </row>
    <row r="31614" spans="69:75" x14ac:dyDescent="0.2">
      <c r="BQ31614" s="2">
        <v>31611</v>
      </c>
      <c r="BR31614" s="1">
        <v>14.903359862942271</v>
      </c>
      <c r="BW31614" s="1">
        <v>24.796304711312391</v>
      </c>
    </row>
    <row r="31615" spans="69:75" x14ac:dyDescent="0.2">
      <c r="BQ31615" s="2">
        <v>31612</v>
      </c>
      <c r="BR31615" s="1">
        <v>51.297564416807433</v>
      </c>
      <c r="BW31615" s="1">
        <v>65.458383244419366</v>
      </c>
    </row>
    <row r="31616" spans="69:75" x14ac:dyDescent="0.2">
      <c r="BQ31616" s="2">
        <v>31613</v>
      </c>
      <c r="BR31616" s="1">
        <v>99.148512049769209</v>
      </c>
      <c r="BW31616" s="1">
        <v>46.23301621208654</v>
      </c>
    </row>
    <row r="31617" spans="69:75" x14ac:dyDescent="0.2">
      <c r="BQ31617" s="2">
        <v>31614</v>
      </c>
      <c r="BR31617" s="1">
        <v>85.456411534972432</v>
      </c>
      <c r="BW31617" s="1">
        <v>81.918669387669212</v>
      </c>
    </row>
    <row r="31618" spans="69:75" x14ac:dyDescent="0.2">
      <c r="BQ31618" s="2">
        <v>31615</v>
      </c>
      <c r="BR31618" s="1">
        <v>90.827767249949915</v>
      </c>
      <c r="BW31618" s="1">
        <v>72.060258288845972</v>
      </c>
    </row>
    <row r="31619" spans="69:75" x14ac:dyDescent="0.2">
      <c r="BQ31619" s="2">
        <v>31616</v>
      </c>
      <c r="BR31619" s="1">
        <v>7.1773998862894679</v>
      </c>
      <c r="BW31619" s="1">
        <v>87.285773525810356</v>
      </c>
    </row>
    <row r="31620" spans="69:75" x14ac:dyDescent="0.2">
      <c r="BQ31620" s="2">
        <v>31617</v>
      </c>
      <c r="BR31620" s="1">
        <v>1.192180459669121</v>
      </c>
      <c r="BW31620" s="1">
        <v>11.883987341351517</v>
      </c>
    </row>
    <row r="31621" spans="69:75" x14ac:dyDescent="0.2">
      <c r="BQ31621" s="2">
        <v>31618</v>
      </c>
      <c r="BR31621" s="1">
        <v>9.4080880760429615</v>
      </c>
      <c r="BW31621" s="1">
        <v>31.371840678447914</v>
      </c>
    </row>
    <row r="31622" spans="69:75" x14ac:dyDescent="0.2">
      <c r="BQ31622" s="2">
        <v>31619</v>
      </c>
      <c r="BR31622" s="1">
        <v>27.884183367058657</v>
      </c>
      <c r="BW31622" s="1">
        <v>99.828319202133599</v>
      </c>
    </row>
    <row r="31623" spans="69:75" x14ac:dyDescent="0.2">
      <c r="BQ31623" s="2">
        <v>31620</v>
      </c>
      <c r="BR31623" s="1">
        <v>58.36601541108331</v>
      </c>
      <c r="BW31623" s="1">
        <v>3.3595109362491122</v>
      </c>
    </row>
    <row r="31624" spans="69:75" x14ac:dyDescent="0.2">
      <c r="BQ31624" s="2">
        <v>31621</v>
      </c>
      <c r="BR31624" s="1">
        <v>18.118588468820295</v>
      </c>
      <c r="BW31624" s="1">
        <v>45.297704213483001</v>
      </c>
    </row>
    <row r="31625" spans="69:75" x14ac:dyDescent="0.2">
      <c r="BQ31625" s="2">
        <v>31622</v>
      </c>
      <c r="BR31625" s="1">
        <v>59.645203838947793</v>
      </c>
      <c r="BW31625" s="1">
        <v>89.949929396467468</v>
      </c>
    </row>
    <row r="31626" spans="69:75" x14ac:dyDescent="0.2">
      <c r="BQ31626" s="2">
        <v>31623</v>
      </c>
      <c r="BR31626" s="1">
        <v>91.511524499407102</v>
      </c>
      <c r="BW31626" s="1">
        <v>45.955782770838795</v>
      </c>
    </row>
    <row r="31627" spans="69:75" x14ac:dyDescent="0.2">
      <c r="BQ31627" s="2">
        <v>31624</v>
      </c>
      <c r="BR31627" s="1">
        <v>25.008813747640833</v>
      </c>
      <c r="BW31627" s="1">
        <v>86.457433075160765</v>
      </c>
    </row>
    <row r="31628" spans="69:75" x14ac:dyDescent="0.2">
      <c r="BQ31628" s="2">
        <v>31625</v>
      </c>
      <c r="BR31628" s="1">
        <v>21.945797486590838</v>
      </c>
      <c r="BW31628" s="1">
        <v>57.220374996599134</v>
      </c>
    </row>
    <row r="31629" spans="69:75" x14ac:dyDescent="0.2">
      <c r="BQ31629" s="2">
        <v>31626</v>
      </c>
      <c r="BR31629" s="1">
        <v>83.237585940167236</v>
      </c>
      <c r="BW31629" s="1">
        <v>24.01696085575114</v>
      </c>
    </row>
    <row r="31630" spans="69:75" x14ac:dyDescent="0.2">
      <c r="BQ31630" s="2">
        <v>31627</v>
      </c>
      <c r="BR31630" s="1">
        <v>50.05413591662446</v>
      </c>
      <c r="BW31630" s="1">
        <v>106.41227035098572</v>
      </c>
    </row>
    <row r="31631" spans="69:75" x14ac:dyDescent="0.2">
      <c r="BQ31631" s="2">
        <v>31628</v>
      </c>
      <c r="BR31631" s="1">
        <v>50.909504737277842</v>
      </c>
      <c r="BW31631" s="1">
        <v>67.745544411116299</v>
      </c>
    </row>
    <row r="31632" spans="69:75" x14ac:dyDescent="0.2">
      <c r="BQ31632" s="2">
        <v>31629</v>
      </c>
      <c r="BR31632" s="1">
        <v>80.950303037687917</v>
      </c>
      <c r="BW31632" s="1">
        <v>83.792520643787753</v>
      </c>
    </row>
    <row r="31633" spans="69:75" x14ac:dyDescent="0.2">
      <c r="BQ31633" s="2">
        <v>31630</v>
      </c>
      <c r="BR31633" s="1">
        <v>79.232632211704896</v>
      </c>
      <c r="BW31633" s="1">
        <v>107.00738482603376</v>
      </c>
    </row>
    <row r="31634" spans="69:75" x14ac:dyDescent="0.2">
      <c r="BQ31634" s="2">
        <v>31631</v>
      </c>
      <c r="BR31634" s="1">
        <v>9.9193691101796198</v>
      </c>
      <c r="BW31634" s="1">
        <v>48.534607688530429</v>
      </c>
    </row>
    <row r="31635" spans="69:75" x14ac:dyDescent="0.2">
      <c r="BQ31635" s="2">
        <v>31632</v>
      </c>
      <c r="BR31635" s="1">
        <v>7.0736556597622702</v>
      </c>
      <c r="BW31635" s="1">
        <v>63.811604974064693</v>
      </c>
    </row>
    <row r="31636" spans="69:75" x14ac:dyDescent="0.2">
      <c r="BQ31636" s="2">
        <v>31633</v>
      </c>
      <c r="BR31636" s="1">
        <v>33.587697304883079</v>
      </c>
      <c r="BW31636" s="1">
        <v>72.612217372391228</v>
      </c>
    </row>
    <row r="31637" spans="69:75" x14ac:dyDescent="0.2">
      <c r="BQ31637" s="2">
        <v>31634</v>
      </c>
      <c r="BR31637" s="1">
        <v>71.666089460170923</v>
      </c>
      <c r="BW31637" s="1">
        <v>57.59263132209017</v>
      </c>
    </row>
    <row r="31638" spans="69:75" x14ac:dyDescent="0.2">
      <c r="BQ31638" s="2">
        <v>31635</v>
      </c>
      <c r="BR31638" s="1">
        <v>50.520298904735284</v>
      </c>
      <c r="BW31638" s="1">
        <v>92.510542602058052</v>
      </c>
    </row>
    <row r="31639" spans="69:75" x14ac:dyDescent="0.2">
      <c r="BQ31639" s="2">
        <v>31636</v>
      </c>
      <c r="BR31639" s="1">
        <v>75.639009804410477</v>
      </c>
      <c r="BW31639" s="1">
        <v>64.715639121046678</v>
      </c>
    </row>
    <row r="31640" spans="69:75" x14ac:dyDescent="0.2">
      <c r="BQ31640" s="2">
        <v>31637</v>
      </c>
      <c r="BR31640" s="1">
        <v>77.973350887465898</v>
      </c>
      <c r="BW31640" s="1">
        <v>24.651352350623856</v>
      </c>
    </row>
    <row r="31641" spans="69:75" x14ac:dyDescent="0.2">
      <c r="BQ31641" s="2">
        <v>31638</v>
      </c>
      <c r="BR31641" s="1">
        <v>85.371653079494394</v>
      </c>
      <c r="BW31641" s="1">
        <v>98.148462282651877</v>
      </c>
    </row>
    <row r="31642" spans="69:75" x14ac:dyDescent="0.2">
      <c r="BQ31642" s="2">
        <v>31639</v>
      </c>
      <c r="BR31642" s="1">
        <v>7.0462302840165627</v>
      </c>
      <c r="BW31642" s="1">
        <v>104.37089798632158</v>
      </c>
    </row>
    <row r="31643" spans="69:75" x14ac:dyDescent="0.2">
      <c r="BQ31643" s="2">
        <v>31640</v>
      </c>
      <c r="BR31643" s="1">
        <v>1.0831885512159296</v>
      </c>
      <c r="BW31643" s="1">
        <v>37.182844194128165</v>
      </c>
    </row>
    <row r="31644" spans="69:75" x14ac:dyDescent="0.2">
      <c r="BQ31644" s="2">
        <v>31641</v>
      </c>
      <c r="BR31644" s="1">
        <v>76.511077339265938</v>
      </c>
      <c r="BW31644" s="1">
        <v>40.758175882397239</v>
      </c>
    </row>
    <row r="31645" spans="69:75" x14ac:dyDescent="0.2">
      <c r="BQ31645" s="2">
        <v>31642</v>
      </c>
      <c r="BR31645" s="1">
        <v>2.0535343441519593</v>
      </c>
      <c r="BW31645" s="1">
        <v>36.177918500767049</v>
      </c>
    </row>
    <row r="31646" spans="69:75" x14ac:dyDescent="0.2">
      <c r="BQ31646" s="2">
        <v>31643</v>
      </c>
      <c r="BR31646" s="1">
        <v>80.85068518472761</v>
      </c>
      <c r="BW31646" s="1">
        <v>102.01972967221926</v>
      </c>
    </row>
    <row r="31647" spans="69:75" x14ac:dyDescent="0.2">
      <c r="BQ31647" s="2">
        <v>31644</v>
      </c>
      <c r="BR31647" s="1">
        <v>44.043097845896511</v>
      </c>
      <c r="BW31647" s="1">
        <v>29.904450946860496</v>
      </c>
    </row>
    <row r="31648" spans="69:75" x14ac:dyDescent="0.2">
      <c r="BQ31648" s="2">
        <v>31645</v>
      </c>
      <c r="BR31648" s="1">
        <v>100.44833583259552</v>
      </c>
      <c r="BW31648" s="1">
        <v>48.601370556315175</v>
      </c>
    </row>
    <row r="31649" spans="69:75" x14ac:dyDescent="0.2">
      <c r="BQ31649" s="2">
        <v>31646</v>
      </c>
      <c r="BR31649" s="1">
        <v>106.13425040025047</v>
      </c>
      <c r="BW31649" s="1">
        <v>30.861056882829022</v>
      </c>
    </row>
    <row r="31650" spans="69:75" x14ac:dyDescent="0.2">
      <c r="BQ31650" s="2">
        <v>31647</v>
      </c>
      <c r="BR31650" s="1">
        <v>2.1192284955296863</v>
      </c>
      <c r="BW31650" s="1">
        <v>32.073010391590941</v>
      </c>
    </row>
    <row r="31651" spans="69:75" x14ac:dyDescent="0.2">
      <c r="BQ31651" s="2">
        <v>31648</v>
      </c>
      <c r="BR31651" s="1">
        <v>14.784852783185645</v>
      </c>
      <c r="BW31651" s="1">
        <v>1.8183186182834596</v>
      </c>
    </row>
    <row r="31652" spans="69:75" x14ac:dyDescent="0.2">
      <c r="BQ31652" s="2">
        <v>31649</v>
      </c>
      <c r="BR31652" s="1">
        <v>7.8274941189890548</v>
      </c>
      <c r="BW31652" s="1">
        <v>70.281466285159524</v>
      </c>
    </row>
    <row r="31653" spans="69:75" x14ac:dyDescent="0.2">
      <c r="BQ31653" s="2">
        <v>31650</v>
      </c>
      <c r="BR31653" s="1">
        <v>11.956523052166379</v>
      </c>
      <c r="BW31653" s="1">
        <v>53.823570571610162</v>
      </c>
    </row>
    <row r="31654" spans="69:75" x14ac:dyDescent="0.2">
      <c r="BQ31654" s="2">
        <v>31651</v>
      </c>
      <c r="BR31654" s="1">
        <v>35.961689733025509</v>
      </c>
      <c r="BW31654" s="1">
        <v>103.51822011959726</v>
      </c>
    </row>
    <row r="31655" spans="69:75" x14ac:dyDescent="0.2">
      <c r="BQ31655" s="2">
        <v>31652</v>
      </c>
      <c r="BR31655" s="1">
        <v>8.7107918771337758</v>
      </c>
      <c r="BW31655" s="1">
        <v>10.125064356324092</v>
      </c>
    </row>
    <row r="31656" spans="69:75" x14ac:dyDescent="0.2">
      <c r="BQ31656" s="2">
        <v>31653</v>
      </c>
      <c r="BR31656" s="1">
        <v>9.3946526408743445</v>
      </c>
      <c r="BW31656" s="1">
        <v>95.349174716650992</v>
      </c>
    </row>
    <row r="31657" spans="69:75" x14ac:dyDescent="0.2">
      <c r="BQ31657" s="2">
        <v>31654</v>
      </c>
      <c r="BR31657" s="1">
        <v>90.468347603469937</v>
      </c>
      <c r="BW31657" s="1">
        <v>73.54828728733969</v>
      </c>
    </row>
    <row r="31658" spans="69:75" x14ac:dyDescent="0.2">
      <c r="BQ31658" s="2">
        <v>31655</v>
      </c>
      <c r="BR31658" s="1">
        <v>4.4584483910174555E-2</v>
      </c>
      <c r="BW31658" s="1">
        <v>43.925432622153352</v>
      </c>
    </row>
    <row r="31659" spans="69:75" x14ac:dyDescent="0.2">
      <c r="BQ31659" s="2">
        <v>31656</v>
      </c>
      <c r="BR31659" s="1">
        <v>11.380658010375019</v>
      </c>
      <c r="BW31659" s="1">
        <v>100.76001413556716</v>
      </c>
    </row>
    <row r="31660" spans="69:75" x14ac:dyDescent="0.2">
      <c r="BQ31660" s="2">
        <v>31657</v>
      </c>
      <c r="BR31660" s="1">
        <v>92.569495767865163</v>
      </c>
      <c r="BW31660" s="1">
        <v>97.374088720829405</v>
      </c>
    </row>
    <row r="31661" spans="69:75" x14ac:dyDescent="0.2">
      <c r="BQ31661" s="2">
        <v>31658</v>
      </c>
      <c r="BR31661" s="1">
        <v>79.490777026944073</v>
      </c>
      <c r="BW31661" s="1">
        <v>42.072234163442431</v>
      </c>
    </row>
    <row r="31662" spans="69:75" x14ac:dyDescent="0.2">
      <c r="BQ31662" s="2">
        <v>31659</v>
      </c>
      <c r="BR31662" s="1">
        <v>34.504323250293623</v>
      </c>
      <c r="BW31662" s="1">
        <v>17.665075201669826</v>
      </c>
    </row>
    <row r="31663" spans="69:75" x14ac:dyDescent="0.2">
      <c r="BQ31663" s="2">
        <v>31660</v>
      </c>
      <c r="BR31663" s="1">
        <v>96.03389698340348</v>
      </c>
      <c r="BW31663" s="1">
        <v>48.496763644170812</v>
      </c>
    </row>
    <row r="31664" spans="69:75" x14ac:dyDescent="0.2">
      <c r="BQ31664" s="2">
        <v>31661</v>
      </c>
      <c r="BR31664" s="1">
        <v>48.522146311611863</v>
      </c>
      <c r="BW31664" s="1">
        <v>12.068137042844629</v>
      </c>
    </row>
    <row r="31665" spans="69:75" x14ac:dyDescent="0.2">
      <c r="BQ31665" s="2">
        <v>31662</v>
      </c>
      <c r="BR31665" s="1">
        <v>98.319185189308456</v>
      </c>
      <c r="BW31665" s="1">
        <v>89.375584824711012</v>
      </c>
    </row>
    <row r="31666" spans="69:75" x14ac:dyDescent="0.2">
      <c r="BQ31666" s="2">
        <v>31663</v>
      </c>
      <c r="BR31666" s="1">
        <v>14.709401236265254</v>
      </c>
      <c r="BW31666" s="1">
        <v>79.876178848567776</v>
      </c>
    </row>
    <row r="31667" spans="69:75" x14ac:dyDescent="0.2">
      <c r="BQ31667" s="2">
        <v>31664</v>
      </c>
      <c r="BR31667" s="1">
        <v>47.870041809585842</v>
      </c>
      <c r="BW31667" s="1">
        <v>98.919559106431024</v>
      </c>
    </row>
    <row r="31668" spans="69:75" x14ac:dyDescent="0.2">
      <c r="BQ31668" s="2">
        <v>31665</v>
      </c>
      <c r="BR31668" s="1">
        <v>90.68509201544552</v>
      </c>
      <c r="BW31668" s="1">
        <v>2.3909043564530954</v>
      </c>
    </row>
    <row r="31669" spans="69:75" x14ac:dyDescent="0.2">
      <c r="BQ31669" s="2">
        <v>31666</v>
      </c>
      <c r="BR31669" s="1">
        <v>94.688857690283641</v>
      </c>
      <c r="BW31669" s="1">
        <v>29.483719512200995</v>
      </c>
    </row>
    <row r="31670" spans="69:75" x14ac:dyDescent="0.2">
      <c r="BQ31670" s="2">
        <v>31667</v>
      </c>
      <c r="BR31670" s="1">
        <v>56.420535607887587</v>
      </c>
      <c r="BW31670" s="1">
        <v>10.516002059453687</v>
      </c>
    </row>
    <row r="31671" spans="69:75" x14ac:dyDescent="0.2">
      <c r="BQ31671" s="2">
        <v>31668</v>
      </c>
      <c r="BR31671" s="1">
        <v>93.296967070981196</v>
      </c>
      <c r="BW31671" s="1">
        <v>61.856133373181422</v>
      </c>
    </row>
    <row r="31672" spans="69:75" x14ac:dyDescent="0.2">
      <c r="BQ31672" s="2">
        <v>31669</v>
      </c>
      <c r="BR31672" s="1">
        <v>15.234394723776834</v>
      </c>
      <c r="BW31672" s="1">
        <v>58.455208685855496</v>
      </c>
    </row>
    <row r="31673" spans="69:75" x14ac:dyDescent="0.2">
      <c r="BQ31673" s="2">
        <v>31670</v>
      </c>
      <c r="BR31673" s="1">
        <v>1.7656621862714736</v>
      </c>
      <c r="BW31673" s="1">
        <v>55.914588993329858</v>
      </c>
    </row>
    <row r="31674" spans="69:75" x14ac:dyDescent="0.2">
      <c r="BQ31674" s="2">
        <v>31671</v>
      </c>
      <c r="BR31674" s="1">
        <v>22.168225050341736</v>
      </c>
      <c r="BW31674" s="1">
        <v>56.212182493170104</v>
      </c>
    </row>
    <row r="31675" spans="69:75" x14ac:dyDescent="0.2">
      <c r="BQ31675" s="2">
        <v>31672</v>
      </c>
      <c r="BR31675" s="1">
        <v>50.805791438187271</v>
      </c>
      <c r="BW31675" s="1">
        <v>77.670764331849654</v>
      </c>
    </row>
    <row r="31676" spans="69:75" x14ac:dyDescent="0.2">
      <c r="BQ31676" s="2">
        <v>31673</v>
      </c>
      <c r="BR31676" s="1">
        <v>56.219334640533191</v>
      </c>
      <c r="BW31676" s="1">
        <v>40.605038285837054</v>
      </c>
    </row>
    <row r="31677" spans="69:75" x14ac:dyDescent="0.2">
      <c r="BQ31677" s="2">
        <v>31674</v>
      </c>
      <c r="BR31677" s="1">
        <v>91.248327026524208</v>
      </c>
      <c r="BW31677" s="1">
        <v>101.68321402517077</v>
      </c>
    </row>
    <row r="31678" spans="69:75" x14ac:dyDescent="0.2">
      <c r="BQ31678" s="2">
        <v>31675</v>
      </c>
      <c r="BR31678" s="1">
        <v>64.43175357288473</v>
      </c>
      <c r="BW31678" s="1">
        <v>23.439297208681129</v>
      </c>
    </row>
    <row r="31679" spans="69:75" x14ac:dyDescent="0.2">
      <c r="BQ31679" s="2">
        <v>31676</v>
      </c>
      <c r="BR31679" s="1">
        <v>51.484109027952115</v>
      </c>
      <c r="BW31679" s="1">
        <v>83.200513148981003</v>
      </c>
    </row>
    <row r="31680" spans="69:75" x14ac:dyDescent="0.2">
      <c r="BQ31680" s="2">
        <v>31677</v>
      </c>
      <c r="BR31680" s="1">
        <v>4.6546817786806152</v>
      </c>
      <c r="BW31680" s="1">
        <v>89.587486882539764</v>
      </c>
    </row>
    <row r="31681" spans="69:75" x14ac:dyDescent="0.2">
      <c r="BQ31681" s="2">
        <v>31678</v>
      </c>
      <c r="BR31681" s="1">
        <v>55.511231307813347</v>
      </c>
      <c r="BW31681" s="1">
        <v>46.851915098570998</v>
      </c>
    </row>
    <row r="31682" spans="69:75" x14ac:dyDescent="0.2">
      <c r="BQ31682" s="2">
        <v>31679</v>
      </c>
      <c r="BR31682" s="1">
        <v>21.39779835945598</v>
      </c>
      <c r="BW31682" s="1">
        <v>96.091453670364018</v>
      </c>
    </row>
    <row r="31683" spans="69:75" x14ac:dyDescent="0.2">
      <c r="BQ31683" s="2">
        <v>31680</v>
      </c>
      <c r="BR31683" s="1">
        <v>100.41223608889325</v>
      </c>
      <c r="BW31683" s="1">
        <v>67.652470602938763</v>
      </c>
    </row>
    <row r="31684" spans="69:75" x14ac:dyDescent="0.2">
      <c r="BQ31684" s="2">
        <v>31681</v>
      </c>
      <c r="BR31684" s="1">
        <v>87.580061650691363</v>
      </c>
      <c r="BW31684" s="1">
        <v>2.4737755832645441</v>
      </c>
    </row>
    <row r="31685" spans="69:75" x14ac:dyDescent="0.2">
      <c r="BQ31685" s="2">
        <v>31682</v>
      </c>
      <c r="BR31685" s="1">
        <v>72.274538879737662</v>
      </c>
      <c r="BW31685" s="1">
        <v>18.310147714183675</v>
      </c>
    </row>
    <row r="31686" spans="69:75" x14ac:dyDescent="0.2">
      <c r="BQ31686" s="2">
        <v>31683</v>
      </c>
      <c r="BR31686" s="1">
        <v>49.807042406257153</v>
      </c>
      <c r="BW31686" s="1">
        <v>17.640883702825878</v>
      </c>
    </row>
    <row r="31687" spans="69:75" x14ac:dyDescent="0.2">
      <c r="BQ31687" s="2">
        <v>31684</v>
      </c>
      <c r="BR31687" s="1">
        <v>68.709167399382125</v>
      </c>
      <c r="BW31687" s="1">
        <v>57.295409824000387</v>
      </c>
    </row>
    <row r="31688" spans="69:75" x14ac:dyDescent="0.2">
      <c r="BQ31688" s="2">
        <v>31685</v>
      </c>
      <c r="BR31688" s="1">
        <v>85.835389540484044</v>
      </c>
      <c r="BW31688" s="1">
        <v>32.913293363268053</v>
      </c>
    </row>
    <row r="31689" spans="69:75" x14ac:dyDescent="0.2">
      <c r="BQ31689" s="2">
        <v>31686</v>
      </c>
      <c r="BR31689" s="1">
        <v>60.193587207417892</v>
      </c>
      <c r="BW31689" s="1">
        <v>57.131635772176594</v>
      </c>
    </row>
    <row r="31690" spans="69:75" x14ac:dyDescent="0.2">
      <c r="BQ31690" s="2">
        <v>31687</v>
      </c>
      <c r="BR31690" s="1">
        <v>31.673816958622698</v>
      </c>
      <c r="BW31690" s="1">
        <v>95.393460910396271</v>
      </c>
    </row>
    <row r="31691" spans="69:75" x14ac:dyDescent="0.2">
      <c r="BQ31691" s="2">
        <v>31688</v>
      </c>
      <c r="BR31691" s="1">
        <v>53.657107728623316</v>
      </c>
      <c r="BW31691" s="1">
        <v>92.471847969263848</v>
      </c>
    </row>
    <row r="31692" spans="69:75" x14ac:dyDescent="0.2">
      <c r="BQ31692" s="2">
        <v>31689</v>
      </c>
      <c r="BR31692" s="1">
        <v>14.974694577016752</v>
      </c>
      <c r="BW31692" s="1">
        <v>55.526560438402356</v>
      </c>
    </row>
    <row r="31693" spans="69:75" x14ac:dyDescent="0.2">
      <c r="BQ31693" s="2">
        <v>31690</v>
      </c>
      <c r="BR31693" s="1">
        <v>74.850739648624511</v>
      </c>
      <c r="BW31693" s="1">
        <v>83.668953555439003</v>
      </c>
    </row>
    <row r="31694" spans="69:75" x14ac:dyDescent="0.2">
      <c r="BQ31694" s="2">
        <v>31691</v>
      </c>
      <c r="BR31694" s="1">
        <v>105.87410444613616</v>
      </c>
      <c r="BW31694" s="1">
        <v>82.890163496402607</v>
      </c>
    </row>
    <row r="31695" spans="69:75" x14ac:dyDescent="0.2">
      <c r="BQ31695" s="2">
        <v>31692</v>
      </c>
      <c r="BR31695" s="1">
        <v>48.117874081708152</v>
      </c>
      <c r="BW31695" s="1">
        <v>10.480664171511282</v>
      </c>
    </row>
    <row r="31696" spans="69:75" x14ac:dyDescent="0.2">
      <c r="BQ31696" s="2">
        <v>31693</v>
      </c>
      <c r="BR31696" s="1">
        <v>21.317247115979459</v>
      </c>
      <c r="BW31696" s="1">
        <v>15.564509719524725</v>
      </c>
    </row>
    <row r="31697" spans="69:75" x14ac:dyDescent="0.2">
      <c r="BQ31697" s="2">
        <v>31694</v>
      </c>
      <c r="BR31697" s="1">
        <v>94.401925178543905</v>
      </c>
      <c r="BW31697" s="1">
        <v>56.422302100393608</v>
      </c>
    </row>
    <row r="31698" spans="69:75" x14ac:dyDescent="0.2">
      <c r="BQ31698" s="2">
        <v>31695</v>
      </c>
      <c r="BR31698" s="1">
        <v>66.92411153764877</v>
      </c>
      <c r="BW31698" s="1">
        <v>105.53742660431234</v>
      </c>
    </row>
    <row r="31699" spans="69:75" x14ac:dyDescent="0.2">
      <c r="BQ31699" s="2">
        <v>31696</v>
      </c>
      <c r="BR31699" s="1">
        <v>18.029133465937409</v>
      </c>
      <c r="BW31699" s="1">
        <v>3.6002522153131373</v>
      </c>
    </row>
    <row r="31700" spans="69:75" x14ac:dyDescent="0.2">
      <c r="BQ31700" s="2">
        <v>31697</v>
      </c>
      <c r="BR31700" s="1">
        <v>55.130700958245455</v>
      </c>
      <c r="BW31700" s="1">
        <v>57.0547887855341</v>
      </c>
    </row>
    <row r="31701" spans="69:75" x14ac:dyDescent="0.2">
      <c r="BQ31701" s="2">
        <v>31698</v>
      </c>
      <c r="BR31701" s="1">
        <v>81.929804449727413</v>
      </c>
      <c r="BW31701" s="1">
        <v>24.241138837577356</v>
      </c>
    </row>
    <row r="31702" spans="69:75" x14ac:dyDescent="0.2">
      <c r="BQ31702" s="2">
        <v>31699</v>
      </c>
      <c r="BR31702" s="1">
        <v>86.587776533166874</v>
      </c>
      <c r="BW31702" s="1">
        <v>24.833939543033583</v>
      </c>
    </row>
    <row r="31703" spans="69:75" x14ac:dyDescent="0.2">
      <c r="BQ31703" s="2">
        <v>31700</v>
      </c>
      <c r="BR31703" s="1">
        <v>40.548790961506342</v>
      </c>
      <c r="BW31703" s="1">
        <v>77.187197367357925</v>
      </c>
    </row>
    <row r="31704" spans="69:75" x14ac:dyDescent="0.2">
      <c r="BQ31704" s="2">
        <v>31701</v>
      </c>
      <c r="BR31704" s="1">
        <v>35.761144105945732</v>
      </c>
      <c r="BW31704" s="1">
        <v>33.237812619011379</v>
      </c>
    </row>
    <row r="31705" spans="69:75" x14ac:dyDescent="0.2">
      <c r="BQ31705" s="2">
        <v>31702</v>
      </c>
      <c r="BR31705" s="1">
        <v>33.014068487496502</v>
      </c>
      <c r="BW31705" s="1">
        <v>30.384370092972123</v>
      </c>
    </row>
    <row r="31706" spans="69:75" x14ac:dyDescent="0.2">
      <c r="BQ31706" s="2">
        <v>31703</v>
      </c>
      <c r="BR31706" s="1">
        <v>90.30961776369216</v>
      </c>
      <c r="BW31706" s="1">
        <v>22.101159709748377</v>
      </c>
    </row>
    <row r="31707" spans="69:75" x14ac:dyDescent="0.2">
      <c r="BQ31707" s="2">
        <v>31704</v>
      </c>
      <c r="BR31707" s="1">
        <v>95.393901687242789</v>
      </c>
      <c r="BW31707" s="1">
        <v>55.683728724109187</v>
      </c>
    </row>
    <row r="31708" spans="69:75" x14ac:dyDescent="0.2">
      <c r="BQ31708" s="2">
        <v>31705</v>
      </c>
      <c r="BR31708" s="1">
        <v>98.577641997865982</v>
      </c>
      <c r="BW31708" s="1">
        <v>40.403848987454836</v>
      </c>
    </row>
    <row r="31709" spans="69:75" x14ac:dyDescent="0.2">
      <c r="BQ31709" s="2">
        <v>31706</v>
      </c>
      <c r="BR31709" s="1">
        <v>86.319312507392709</v>
      </c>
      <c r="BW31709" s="1">
        <v>96.968604287549311</v>
      </c>
    </row>
    <row r="31710" spans="69:75" x14ac:dyDescent="0.2">
      <c r="BQ31710" s="2">
        <v>31707</v>
      </c>
      <c r="BR31710" s="1">
        <v>66.063565707887619</v>
      </c>
      <c r="BW31710" s="1">
        <v>52.442805708115714</v>
      </c>
    </row>
    <row r="31711" spans="69:75" x14ac:dyDescent="0.2">
      <c r="BQ31711" s="2">
        <v>31708</v>
      </c>
      <c r="BR31711" s="1">
        <v>37.313211437365055</v>
      </c>
      <c r="BW31711" s="1">
        <v>37.334850115823428</v>
      </c>
    </row>
    <row r="31712" spans="69:75" x14ac:dyDescent="0.2">
      <c r="BQ31712" s="2">
        <v>31709</v>
      </c>
      <c r="BR31712" s="1">
        <v>95.288784437330008</v>
      </c>
      <c r="BW31712" s="1">
        <v>65.934192546158044</v>
      </c>
    </row>
    <row r="31713" spans="69:75" x14ac:dyDescent="0.2">
      <c r="BQ31713" s="2">
        <v>31710</v>
      </c>
      <c r="BR31713" s="1">
        <v>67.667376302149222</v>
      </c>
      <c r="BW31713" s="1">
        <v>57.553120058295974</v>
      </c>
    </row>
    <row r="31714" spans="69:75" x14ac:dyDescent="0.2">
      <c r="BQ31714" s="2">
        <v>31711</v>
      </c>
      <c r="BR31714" s="1">
        <v>58.813199438128692</v>
      </c>
      <c r="BW31714" s="1">
        <v>16.327380787433075</v>
      </c>
    </row>
    <row r="31715" spans="69:75" x14ac:dyDescent="0.2">
      <c r="BQ31715" s="2">
        <v>31712</v>
      </c>
      <c r="BR31715" s="1">
        <v>101.14827626513167</v>
      </c>
      <c r="BW31715" s="1">
        <v>104.56845247318765</v>
      </c>
    </row>
    <row r="31716" spans="69:75" x14ac:dyDescent="0.2">
      <c r="BQ31716" s="2">
        <v>31713</v>
      </c>
      <c r="BR31716" s="1">
        <v>72.597505985394832</v>
      </c>
      <c r="BW31716" s="1">
        <v>58.87331629112569</v>
      </c>
    </row>
    <row r="31717" spans="69:75" x14ac:dyDescent="0.2">
      <c r="BQ31717" s="2">
        <v>31714</v>
      </c>
      <c r="BR31717" s="1">
        <v>34.281624575919068</v>
      </c>
      <c r="BW31717" s="1">
        <v>15.041870299169492</v>
      </c>
    </row>
    <row r="31718" spans="69:75" x14ac:dyDescent="0.2">
      <c r="BQ31718" s="2">
        <v>31715</v>
      </c>
      <c r="BR31718" s="1">
        <v>27.276623667452075</v>
      </c>
      <c r="BW31718" s="1">
        <v>31.843000365674531</v>
      </c>
    </row>
    <row r="31719" spans="69:75" x14ac:dyDescent="0.2">
      <c r="BQ31719" s="2">
        <v>31716</v>
      </c>
      <c r="BR31719" s="1">
        <v>100.9921766036002</v>
      </c>
      <c r="BW31719" s="1">
        <v>94.031465838416494</v>
      </c>
    </row>
    <row r="31720" spans="69:75" x14ac:dyDescent="0.2">
      <c r="BQ31720" s="2">
        <v>31717</v>
      </c>
      <c r="BR31720" s="1">
        <v>73.858896892522694</v>
      </c>
      <c r="BW31720" s="1">
        <v>58.221874273521451</v>
      </c>
    </row>
    <row r="31721" spans="69:75" x14ac:dyDescent="0.2">
      <c r="BQ31721" s="2">
        <v>31718</v>
      </c>
      <c r="BR31721" s="1">
        <v>6.6556224736618539</v>
      </c>
      <c r="BW31721" s="1">
        <v>7.6926476353233717</v>
      </c>
    </row>
    <row r="31722" spans="69:75" x14ac:dyDescent="0.2">
      <c r="BQ31722" s="2">
        <v>31719</v>
      </c>
      <c r="BR31722" s="1">
        <v>1.9363865859650993</v>
      </c>
      <c r="BW31722" s="1">
        <v>36.813744851669298</v>
      </c>
    </row>
    <row r="31723" spans="69:75" x14ac:dyDescent="0.2">
      <c r="BQ31723" s="2">
        <v>31720</v>
      </c>
      <c r="BR31723" s="1">
        <v>107.34149124805273</v>
      </c>
      <c r="BW31723" s="1">
        <v>93.419645078797004</v>
      </c>
    </row>
    <row r="31724" spans="69:75" x14ac:dyDescent="0.2">
      <c r="BQ31724" s="2">
        <v>31721</v>
      </c>
      <c r="BR31724" s="1">
        <v>82.304605512822405</v>
      </c>
      <c r="BW31724" s="1">
        <v>80.380498292081683</v>
      </c>
    </row>
    <row r="31725" spans="69:75" x14ac:dyDescent="0.2">
      <c r="BQ31725" s="2">
        <v>31722</v>
      </c>
      <c r="BR31725" s="1">
        <v>91.458862134888392</v>
      </c>
      <c r="BW31725" s="1">
        <v>68.69633940381911</v>
      </c>
    </row>
    <row r="31726" spans="69:75" x14ac:dyDescent="0.2">
      <c r="BQ31726" s="2">
        <v>31723</v>
      </c>
      <c r="BR31726" s="1">
        <v>71.105754073430319</v>
      </c>
      <c r="BW31726" s="1">
        <v>78.807648674530668</v>
      </c>
    </row>
    <row r="31727" spans="69:75" x14ac:dyDescent="0.2">
      <c r="BQ31727" s="2">
        <v>31724</v>
      </c>
      <c r="BR31727" s="1">
        <v>34.705553387086042</v>
      </c>
      <c r="BW31727" s="1">
        <v>88.641297845841137</v>
      </c>
    </row>
    <row r="31728" spans="69:75" x14ac:dyDescent="0.2">
      <c r="BQ31728" s="2">
        <v>31725</v>
      </c>
      <c r="BR31728" s="1">
        <v>86.288475553347752</v>
      </c>
      <c r="BW31728" s="1">
        <v>41.447853410214833</v>
      </c>
    </row>
    <row r="31729" spans="69:75" x14ac:dyDescent="0.2">
      <c r="BQ31729" s="2">
        <v>31726</v>
      </c>
      <c r="BR31729" s="1">
        <v>84.576568249549751</v>
      </c>
      <c r="BW31729" s="1">
        <v>3.3948582960032674</v>
      </c>
    </row>
    <row r="31730" spans="69:75" x14ac:dyDescent="0.2">
      <c r="BQ31730" s="2">
        <v>31727</v>
      </c>
      <c r="BR31730" s="1">
        <v>103.65483454603222</v>
      </c>
      <c r="BW31730" s="1">
        <v>86.784017207219591</v>
      </c>
    </row>
    <row r="31731" spans="69:75" x14ac:dyDescent="0.2">
      <c r="BQ31731" s="2">
        <v>31728</v>
      </c>
      <c r="BR31731" s="1">
        <v>8.0233490733754742</v>
      </c>
      <c r="BW31731" s="1">
        <v>36.010499377339727</v>
      </c>
    </row>
    <row r="31732" spans="69:75" x14ac:dyDescent="0.2">
      <c r="BQ31732" s="2">
        <v>31729</v>
      </c>
      <c r="BR31732" s="1">
        <v>45.773061176815759</v>
      </c>
      <c r="BW31732" s="1">
        <v>66.181518787631063</v>
      </c>
    </row>
    <row r="31733" spans="69:75" x14ac:dyDescent="0.2">
      <c r="BQ31733" s="2">
        <v>31730</v>
      </c>
      <c r="BR31733" s="1">
        <v>98.749491124880052</v>
      </c>
      <c r="BW31733" s="1">
        <v>103.32333727551045</v>
      </c>
    </row>
    <row r="31734" spans="69:75" x14ac:dyDescent="0.2">
      <c r="BQ31734" s="2">
        <v>31731</v>
      </c>
      <c r="BR31734" s="1">
        <v>62.934774989749002</v>
      </c>
      <c r="BW31734" s="1">
        <v>29.011219052347659</v>
      </c>
    </row>
    <row r="31735" spans="69:75" x14ac:dyDescent="0.2">
      <c r="BQ31735" s="2">
        <v>31732</v>
      </c>
      <c r="BR31735" s="1">
        <v>34.788512209150497</v>
      </c>
      <c r="BW31735" s="1">
        <v>45.139860899431625</v>
      </c>
    </row>
    <row r="31736" spans="69:75" x14ac:dyDescent="0.2">
      <c r="BQ31736" s="2">
        <v>31733</v>
      </c>
      <c r="BR31736" s="1">
        <v>67.579952285941317</v>
      </c>
      <c r="BW31736" s="1">
        <v>10.307657491585335</v>
      </c>
    </row>
    <row r="31737" spans="69:75" x14ac:dyDescent="0.2">
      <c r="BQ31737" s="2">
        <v>31734</v>
      </c>
      <c r="BR31737" s="1">
        <v>87.666121271748267</v>
      </c>
      <c r="BW31737" s="1">
        <v>0.34658099079902982</v>
      </c>
    </row>
    <row r="31738" spans="69:75" x14ac:dyDescent="0.2">
      <c r="BQ31738" s="2">
        <v>31735</v>
      </c>
      <c r="BR31738" s="1">
        <v>50.064494078143895</v>
      </c>
      <c r="BW31738" s="1">
        <v>74.987889548934163</v>
      </c>
    </row>
    <row r="31739" spans="69:75" x14ac:dyDescent="0.2">
      <c r="BQ31739" s="2">
        <v>31736</v>
      </c>
      <c r="BR31739" s="1">
        <v>82.087972093653406</v>
      </c>
      <c r="BW31739" s="1">
        <v>97.604883110098257</v>
      </c>
    </row>
    <row r="31740" spans="69:75" x14ac:dyDescent="0.2">
      <c r="BQ31740" s="2">
        <v>31737</v>
      </c>
      <c r="BR31740" s="1">
        <v>66.647256769685413</v>
      </c>
      <c r="BW31740" s="1">
        <v>6.9329890834060599</v>
      </c>
    </row>
    <row r="31741" spans="69:75" x14ac:dyDescent="0.2">
      <c r="BQ31741" s="2">
        <v>31738</v>
      </c>
      <c r="BR31741" s="1">
        <v>44.902082868467261</v>
      </c>
      <c r="BW31741" s="1">
        <v>60.78272767969213</v>
      </c>
    </row>
    <row r="31742" spans="69:75" x14ac:dyDescent="0.2">
      <c r="BQ31742" s="2">
        <v>31739</v>
      </c>
      <c r="BR31742" s="1">
        <v>52.115615334563699</v>
      </c>
      <c r="BW31742" s="1">
        <v>55.276093424303639</v>
      </c>
    </row>
    <row r="31743" spans="69:75" x14ac:dyDescent="0.2">
      <c r="BQ31743" s="2">
        <v>31740</v>
      </c>
      <c r="BR31743" s="1">
        <v>104.37885126467873</v>
      </c>
      <c r="BW31743" s="1">
        <v>33.46498236038795</v>
      </c>
    </row>
    <row r="31744" spans="69:75" x14ac:dyDescent="0.2">
      <c r="BQ31744" s="2">
        <v>31741</v>
      </c>
      <c r="BR31744" s="1">
        <v>70.566239127595054</v>
      </c>
      <c r="BW31744" s="1">
        <v>40.853152689370575</v>
      </c>
    </row>
    <row r="31745" spans="69:75" x14ac:dyDescent="0.2">
      <c r="BQ31745" s="2">
        <v>31742</v>
      </c>
      <c r="BR31745" s="1">
        <v>42.183154890554022</v>
      </c>
      <c r="BW31745" s="1">
        <v>61.156348762193971</v>
      </c>
    </row>
    <row r="31746" spans="69:75" x14ac:dyDescent="0.2">
      <c r="BQ31746" s="2">
        <v>31743</v>
      </c>
      <c r="BR31746" s="1">
        <v>46.211309638085027</v>
      </c>
      <c r="BW31746" s="1">
        <v>43.495112697743764</v>
      </c>
    </row>
    <row r="31747" spans="69:75" x14ac:dyDescent="0.2">
      <c r="BQ31747" s="2">
        <v>31744</v>
      </c>
      <c r="BR31747" s="1">
        <v>26.675360619954407</v>
      </c>
      <c r="BW31747" s="1">
        <v>7.396454795718487</v>
      </c>
    </row>
    <row r="31748" spans="69:75" x14ac:dyDescent="0.2">
      <c r="BQ31748" s="2">
        <v>31745</v>
      </c>
      <c r="BR31748" s="1">
        <v>36.438130067856775</v>
      </c>
      <c r="BW31748" s="1">
        <v>33.024114115418286</v>
      </c>
    </row>
    <row r="31749" spans="69:75" x14ac:dyDescent="0.2">
      <c r="BQ31749" s="2">
        <v>31746</v>
      </c>
      <c r="BR31749" s="1">
        <v>4.6088264414567313</v>
      </c>
      <c r="BW31749" s="1">
        <v>49.908142074952195</v>
      </c>
    </row>
    <row r="31750" spans="69:75" x14ac:dyDescent="0.2">
      <c r="BQ31750" s="2">
        <v>31747</v>
      </c>
      <c r="BR31750" s="1">
        <v>7.719031387136372</v>
      </c>
      <c r="BW31750" s="1">
        <v>84.085789299872346</v>
      </c>
    </row>
    <row r="31751" spans="69:75" x14ac:dyDescent="0.2">
      <c r="BQ31751" s="2">
        <v>31748</v>
      </c>
      <c r="BR31751" s="1">
        <v>36.454252217174144</v>
      </c>
      <c r="BW31751" s="1">
        <v>27.784267098343012</v>
      </c>
    </row>
    <row r="31752" spans="69:75" x14ac:dyDescent="0.2">
      <c r="BQ31752" s="2">
        <v>31749</v>
      </c>
      <c r="BR31752" s="1">
        <v>72.592602435607716</v>
      </c>
      <c r="BW31752" s="1">
        <v>47.108635993146208</v>
      </c>
    </row>
    <row r="31753" spans="69:75" x14ac:dyDescent="0.2">
      <c r="BQ31753" s="2">
        <v>31750</v>
      </c>
      <c r="BR31753" s="1">
        <v>40.024487470346941</v>
      </c>
      <c r="BW31753" s="1">
        <v>34.74070706656471</v>
      </c>
    </row>
    <row r="31754" spans="69:75" x14ac:dyDescent="0.2">
      <c r="BQ31754" s="2">
        <v>31751</v>
      </c>
      <c r="BR31754" s="1">
        <v>38.676174015103896</v>
      </c>
      <c r="BW31754" s="1">
        <v>104.93292632544998</v>
      </c>
    </row>
    <row r="31755" spans="69:75" x14ac:dyDescent="0.2">
      <c r="BQ31755" s="2">
        <v>31752</v>
      </c>
      <c r="BR31755" s="1">
        <v>100.18277377236072</v>
      </c>
      <c r="BW31755" s="1">
        <v>48.236235065897461</v>
      </c>
    </row>
    <row r="31756" spans="69:75" x14ac:dyDescent="0.2">
      <c r="BQ31756" s="2">
        <v>31753</v>
      </c>
      <c r="BR31756" s="1">
        <v>50.454323161184703</v>
      </c>
      <c r="BW31756" s="1">
        <v>97.976395832769327</v>
      </c>
    </row>
    <row r="31757" spans="69:75" x14ac:dyDescent="0.2">
      <c r="BQ31757" s="2">
        <v>31754</v>
      </c>
      <c r="BR31757" s="1">
        <v>78.193706733361324</v>
      </c>
      <c r="BW31757" s="1">
        <v>25.465390124604884</v>
      </c>
    </row>
    <row r="31758" spans="69:75" x14ac:dyDescent="0.2">
      <c r="BQ31758" s="2">
        <v>31755</v>
      </c>
      <c r="BR31758" s="1">
        <v>90.127535693723615</v>
      </c>
      <c r="BW31758" s="1">
        <v>42.958782419011584</v>
      </c>
    </row>
    <row r="31759" spans="69:75" x14ac:dyDescent="0.2">
      <c r="BQ31759" s="2">
        <v>31756</v>
      </c>
      <c r="BR31759" s="1">
        <v>21.943835370139343</v>
      </c>
      <c r="BW31759" s="1">
        <v>107.09023802896323</v>
      </c>
    </row>
    <row r="31760" spans="69:75" x14ac:dyDescent="0.2">
      <c r="BQ31760" s="2">
        <v>31757</v>
      </c>
      <c r="BR31760" s="1">
        <v>83.279358802457324</v>
      </c>
      <c r="BW31760" s="1">
        <v>1.1394151168827626</v>
      </c>
    </row>
    <row r="31761" spans="69:75" x14ac:dyDescent="0.2">
      <c r="BQ31761" s="2">
        <v>31758</v>
      </c>
      <c r="BR31761" s="1">
        <v>41.719358947522267</v>
      </c>
      <c r="BW31761" s="1">
        <v>96.505281608013064</v>
      </c>
    </row>
    <row r="31762" spans="69:75" x14ac:dyDescent="0.2">
      <c r="BQ31762" s="2">
        <v>31759</v>
      </c>
      <c r="BR31762" s="1">
        <v>30.716708803640305</v>
      </c>
      <c r="BW31762" s="1">
        <v>64.75533434593342</v>
      </c>
    </row>
    <row r="31763" spans="69:75" x14ac:dyDescent="0.2">
      <c r="BQ31763" s="2">
        <v>31760</v>
      </c>
      <c r="BR31763" s="1">
        <v>99.275416555258374</v>
      </c>
      <c r="BW31763" s="1">
        <v>44.6209985914779</v>
      </c>
    </row>
    <row r="31764" spans="69:75" x14ac:dyDescent="0.2">
      <c r="BQ31764" s="2">
        <v>31761</v>
      </c>
      <c r="BR31764" s="1">
        <v>21.036003098057652</v>
      </c>
      <c r="BW31764" s="1">
        <v>46.023061678033258</v>
      </c>
    </row>
    <row r="31765" spans="69:75" x14ac:dyDescent="0.2">
      <c r="BQ31765" s="2">
        <v>31762</v>
      </c>
      <c r="BR31765" s="1">
        <v>89.438732319723186</v>
      </c>
      <c r="BW31765" s="1">
        <v>91.540143710339777</v>
      </c>
    </row>
    <row r="31766" spans="69:75" x14ac:dyDescent="0.2">
      <c r="BQ31766" s="2">
        <v>31763</v>
      </c>
      <c r="BR31766" s="1">
        <v>47.303245281532213</v>
      </c>
      <c r="BW31766" s="1">
        <v>74.52289552001173</v>
      </c>
    </row>
    <row r="31767" spans="69:75" x14ac:dyDescent="0.2">
      <c r="BQ31767" s="2">
        <v>31764</v>
      </c>
      <c r="BR31767" s="1">
        <v>98.323184698918311</v>
      </c>
      <c r="BW31767" s="1">
        <v>37.953461282514439</v>
      </c>
    </row>
    <row r="31768" spans="69:75" x14ac:dyDescent="0.2">
      <c r="BQ31768" s="2">
        <v>31765</v>
      </c>
      <c r="BR31768" s="1">
        <v>67.948374512505211</v>
      </c>
      <c r="BW31768" s="1">
        <v>65.505613501165783</v>
      </c>
    </row>
    <row r="31769" spans="69:75" x14ac:dyDescent="0.2">
      <c r="BQ31769" s="2">
        <v>31766</v>
      </c>
      <c r="BR31769" s="1">
        <v>67.450570331871262</v>
      </c>
      <c r="BW31769" s="1">
        <v>47.126503233484414</v>
      </c>
    </row>
    <row r="31770" spans="69:75" x14ac:dyDescent="0.2">
      <c r="BQ31770" s="2">
        <v>31767</v>
      </c>
      <c r="BR31770" s="1">
        <v>65.160934487093272</v>
      </c>
      <c r="BW31770" s="1">
        <v>49.402012297057979</v>
      </c>
    </row>
    <row r="31771" spans="69:75" x14ac:dyDescent="0.2">
      <c r="BQ31771" s="2">
        <v>31768</v>
      </c>
      <c r="BR31771" s="1">
        <v>0.78194580467561892</v>
      </c>
      <c r="BW31771" s="1">
        <v>42.065786425595718</v>
      </c>
    </row>
    <row r="31772" spans="69:75" x14ac:dyDescent="0.2">
      <c r="BQ31772" s="2">
        <v>31769</v>
      </c>
      <c r="BR31772" s="1">
        <v>41.07873114935694</v>
      </c>
      <c r="BW31772" s="1">
        <v>80.610913277659193</v>
      </c>
    </row>
    <row r="31773" spans="69:75" x14ac:dyDescent="0.2">
      <c r="BQ31773" s="2">
        <v>31770</v>
      </c>
      <c r="BR31773" s="1">
        <v>100.80145448953405</v>
      </c>
      <c r="BW31773" s="1">
        <v>48.270291829242325</v>
      </c>
    </row>
    <row r="31774" spans="69:75" x14ac:dyDescent="0.2">
      <c r="BQ31774" s="2">
        <v>31771</v>
      </c>
      <c r="BR31774" s="1">
        <v>97.28909418692686</v>
      </c>
      <c r="BW31774" s="1">
        <v>57.280184287346316</v>
      </c>
    </row>
    <row r="31775" spans="69:75" x14ac:dyDescent="0.2">
      <c r="BQ31775" s="2">
        <v>31772</v>
      </c>
      <c r="BR31775" s="1">
        <v>35.874156535016311</v>
      </c>
      <c r="BW31775" s="1">
        <v>26.126888819137069</v>
      </c>
    </row>
    <row r="31776" spans="69:75" x14ac:dyDescent="0.2">
      <c r="BQ31776" s="2">
        <v>31773</v>
      </c>
      <c r="BR31776" s="1">
        <v>49.502780693575062</v>
      </c>
      <c r="BW31776" s="1">
        <v>65.681615343408794</v>
      </c>
    </row>
    <row r="31777" spans="69:75" x14ac:dyDescent="0.2">
      <c r="BQ31777" s="2">
        <v>31774</v>
      </c>
      <c r="BR31777" s="1">
        <v>81.125389380522137</v>
      </c>
      <c r="BW31777" s="1">
        <v>22.966857060234421</v>
      </c>
    </row>
    <row r="31778" spans="69:75" x14ac:dyDescent="0.2">
      <c r="BQ31778" s="2">
        <v>31775</v>
      </c>
      <c r="BR31778" s="1">
        <v>70.309404462413966</v>
      </c>
      <c r="BW31778" s="1">
        <v>49.047427876108003</v>
      </c>
    </row>
    <row r="31779" spans="69:75" x14ac:dyDescent="0.2">
      <c r="BQ31779" s="2">
        <v>31776</v>
      </c>
      <c r="BR31779" s="1">
        <v>73.05790395392512</v>
      </c>
      <c r="BW31779" s="1">
        <v>95.14561915982145</v>
      </c>
    </row>
    <row r="31780" spans="69:75" x14ac:dyDescent="0.2">
      <c r="BQ31780" s="2">
        <v>31777</v>
      </c>
      <c r="BR31780" s="1">
        <v>80.6692333426424</v>
      </c>
      <c r="BW31780" s="1">
        <v>81.485946366471552</v>
      </c>
    </row>
    <row r="31781" spans="69:75" x14ac:dyDescent="0.2">
      <c r="BQ31781" s="2">
        <v>31778</v>
      </c>
      <c r="BR31781" s="1">
        <v>99.282408259342645</v>
      </c>
      <c r="BW31781" s="1">
        <v>76.056901388720831</v>
      </c>
    </row>
    <row r="31782" spans="69:75" x14ac:dyDescent="0.2">
      <c r="BQ31782" s="2">
        <v>31779</v>
      </c>
      <c r="BR31782" s="1">
        <v>34.863572871046301</v>
      </c>
      <c r="BW31782" s="1">
        <v>71.940055793902815</v>
      </c>
    </row>
    <row r="31783" spans="69:75" x14ac:dyDescent="0.2">
      <c r="BQ31783" s="2">
        <v>31780</v>
      </c>
      <c r="BR31783" s="1">
        <v>51.139379047400638</v>
      </c>
      <c r="BW31783" s="1">
        <v>60.753482195125429</v>
      </c>
    </row>
    <row r="31784" spans="69:75" x14ac:dyDescent="0.2">
      <c r="BQ31784" s="2">
        <v>31781</v>
      </c>
      <c r="BR31784" s="1">
        <v>91.700489363734192</v>
      </c>
      <c r="BW31784" s="1">
        <v>15.950862848151278</v>
      </c>
    </row>
    <row r="31785" spans="69:75" x14ac:dyDescent="0.2">
      <c r="BQ31785" s="2">
        <v>31782</v>
      </c>
      <c r="BR31785" s="1">
        <v>81.591423934801327</v>
      </c>
      <c r="BW31785" s="1">
        <v>80.841219005223508</v>
      </c>
    </row>
    <row r="31786" spans="69:75" x14ac:dyDescent="0.2">
      <c r="BQ31786" s="2">
        <v>31783</v>
      </c>
      <c r="BR31786" s="1">
        <v>95.946700122935198</v>
      </c>
      <c r="BW31786" s="1">
        <v>35.043095919734185</v>
      </c>
    </row>
    <row r="31787" spans="69:75" x14ac:dyDescent="0.2">
      <c r="BQ31787" s="2">
        <v>31784</v>
      </c>
      <c r="BR31787" s="1">
        <v>108.05706008717667</v>
      </c>
      <c r="BW31787" s="1">
        <v>99.520267184820312</v>
      </c>
    </row>
    <row r="31788" spans="69:75" x14ac:dyDescent="0.2">
      <c r="BQ31788" s="2">
        <v>31785</v>
      </c>
      <c r="BR31788" s="1">
        <v>74.669450119984361</v>
      </c>
      <c r="BW31788" s="1">
        <v>89.669392116714704</v>
      </c>
    </row>
    <row r="31789" spans="69:75" x14ac:dyDescent="0.2">
      <c r="BQ31789" s="2">
        <v>31786</v>
      </c>
      <c r="BR31789" s="1">
        <v>82.686565179206667</v>
      </c>
      <c r="BW31789" s="1">
        <v>61.6164055404019</v>
      </c>
    </row>
    <row r="31790" spans="69:75" x14ac:dyDescent="0.2">
      <c r="BQ31790" s="2">
        <v>31787</v>
      </c>
      <c r="BR31790" s="1">
        <v>44.513690732586269</v>
      </c>
      <c r="BW31790" s="1">
        <v>46.680967479956678</v>
      </c>
    </row>
    <row r="31791" spans="69:75" x14ac:dyDescent="0.2">
      <c r="BQ31791" s="2">
        <v>31788</v>
      </c>
      <c r="BR31791" s="1">
        <v>85.381302988380043</v>
      </c>
      <c r="BW31791" s="1">
        <v>48.508912106833407</v>
      </c>
    </row>
    <row r="31792" spans="69:75" x14ac:dyDescent="0.2">
      <c r="BQ31792" s="2">
        <v>31789</v>
      </c>
      <c r="BR31792" s="1">
        <v>85.809692590763945</v>
      </c>
      <c r="BW31792" s="1">
        <v>104.52852126951475</v>
      </c>
    </row>
    <row r="31793" spans="69:75" x14ac:dyDescent="0.2">
      <c r="BQ31793" s="2">
        <v>31790</v>
      </c>
      <c r="BR31793" s="1">
        <v>21.548937974605511</v>
      </c>
      <c r="BW31793" s="1">
        <v>72.082029356037111</v>
      </c>
    </row>
    <row r="31794" spans="69:75" x14ac:dyDescent="0.2">
      <c r="BQ31794" s="2">
        <v>31791</v>
      </c>
      <c r="BR31794" s="1">
        <v>62.883994853797304</v>
      </c>
      <c r="BW31794" s="1">
        <v>83.334803072849269</v>
      </c>
    </row>
    <row r="31795" spans="69:75" x14ac:dyDescent="0.2">
      <c r="BQ31795" s="2">
        <v>31792</v>
      </c>
      <c r="BR31795" s="1">
        <v>70.324176050839156</v>
      </c>
      <c r="BW31795" s="1">
        <v>44.703278012005001</v>
      </c>
    </row>
    <row r="31796" spans="69:75" x14ac:dyDescent="0.2">
      <c r="BQ31796" s="2">
        <v>31793</v>
      </c>
      <c r="BR31796" s="1">
        <v>87.097809492873552</v>
      </c>
      <c r="BW31796" s="1">
        <v>42.708489757609101</v>
      </c>
    </row>
    <row r="31797" spans="69:75" x14ac:dyDescent="0.2">
      <c r="BQ31797" s="2">
        <v>31794</v>
      </c>
      <c r="BR31797" s="1">
        <v>52.862587067946663</v>
      </c>
      <c r="BW31797" s="1">
        <v>83.542516890616383</v>
      </c>
    </row>
    <row r="31798" spans="69:75" x14ac:dyDescent="0.2">
      <c r="BQ31798" s="2">
        <v>31795</v>
      </c>
      <c r="BR31798" s="1">
        <v>21.964763964299554</v>
      </c>
      <c r="BW31798" s="1">
        <v>87.912246297451446</v>
      </c>
    </row>
    <row r="31799" spans="69:75" x14ac:dyDescent="0.2">
      <c r="BQ31799" s="2">
        <v>31796</v>
      </c>
      <c r="BR31799" s="1">
        <v>38.551466177203423</v>
      </c>
      <c r="BW31799" s="1">
        <v>25.606807955484076</v>
      </c>
    </row>
    <row r="31800" spans="69:75" x14ac:dyDescent="0.2">
      <c r="BQ31800" s="2">
        <v>31797</v>
      </c>
      <c r="BR31800" s="1">
        <v>73.530239475500792</v>
      </c>
      <c r="BW31800" s="1">
        <v>41.801906362993066</v>
      </c>
    </row>
    <row r="31801" spans="69:75" x14ac:dyDescent="0.2">
      <c r="BQ31801" s="2">
        <v>31798</v>
      </c>
      <c r="BR31801" s="1">
        <v>19.443457393802593</v>
      </c>
      <c r="BW31801" s="1">
        <v>61.047892590759631</v>
      </c>
    </row>
    <row r="31802" spans="69:75" x14ac:dyDescent="0.2">
      <c r="BQ31802" s="2">
        <v>31799</v>
      </c>
      <c r="BR31802" s="1">
        <v>26.405265831190011</v>
      </c>
      <c r="BW31802" s="1">
        <v>99.878678604579846</v>
      </c>
    </row>
    <row r="31803" spans="69:75" x14ac:dyDescent="0.2">
      <c r="BQ31803" s="2">
        <v>31800</v>
      </c>
      <c r="BR31803" s="1">
        <v>58.387905650157023</v>
      </c>
      <c r="BW31803" s="1">
        <v>91.457949407388156</v>
      </c>
    </row>
    <row r="31804" spans="69:75" x14ac:dyDescent="0.2">
      <c r="BQ31804" s="2">
        <v>31801</v>
      </c>
      <c r="BR31804" s="1">
        <v>24.24853362856749</v>
      </c>
      <c r="BW31804" s="1">
        <v>54.252145983367598</v>
      </c>
    </row>
    <row r="31805" spans="69:75" x14ac:dyDescent="0.2">
      <c r="BQ31805" s="2">
        <v>31802</v>
      </c>
      <c r="BR31805" s="1">
        <v>44.873783945707771</v>
      </c>
      <c r="BW31805" s="1">
        <v>51.390722573785752</v>
      </c>
    </row>
    <row r="31806" spans="69:75" x14ac:dyDescent="0.2">
      <c r="BQ31806" s="2">
        <v>31803</v>
      </c>
      <c r="BR31806" s="1">
        <v>91.819296607807388</v>
      </c>
      <c r="BW31806" s="1">
        <v>103.54569400806477</v>
      </c>
    </row>
    <row r="31807" spans="69:75" x14ac:dyDescent="0.2">
      <c r="BQ31807" s="2">
        <v>31804</v>
      </c>
      <c r="BR31807" s="1">
        <v>76.098266729177681</v>
      </c>
      <c r="BW31807" s="1">
        <v>46.060158356621486</v>
      </c>
    </row>
    <row r="31808" spans="69:75" x14ac:dyDescent="0.2">
      <c r="BQ31808" s="2">
        <v>31805</v>
      </c>
      <c r="BR31808" s="1">
        <v>43.031164273729559</v>
      </c>
      <c r="BW31808" s="1">
        <v>51.130558092942579</v>
      </c>
    </row>
    <row r="31809" spans="69:75" x14ac:dyDescent="0.2">
      <c r="BQ31809" s="2">
        <v>31806</v>
      </c>
      <c r="BR31809" s="1">
        <v>76.044903889548408</v>
      </c>
      <c r="BW31809" s="1">
        <v>96.61021706815356</v>
      </c>
    </row>
    <row r="31810" spans="69:75" x14ac:dyDescent="0.2">
      <c r="BQ31810" s="2">
        <v>31807</v>
      </c>
      <c r="BR31810" s="1">
        <v>92.956333353029294</v>
      </c>
      <c r="BW31810" s="1">
        <v>6.0862191311697451</v>
      </c>
    </row>
    <row r="31811" spans="69:75" x14ac:dyDescent="0.2">
      <c r="BQ31811" s="2">
        <v>31808</v>
      </c>
      <c r="BR31811" s="1">
        <v>17.299023452710973</v>
      </c>
      <c r="BW31811" s="1">
        <v>67.338468458424813</v>
      </c>
    </row>
    <row r="31812" spans="69:75" x14ac:dyDescent="0.2">
      <c r="BQ31812" s="2">
        <v>31809</v>
      </c>
      <c r="BR31812" s="1">
        <v>1.5919550960838684</v>
      </c>
      <c r="BW31812" s="1">
        <v>101.85466278769454</v>
      </c>
    </row>
    <row r="31813" spans="69:75" x14ac:dyDescent="0.2">
      <c r="BQ31813" s="2">
        <v>31810</v>
      </c>
      <c r="BR31813" s="1">
        <v>60.361081269581831</v>
      </c>
      <c r="BW31813" s="1">
        <v>52.25585240436385</v>
      </c>
    </row>
    <row r="31814" spans="69:75" x14ac:dyDescent="0.2">
      <c r="BQ31814" s="2">
        <v>31811</v>
      </c>
      <c r="BR31814" s="1">
        <v>23.997308060120279</v>
      </c>
      <c r="BW31814" s="1">
        <v>95.64266617007425</v>
      </c>
    </row>
    <row r="31815" spans="69:75" x14ac:dyDescent="0.2">
      <c r="BQ31815" s="2">
        <v>31812</v>
      </c>
      <c r="BR31815" s="1">
        <v>30.349297646890339</v>
      </c>
      <c r="BW31815" s="1">
        <v>85.97238697502226</v>
      </c>
    </row>
    <row r="31816" spans="69:75" x14ac:dyDescent="0.2">
      <c r="BQ31816" s="2">
        <v>31813</v>
      </c>
      <c r="BR31816" s="1">
        <v>104.55923198380944</v>
      </c>
      <c r="BW31816" s="1">
        <v>29.621915596294375</v>
      </c>
    </row>
    <row r="31817" spans="69:75" x14ac:dyDescent="0.2">
      <c r="BQ31817" s="2">
        <v>31814</v>
      </c>
      <c r="BR31817" s="1">
        <v>18.154160827539162</v>
      </c>
      <c r="BW31817" s="1">
        <v>36.17021782257396</v>
      </c>
    </row>
    <row r="31818" spans="69:75" x14ac:dyDescent="0.2">
      <c r="BQ31818" s="2">
        <v>31815</v>
      </c>
      <c r="BR31818" s="1">
        <v>6.5932506853638166</v>
      </c>
      <c r="BW31818" s="1">
        <v>43.620970991821736</v>
      </c>
    </row>
    <row r="31819" spans="69:75" x14ac:dyDescent="0.2">
      <c r="BQ31819" s="2">
        <v>31816</v>
      </c>
      <c r="BR31819" s="1">
        <v>58.513251657177904</v>
      </c>
      <c r="BW31819" s="1">
        <v>44.264238967110117</v>
      </c>
    </row>
    <row r="31820" spans="69:75" x14ac:dyDescent="0.2">
      <c r="BQ31820" s="2">
        <v>31817</v>
      </c>
      <c r="BR31820" s="1">
        <v>49.529963895750257</v>
      </c>
      <c r="BW31820" s="1">
        <v>48.314359006615746</v>
      </c>
    </row>
    <row r="31821" spans="69:75" x14ac:dyDescent="0.2">
      <c r="BQ31821" s="2">
        <v>31818</v>
      </c>
      <c r="BR31821" s="1">
        <v>88.566109332738876</v>
      </c>
      <c r="BW31821" s="1">
        <v>99.603736451009951</v>
      </c>
    </row>
    <row r="31822" spans="69:75" x14ac:dyDescent="0.2">
      <c r="BQ31822" s="2">
        <v>31819</v>
      </c>
      <c r="BR31822" s="1">
        <v>24.158855544948612</v>
      </c>
      <c r="BW31822" s="1">
        <v>49.306436996099279</v>
      </c>
    </row>
    <row r="31823" spans="69:75" x14ac:dyDescent="0.2">
      <c r="BQ31823" s="2">
        <v>31820</v>
      </c>
      <c r="BR31823" s="1">
        <v>73.399132172523423</v>
      </c>
      <c r="BW31823" s="1">
        <v>32.224376940263596</v>
      </c>
    </row>
    <row r="31824" spans="69:75" x14ac:dyDescent="0.2">
      <c r="BQ31824" s="2">
        <v>31821</v>
      </c>
      <c r="BR31824" s="1">
        <v>1.6747991070836328</v>
      </c>
      <c r="BW31824" s="1">
        <v>97.065014837822474</v>
      </c>
    </row>
    <row r="31825" spans="69:75" x14ac:dyDescent="0.2">
      <c r="BQ31825" s="2">
        <v>31822</v>
      </c>
      <c r="BR31825" s="1">
        <v>98.88306287313722</v>
      </c>
      <c r="BW31825" s="1">
        <v>46.004297531481001</v>
      </c>
    </row>
    <row r="31826" spans="69:75" x14ac:dyDescent="0.2">
      <c r="BQ31826" s="2">
        <v>31823</v>
      </c>
      <c r="BR31826" s="1">
        <v>87.55570093995081</v>
      </c>
      <c r="BW31826" s="1">
        <v>15.293002056791526</v>
      </c>
    </row>
    <row r="31827" spans="69:75" x14ac:dyDescent="0.2">
      <c r="BQ31827" s="2">
        <v>31824</v>
      </c>
      <c r="BR31827" s="1">
        <v>40.07603511808955</v>
      </c>
      <c r="BW31827" s="1">
        <v>93.235585206170384</v>
      </c>
    </row>
    <row r="31828" spans="69:75" x14ac:dyDescent="0.2">
      <c r="BQ31828" s="2">
        <v>31825</v>
      </c>
      <c r="BR31828" s="1">
        <v>70.453758816808204</v>
      </c>
      <c r="BW31828" s="1">
        <v>30.838411900767344</v>
      </c>
    </row>
    <row r="31829" spans="69:75" x14ac:dyDescent="0.2">
      <c r="BQ31829" s="2">
        <v>31826</v>
      </c>
      <c r="BR31829" s="1">
        <v>102.55518661118802</v>
      </c>
      <c r="BW31829" s="1">
        <v>80.748369715419898</v>
      </c>
    </row>
    <row r="31830" spans="69:75" x14ac:dyDescent="0.2">
      <c r="BQ31830" s="2">
        <v>31827</v>
      </c>
      <c r="BR31830" s="1">
        <v>69.837480926042275</v>
      </c>
      <c r="BW31830" s="1">
        <v>22.267773608174767</v>
      </c>
    </row>
    <row r="31831" spans="69:75" x14ac:dyDescent="0.2">
      <c r="BQ31831" s="2">
        <v>31828</v>
      </c>
      <c r="BR31831" s="1">
        <v>79.407941465713492</v>
      </c>
      <c r="BW31831" s="1">
        <v>103.52160062719614</v>
      </c>
    </row>
    <row r="31832" spans="69:75" x14ac:dyDescent="0.2">
      <c r="BQ31832" s="2">
        <v>31829</v>
      </c>
      <c r="BR31832" s="1">
        <v>105.41664407238036</v>
      </c>
      <c r="BW31832" s="1">
        <v>102.90091574286416</v>
      </c>
    </row>
    <row r="31833" spans="69:75" x14ac:dyDescent="0.2">
      <c r="BQ31833" s="2">
        <v>31830</v>
      </c>
      <c r="BR31833" s="1">
        <v>29.826788772187403</v>
      </c>
      <c r="BW31833" s="1">
        <v>52.685601192508926</v>
      </c>
    </row>
    <row r="31834" spans="69:75" x14ac:dyDescent="0.2">
      <c r="BQ31834" s="2">
        <v>31831</v>
      </c>
      <c r="BR31834" s="1">
        <v>14.586017799258858</v>
      </c>
      <c r="BW31834" s="1">
        <v>2.1990389276766713</v>
      </c>
    </row>
    <row r="31835" spans="69:75" x14ac:dyDescent="0.2">
      <c r="BQ31835" s="2">
        <v>31832</v>
      </c>
      <c r="BR31835" s="1">
        <v>20.906703432108063</v>
      </c>
      <c r="BW31835" s="1">
        <v>100.85381593312772</v>
      </c>
    </row>
    <row r="31836" spans="69:75" x14ac:dyDescent="0.2">
      <c r="BQ31836" s="2">
        <v>31833</v>
      </c>
      <c r="BR31836" s="1">
        <v>62.416866149637883</v>
      </c>
      <c r="BW31836" s="1">
        <v>77.132727987903849</v>
      </c>
    </row>
    <row r="31837" spans="69:75" x14ac:dyDescent="0.2">
      <c r="BQ31837" s="2">
        <v>31834</v>
      </c>
      <c r="BR31837" s="1">
        <v>78.540570614149971</v>
      </c>
      <c r="BW31837" s="1">
        <v>99.43738347991038</v>
      </c>
    </row>
    <row r="31838" spans="69:75" x14ac:dyDescent="0.2">
      <c r="BQ31838" s="2">
        <v>31835</v>
      </c>
      <c r="BR31838" s="1">
        <v>104.9390702858212</v>
      </c>
      <c r="BW31838" s="1">
        <v>32.787468999810812</v>
      </c>
    </row>
    <row r="31839" spans="69:75" x14ac:dyDescent="0.2">
      <c r="BQ31839" s="2">
        <v>31836</v>
      </c>
      <c r="BR31839" s="1">
        <v>80.493406814010058</v>
      </c>
      <c r="BW31839" s="1">
        <v>63.702609688435814</v>
      </c>
    </row>
    <row r="31840" spans="69:75" x14ac:dyDescent="0.2">
      <c r="BQ31840" s="2">
        <v>31837</v>
      </c>
      <c r="BR31840" s="1">
        <v>94.397401721625528</v>
      </c>
      <c r="BW31840" s="1">
        <v>101.66472998306918</v>
      </c>
    </row>
    <row r="31841" spans="69:75" x14ac:dyDescent="0.2">
      <c r="BQ31841" s="2">
        <v>31838</v>
      </c>
      <c r="BR31841" s="1">
        <v>11.107878333546186</v>
      </c>
      <c r="BW31841" s="1">
        <v>75.3612714337049</v>
      </c>
    </row>
    <row r="31842" spans="69:75" x14ac:dyDescent="0.2">
      <c r="BQ31842" s="2">
        <v>31839</v>
      </c>
      <c r="BR31842" s="1">
        <v>3.969367991842919</v>
      </c>
      <c r="BW31842" s="1">
        <v>85.347651206132326</v>
      </c>
    </row>
    <row r="31843" spans="69:75" x14ac:dyDescent="0.2">
      <c r="BQ31843" s="2">
        <v>31840</v>
      </c>
      <c r="BR31843" s="1">
        <v>39.604313571850469</v>
      </c>
      <c r="BW31843" s="1">
        <v>82.501395848565011</v>
      </c>
    </row>
    <row r="31844" spans="69:75" x14ac:dyDescent="0.2">
      <c r="BQ31844" s="2">
        <v>31841</v>
      </c>
      <c r="BR31844" s="1">
        <v>85.60557938965249</v>
      </c>
      <c r="BW31844" s="1">
        <v>28.275710406170479</v>
      </c>
    </row>
    <row r="31845" spans="69:75" x14ac:dyDescent="0.2">
      <c r="BQ31845" s="2">
        <v>31842</v>
      </c>
      <c r="BR31845" s="1">
        <v>28.249923680939137</v>
      </c>
      <c r="BW31845" s="1">
        <v>103.27024622243229</v>
      </c>
    </row>
    <row r="31846" spans="69:75" x14ac:dyDescent="0.2">
      <c r="BQ31846" s="2">
        <v>31843</v>
      </c>
      <c r="BR31846" s="1">
        <v>39.426710318810734</v>
      </c>
      <c r="BW31846" s="1">
        <v>11.860159304987295</v>
      </c>
    </row>
    <row r="31847" spans="69:75" x14ac:dyDescent="0.2">
      <c r="BQ31847" s="2">
        <v>31844</v>
      </c>
      <c r="BR31847" s="1">
        <v>100.88707826053596</v>
      </c>
      <c r="BW31847" s="1">
        <v>18.452592747287586</v>
      </c>
    </row>
    <row r="31848" spans="69:75" x14ac:dyDescent="0.2">
      <c r="BQ31848" s="2">
        <v>31845</v>
      </c>
      <c r="BR31848" s="1">
        <v>88.500462563975276</v>
      </c>
      <c r="BW31848" s="1">
        <v>100.14168104085641</v>
      </c>
    </row>
    <row r="31849" spans="69:75" x14ac:dyDescent="0.2">
      <c r="BQ31849" s="2">
        <v>31846</v>
      </c>
      <c r="BR31849" s="1">
        <v>15.865754488576588</v>
      </c>
      <c r="BW31849" s="1">
        <v>4.0123656251572335</v>
      </c>
    </row>
    <row r="31850" spans="69:75" x14ac:dyDescent="0.2">
      <c r="BQ31850" s="2">
        <v>31847</v>
      </c>
      <c r="BR31850" s="1">
        <v>106.87576182965941</v>
      </c>
      <c r="BW31850" s="1">
        <v>27.725541096736752</v>
      </c>
    </row>
    <row r="31851" spans="69:75" x14ac:dyDescent="0.2">
      <c r="BQ31851" s="2">
        <v>31848</v>
      </c>
      <c r="BR31851" s="1">
        <v>50.980511671581468</v>
      </c>
      <c r="BW31851" s="1">
        <v>63.859565718300274</v>
      </c>
    </row>
    <row r="31852" spans="69:75" x14ac:dyDescent="0.2">
      <c r="BQ31852" s="2">
        <v>31849</v>
      </c>
      <c r="BR31852" s="1">
        <v>99.236434136365091</v>
      </c>
      <c r="BW31852" s="1">
        <v>87.50057856890831</v>
      </c>
    </row>
    <row r="31853" spans="69:75" x14ac:dyDescent="0.2">
      <c r="BQ31853" s="2">
        <v>31850</v>
      </c>
      <c r="BR31853" s="1">
        <v>42.472130236660576</v>
      </c>
      <c r="BW31853" s="1">
        <v>18.892283889708356</v>
      </c>
    </row>
    <row r="31854" spans="69:75" x14ac:dyDescent="0.2">
      <c r="BQ31854" s="2">
        <v>31851</v>
      </c>
      <c r="BR31854" s="1">
        <v>71.686729871820717</v>
      </c>
      <c r="BW31854" s="1">
        <v>9.2537757841844588</v>
      </c>
    </row>
    <row r="31855" spans="69:75" x14ac:dyDescent="0.2">
      <c r="BQ31855" s="2">
        <v>31852</v>
      </c>
      <c r="BR31855" s="1">
        <v>31.869363504331094</v>
      </c>
      <c r="BW31855" s="1">
        <v>90.235639219623607</v>
      </c>
    </row>
    <row r="31856" spans="69:75" x14ac:dyDescent="0.2">
      <c r="BQ31856" s="2">
        <v>31853</v>
      </c>
      <c r="BR31856" s="1">
        <v>74.668804088679622</v>
      </c>
      <c r="BW31856" s="1">
        <v>8.8400127642026156</v>
      </c>
    </row>
    <row r="31857" spans="69:75" x14ac:dyDescent="0.2">
      <c r="BQ31857" s="2">
        <v>31854</v>
      </c>
      <c r="BR31857" s="1">
        <v>95.689355276515499</v>
      </c>
      <c r="BW31857" s="1">
        <v>99.586818190835942</v>
      </c>
    </row>
    <row r="31858" spans="69:75" x14ac:dyDescent="0.2">
      <c r="BQ31858" s="2">
        <v>31855</v>
      </c>
      <c r="BR31858" s="1">
        <v>54.578206365486665</v>
      </c>
      <c r="BW31858" s="1">
        <v>59.646544146582016</v>
      </c>
    </row>
    <row r="31859" spans="69:75" x14ac:dyDescent="0.2">
      <c r="BQ31859" s="2">
        <v>31856</v>
      </c>
      <c r="BR31859" s="1">
        <v>94.531225799315024</v>
      </c>
      <c r="BW31859" s="1">
        <v>41.565825693852787</v>
      </c>
    </row>
    <row r="31860" spans="69:75" x14ac:dyDescent="0.2">
      <c r="BQ31860" s="2">
        <v>31857</v>
      </c>
      <c r="BR31860" s="1">
        <v>103.49849686408064</v>
      </c>
      <c r="BW31860" s="1">
        <v>75.249485414897549</v>
      </c>
    </row>
    <row r="31861" spans="69:75" x14ac:dyDescent="0.2">
      <c r="BQ31861" s="2">
        <v>31858</v>
      </c>
      <c r="BR31861" s="1">
        <v>98.213211470017399</v>
      </c>
      <c r="BW31861" s="1">
        <v>92.028903633925069</v>
      </c>
    </row>
    <row r="31862" spans="69:75" x14ac:dyDescent="0.2">
      <c r="BQ31862" s="2">
        <v>31859</v>
      </c>
      <c r="BR31862" s="1">
        <v>35.271444256221912</v>
      </c>
      <c r="BW31862" s="1">
        <v>105.63154704971842</v>
      </c>
    </row>
    <row r="31863" spans="69:75" x14ac:dyDescent="0.2">
      <c r="BQ31863" s="2">
        <v>31860</v>
      </c>
      <c r="BR31863" s="1">
        <v>55.903044740660704</v>
      </c>
      <c r="BW31863" s="1">
        <v>88.800856451089459</v>
      </c>
    </row>
    <row r="31864" spans="69:75" x14ac:dyDescent="0.2">
      <c r="BQ31864" s="2">
        <v>31861</v>
      </c>
      <c r="BR31864" s="1">
        <v>45.72131521340296</v>
      </c>
      <c r="BW31864" s="1">
        <v>37.460532957877348</v>
      </c>
    </row>
    <row r="31865" spans="69:75" x14ac:dyDescent="0.2">
      <c r="BQ31865" s="2">
        <v>31862</v>
      </c>
      <c r="BR31865" s="1">
        <v>42.582806187597583</v>
      </c>
      <c r="BW31865" s="1">
        <v>2.1488749616344798</v>
      </c>
    </row>
    <row r="31866" spans="69:75" x14ac:dyDescent="0.2">
      <c r="BQ31866" s="2">
        <v>31863</v>
      </c>
      <c r="BR31866" s="1">
        <v>93.649465526414218</v>
      </c>
      <c r="BW31866" s="1">
        <v>93.071360357321367</v>
      </c>
    </row>
    <row r="31867" spans="69:75" x14ac:dyDescent="0.2">
      <c r="BQ31867" s="2">
        <v>31864</v>
      </c>
      <c r="BR31867" s="1">
        <v>107.97924096282784</v>
      </c>
      <c r="BW31867" s="1">
        <v>70.374760926708802</v>
      </c>
    </row>
    <row r="31868" spans="69:75" x14ac:dyDescent="0.2">
      <c r="BQ31868" s="2">
        <v>31865</v>
      </c>
      <c r="BR31868" s="1">
        <v>0.32869573322301804</v>
      </c>
      <c r="BW31868" s="1">
        <v>87.096441049525453</v>
      </c>
    </row>
    <row r="31869" spans="69:75" x14ac:dyDescent="0.2">
      <c r="BQ31869" s="2">
        <v>31866</v>
      </c>
      <c r="BR31869" s="1">
        <v>93.47834527735219</v>
      </c>
      <c r="BW31869" s="1">
        <v>41.230834706577156</v>
      </c>
    </row>
    <row r="31870" spans="69:75" x14ac:dyDescent="0.2">
      <c r="BQ31870" s="2">
        <v>31867</v>
      </c>
      <c r="BR31870" s="1">
        <v>48.783759415893769</v>
      </c>
      <c r="BW31870" s="1">
        <v>18.579372420408991</v>
      </c>
    </row>
    <row r="31871" spans="69:75" x14ac:dyDescent="0.2">
      <c r="BQ31871" s="2">
        <v>31868</v>
      </c>
      <c r="BR31871" s="1">
        <v>102.36498689813678</v>
      </c>
      <c r="BW31871" s="1">
        <v>8.0871693994664078</v>
      </c>
    </row>
    <row r="31872" spans="69:75" x14ac:dyDescent="0.2">
      <c r="BQ31872" s="2">
        <v>31869</v>
      </c>
      <c r="BR31872" s="1">
        <v>42.870058687240004</v>
      </c>
      <c r="BW31872" s="1">
        <v>54.781796601519204</v>
      </c>
    </row>
    <row r="31873" spans="69:75" x14ac:dyDescent="0.2">
      <c r="BQ31873" s="2">
        <v>31870</v>
      </c>
      <c r="BR31873" s="1">
        <v>61.46970656775494</v>
      </c>
      <c r="BW31873" s="1">
        <v>85.749833963855764</v>
      </c>
    </row>
    <row r="31874" spans="69:75" x14ac:dyDescent="0.2">
      <c r="BQ31874" s="2">
        <v>31871</v>
      </c>
      <c r="BR31874" s="1">
        <v>36.341795334863605</v>
      </c>
      <c r="BW31874" s="1">
        <v>89.21104819247185</v>
      </c>
    </row>
    <row r="31875" spans="69:75" x14ac:dyDescent="0.2">
      <c r="BQ31875" s="2">
        <v>31872</v>
      </c>
      <c r="BR31875" s="1">
        <v>83.375092964999538</v>
      </c>
      <c r="BW31875" s="1">
        <v>46.595482042918718</v>
      </c>
    </row>
    <row r="31876" spans="69:75" x14ac:dyDescent="0.2">
      <c r="BQ31876" s="2">
        <v>31873</v>
      </c>
      <c r="BR31876" s="1">
        <v>94.189058123536626</v>
      </c>
      <c r="BW31876" s="1">
        <v>69.28539520175417</v>
      </c>
    </row>
    <row r="31877" spans="69:75" x14ac:dyDescent="0.2">
      <c r="BQ31877" s="2">
        <v>31874</v>
      </c>
      <c r="BR31877" s="1">
        <v>107.26470885879516</v>
      </c>
      <c r="BW31877" s="1">
        <v>17.052618902696029</v>
      </c>
    </row>
    <row r="31878" spans="69:75" x14ac:dyDescent="0.2">
      <c r="BQ31878" s="2">
        <v>31875</v>
      </c>
      <c r="BR31878" s="1">
        <v>52.935638460960377</v>
      </c>
      <c r="BW31878" s="1">
        <v>30.961987203340474</v>
      </c>
    </row>
    <row r="31879" spans="69:75" x14ac:dyDescent="0.2">
      <c r="BQ31879" s="2">
        <v>31876</v>
      </c>
      <c r="BR31879" s="1">
        <v>84.655096665488685</v>
      </c>
      <c r="BW31879" s="1">
        <v>39.795812364425018</v>
      </c>
    </row>
    <row r="31880" spans="69:75" x14ac:dyDescent="0.2">
      <c r="BQ31880" s="2">
        <v>31877</v>
      </c>
      <c r="BR31880" s="1">
        <v>38.411533014629072</v>
      </c>
      <c r="BW31880" s="1">
        <v>5.5650339491417675</v>
      </c>
    </row>
    <row r="31881" spans="69:75" x14ac:dyDescent="0.2">
      <c r="BQ31881" s="2">
        <v>31878</v>
      </c>
      <c r="BR31881" s="1">
        <v>38.844903212450475</v>
      </c>
      <c r="BW31881" s="1">
        <v>37.993238374670568</v>
      </c>
    </row>
    <row r="31882" spans="69:75" x14ac:dyDescent="0.2">
      <c r="BQ31882" s="2">
        <v>31879</v>
      </c>
      <c r="BR31882" s="1">
        <v>8.2943287625765016</v>
      </c>
      <c r="BW31882" s="1">
        <v>16.782529811012868</v>
      </c>
    </row>
    <row r="31883" spans="69:75" x14ac:dyDescent="0.2">
      <c r="BQ31883" s="2">
        <v>31880</v>
      </c>
      <c r="BR31883" s="1">
        <v>44.576561257766258</v>
      </c>
      <c r="BW31883" s="1">
        <v>33.34392144453372</v>
      </c>
    </row>
    <row r="31884" spans="69:75" x14ac:dyDescent="0.2">
      <c r="BQ31884" s="2">
        <v>31881</v>
      </c>
      <c r="BR31884" s="1">
        <v>26.108475220307671</v>
      </c>
      <c r="BW31884" s="1">
        <v>46.024228140791394</v>
      </c>
    </row>
    <row r="31885" spans="69:75" x14ac:dyDescent="0.2">
      <c r="BQ31885" s="2">
        <v>31882</v>
      </c>
      <c r="BR31885" s="1">
        <v>24.304179893446705</v>
      </c>
      <c r="BW31885" s="1">
        <v>69.91450838682627</v>
      </c>
    </row>
    <row r="31886" spans="69:75" x14ac:dyDescent="0.2">
      <c r="BQ31886" s="2">
        <v>31883</v>
      </c>
      <c r="BR31886" s="1">
        <v>69.24271253916973</v>
      </c>
      <c r="BW31886" s="1">
        <v>78.041515620522574</v>
      </c>
    </row>
    <row r="31887" spans="69:75" x14ac:dyDescent="0.2">
      <c r="BQ31887" s="2">
        <v>31884</v>
      </c>
      <c r="BR31887" s="1">
        <v>106.82223418967496</v>
      </c>
      <c r="BW31887" s="1">
        <v>32.370963819413703</v>
      </c>
    </row>
    <row r="31888" spans="69:75" x14ac:dyDescent="0.2">
      <c r="BQ31888" s="2">
        <v>31885</v>
      </c>
      <c r="BR31888" s="1">
        <v>11.081653666121358</v>
      </c>
      <c r="BW31888" s="1">
        <v>19.535148053003699</v>
      </c>
    </row>
    <row r="31889" spans="69:75" x14ac:dyDescent="0.2">
      <c r="BQ31889" s="2">
        <v>31886</v>
      </c>
      <c r="BR31889" s="1">
        <v>97.360003329261446</v>
      </c>
      <c r="BW31889" s="1">
        <v>4.5792400980676895</v>
      </c>
    </row>
    <row r="31890" spans="69:75" x14ac:dyDescent="0.2">
      <c r="BQ31890" s="2">
        <v>31887</v>
      </c>
      <c r="BR31890" s="1">
        <v>100.34252747590384</v>
      </c>
      <c r="BW31890" s="1">
        <v>101.36366114911013</v>
      </c>
    </row>
    <row r="31891" spans="69:75" x14ac:dyDescent="0.2">
      <c r="BQ31891" s="2">
        <v>31888</v>
      </c>
      <c r="BR31891" s="1">
        <v>86.392374135091501</v>
      </c>
      <c r="BW31891" s="1">
        <v>36.368306481580561</v>
      </c>
    </row>
    <row r="31892" spans="69:75" x14ac:dyDescent="0.2">
      <c r="BQ31892" s="2">
        <v>31889</v>
      </c>
      <c r="BR31892" s="1">
        <v>23.693665076900178</v>
      </c>
      <c r="BW31892" s="1">
        <v>27.247342468020012</v>
      </c>
    </row>
    <row r="31893" spans="69:75" x14ac:dyDescent="0.2">
      <c r="BQ31893" s="2">
        <v>31890</v>
      </c>
      <c r="BR31893" s="1">
        <v>84.210116433318973</v>
      </c>
      <c r="BW31893" s="1">
        <v>60.616661594469292</v>
      </c>
    </row>
    <row r="31894" spans="69:75" x14ac:dyDescent="0.2">
      <c r="BQ31894" s="2">
        <v>31891</v>
      </c>
      <c r="BR31894" s="1">
        <v>21.670020079559183</v>
      </c>
      <c r="BW31894" s="1">
        <v>33.173452731942945</v>
      </c>
    </row>
    <row r="31895" spans="69:75" x14ac:dyDescent="0.2">
      <c r="BQ31895" s="2">
        <v>31892</v>
      </c>
      <c r="BR31895" s="1">
        <v>10.549927669374515</v>
      </c>
      <c r="BW31895" s="1">
        <v>66.166969155977597</v>
      </c>
    </row>
    <row r="31896" spans="69:75" x14ac:dyDescent="0.2">
      <c r="BQ31896" s="2">
        <v>31893</v>
      </c>
      <c r="BR31896" s="1">
        <v>96.121621623864172</v>
      </c>
      <c r="BW31896" s="1">
        <v>19.161052841345285</v>
      </c>
    </row>
    <row r="31897" spans="69:75" x14ac:dyDescent="0.2">
      <c r="BQ31897" s="2">
        <v>31894</v>
      </c>
      <c r="BR31897" s="1">
        <v>13.650359205146774</v>
      </c>
      <c r="BW31897" s="1">
        <v>106.42936852916714</v>
      </c>
    </row>
    <row r="31898" spans="69:75" x14ac:dyDescent="0.2">
      <c r="BQ31898" s="2">
        <v>31895</v>
      </c>
      <c r="BR31898" s="1">
        <v>24.344199725750261</v>
      </c>
      <c r="BW31898" s="1">
        <v>8.5569280548813289</v>
      </c>
    </row>
    <row r="31899" spans="69:75" x14ac:dyDescent="0.2">
      <c r="BQ31899" s="2">
        <v>31896</v>
      </c>
      <c r="BR31899" s="1">
        <v>91.056440742725755</v>
      </c>
      <c r="BW31899" s="1">
        <v>39.571637965030448</v>
      </c>
    </row>
    <row r="31900" spans="69:75" x14ac:dyDescent="0.2">
      <c r="BQ31900" s="2">
        <v>31897</v>
      </c>
      <c r="BR31900" s="1">
        <v>51.599299082179925</v>
      </c>
      <c r="BW31900" s="1">
        <v>46.144856293937323</v>
      </c>
    </row>
    <row r="31901" spans="69:75" x14ac:dyDescent="0.2">
      <c r="BQ31901" s="2">
        <v>31898</v>
      </c>
      <c r="BR31901" s="1">
        <v>25.999289729498887</v>
      </c>
      <c r="BW31901" s="1">
        <v>11.269559526138327</v>
      </c>
    </row>
    <row r="31902" spans="69:75" x14ac:dyDescent="0.2">
      <c r="BQ31902" s="2">
        <v>31899</v>
      </c>
      <c r="BR31902" s="1">
        <v>94.271032910650405</v>
      </c>
      <c r="BW31902" s="1">
        <v>105.8752244724644</v>
      </c>
    </row>
    <row r="31903" spans="69:75" x14ac:dyDescent="0.2">
      <c r="BQ31903" s="2">
        <v>31900</v>
      </c>
      <c r="BR31903" s="1">
        <v>60.571354949053614</v>
      </c>
      <c r="BW31903" s="1">
        <v>14.249995862884564</v>
      </c>
    </row>
    <row r="31904" spans="69:75" x14ac:dyDescent="0.2">
      <c r="BQ31904" s="2">
        <v>31901</v>
      </c>
      <c r="BR31904" s="1">
        <v>53.657059006802314</v>
      </c>
      <c r="BW31904" s="1">
        <v>90.521691949139353</v>
      </c>
    </row>
    <row r="31905" spans="69:75" x14ac:dyDescent="0.2">
      <c r="BQ31905" s="2">
        <v>31902</v>
      </c>
      <c r="BR31905" s="1">
        <v>84.002305851612022</v>
      </c>
      <c r="BW31905" s="1">
        <v>71.979368674613852</v>
      </c>
    </row>
    <row r="31906" spans="69:75" x14ac:dyDescent="0.2">
      <c r="BQ31906" s="2">
        <v>31903</v>
      </c>
      <c r="BR31906" s="1">
        <v>75.89839803613566</v>
      </c>
      <c r="BW31906" s="1">
        <v>40.252926822387565</v>
      </c>
    </row>
    <row r="31907" spans="69:75" x14ac:dyDescent="0.2">
      <c r="BQ31907" s="2">
        <v>31904</v>
      </c>
      <c r="BR31907" s="1">
        <v>29.962936699179782</v>
      </c>
      <c r="BW31907" s="1">
        <v>34.449538373499337</v>
      </c>
    </row>
    <row r="31908" spans="69:75" x14ac:dyDescent="0.2">
      <c r="BQ31908" s="2">
        <v>31905</v>
      </c>
      <c r="BR31908" s="1">
        <v>85.24422607876906</v>
      </c>
      <c r="BW31908" s="1">
        <v>94.124034688975684</v>
      </c>
    </row>
    <row r="31909" spans="69:75" x14ac:dyDescent="0.2">
      <c r="BQ31909" s="2">
        <v>31906</v>
      </c>
      <c r="BR31909" s="1">
        <v>90.883475132426071</v>
      </c>
      <c r="BW31909" s="1">
        <v>106.31889002059634</v>
      </c>
    </row>
    <row r="31910" spans="69:75" x14ac:dyDescent="0.2">
      <c r="BQ31910" s="2">
        <v>31907</v>
      </c>
      <c r="BR31910" s="1">
        <v>94.070172691045315</v>
      </c>
      <c r="BW31910" s="1">
        <v>8.5223752726582838</v>
      </c>
    </row>
    <row r="31911" spans="69:75" x14ac:dyDescent="0.2">
      <c r="BQ31911" s="2">
        <v>31908</v>
      </c>
      <c r="BR31911" s="1">
        <v>91.491178050652792</v>
      </c>
      <c r="BW31911" s="1">
        <v>55.925978969421692</v>
      </c>
    </row>
    <row r="31912" spans="69:75" x14ac:dyDescent="0.2">
      <c r="BQ31912" s="2">
        <v>31909</v>
      </c>
      <c r="BR31912" s="1">
        <v>15.362876763786975</v>
      </c>
      <c r="BW31912" s="1">
        <v>50.266316258688931</v>
      </c>
    </row>
    <row r="31913" spans="69:75" x14ac:dyDescent="0.2">
      <c r="BQ31913" s="2">
        <v>31910</v>
      </c>
      <c r="BR31913" s="1">
        <v>73.98125022353841</v>
      </c>
      <c r="BW31913" s="1">
        <v>77.034522597701852</v>
      </c>
    </row>
    <row r="31914" spans="69:75" x14ac:dyDescent="0.2">
      <c r="BQ31914" s="2">
        <v>31911</v>
      </c>
      <c r="BR31914" s="1">
        <v>15.584056379794422</v>
      </c>
      <c r="BW31914" s="1">
        <v>30.163208524387816</v>
      </c>
    </row>
    <row r="31915" spans="69:75" x14ac:dyDescent="0.2">
      <c r="BQ31915" s="2">
        <v>31912</v>
      </c>
      <c r="BR31915" s="1">
        <v>9.1981048731008492</v>
      </c>
      <c r="BW31915" s="1">
        <v>70.274596256979663</v>
      </c>
    </row>
    <row r="31916" spans="69:75" x14ac:dyDescent="0.2">
      <c r="BQ31916" s="2">
        <v>31913</v>
      </c>
      <c r="BR31916" s="1">
        <v>97.179202539822683</v>
      </c>
      <c r="BW31916" s="1">
        <v>31.162911525692895</v>
      </c>
    </row>
    <row r="31917" spans="69:75" x14ac:dyDescent="0.2">
      <c r="BQ31917" s="2">
        <v>31914</v>
      </c>
      <c r="BR31917" s="1">
        <v>-2.2676417690828288E-2</v>
      </c>
      <c r="BW31917" s="1">
        <v>22.033453766749378</v>
      </c>
    </row>
    <row r="31918" spans="69:75" x14ac:dyDescent="0.2">
      <c r="BQ31918" s="2">
        <v>31915</v>
      </c>
      <c r="BR31918" s="1">
        <v>84.54004150424683</v>
      </c>
      <c r="BW31918" s="1">
        <v>97.440663543486693</v>
      </c>
    </row>
    <row r="31919" spans="69:75" x14ac:dyDescent="0.2">
      <c r="BQ31919" s="2">
        <v>31916</v>
      </c>
      <c r="BR31919" s="1">
        <v>62.083054137885483</v>
      </c>
      <c r="BW31919" s="1">
        <v>30.257601823678247</v>
      </c>
    </row>
    <row r="31920" spans="69:75" x14ac:dyDescent="0.2">
      <c r="BQ31920" s="2">
        <v>31917</v>
      </c>
      <c r="BR31920" s="1">
        <v>44.31935940507978</v>
      </c>
      <c r="BW31920" s="1">
        <v>23.33666601937259</v>
      </c>
    </row>
    <row r="31921" spans="69:75" x14ac:dyDescent="0.2">
      <c r="BQ31921" s="2">
        <v>31918</v>
      </c>
      <c r="BR31921" s="1">
        <v>42.191350568841358</v>
      </c>
      <c r="BW31921" s="1">
        <v>46.141139852086781</v>
      </c>
    </row>
    <row r="31922" spans="69:75" x14ac:dyDescent="0.2">
      <c r="BQ31922" s="2">
        <v>31919</v>
      </c>
      <c r="BR31922" s="1">
        <v>95.748595655396599</v>
      </c>
      <c r="BW31922" s="1">
        <v>69.692724740895699</v>
      </c>
    </row>
    <row r="31923" spans="69:75" x14ac:dyDescent="0.2">
      <c r="BQ31923" s="2">
        <v>31920</v>
      </c>
      <c r="BR31923" s="1">
        <v>40.661255101619872</v>
      </c>
      <c r="BW31923" s="1">
        <v>86.942498813252513</v>
      </c>
    </row>
    <row r="31924" spans="69:75" x14ac:dyDescent="0.2">
      <c r="BQ31924" s="2">
        <v>31921</v>
      </c>
      <c r="BR31924" s="1">
        <v>51.010622090208813</v>
      </c>
      <c r="BW31924" s="1">
        <v>76.905951760861143</v>
      </c>
    </row>
    <row r="31925" spans="69:75" x14ac:dyDescent="0.2">
      <c r="BQ31925" s="2">
        <v>31922</v>
      </c>
      <c r="BR31925" s="1">
        <v>16.42694322220763</v>
      </c>
      <c r="BW31925" s="1">
        <v>3.3115208785473307</v>
      </c>
    </row>
    <row r="31926" spans="69:75" x14ac:dyDescent="0.2">
      <c r="BQ31926" s="2">
        <v>31923</v>
      </c>
      <c r="BR31926" s="1">
        <v>16.298210585440959</v>
      </c>
      <c r="BW31926" s="1">
        <v>13.894313841838088</v>
      </c>
    </row>
    <row r="31927" spans="69:75" x14ac:dyDescent="0.2">
      <c r="BQ31927" s="2">
        <v>31924</v>
      </c>
      <c r="BR31927" s="1">
        <v>14.379937489467753</v>
      </c>
      <c r="BW31927" s="1">
        <v>61.347621239502018</v>
      </c>
    </row>
    <row r="31928" spans="69:75" x14ac:dyDescent="0.2">
      <c r="BQ31928" s="2">
        <v>31925</v>
      </c>
      <c r="BR31928" s="1">
        <v>3.6717428262353486</v>
      </c>
      <c r="BW31928" s="1">
        <v>19.054620071794179</v>
      </c>
    </row>
    <row r="31929" spans="69:75" x14ac:dyDescent="0.2">
      <c r="BQ31929" s="2">
        <v>31926</v>
      </c>
      <c r="BR31929" s="1">
        <v>71.029908940807871</v>
      </c>
      <c r="BW31929" s="1">
        <v>52.693776286914442</v>
      </c>
    </row>
    <row r="31930" spans="69:75" x14ac:dyDescent="0.2">
      <c r="BQ31930" s="2">
        <v>31927</v>
      </c>
      <c r="BR31930" s="1">
        <v>17.949817187891657</v>
      </c>
      <c r="BW31930" s="1">
        <v>102.45840048234865</v>
      </c>
    </row>
    <row r="31931" spans="69:75" x14ac:dyDescent="0.2">
      <c r="BQ31931" s="2">
        <v>31928</v>
      </c>
      <c r="BR31931" s="1">
        <v>90.101070273841088</v>
      </c>
      <c r="BW31931" s="1">
        <v>86.989639631662072</v>
      </c>
    </row>
    <row r="31932" spans="69:75" x14ac:dyDescent="0.2">
      <c r="BQ31932" s="2">
        <v>31929</v>
      </c>
      <c r="BR31932" s="1">
        <v>54.41990243893548</v>
      </c>
      <c r="BW31932" s="1">
        <v>59.564834078342869</v>
      </c>
    </row>
    <row r="31933" spans="69:75" x14ac:dyDescent="0.2">
      <c r="BQ31933" s="2">
        <v>31930</v>
      </c>
      <c r="BR31933" s="1">
        <v>78.188488330384047</v>
      </c>
      <c r="BW31933" s="1">
        <v>59.31380334288022</v>
      </c>
    </row>
    <row r="31934" spans="69:75" x14ac:dyDescent="0.2">
      <c r="BQ31934" s="2">
        <v>31931</v>
      </c>
      <c r="BR31934" s="1">
        <v>76.564002586473578</v>
      </c>
      <c r="BW31934" s="1">
        <v>26.223642162893587</v>
      </c>
    </row>
    <row r="31935" spans="69:75" x14ac:dyDescent="0.2">
      <c r="BQ31935" s="2">
        <v>31932</v>
      </c>
      <c r="BR31935" s="1">
        <v>51.139811227563911</v>
      </c>
      <c r="BW31935" s="1">
        <v>11.588704656314381</v>
      </c>
    </row>
    <row r="31936" spans="69:75" x14ac:dyDescent="0.2">
      <c r="BQ31936" s="2">
        <v>31933</v>
      </c>
      <c r="BR31936" s="1">
        <v>93.475439684608517</v>
      </c>
      <c r="BW31936" s="1">
        <v>30.745020130041414</v>
      </c>
    </row>
    <row r="31937" spans="69:75" x14ac:dyDescent="0.2">
      <c r="BQ31937" s="2">
        <v>31934</v>
      </c>
      <c r="BR31937" s="1">
        <v>12.675335027368963</v>
      </c>
      <c r="BW31937" s="1">
        <v>5.7731358157315107</v>
      </c>
    </row>
    <row r="31938" spans="69:75" x14ac:dyDescent="0.2">
      <c r="BQ31938" s="2">
        <v>31935</v>
      </c>
      <c r="BR31938" s="1">
        <v>78.562401355173819</v>
      </c>
      <c r="BW31938" s="1">
        <v>102.29297130133503</v>
      </c>
    </row>
    <row r="31939" spans="69:75" x14ac:dyDescent="0.2">
      <c r="BQ31939" s="2">
        <v>31936</v>
      </c>
      <c r="BR31939" s="1">
        <v>11.599211321259649</v>
      </c>
      <c r="BW31939" s="1">
        <v>57.428105067239017</v>
      </c>
    </row>
    <row r="31940" spans="69:75" x14ac:dyDescent="0.2">
      <c r="BQ31940" s="2">
        <v>31937</v>
      </c>
      <c r="BR31940" s="1">
        <v>59.884889652765168</v>
      </c>
      <c r="BW31940" s="1">
        <v>24.406194685962166</v>
      </c>
    </row>
    <row r="31941" spans="69:75" x14ac:dyDescent="0.2">
      <c r="BQ31941" s="2">
        <v>31938</v>
      </c>
      <c r="BR31941" s="1">
        <v>32.453508623873006</v>
      </c>
      <c r="BW31941" s="1">
        <v>25.389169703348049</v>
      </c>
    </row>
    <row r="31942" spans="69:75" x14ac:dyDescent="0.2">
      <c r="BQ31942" s="2">
        <v>31939</v>
      </c>
      <c r="BR31942" s="1">
        <v>51.01874155258389</v>
      </c>
      <c r="BW31942" s="1">
        <v>33.45538699766206</v>
      </c>
    </row>
    <row r="31943" spans="69:75" x14ac:dyDescent="0.2">
      <c r="BQ31943" s="2">
        <v>31940</v>
      </c>
      <c r="BR31943" s="1">
        <v>53.84106572417889</v>
      </c>
      <c r="BW31943" s="1">
        <v>82.130252533266713</v>
      </c>
    </row>
    <row r="31944" spans="69:75" x14ac:dyDescent="0.2">
      <c r="BQ31944" s="2">
        <v>31941</v>
      </c>
      <c r="BR31944" s="1">
        <v>101.60569150833638</v>
      </c>
      <c r="BW31944" s="1">
        <v>56.063999861141042</v>
      </c>
    </row>
    <row r="31945" spans="69:75" x14ac:dyDescent="0.2">
      <c r="BQ31945" s="2">
        <v>31942</v>
      </c>
      <c r="BR31945" s="1">
        <v>8.7934554394258875</v>
      </c>
      <c r="BW31945" s="1">
        <v>100.66968299534247</v>
      </c>
    </row>
    <row r="31946" spans="69:75" x14ac:dyDescent="0.2">
      <c r="BQ31946" s="2">
        <v>31943</v>
      </c>
      <c r="BR31946" s="1">
        <v>89.158259289276288</v>
      </c>
      <c r="BW31946" s="1">
        <v>27.931493244689964</v>
      </c>
    </row>
    <row r="31947" spans="69:75" x14ac:dyDescent="0.2">
      <c r="BQ31947" s="2">
        <v>31944</v>
      </c>
      <c r="BR31947" s="1">
        <v>87.401287329790222</v>
      </c>
      <c r="BW31947" s="1">
        <v>12.580204945750925</v>
      </c>
    </row>
    <row r="31948" spans="69:75" x14ac:dyDescent="0.2">
      <c r="BQ31948" s="2">
        <v>31945</v>
      </c>
      <c r="BR31948" s="1">
        <v>22.923607607474853</v>
      </c>
      <c r="BW31948" s="1">
        <v>64.023545496126502</v>
      </c>
    </row>
    <row r="31949" spans="69:75" x14ac:dyDescent="0.2">
      <c r="BQ31949" s="2">
        <v>31946</v>
      </c>
      <c r="BR31949" s="1">
        <v>51.94473843545677</v>
      </c>
      <c r="BW31949" s="1">
        <v>43.674216173655651</v>
      </c>
    </row>
    <row r="31950" spans="69:75" x14ac:dyDescent="0.2">
      <c r="BQ31950" s="2">
        <v>31947</v>
      </c>
      <c r="BR31950" s="1">
        <v>8.7980556855307306</v>
      </c>
      <c r="BW31950" s="1">
        <v>19.804156839499118</v>
      </c>
    </row>
    <row r="31951" spans="69:75" x14ac:dyDescent="0.2">
      <c r="BQ31951" s="2">
        <v>31948</v>
      </c>
      <c r="BR31951" s="1">
        <v>7.8913427514701517</v>
      </c>
      <c r="BW31951" s="1">
        <v>70.209145613584212</v>
      </c>
    </row>
    <row r="31952" spans="69:75" x14ac:dyDescent="0.2">
      <c r="BQ31952" s="2">
        <v>31949</v>
      </c>
      <c r="BR31952" s="1">
        <v>5.9416691021569967</v>
      </c>
      <c r="BW31952" s="1">
        <v>66.010207947921685</v>
      </c>
    </row>
    <row r="31953" spans="69:75" x14ac:dyDescent="0.2">
      <c r="BQ31953" s="2">
        <v>31950</v>
      </c>
      <c r="BR31953" s="1">
        <v>56.495312236156337</v>
      </c>
      <c r="BW31953" s="1">
        <v>36.567305011123068</v>
      </c>
    </row>
    <row r="31954" spans="69:75" x14ac:dyDescent="0.2">
      <c r="BQ31954" s="2">
        <v>31951</v>
      </c>
      <c r="BR31954" s="1">
        <v>2.4642427113029477</v>
      </c>
      <c r="BW31954" s="1">
        <v>7.7549193223411841</v>
      </c>
    </row>
    <row r="31955" spans="69:75" x14ac:dyDescent="0.2">
      <c r="BQ31955" s="2">
        <v>31952</v>
      </c>
      <c r="BR31955" s="1">
        <v>102.28786019470212</v>
      </c>
      <c r="BW31955" s="1">
        <v>11.702945055560921</v>
      </c>
    </row>
    <row r="31956" spans="69:75" x14ac:dyDescent="0.2">
      <c r="BQ31956" s="2">
        <v>31953</v>
      </c>
      <c r="BR31956" s="1">
        <v>14.602827103955068</v>
      </c>
      <c r="BW31956" s="1">
        <v>43.660197999886208</v>
      </c>
    </row>
    <row r="31957" spans="69:75" x14ac:dyDescent="0.2">
      <c r="BQ31957" s="2">
        <v>31954</v>
      </c>
      <c r="BR31957" s="1">
        <v>3.4424585945465402</v>
      </c>
      <c r="BW31957" s="1">
        <v>60.184774469566207</v>
      </c>
    </row>
    <row r="31958" spans="69:75" x14ac:dyDescent="0.2">
      <c r="BQ31958" s="2">
        <v>31955</v>
      </c>
      <c r="BR31958" s="1">
        <v>31.626140183850627</v>
      </c>
      <c r="BW31958" s="1">
        <v>75.232124775031338</v>
      </c>
    </row>
    <row r="31959" spans="69:75" x14ac:dyDescent="0.2">
      <c r="BQ31959" s="2">
        <v>31956</v>
      </c>
      <c r="BR31959" s="1">
        <v>99.848037356214178</v>
      </c>
      <c r="BW31959" s="1">
        <v>42.413820473493757</v>
      </c>
    </row>
    <row r="31960" spans="69:75" x14ac:dyDescent="0.2">
      <c r="BQ31960" s="2">
        <v>31957</v>
      </c>
      <c r="BR31960" s="1">
        <v>81.134097754498129</v>
      </c>
      <c r="BW31960" s="1">
        <v>100.97347690669139</v>
      </c>
    </row>
    <row r="31961" spans="69:75" x14ac:dyDescent="0.2">
      <c r="BQ31961" s="2">
        <v>31958</v>
      </c>
      <c r="BR31961" s="1">
        <v>50.518683053216904</v>
      </c>
      <c r="BW31961" s="1">
        <v>30.524773850882074</v>
      </c>
    </row>
    <row r="31962" spans="69:75" x14ac:dyDescent="0.2">
      <c r="BQ31962" s="2">
        <v>31959</v>
      </c>
      <c r="BR31962" s="1">
        <v>0.23910171861536256</v>
      </c>
      <c r="BW31962" s="1">
        <v>11.519610590786844</v>
      </c>
    </row>
    <row r="31963" spans="69:75" x14ac:dyDescent="0.2">
      <c r="BQ31963" s="2">
        <v>31960</v>
      </c>
      <c r="BR31963" s="1">
        <v>28.538262676097649</v>
      </c>
      <c r="BW31963" s="1">
        <v>89.689328804773567</v>
      </c>
    </row>
    <row r="31964" spans="69:75" x14ac:dyDescent="0.2">
      <c r="BQ31964" s="2">
        <v>31961</v>
      </c>
      <c r="BR31964" s="1">
        <v>101.98700453446585</v>
      </c>
      <c r="BW31964" s="1">
        <v>61.225760088485316</v>
      </c>
    </row>
    <row r="31965" spans="69:75" x14ac:dyDescent="0.2">
      <c r="BQ31965" s="2">
        <v>31962</v>
      </c>
      <c r="BR31965" s="1">
        <v>48.618529962570051</v>
      </c>
      <c r="BW31965" s="1">
        <v>66.267704133590541</v>
      </c>
    </row>
    <row r="31966" spans="69:75" x14ac:dyDescent="0.2">
      <c r="BQ31966" s="2">
        <v>31963</v>
      </c>
      <c r="BR31966" s="1">
        <v>49.203816273891192</v>
      </c>
      <c r="BW31966" s="1">
        <v>43.881756354927745</v>
      </c>
    </row>
    <row r="31967" spans="69:75" x14ac:dyDescent="0.2">
      <c r="BQ31967" s="2">
        <v>31964</v>
      </c>
      <c r="BR31967" s="1">
        <v>6.3136120555263382</v>
      </c>
      <c r="BW31967" s="1">
        <v>103.49567065842589</v>
      </c>
    </row>
    <row r="31968" spans="69:75" x14ac:dyDescent="0.2">
      <c r="BQ31968" s="2">
        <v>31965</v>
      </c>
      <c r="BR31968" s="1">
        <v>0.18232259491918867</v>
      </c>
      <c r="BW31968" s="1">
        <v>74.257506077712975</v>
      </c>
    </row>
    <row r="31969" spans="69:75" x14ac:dyDescent="0.2">
      <c r="BQ31969" s="2">
        <v>31966</v>
      </c>
      <c r="BR31969" s="1">
        <v>94.610487861828034</v>
      </c>
      <c r="BW31969" s="1">
        <v>16.297244099970928</v>
      </c>
    </row>
    <row r="31970" spans="69:75" x14ac:dyDescent="0.2">
      <c r="BQ31970" s="2">
        <v>31967</v>
      </c>
      <c r="BR31970" s="1">
        <v>39.588519384513319</v>
      </c>
      <c r="BW31970" s="1">
        <v>17.188504533992845</v>
      </c>
    </row>
    <row r="31971" spans="69:75" x14ac:dyDescent="0.2">
      <c r="BQ31971" s="2">
        <v>31968</v>
      </c>
      <c r="BR31971" s="1">
        <v>107.793560351281</v>
      </c>
      <c r="BW31971" s="1">
        <v>12.513083065738019</v>
      </c>
    </row>
    <row r="31972" spans="69:75" x14ac:dyDescent="0.2">
      <c r="BQ31972" s="2">
        <v>31969</v>
      </c>
      <c r="BR31972" s="1">
        <v>58.278788241374428</v>
      </c>
      <c r="BW31972" s="1">
        <v>3.6671206041979509</v>
      </c>
    </row>
    <row r="31973" spans="69:75" x14ac:dyDescent="0.2">
      <c r="BQ31973" s="2">
        <v>31970</v>
      </c>
      <c r="BR31973" s="1">
        <v>40.970718504678302</v>
      </c>
      <c r="BW31973" s="1">
        <v>20.504149405101746</v>
      </c>
    </row>
    <row r="31974" spans="69:75" x14ac:dyDescent="0.2">
      <c r="BQ31974" s="2">
        <v>31971</v>
      </c>
      <c r="BR31974" s="1">
        <v>74.420975496504269</v>
      </c>
      <c r="BW31974" s="1">
        <v>73.837041588453246</v>
      </c>
    </row>
    <row r="31975" spans="69:75" x14ac:dyDescent="0.2">
      <c r="BQ31975" s="2">
        <v>31972</v>
      </c>
      <c r="BR31975" s="1">
        <v>49.331591518905725</v>
      </c>
      <c r="BW31975" s="1">
        <v>5.8785311653335306</v>
      </c>
    </row>
    <row r="31976" spans="69:75" x14ac:dyDescent="0.2">
      <c r="BQ31976" s="2">
        <v>31973</v>
      </c>
      <c r="BR31976" s="1">
        <v>106.58690627144259</v>
      </c>
      <c r="BW31976" s="1">
        <v>63.814721514263567</v>
      </c>
    </row>
    <row r="31977" spans="69:75" x14ac:dyDescent="0.2">
      <c r="BQ31977" s="2">
        <v>31974</v>
      </c>
      <c r="BR31977" s="1">
        <v>60.858163491674702</v>
      </c>
      <c r="BW31977" s="1">
        <v>50.000836692298975</v>
      </c>
    </row>
    <row r="31978" spans="69:75" x14ac:dyDescent="0.2">
      <c r="BQ31978" s="2">
        <v>31975</v>
      </c>
      <c r="BR31978" s="1">
        <v>88.768829758659905</v>
      </c>
      <c r="BW31978" s="1">
        <v>81.452455585159242</v>
      </c>
    </row>
    <row r="31979" spans="69:75" x14ac:dyDescent="0.2">
      <c r="BQ31979" s="2">
        <v>31976</v>
      </c>
      <c r="BR31979" s="1">
        <v>83.681608410362998</v>
      </c>
      <c r="BW31979" s="1">
        <v>72.217572986080455</v>
      </c>
    </row>
    <row r="31980" spans="69:75" x14ac:dyDescent="0.2">
      <c r="BQ31980" s="2">
        <v>31977</v>
      </c>
      <c r="BR31980" s="1">
        <v>23.063182019257912</v>
      </c>
      <c r="BW31980" s="1">
        <v>10.145867334163459</v>
      </c>
    </row>
    <row r="31981" spans="69:75" x14ac:dyDescent="0.2">
      <c r="BQ31981" s="2">
        <v>31978</v>
      </c>
      <c r="BR31981" s="1">
        <v>16.724712315566226</v>
      </c>
      <c r="BW31981" s="1">
        <v>2.2970243874704046</v>
      </c>
    </row>
    <row r="31982" spans="69:75" x14ac:dyDescent="0.2">
      <c r="BQ31982" s="2">
        <v>31979</v>
      </c>
      <c r="BR31982" s="1">
        <v>72.978845690867303</v>
      </c>
      <c r="BW31982" s="1">
        <v>49.736308919713679</v>
      </c>
    </row>
    <row r="31983" spans="69:75" x14ac:dyDescent="0.2">
      <c r="BQ31983" s="2">
        <v>31980</v>
      </c>
      <c r="BR31983" s="1">
        <v>79.186538445607226</v>
      </c>
      <c r="BW31983" s="1">
        <v>19.160246160230006</v>
      </c>
    </row>
    <row r="31984" spans="69:75" x14ac:dyDescent="0.2">
      <c r="BQ31984" s="2">
        <v>31981</v>
      </c>
      <c r="BR31984" s="1">
        <v>48.376809812544167</v>
      </c>
      <c r="BW31984" s="1">
        <v>57.976857815805516</v>
      </c>
    </row>
    <row r="31985" spans="69:75" x14ac:dyDescent="0.2">
      <c r="BQ31985" s="2">
        <v>31982</v>
      </c>
      <c r="BR31985" s="1">
        <v>14.410771941943214</v>
      </c>
      <c r="BW31985" s="1">
        <v>16.469728586309518</v>
      </c>
    </row>
    <row r="31986" spans="69:75" x14ac:dyDescent="0.2">
      <c r="BQ31986" s="2">
        <v>31983</v>
      </c>
      <c r="BR31986" s="1">
        <v>50.027621756088706</v>
      </c>
      <c r="BW31986" s="1">
        <v>33.872065985698953</v>
      </c>
    </row>
    <row r="31987" spans="69:75" x14ac:dyDescent="0.2">
      <c r="BQ31987" s="2">
        <v>31984</v>
      </c>
      <c r="BR31987" s="1">
        <v>57.61288206305403</v>
      </c>
      <c r="BW31987" s="1">
        <v>90.464022390283986</v>
      </c>
    </row>
    <row r="31988" spans="69:75" x14ac:dyDescent="0.2">
      <c r="BQ31988" s="2">
        <v>31985</v>
      </c>
      <c r="BR31988" s="1">
        <v>66.528139410412223</v>
      </c>
      <c r="BW31988" s="1">
        <v>36.476011940601779</v>
      </c>
    </row>
    <row r="31989" spans="69:75" x14ac:dyDescent="0.2">
      <c r="BQ31989" s="2">
        <v>31986</v>
      </c>
      <c r="BR31989" s="1">
        <v>31.637516733888962</v>
      </c>
      <c r="BW31989" s="1">
        <v>83.41956229710533</v>
      </c>
    </row>
    <row r="31990" spans="69:75" x14ac:dyDescent="0.2">
      <c r="BQ31990" s="2">
        <v>31987</v>
      </c>
      <c r="BR31990" s="1">
        <v>79.00860970581877</v>
      </c>
      <c r="BW31990" s="1">
        <v>20.851021972408351</v>
      </c>
    </row>
    <row r="31991" spans="69:75" x14ac:dyDescent="0.2">
      <c r="BQ31991" s="2">
        <v>31988</v>
      </c>
      <c r="BR31991" s="1">
        <v>79.962390916608484</v>
      </c>
      <c r="BW31991" s="1">
        <v>37.106246974033866</v>
      </c>
    </row>
    <row r="31992" spans="69:75" x14ac:dyDescent="0.2">
      <c r="BQ31992" s="2">
        <v>31989</v>
      </c>
      <c r="BR31992" s="1">
        <v>5.6186667260545882</v>
      </c>
      <c r="BW31992" s="1">
        <v>33.403058724713389</v>
      </c>
    </row>
    <row r="31993" spans="69:75" x14ac:dyDescent="0.2">
      <c r="BQ31993" s="2">
        <v>31990</v>
      </c>
      <c r="BR31993" s="1">
        <v>66.320723194597832</v>
      </c>
      <c r="BW31993" s="1">
        <v>19.73347398219639</v>
      </c>
    </row>
    <row r="31994" spans="69:75" x14ac:dyDescent="0.2">
      <c r="BQ31994" s="2">
        <v>31991</v>
      </c>
      <c r="BR31994" s="1">
        <v>30.976949226782725</v>
      </c>
      <c r="BW31994" s="1">
        <v>91.433105009157003</v>
      </c>
    </row>
    <row r="31995" spans="69:75" x14ac:dyDescent="0.2">
      <c r="BQ31995" s="2">
        <v>31992</v>
      </c>
      <c r="BR31995" s="1">
        <v>14.166043465448158</v>
      </c>
      <c r="BW31995" s="1">
        <v>48.55364997435359</v>
      </c>
    </row>
    <row r="31996" spans="69:75" x14ac:dyDescent="0.2">
      <c r="BQ31996" s="2">
        <v>31993</v>
      </c>
      <c r="BR31996" s="1">
        <v>8.1193045381659523</v>
      </c>
      <c r="BW31996" s="1">
        <v>32.071841397558643</v>
      </c>
    </row>
    <row r="31997" spans="69:75" x14ac:dyDescent="0.2">
      <c r="BQ31997" s="2">
        <v>31994</v>
      </c>
      <c r="BR31997" s="1">
        <v>73.404045972892334</v>
      </c>
      <c r="BW31997" s="1">
        <v>102.45821543044511</v>
      </c>
    </row>
    <row r="31998" spans="69:75" x14ac:dyDescent="0.2">
      <c r="BQ31998" s="2">
        <v>31995</v>
      </c>
      <c r="BR31998" s="1">
        <v>85.897178853327063</v>
      </c>
      <c r="BW31998" s="1">
        <v>20.707048668471376</v>
      </c>
    </row>
    <row r="31999" spans="69:75" x14ac:dyDescent="0.2">
      <c r="BQ31999" s="2">
        <v>31996</v>
      </c>
      <c r="BR31999" s="1">
        <v>35.239544998167503</v>
      </c>
      <c r="BW31999" s="1">
        <v>25.349773093443165</v>
      </c>
    </row>
    <row r="32000" spans="69:75" x14ac:dyDescent="0.2">
      <c r="BQ32000" s="2">
        <v>31997</v>
      </c>
      <c r="BR32000" s="1">
        <v>87.074102718724617</v>
      </c>
      <c r="BW32000" s="1">
        <v>55.910084818978646</v>
      </c>
    </row>
    <row r="32001" spans="69:75" x14ac:dyDescent="0.2">
      <c r="BQ32001" s="2">
        <v>31998</v>
      </c>
      <c r="BR32001" s="1">
        <v>83.03774072943807</v>
      </c>
      <c r="BW32001" s="1">
        <v>27.136107023641333</v>
      </c>
    </row>
    <row r="32002" spans="69:75" x14ac:dyDescent="0.2">
      <c r="BQ32002" s="2">
        <v>31999</v>
      </c>
      <c r="BR32002" s="1">
        <v>10.201839066651164</v>
      </c>
      <c r="BW32002" s="1">
        <v>48.707400467781696</v>
      </c>
    </row>
    <row r="32003" spans="69:75" x14ac:dyDescent="0.2">
      <c r="BQ32003" s="2">
        <v>32000</v>
      </c>
      <c r="BR32003" s="1">
        <v>46.559000732639362</v>
      </c>
      <c r="BW32003" s="1">
        <v>39.167621545433633</v>
      </c>
    </row>
    <row r="32004" spans="69:75" x14ac:dyDescent="0.2">
      <c r="BQ32004" s="2">
        <v>32001</v>
      </c>
      <c r="BR32004" s="1">
        <v>50.042016258126523</v>
      </c>
      <c r="BW32004" s="1">
        <v>64.60622807212934</v>
      </c>
    </row>
    <row r="32005" spans="69:75" x14ac:dyDescent="0.2">
      <c r="BQ32005" s="2">
        <v>32002</v>
      </c>
      <c r="BR32005" s="1">
        <v>57.787165013155658</v>
      </c>
      <c r="BW32005" s="1">
        <v>101.46387606470952</v>
      </c>
    </row>
    <row r="32006" spans="69:75" x14ac:dyDescent="0.2">
      <c r="BQ32006" s="2">
        <v>32003</v>
      </c>
      <c r="BR32006" s="1">
        <v>39.602554534072283</v>
      </c>
      <c r="BW32006" s="1">
        <v>2.1727394710976036</v>
      </c>
    </row>
    <row r="32007" spans="69:75" x14ac:dyDescent="0.2">
      <c r="BQ32007" s="2">
        <v>32004</v>
      </c>
      <c r="BR32007" s="1">
        <v>6.6322370387590901</v>
      </c>
      <c r="BW32007" s="1">
        <v>83.875340970318376</v>
      </c>
    </row>
    <row r="32008" spans="69:75" x14ac:dyDescent="0.2">
      <c r="BQ32008" s="2">
        <v>32005</v>
      </c>
      <c r="BR32008" s="1">
        <v>92.724403754234885</v>
      </c>
      <c r="BW32008" s="1">
        <v>67.050335453613684</v>
      </c>
    </row>
    <row r="32009" spans="69:75" x14ac:dyDescent="0.2">
      <c r="BQ32009" s="2">
        <v>32006</v>
      </c>
      <c r="BR32009" s="1">
        <v>77.435092280582495</v>
      </c>
      <c r="BW32009" s="1">
        <v>64.329458077140458</v>
      </c>
    </row>
    <row r="32010" spans="69:75" x14ac:dyDescent="0.2">
      <c r="BQ32010" s="2">
        <v>32007</v>
      </c>
      <c r="BR32010" s="1">
        <v>107.76282874823769</v>
      </c>
      <c r="BW32010" s="1">
        <v>5.7492844941654404</v>
      </c>
    </row>
    <row r="32011" spans="69:75" x14ac:dyDescent="0.2">
      <c r="BQ32011" s="2">
        <v>32008</v>
      </c>
      <c r="BR32011" s="1">
        <v>22.541522645789545</v>
      </c>
      <c r="BW32011" s="1">
        <v>89.065524519439037</v>
      </c>
    </row>
    <row r="32012" spans="69:75" x14ac:dyDescent="0.2">
      <c r="BQ32012" s="2">
        <v>32009</v>
      </c>
      <c r="BR32012" s="1">
        <v>52.501538027500175</v>
      </c>
      <c r="BW32012" s="1">
        <v>27.602671911948139</v>
      </c>
    </row>
    <row r="32013" spans="69:75" x14ac:dyDescent="0.2">
      <c r="BQ32013" s="2">
        <v>32010</v>
      </c>
      <c r="BR32013" s="1">
        <v>82.556569294477498</v>
      </c>
      <c r="BW32013" s="1">
        <v>31.287254974833676</v>
      </c>
    </row>
    <row r="32014" spans="69:75" x14ac:dyDescent="0.2">
      <c r="BQ32014" s="2">
        <v>32011</v>
      </c>
      <c r="BR32014" s="1">
        <v>65.91816393162614</v>
      </c>
      <c r="BW32014" s="1">
        <v>104.15299569533872</v>
      </c>
    </row>
    <row r="32015" spans="69:75" x14ac:dyDescent="0.2">
      <c r="BQ32015" s="2">
        <v>32012</v>
      </c>
      <c r="BR32015" s="1">
        <v>94.787127136478745</v>
      </c>
      <c r="BW32015" s="1">
        <v>48.755028667175992</v>
      </c>
    </row>
    <row r="32016" spans="69:75" x14ac:dyDescent="0.2">
      <c r="BQ32016" s="2">
        <v>32013</v>
      </c>
      <c r="BR32016" s="1">
        <v>100.01830309009355</v>
      </c>
      <c r="BW32016" s="1">
        <v>76.150669919830619</v>
      </c>
    </row>
    <row r="32017" spans="69:75" x14ac:dyDescent="0.2">
      <c r="BQ32017" s="2">
        <v>32014</v>
      </c>
      <c r="BR32017" s="1">
        <v>25.467789910919468</v>
      </c>
      <c r="BW32017" s="1">
        <v>70.031483327480231</v>
      </c>
    </row>
    <row r="32018" spans="69:75" x14ac:dyDescent="0.2">
      <c r="BQ32018" s="2">
        <v>32015</v>
      </c>
      <c r="BR32018" s="1">
        <v>72.268385727883498</v>
      </c>
      <c r="BW32018" s="1">
        <v>38.792918044742379</v>
      </c>
    </row>
    <row r="32019" spans="69:75" x14ac:dyDescent="0.2">
      <c r="BQ32019" s="2">
        <v>32016</v>
      </c>
      <c r="BR32019" s="1">
        <v>104.41711696090223</v>
      </c>
      <c r="BW32019" s="1">
        <v>15.237106096819819</v>
      </c>
    </row>
    <row r="32020" spans="69:75" x14ac:dyDescent="0.2">
      <c r="BQ32020" s="2">
        <v>32017</v>
      </c>
      <c r="BR32020" s="1">
        <v>19.377553732977905</v>
      </c>
      <c r="BW32020" s="1">
        <v>35.347926312410522</v>
      </c>
    </row>
    <row r="32021" spans="69:75" x14ac:dyDescent="0.2">
      <c r="BQ32021" s="2">
        <v>32018</v>
      </c>
      <c r="BR32021" s="1">
        <v>53.330230829660309</v>
      </c>
      <c r="BW32021" s="1">
        <v>75.647457562776111</v>
      </c>
    </row>
    <row r="32022" spans="69:75" x14ac:dyDescent="0.2">
      <c r="BQ32022" s="2">
        <v>32019</v>
      </c>
      <c r="BR32022" s="1">
        <v>79.15143862687674</v>
      </c>
      <c r="BW32022" s="1">
        <v>10.392781594151021</v>
      </c>
    </row>
    <row r="32023" spans="69:75" x14ac:dyDescent="0.2">
      <c r="BQ32023" s="2">
        <v>32020</v>
      </c>
      <c r="BR32023" s="1">
        <v>37.459027911505444</v>
      </c>
      <c r="BW32023" s="1">
        <v>6.5160087407049936</v>
      </c>
    </row>
    <row r="32024" spans="69:75" x14ac:dyDescent="0.2">
      <c r="BQ32024" s="2">
        <v>32021</v>
      </c>
      <c r="BR32024" s="1">
        <v>83.264062831102223</v>
      </c>
      <c r="BW32024" s="1">
        <v>107.03670726435107</v>
      </c>
    </row>
    <row r="32025" spans="69:75" x14ac:dyDescent="0.2">
      <c r="BQ32025" s="2">
        <v>32022</v>
      </c>
      <c r="BR32025" s="1">
        <v>11.89568627850446</v>
      </c>
      <c r="BW32025" s="1">
        <v>88.503229430838331</v>
      </c>
    </row>
    <row r="32026" spans="69:75" x14ac:dyDescent="0.2">
      <c r="BQ32026" s="2">
        <v>32023</v>
      </c>
      <c r="BR32026" s="1">
        <v>41.179349919047553</v>
      </c>
      <c r="BW32026" s="1">
        <v>25.139618457485771</v>
      </c>
    </row>
    <row r="32027" spans="69:75" x14ac:dyDescent="0.2">
      <c r="BQ32027" s="2">
        <v>32024</v>
      </c>
      <c r="BR32027" s="1">
        <v>34.173528797976417</v>
      </c>
      <c r="BW32027" s="1">
        <v>2.6002441181531459</v>
      </c>
    </row>
    <row r="32028" spans="69:75" x14ac:dyDescent="0.2">
      <c r="BQ32028" s="2">
        <v>32025</v>
      </c>
      <c r="BR32028" s="1">
        <v>42.792084561831189</v>
      </c>
      <c r="BW32028" s="1">
        <v>67.304505289975481</v>
      </c>
    </row>
    <row r="32029" spans="69:75" x14ac:dyDescent="0.2">
      <c r="BQ32029" s="2">
        <v>32026</v>
      </c>
      <c r="BR32029" s="1">
        <v>75.281746837269566</v>
      </c>
      <c r="BW32029" s="1">
        <v>60.861345240860004</v>
      </c>
    </row>
    <row r="32030" spans="69:75" x14ac:dyDescent="0.2">
      <c r="BQ32030" s="2">
        <v>32027</v>
      </c>
      <c r="BR32030" s="1">
        <v>56.494018850174257</v>
      </c>
      <c r="BW32030" s="1">
        <v>78.076218141383691</v>
      </c>
    </row>
    <row r="32031" spans="69:75" x14ac:dyDescent="0.2">
      <c r="BQ32031" s="2">
        <v>32028</v>
      </c>
      <c r="BR32031" s="1">
        <v>79.4691331183096</v>
      </c>
      <c r="BW32031" s="1">
        <v>95.402511370975475</v>
      </c>
    </row>
    <row r="32032" spans="69:75" x14ac:dyDescent="0.2">
      <c r="BQ32032" s="2">
        <v>32029</v>
      </c>
      <c r="BR32032" s="1">
        <v>12.185111922290222</v>
      </c>
      <c r="BW32032" s="1">
        <v>93.146167059055387</v>
      </c>
    </row>
    <row r="32033" spans="69:75" x14ac:dyDescent="0.2">
      <c r="BQ32033" s="2">
        <v>32030</v>
      </c>
      <c r="BR32033" s="1">
        <v>80.801815275577013</v>
      </c>
      <c r="BW32033" s="1">
        <v>54.242973828564743</v>
      </c>
    </row>
    <row r="32034" spans="69:75" x14ac:dyDescent="0.2">
      <c r="BQ32034" s="2">
        <v>32031</v>
      </c>
      <c r="BR32034" s="1">
        <v>52.278664233880278</v>
      </c>
      <c r="BW32034" s="1">
        <v>81.311490501547297</v>
      </c>
    </row>
    <row r="32035" spans="69:75" x14ac:dyDescent="0.2">
      <c r="BQ32035" s="2">
        <v>32032</v>
      </c>
      <c r="BR32035" s="1">
        <v>1.9188808443012739</v>
      </c>
      <c r="BW32035" s="1">
        <v>92.584154934685529</v>
      </c>
    </row>
    <row r="32036" spans="69:75" x14ac:dyDescent="0.2">
      <c r="BQ32036" s="2">
        <v>32033</v>
      </c>
      <c r="BR32036" s="1">
        <v>19.326734480421013</v>
      </c>
      <c r="BW32036" s="1">
        <v>25.348177885876797</v>
      </c>
    </row>
    <row r="32037" spans="69:75" x14ac:dyDescent="0.2">
      <c r="BQ32037" s="2">
        <v>32034</v>
      </c>
      <c r="BR32037" s="1">
        <v>24.195459546054142</v>
      </c>
      <c r="BW32037" s="1">
        <v>52.260029897770806</v>
      </c>
    </row>
    <row r="32038" spans="69:75" x14ac:dyDescent="0.2">
      <c r="BQ32038" s="2">
        <v>32035</v>
      </c>
      <c r="BR32038" s="1">
        <v>61.016544317414855</v>
      </c>
      <c r="BW32038" s="1">
        <v>107.12011807150176</v>
      </c>
    </row>
    <row r="32039" spans="69:75" x14ac:dyDescent="0.2">
      <c r="BQ32039" s="2">
        <v>32036</v>
      </c>
      <c r="BR32039" s="1">
        <v>13.088190388798669</v>
      </c>
      <c r="BW32039" s="1">
        <v>60.032416429744899</v>
      </c>
    </row>
    <row r="32040" spans="69:75" x14ac:dyDescent="0.2">
      <c r="BQ32040" s="2">
        <v>32037</v>
      </c>
      <c r="BR32040" s="1">
        <v>92.699705004406354</v>
      </c>
      <c r="BW32040" s="1">
        <v>57.033156825273608</v>
      </c>
    </row>
    <row r="32041" spans="69:75" x14ac:dyDescent="0.2">
      <c r="BQ32041" s="2">
        <v>32038</v>
      </c>
      <c r="BR32041" s="1">
        <v>107.25790508703594</v>
      </c>
      <c r="BW32041" s="1">
        <v>100.05237804060388</v>
      </c>
    </row>
    <row r="32042" spans="69:75" x14ac:dyDescent="0.2">
      <c r="BQ32042" s="2">
        <v>32039</v>
      </c>
      <c r="BR32042" s="1">
        <v>23.568518496348023</v>
      </c>
      <c r="BW32042" s="1">
        <v>41.708733845460955</v>
      </c>
    </row>
    <row r="32043" spans="69:75" x14ac:dyDescent="0.2">
      <c r="BQ32043" s="2">
        <v>32040</v>
      </c>
      <c r="BR32043" s="1">
        <v>42.04254611090542</v>
      </c>
      <c r="BW32043" s="1">
        <v>64.767695900239517</v>
      </c>
    </row>
    <row r="32044" spans="69:75" x14ac:dyDescent="0.2">
      <c r="BQ32044" s="2">
        <v>32041</v>
      </c>
      <c r="BR32044" s="1">
        <v>42.972940631252214</v>
      </c>
      <c r="BW32044" s="1">
        <v>63.381045572911944</v>
      </c>
    </row>
    <row r="32045" spans="69:75" x14ac:dyDescent="0.2">
      <c r="BQ32045" s="2">
        <v>32042</v>
      </c>
      <c r="BR32045" s="1">
        <v>29.468291779918903</v>
      </c>
      <c r="BW32045" s="1">
        <v>65.102801994427722</v>
      </c>
    </row>
    <row r="32046" spans="69:75" x14ac:dyDescent="0.2">
      <c r="BQ32046" s="2">
        <v>32043</v>
      </c>
      <c r="BR32046" s="1">
        <v>84.662449892060948</v>
      </c>
      <c r="BW32046" s="1">
        <v>29.607255805179623</v>
      </c>
    </row>
    <row r="32047" spans="69:75" x14ac:dyDescent="0.2">
      <c r="BQ32047" s="2">
        <v>32044</v>
      </c>
      <c r="BR32047" s="1">
        <v>8.8668562391830541</v>
      </c>
      <c r="BW32047" s="1">
        <v>41.006687619486087</v>
      </c>
    </row>
    <row r="32048" spans="69:75" x14ac:dyDescent="0.2">
      <c r="BQ32048" s="2">
        <v>32045</v>
      </c>
      <c r="BR32048" s="1">
        <v>23.202547471666609</v>
      </c>
      <c r="BW32048" s="1">
        <v>17.206473833936517</v>
      </c>
    </row>
    <row r="32049" spans="69:75" x14ac:dyDescent="0.2">
      <c r="BQ32049" s="2">
        <v>32046</v>
      </c>
      <c r="BR32049" s="1">
        <v>1.3774390851637897</v>
      </c>
      <c r="BW32049" s="1">
        <v>51.326225914635984</v>
      </c>
    </row>
    <row r="32050" spans="69:75" x14ac:dyDescent="0.2">
      <c r="BQ32050" s="2">
        <v>32047</v>
      </c>
      <c r="BR32050" s="1">
        <v>41.196235501163528</v>
      </c>
      <c r="BW32050" s="1">
        <v>53.473986028522205</v>
      </c>
    </row>
    <row r="32051" spans="69:75" x14ac:dyDescent="0.2">
      <c r="BQ32051" s="2">
        <v>32048</v>
      </c>
      <c r="BR32051" s="1">
        <v>25.883822625609728</v>
      </c>
      <c r="BW32051" s="1">
        <v>57.614759455784849</v>
      </c>
    </row>
    <row r="32052" spans="69:75" x14ac:dyDescent="0.2">
      <c r="BQ32052" s="2">
        <v>32049</v>
      </c>
      <c r="BR32052" s="1">
        <v>41.768024970253208</v>
      </c>
      <c r="BW32052" s="1">
        <v>60.070882542655028</v>
      </c>
    </row>
    <row r="32053" spans="69:75" x14ac:dyDescent="0.2">
      <c r="BQ32053" s="2">
        <v>32050</v>
      </c>
      <c r="BR32053" s="1">
        <v>3.498164216242575</v>
      </c>
      <c r="BW32053" s="1">
        <v>52.814379413779619</v>
      </c>
    </row>
    <row r="32054" spans="69:75" x14ac:dyDescent="0.2">
      <c r="BQ32054" s="2">
        <v>32051</v>
      </c>
      <c r="BR32054" s="1">
        <v>55.169930726417817</v>
      </c>
      <c r="BW32054" s="1">
        <v>101.6841436022863</v>
      </c>
    </row>
    <row r="32055" spans="69:75" x14ac:dyDescent="0.2">
      <c r="BQ32055" s="2">
        <v>32052</v>
      </c>
      <c r="BR32055" s="1">
        <v>10.291298500274852</v>
      </c>
      <c r="BW32055" s="1">
        <v>95.218794494912942</v>
      </c>
    </row>
    <row r="32056" spans="69:75" x14ac:dyDescent="0.2">
      <c r="BQ32056" s="2">
        <v>32053</v>
      </c>
      <c r="BR32056" s="1">
        <v>64.12919080930817</v>
      </c>
      <c r="BW32056" s="1">
        <v>85.930709631325811</v>
      </c>
    </row>
    <row r="32057" spans="69:75" x14ac:dyDescent="0.2">
      <c r="BQ32057" s="2">
        <v>32054</v>
      </c>
      <c r="BR32057" s="1">
        <v>66.518745380140871</v>
      </c>
      <c r="BW32057" s="1">
        <v>76.258660605186407</v>
      </c>
    </row>
    <row r="32058" spans="69:75" x14ac:dyDescent="0.2">
      <c r="BQ32058" s="2">
        <v>32055</v>
      </c>
      <c r="BR32058" s="1">
        <v>69.958415420102881</v>
      </c>
      <c r="BW32058" s="1">
        <v>72.983079974085825</v>
      </c>
    </row>
    <row r="32059" spans="69:75" x14ac:dyDescent="0.2">
      <c r="BQ32059" s="2">
        <v>32056</v>
      </c>
      <c r="BR32059" s="1">
        <v>7.4418616207723041</v>
      </c>
      <c r="BW32059" s="1">
        <v>99.210297266701474</v>
      </c>
    </row>
    <row r="32060" spans="69:75" x14ac:dyDescent="0.2">
      <c r="BQ32060" s="2">
        <v>32057</v>
      </c>
      <c r="BR32060" s="1">
        <v>30.618613226994629</v>
      </c>
      <c r="BW32060" s="1">
        <v>16.442249619071934</v>
      </c>
    </row>
    <row r="32061" spans="69:75" x14ac:dyDescent="0.2">
      <c r="BQ32061" s="2">
        <v>32058</v>
      </c>
      <c r="BR32061" s="1">
        <v>71.092387651035409</v>
      </c>
      <c r="BW32061" s="1">
        <v>91.364621628164997</v>
      </c>
    </row>
    <row r="32062" spans="69:75" x14ac:dyDescent="0.2">
      <c r="BQ32062" s="2">
        <v>32059</v>
      </c>
      <c r="BR32062" s="1">
        <v>51.616300838345182</v>
      </c>
      <c r="BW32062" s="1">
        <v>67.013792250275202</v>
      </c>
    </row>
    <row r="32063" spans="69:75" x14ac:dyDescent="0.2">
      <c r="BQ32063" s="2">
        <v>32060</v>
      </c>
      <c r="BR32063" s="1">
        <v>79.351257936195935</v>
      </c>
      <c r="BW32063" s="1">
        <v>99.422868002590945</v>
      </c>
    </row>
    <row r="32064" spans="69:75" x14ac:dyDescent="0.2">
      <c r="BQ32064" s="2">
        <v>32061</v>
      </c>
      <c r="BR32064" s="1">
        <v>61.827846702657865</v>
      </c>
      <c r="BW32064" s="1">
        <v>5.5754198662080547</v>
      </c>
    </row>
    <row r="32065" spans="69:75" x14ac:dyDescent="0.2">
      <c r="BQ32065" s="2">
        <v>32062</v>
      </c>
      <c r="BR32065" s="1">
        <v>38.563166115193326</v>
      </c>
      <c r="BW32065" s="1">
        <v>98.771738703815601</v>
      </c>
    </row>
    <row r="32066" spans="69:75" x14ac:dyDescent="0.2">
      <c r="BQ32066" s="2">
        <v>32063</v>
      </c>
      <c r="BR32066" s="1">
        <v>17.851210869698779</v>
      </c>
      <c r="BW32066" s="1">
        <v>21.292355493008959</v>
      </c>
    </row>
    <row r="32067" spans="69:75" x14ac:dyDescent="0.2">
      <c r="BQ32067" s="2">
        <v>32064</v>
      </c>
      <c r="BR32067" s="1">
        <v>45.271888599147701</v>
      </c>
      <c r="BW32067" s="1">
        <v>92.396758026954132</v>
      </c>
    </row>
    <row r="32068" spans="69:75" x14ac:dyDescent="0.2">
      <c r="BQ32068" s="2">
        <v>32065</v>
      </c>
      <c r="BR32068" s="1">
        <v>95.538536918485505</v>
      </c>
      <c r="BW32068" s="1">
        <v>77.156926337718886</v>
      </c>
    </row>
    <row r="32069" spans="69:75" x14ac:dyDescent="0.2">
      <c r="BQ32069" s="2">
        <v>32066</v>
      </c>
      <c r="BR32069" s="1">
        <v>21.000641421274256</v>
      </c>
      <c r="BW32069" s="1">
        <v>79.925131691457722</v>
      </c>
    </row>
    <row r="32070" spans="69:75" x14ac:dyDescent="0.2">
      <c r="BQ32070" s="2">
        <v>32067</v>
      </c>
      <c r="BR32070" s="1">
        <v>44.235128272304991</v>
      </c>
      <c r="BW32070" s="1">
        <v>4.9457314618180739</v>
      </c>
    </row>
    <row r="32071" spans="69:75" x14ac:dyDescent="0.2">
      <c r="BQ32071" s="2">
        <v>32068</v>
      </c>
      <c r="BR32071" s="1">
        <v>14.132409512461241</v>
      </c>
      <c r="BW32071" s="1">
        <v>78.677895805683505</v>
      </c>
    </row>
    <row r="32072" spans="69:75" x14ac:dyDescent="0.2">
      <c r="BQ32072" s="2">
        <v>32069</v>
      </c>
      <c r="BR32072" s="1">
        <v>15.979165855023158</v>
      </c>
      <c r="BW32072" s="1">
        <v>7.454152461997765E-2</v>
      </c>
    </row>
    <row r="32073" spans="69:75" x14ac:dyDescent="0.2">
      <c r="BQ32073" s="2">
        <v>32070</v>
      </c>
      <c r="BR32073" s="1">
        <v>63.719050489890861</v>
      </c>
      <c r="BW32073" s="1">
        <v>26.82874202833867</v>
      </c>
    </row>
    <row r="32074" spans="69:75" x14ac:dyDescent="0.2">
      <c r="BQ32074" s="2">
        <v>32071</v>
      </c>
      <c r="BR32074" s="1">
        <v>84.188322760142654</v>
      </c>
      <c r="BW32074" s="1">
        <v>102.20458090505772</v>
      </c>
    </row>
    <row r="32075" spans="69:75" x14ac:dyDescent="0.2">
      <c r="BQ32075" s="2">
        <v>32072</v>
      </c>
      <c r="BR32075" s="1">
        <v>47.222939213506805</v>
      </c>
      <c r="BW32075" s="1">
        <v>35.931145265160438</v>
      </c>
    </row>
    <row r="32076" spans="69:75" x14ac:dyDescent="0.2">
      <c r="BQ32076" s="2">
        <v>32073</v>
      </c>
      <c r="BR32076" s="1">
        <v>66.712520421646786</v>
      </c>
      <c r="BW32076" s="1">
        <v>73.079164658088274</v>
      </c>
    </row>
    <row r="32077" spans="69:75" x14ac:dyDescent="0.2">
      <c r="BQ32077" s="2">
        <v>32074</v>
      </c>
      <c r="BR32077" s="1">
        <v>47.288161798785865</v>
      </c>
      <c r="BW32077" s="1">
        <v>73.89087529769796</v>
      </c>
    </row>
    <row r="32078" spans="69:75" x14ac:dyDescent="0.2">
      <c r="BQ32078" s="2">
        <v>32075</v>
      </c>
      <c r="BR32078" s="1">
        <v>39.21220730287439</v>
      </c>
      <c r="BW32078" s="1">
        <v>85.317873012950173</v>
      </c>
    </row>
    <row r="32079" spans="69:75" x14ac:dyDescent="0.2">
      <c r="BQ32079" s="2">
        <v>32076</v>
      </c>
      <c r="BR32079" s="1">
        <v>2.68477898491685</v>
      </c>
      <c r="BW32079" s="1">
        <v>13.316085408537138</v>
      </c>
    </row>
    <row r="32080" spans="69:75" x14ac:dyDescent="0.2">
      <c r="BQ32080" s="2">
        <v>32077</v>
      </c>
      <c r="BR32080" s="1">
        <v>40.660996007476143</v>
      </c>
      <c r="BW32080" s="1">
        <v>57.516033171747949</v>
      </c>
    </row>
    <row r="32081" spans="69:75" x14ac:dyDescent="0.2">
      <c r="BQ32081" s="2">
        <v>32078</v>
      </c>
      <c r="BR32081" s="1">
        <v>59.165510875363026</v>
      </c>
      <c r="BW32081" s="1">
        <v>48.790167174488886</v>
      </c>
    </row>
    <row r="32082" spans="69:75" x14ac:dyDescent="0.2">
      <c r="BQ32082" s="2">
        <v>32079</v>
      </c>
      <c r="BR32082" s="1">
        <v>102.31727913959301</v>
      </c>
      <c r="BW32082" s="1">
        <v>9.4354346023945688</v>
      </c>
    </row>
    <row r="32083" spans="69:75" x14ac:dyDescent="0.2">
      <c r="BQ32083" s="2">
        <v>32080</v>
      </c>
      <c r="BR32083" s="1">
        <v>97.279524337550498</v>
      </c>
      <c r="BW32083" s="1">
        <v>93.573157504653608</v>
      </c>
    </row>
    <row r="32084" spans="69:75" x14ac:dyDescent="0.2">
      <c r="BQ32084" s="2">
        <v>32081</v>
      </c>
      <c r="BR32084" s="1">
        <v>62.315609230405244</v>
      </c>
      <c r="BW32084" s="1">
        <v>29.808468002800712</v>
      </c>
    </row>
    <row r="32085" spans="69:75" x14ac:dyDescent="0.2">
      <c r="BQ32085" s="2">
        <v>32082</v>
      </c>
      <c r="BR32085" s="1">
        <v>79.989599872403318</v>
      </c>
      <c r="BW32085" s="1">
        <v>103.56562845170188</v>
      </c>
    </row>
    <row r="32086" spans="69:75" x14ac:dyDescent="0.2">
      <c r="BQ32086" s="2">
        <v>32083</v>
      </c>
      <c r="BR32086" s="1">
        <v>44.854922241946326</v>
      </c>
      <c r="BW32086" s="1">
        <v>49.980231904367088</v>
      </c>
    </row>
    <row r="32087" spans="69:75" x14ac:dyDescent="0.2">
      <c r="BQ32087" s="2">
        <v>32084</v>
      </c>
      <c r="BR32087" s="1">
        <v>76.738699021549166</v>
      </c>
      <c r="BW32087" s="1">
        <v>38.136724050173996</v>
      </c>
    </row>
    <row r="32088" spans="69:75" x14ac:dyDescent="0.2">
      <c r="BQ32088" s="2">
        <v>32085</v>
      </c>
      <c r="BR32088" s="1">
        <v>48.3002522068644</v>
      </c>
      <c r="BW32088" s="1">
        <v>86.193086413526402</v>
      </c>
    </row>
    <row r="32089" spans="69:75" x14ac:dyDescent="0.2">
      <c r="BQ32089" s="2">
        <v>32086</v>
      </c>
      <c r="BR32089" s="1">
        <v>43.879207899173025</v>
      </c>
      <c r="BW32089" s="1">
        <v>72.327992612470723</v>
      </c>
    </row>
    <row r="32090" spans="69:75" x14ac:dyDescent="0.2">
      <c r="BQ32090" s="2">
        <v>32087</v>
      </c>
      <c r="BR32090" s="1">
        <v>16.224787163379037</v>
      </c>
      <c r="BW32090" s="1">
        <v>92.671404771533474</v>
      </c>
    </row>
    <row r="32091" spans="69:75" x14ac:dyDescent="0.2">
      <c r="BQ32091" s="2">
        <v>32088</v>
      </c>
      <c r="BR32091" s="1">
        <v>68.725534076267706</v>
      </c>
      <c r="BW32091" s="1">
        <v>14.097858596359035</v>
      </c>
    </row>
    <row r="32092" spans="69:75" x14ac:dyDescent="0.2">
      <c r="BQ32092" s="2">
        <v>32089</v>
      </c>
      <c r="BR32092" s="1">
        <v>9.7801318461589553</v>
      </c>
      <c r="BW32092" s="1">
        <v>49.727849595076805</v>
      </c>
    </row>
    <row r="32093" spans="69:75" x14ac:dyDescent="0.2">
      <c r="BQ32093" s="2">
        <v>32090</v>
      </c>
      <c r="BR32093" s="1">
        <v>24.69295906106078</v>
      </c>
      <c r="BW32093" s="1">
        <v>15.591015719734802</v>
      </c>
    </row>
    <row r="32094" spans="69:75" x14ac:dyDescent="0.2">
      <c r="BQ32094" s="2">
        <v>32091</v>
      </c>
      <c r="BR32094" s="1">
        <v>77.794643439455371</v>
      </c>
      <c r="BW32094" s="1">
        <v>99.821649324704453</v>
      </c>
    </row>
    <row r="32095" spans="69:75" x14ac:dyDescent="0.2">
      <c r="BQ32095" s="2">
        <v>32092</v>
      </c>
      <c r="BR32095" s="1">
        <v>82.424765522907393</v>
      </c>
      <c r="BW32095" s="1">
        <v>6.0695589177592559</v>
      </c>
    </row>
    <row r="32096" spans="69:75" x14ac:dyDescent="0.2">
      <c r="BQ32096" s="2">
        <v>32093</v>
      </c>
      <c r="BR32096" s="1">
        <v>25.851470021461015</v>
      </c>
      <c r="BW32096" s="1">
        <v>70.319949067349029</v>
      </c>
    </row>
    <row r="32097" spans="69:75" x14ac:dyDescent="0.2">
      <c r="BQ32097" s="2">
        <v>32094</v>
      </c>
      <c r="BR32097" s="1">
        <v>103.48359507153262</v>
      </c>
      <c r="BW32097" s="1">
        <v>76.117796593522115</v>
      </c>
    </row>
    <row r="32098" spans="69:75" x14ac:dyDescent="0.2">
      <c r="BQ32098" s="2">
        <v>32095</v>
      </c>
      <c r="BR32098" s="1">
        <v>41.199552205229793</v>
      </c>
      <c r="BW32098" s="1">
        <v>16.922019912859927</v>
      </c>
    </row>
    <row r="32099" spans="69:75" x14ac:dyDescent="0.2">
      <c r="BQ32099" s="2">
        <v>32096</v>
      </c>
      <c r="BR32099" s="1">
        <v>59.581230500982258</v>
      </c>
      <c r="BW32099" s="1">
        <v>104.36303033155016</v>
      </c>
    </row>
    <row r="32100" spans="69:75" x14ac:dyDescent="0.2">
      <c r="BQ32100" s="2">
        <v>32097</v>
      </c>
      <c r="BR32100" s="1">
        <v>96.002259912716767</v>
      </c>
      <c r="BW32100" s="1">
        <v>82.139338894487963</v>
      </c>
    </row>
    <row r="32101" spans="69:75" x14ac:dyDescent="0.2">
      <c r="BQ32101" s="2">
        <v>32098</v>
      </c>
      <c r="BR32101" s="1">
        <v>53.89873094381511</v>
      </c>
      <c r="BW32101" s="1">
        <v>44.20387789479372</v>
      </c>
    </row>
    <row r="32102" spans="69:75" x14ac:dyDescent="0.2">
      <c r="BQ32102" s="2">
        <v>32099</v>
      </c>
      <c r="BR32102" s="1">
        <v>85.175367277919776</v>
      </c>
      <c r="BW32102" s="1">
        <v>71.798357456935179</v>
      </c>
    </row>
    <row r="32103" spans="69:75" x14ac:dyDescent="0.2">
      <c r="BQ32103" s="2">
        <v>32100</v>
      </c>
      <c r="BR32103" s="1">
        <v>34.376879183471289</v>
      </c>
      <c r="BW32103" s="1">
        <v>74.921881860984968</v>
      </c>
    </row>
    <row r="32104" spans="69:75" x14ac:dyDescent="0.2">
      <c r="BQ32104" s="2">
        <v>32101</v>
      </c>
      <c r="BR32104" s="1">
        <v>95.098621659539532</v>
      </c>
      <c r="BW32104" s="1">
        <v>42.994521229964931</v>
      </c>
    </row>
    <row r="32105" spans="69:75" x14ac:dyDescent="0.2">
      <c r="BQ32105" s="2">
        <v>32102</v>
      </c>
      <c r="BR32105" s="1">
        <v>33.101381451336607</v>
      </c>
      <c r="BW32105" s="1">
        <v>33.12870880632255</v>
      </c>
    </row>
    <row r="32106" spans="69:75" x14ac:dyDescent="0.2">
      <c r="BQ32106" s="2">
        <v>32103</v>
      </c>
      <c r="BR32106" s="1">
        <v>96.716243585678484</v>
      </c>
      <c r="BW32106" s="1">
        <v>85.289449028470045</v>
      </c>
    </row>
    <row r="32107" spans="69:75" x14ac:dyDescent="0.2">
      <c r="BQ32107" s="2">
        <v>32104</v>
      </c>
      <c r="BR32107" s="1">
        <v>66.351602051157869</v>
      </c>
      <c r="BW32107" s="1">
        <v>18.156008832555248</v>
      </c>
    </row>
    <row r="32108" spans="69:75" x14ac:dyDescent="0.2">
      <c r="BQ32108" s="2">
        <v>32105</v>
      </c>
      <c r="BR32108" s="1">
        <v>49.895042038287045</v>
      </c>
      <c r="BW32108" s="1">
        <v>43.29084504804166</v>
      </c>
    </row>
    <row r="32109" spans="69:75" x14ac:dyDescent="0.2">
      <c r="BQ32109" s="2">
        <v>32106</v>
      </c>
      <c r="BR32109" s="1">
        <v>104.77477373593931</v>
      </c>
      <c r="BW32109" s="1">
        <v>18.569273322044697</v>
      </c>
    </row>
    <row r="32110" spans="69:75" x14ac:dyDescent="0.2">
      <c r="BQ32110" s="2">
        <v>32107</v>
      </c>
      <c r="BR32110" s="1">
        <v>24.889551698883341</v>
      </c>
      <c r="BW32110" s="1">
        <v>60.317586644310154</v>
      </c>
    </row>
    <row r="32111" spans="69:75" x14ac:dyDescent="0.2">
      <c r="BQ32111" s="2">
        <v>32108</v>
      </c>
      <c r="BR32111" s="1">
        <v>101.71678171341662</v>
      </c>
      <c r="BW32111" s="1">
        <v>93.338537228802096</v>
      </c>
    </row>
    <row r="32112" spans="69:75" x14ac:dyDescent="0.2">
      <c r="BQ32112" s="2">
        <v>32109</v>
      </c>
      <c r="BR32112" s="1">
        <v>105.15461395402244</v>
      </c>
      <c r="BW32112" s="1">
        <v>43.856136815714422</v>
      </c>
    </row>
    <row r="32113" spans="69:75" x14ac:dyDescent="0.2">
      <c r="BQ32113" s="2">
        <v>32110</v>
      </c>
      <c r="BR32113" s="1">
        <v>79.606292564685447</v>
      </c>
      <c r="BW32113" s="1">
        <v>53.384433165973633</v>
      </c>
    </row>
    <row r="32114" spans="69:75" x14ac:dyDescent="0.2">
      <c r="BQ32114" s="2">
        <v>32111</v>
      </c>
      <c r="BR32114" s="1">
        <v>97.987013239134541</v>
      </c>
      <c r="BW32114" s="1">
        <v>73.871565022294646</v>
      </c>
    </row>
    <row r="32115" spans="69:75" x14ac:dyDescent="0.2">
      <c r="BQ32115" s="2">
        <v>32112</v>
      </c>
      <c r="BR32115" s="1">
        <v>93.253374838194674</v>
      </c>
      <c r="BW32115" s="1">
        <v>52.443521622149632</v>
      </c>
    </row>
    <row r="32116" spans="69:75" x14ac:dyDescent="0.2">
      <c r="BQ32116" s="2">
        <v>32113</v>
      </c>
      <c r="BR32116" s="1">
        <v>88.47333649919446</v>
      </c>
      <c r="BW32116" s="1">
        <v>79.809181730275924</v>
      </c>
    </row>
    <row r="32117" spans="69:75" x14ac:dyDescent="0.2">
      <c r="BQ32117" s="2">
        <v>32114</v>
      </c>
      <c r="BR32117" s="1">
        <v>17.737629682363067</v>
      </c>
      <c r="BW32117" s="1">
        <v>69.892118103423513</v>
      </c>
    </row>
    <row r="32118" spans="69:75" x14ac:dyDescent="0.2">
      <c r="BQ32118" s="2">
        <v>32115</v>
      </c>
      <c r="BR32118" s="1">
        <v>64.78174359521563</v>
      </c>
      <c r="BW32118" s="1">
        <v>74.035240308010799</v>
      </c>
    </row>
    <row r="32119" spans="69:75" x14ac:dyDescent="0.2">
      <c r="BQ32119" s="2">
        <v>32116</v>
      </c>
      <c r="BR32119" s="1">
        <v>4.8746932710488728</v>
      </c>
      <c r="BW32119" s="1">
        <v>97.936787090355125</v>
      </c>
    </row>
    <row r="32120" spans="69:75" x14ac:dyDescent="0.2">
      <c r="BQ32120" s="2">
        <v>32117</v>
      </c>
      <c r="BR32120" s="1">
        <v>4.2115619282675461</v>
      </c>
      <c r="BW32120" s="1">
        <v>24.375797021966722</v>
      </c>
    </row>
    <row r="32121" spans="69:75" x14ac:dyDescent="0.2">
      <c r="BQ32121" s="2">
        <v>32118</v>
      </c>
      <c r="BR32121" s="1">
        <v>46.322850388065547</v>
      </c>
      <c r="BW32121" s="1">
        <v>72.89074563719592</v>
      </c>
    </row>
    <row r="32122" spans="69:75" x14ac:dyDescent="0.2">
      <c r="BQ32122" s="2">
        <v>32119</v>
      </c>
      <c r="BR32122" s="1">
        <v>23.268269554981405</v>
      </c>
      <c r="BW32122" s="1">
        <v>59.364441899602184</v>
      </c>
    </row>
    <row r="32123" spans="69:75" x14ac:dyDescent="0.2">
      <c r="BQ32123" s="2">
        <v>32120</v>
      </c>
      <c r="BR32123" s="1">
        <v>62.353933661474201</v>
      </c>
      <c r="BW32123" s="1">
        <v>52.271267822430616</v>
      </c>
    </row>
    <row r="32124" spans="69:75" x14ac:dyDescent="0.2">
      <c r="BQ32124" s="2">
        <v>32121</v>
      </c>
      <c r="BR32124" s="1">
        <v>10.479179374329252</v>
      </c>
      <c r="BW32124" s="1">
        <v>0.37006617968220112</v>
      </c>
    </row>
    <row r="32125" spans="69:75" x14ac:dyDescent="0.2">
      <c r="BQ32125" s="2">
        <v>32122</v>
      </c>
      <c r="BR32125" s="1">
        <v>47.111170790804664</v>
      </c>
      <c r="BW32125" s="1">
        <v>49.409669237617521</v>
      </c>
    </row>
    <row r="32126" spans="69:75" x14ac:dyDescent="0.2">
      <c r="BQ32126" s="2">
        <v>32123</v>
      </c>
      <c r="BR32126" s="1">
        <v>51.757525966047041</v>
      </c>
      <c r="BW32126" s="1">
        <v>85.411208288957567</v>
      </c>
    </row>
    <row r="32127" spans="69:75" x14ac:dyDescent="0.2">
      <c r="BQ32127" s="2">
        <v>32124</v>
      </c>
      <c r="BR32127" s="1">
        <v>11.735597684868825</v>
      </c>
      <c r="BW32127" s="1">
        <v>51.94382015630643</v>
      </c>
    </row>
    <row r="32128" spans="69:75" x14ac:dyDescent="0.2">
      <c r="BQ32128" s="2">
        <v>32125</v>
      </c>
      <c r="BR32128" s="1">
        <v>71.709842245229709</v>
      </c>
      <c r="BW32128" s="1">
        <v>33.880922691853783</v>
      </c>
    </row>
    <row r="32129" spans="69:75" x14ac:dyDescent="0.2">
      <c r="BQ32129" s="2">
        <v>32126</v>
      </c>
      <c r="BR32129" s="1">
        <v>74.284584858338974</v>
      </c>
      <c r="BW32129" s="1">
        <v>68.389482386248034</v>
      </c>
    </row>
    <row r="32130" spans="69:75" x14ac:dyDescent="0.2">
      <c r="BQ32130" s="2">
        <v>32127</v>
      </c>
      <c r="BR32130" s="1">
        <v>85.851092745343777</v>
      </c>
      <c r="BW32130" s="1">
        <v>20.778013545823715</v>
      </c>
    </row>
    <row r="32131" spans="69:75" x14ac:dyDescent="0.2">
      <c r="BQ32131" s="2">
        <v>32128</v>
      </c>
      <c r="BR32131" s="1">
        <v>2.1802144457962278</v>
      </c>
      <c r="BW32131" s="1">
        <v>73.768966196471666</v>
      </c>
    </row>
    <row r="32132" spans="69:75" x14ac:dyDescent="0.2">
      <c r="BQ32132" s="2">
        <v>32129</v>
      </c>
      <c r="BR32132" s="1">
        <v>45.05135591818771</v>
      </c>
      <c r="BW32132" s="1">
        <v>47.654150481180039</v>
      </c>
    </row>
    <row r="32133" spans="69:75" x14ac:dyDescent="0.2">
      <c r="BQ32133" s="2">
        <v>32130</v>
      </c>
      <c r="BR32133" s="1">
        <v>0.86119516603111279</v>
      </c>
      <c r="BW32133" s="1">
        <v>66.281391970642062</v>
      </c>
    </row>
    <row r="32134" spans="69:75" x14ac:dyDescent="0.2">
      <c r="BQ32134" s="2">
        <v>32131</v>
      </c>
      <c r="BR32134" s="1">
        <v>9.0508119540792542</v>
      </c>
      <c r="BW32134" s="1">
        <v>78.730746751592932</v>
      </c>
    </row>
    <row r="32135" spans="69:75" x14ac:dyDescent="0.2">
      <c r="BQ32135" s="2">
        <v>32132</v>
      </c>
      <c r="BR32135" s="1">
        <v>28.966080690050948</v>
      </c>
      <c r="BW32135" s="1">
        <v>78.260967344397869</v>
      </c>
    </row>
    <row r="32136" spans="69:75" x14ac:dyDescent="0.2">
      <c r="BQ32136" s="2">
        <v>32133</v>
      </c>
      <c r="BR32136" s="1">
        <v>16.123821348549175</v>
      </c>
      <c r="BW32136" s="1">
        <v>14.533928753641934</v>
      </c>
    </row>
    <row r="32137" spans="69:75" x14ac:dyDescent="0.2">
      <c r="BQ32137" s="2">
        <v>32134</v>
      </c>
      <c r="BR32137" s="1">
        <v>89.523834605825158</v>
      </c>
      <c r="BW32137" s="1">
        <v>42.46216239431476</v>
      </c>
    </row>
    <row r="32138" spans="69:75" x14ac:dyDescent="0.2">
      <c r="BQ32138" s="2">
        <v>32135</v>
      </c>
      <c r="BR32138" s="1">
        <v>33.565089526384043</v>
      </c>
      <c r="BW32138" s="1">
        <v>94.043478723933305</v>
      </c>
    </row>
    <row r="32139" spans="69:75" x14ac:dyDescent="0.2">
      <c r="BQ32139" s="2">
        <v>32136</v>
      </c>
      <c r="BR32139" s="1">
        <v>40.988104942981153</v>
      </c>
      <c r="BW32139" s="1">
        <v>60.028418340657367</v>
      </c>
    </row>
    <row r="32140" spans="69:75" x14ac:dyDescent="0.2">
      <c r="BQ32140" s="2">
        <v>32137</v>
      </c>
      <c r="BR32140" s="1">
        <v>6.6586872691951875</v>
      </c>
      <c r="BW32140" s="1">
        <v>93.265381641202822</v>
      </c>
    </row>
    <row r="32141" spans="69:75" x14ac:dyDescent="0.2">
      <c r="BQ32141" s="2">
        <v>32138</v>
      </c>
      <c r="BR32141" s="1">
        <v>106.4102554950891</v>
      </c>
      <c r="BW32141" s="1">
        <v>70.393825240334621</v>
      </c>
    </row>
    <row r="32142" spans="69:75" x14ac:dyDescent="0.2">
      <c r="BQ32142" s="2">
        <v>32139</v>
      </c>
      <c r="BR32142" s="1">
        <v>52.682486525494824</v>
      </c>
      <c r="BW32142" s="1">
        <v>10.054450879448016</v>
      </c>
    </row>
    <row r="32143" spans="69:75" x14ac:dyDescent="0.2">
      <c r="BQ32143" s="2">
        <v>32140</v>
      </c>
      <c r="BR32143" s="1">
        <v>91.888849740656639</v>
      </c>
      <c r="BW32143" s="1">
        <v>5.9114135997431596</v>
      </c>
    </row>
    <row r="32144" spans="69:75" x14ac:dyDescent="0.2">
      <c r="BQ32144" s="2">
        <v>32141</v>
      </c>
      <c r="BR32144" s="1">
        <v>83.492805636303302</v>
      </c>
      <c r="BW32144" s="1">
        <v>88.681663532423698</v>
      </c>
    </row>
    <row r="32145" spans="69:75" x14ac:dyDescent="0.2">
      <c r="BQ32145" s="2">
        <v>32142</v>
      </c>
      <c r="BR32145" s="1">
        <v>47.712733055653501</v>
      </c>
      <c r="BW32145" s="1">
        <v>46.921447237003377</v>
      </c>
    </row>
    <row r="32146" spans="69:75" x14ac:dyDescent="0.2">
      <c r="BQ32146" s="2">
        <v>32143</v>
      </c>
      <c r="BR32146" s="1">
        <v>85.527628210504389</v>
      </c>
      <c r="BW32146" s="1">
        <v>5.9542423765907166</v>
      </c>
    </row>
    <row r="32147" spans="69:75" x14ac:dyDescent="0.2">
      <c r="BQ32147" s="2">
        <v>32144</v>
      </c>
      <c r="BR32147" s="1">
        <v>90.308781379790815</v>
      </c>
      <c r="BW32147" s="1">
        <v>100.13733730624151</v>
      </c>
    </row>
    <row r="32148" spans="69:75" x14ac:dyDescent="0.2">
      <c r="BQ32148" s="2">
        <v>32145</v>
      </c>
      <c r="BR32148" s="1">
        <v>23.182681240495103</v>
      </c>
      <c r="BW32148" s="1">
        <v>20.567781646052911</v>
      </c>
    </row>
    <row r="32149" spans="69:75" x14ac:dyDescent="0.2">
      <c r="BQ32149" s="2">
        <v>32146</v>
      </c>
      <c r="BR32149" s="1">
        <v>31.941415441506226</v>
      </c>
      <c r="BW32149" s="1">
        <v>84.239074591064167</v>
      </c>
    </row>
    <row r="32150" spans="69:75" x14ac:dyDescent="0.2">
      <c r="BQ32150" s="2">
        <v>32147</v>
      </c>
      <c r="BR32150" s="1">
        <v>90.040523490106779</v>
      </c>
      <c r="BW32150" s="1">
        <v>82.97544208597364</v>
      </c>
    </row>
    <row r="32151" spans="69:75" x14ac:dyDescent="0.2">
      <c r="BQ32151" s="2">
        <v>32148</v>
      </c>
      <c r="BR32151" s="1">
        <v>24.888454676161647</v>
      </c>
      <c r="BW32151" s="1">
        <v>20.27273928860112</v>
      </c>
    </row>
    <row r="32152" spans="69:75" x14ac:dyDescent="0.2">
      <c r="BQ32152" s="2">
        <v>32149</v>
      </c>
      <c r="BR32152" s="1">
        <v>65.875883090486724</v>
      </c>
      <c r="BW32152" s="1">
        <v>56.240128547304465</v>
      </c>
    </row>
    <row r="32153" spans="69:75" x14ac:dyDescent="0.2">
      <c r="BQ32153" s="2">
        <v>32150</v>
      </c>
      <c r="BR32153" s="1">
        <v>44.58671202083525</v>
      </c>
      <c r="BW32153" s="1">
        <v>43.967676641645852</v>
      </c>
    </row>
    <row r="32154" spans="69:75" x14ac:dyDescent="0.2">
      <c r="BQ32154" s="2">
        <v>32151</v>
      </c>
      <c r="BR32154" s="1">
        <v>1.439223345314165</v>
      </c>
      <c r="BW32154" s="1">
        <v>84.578664300562622</v>
      </c>
    </row>
    <row r="32155" spans="69:75" x14ac:dyDescent="0.2">
      <c r="BQ32155" s="2">
        <v>32152</v>
      </c>
      <c r="BR32155" s="1">
        <v>61.9874385539797</v>
      </c>
      <c r="BW32155" s="1">
        <v>93.596693151074788</v>
      </c>
    </row>
    <row r="32156" spans="69:75" x14ac:dyDescent="0.2">
      <c r="BQ32156" s="2">
        <v>32153</v>
      </c>
      <c r="BR32156" s="1">
        <v>76.501722340673211</v>
      </c>
      <c r="BW32156" s="1">
        <v>99.419092143010886</v>
      </c>
    </row>
    <row r="32157" spans="69:75" x14ac:dyDescent="0.2">
      <c r="BQ32157" s="2">
        <v>32154</v>
      </c>
      <c r="BR32157" s="1">
        <v>7.7796137284274813</v>
      </c>
      <c r="BW32157" s="1">
        <v>47.453961164262807</v>
      </c>
    </row>
    <row r="32158" spans="69:75" x14ac:dyDescent="0.2">
      <c r="BQ32158" s="2">
        <v>32155</v>
      </c>
      <c r="BR32158" s="1">
        <v>85.553777276000432</v>
      </c>
      <c r="BW32158" s="1">
        <v>85.467571687007052</v>
      </c>
    </row>
    <row r="32159" spans="69:75" x14ac:dyDescent="0.2">
      <c r="BQ32159" s="2">
        <v>32156</v>
      </c>
      <c r="BR32159" s="1">
        <v>1.6974771209143036</v>
      </c>
      <c r="BW32159" s="1">
        <v>22.55600462641539</v>
      </c>
    </row>
    <row r="32160" spans="69:75" x14ac:dyDescent="0.2">
      <c r="BQ32160" s="2">
        <v>32157</v>
      </c>
      <c r="BR32160" s="1">
        <v>79.481239223235974</v>
      </c>
      <c r="BW32160" s="1">
        <v>48.186278912292295</v>
      </c>
    </row>
    <row r="32161" spans="69:75" x14ac:dyDescent="0.2">
      <c r="BQ32161" s="2">
        <v>32158</v>
      </c>
      <c r="BR32161" s="1">
        <v>25.543865455054149</v>
      </c>
      <c r="BW32161" s="1">
        <v>39.193665390354198</v>
      </c>
    </row>
    <row r="32162" spans="69:75" x14ac:dyDescent="0.2">
      <c r="BQ32162" s="2">
        <v>32159</v>
      </c>
      <c r="BR32162" s="1">
        <v>23.531017502034988</v>
      </c>
      <c r="BW32162" s="1">
        <v>13.034145289815743</v>
      </c>
    </row>
    <row r="32163" spans="69:75" x14ac:dyDescent="0.2">
      <c r="BQ32163" s="2">
        <v>32160</v>
      </c>
      <c r="BR32163" s="1">
        <v>103.763398102678</v>
      </c>
      <c r="BW32163" s="1">
        <v>23.38381984351253</v>
      </c>
    </row>
    <row r="32164" spans="69:75" x14ac:dyDescent="0.2">
      <c r="BQ32164" s="2">
        <v>32161</v>
      </c>
      <c r="BR32164" s="1">
        <v>44.186335527445834</v>
      </c>
      <c r="BW32164" s="1">
        <v>27.360468034112049</v>
      </c>
    </row>
    <row r="32165" spans="69:75" x14ac:dyDescent="0.2">
      <c r="BQ32165" s="2">
        <v>32162</v>
      </c>
      <c r="BR32165" s="1">
        <v>37.231310198962831</v>
      </c>
      <c r="BW32165" s="1">
        <v>40.979613708725992</v>
      </c>
    </row>
    <row r="32166" spans="69:75" x14ac:dyDescent="0.2">
      <c r="BQ32166" s="2">
        <v>32163</v>
      </c>
      <c r="BR32166" s="1">
        <v>61.221497941881012</v>
      </c>
      <c r="BW32166" s="1">
        <v>64.682284022079017</v>
      </c>
    </row>
    <row r="32167" spans="69:75" x14ac:dyDescent="0.2">
      <c r="BQ32167" s="2">
        <v>32164</v>
      </c>
      <c r="BR32167" s="1">
        <v>6.2675729374295805</v>
      </c>
      <c r="BW32167" s="1">
        <v>64.867908593862239</v>
      </c>
    </row>
    <row r="32168" spans="69:75" x14ac:dyDescent="0.2">
      <c r="BQ32168" s="2">
        <v>32165</v>
      </c>
      <c r="BR32168" s="1">
        <v>76.406344575904825</v>
      </c>
      <c r="BW32168" s="1">
        <v>62.245706788821138</v>
      </c>
    </row>
    <row r="32169" spans="69:75" x14ac:dyDescent="0.2">
      <c r="BQ32169" s="2">
        <v>32166</v>
      </c>
      <c r="BR32169" s="1">
        <v>50.13264580344304</v>
      </c>
      <c r="BW32169" s="1">
        <v>81.767828956046884</v>
      </c>
    </row>
    <row r="32170" spans="69:75" x14ac:dyDescent="0.2">
      <c r="BQ32170" s="2">
        <v>32167</v>
      </c>
      <c r="BR32170" s="1">
        <v>67.304443825792362</v>
      </c>
      <c r="BW32170" s="1">
        <v>45.558943056169682</v>
      </c>
    </row>
    <row r="32171" spans="69:75" x14ac:dyDescent="0.2">
      <c r="BQ32171" s="2">
        <v>32168</v>
      </c>
      <c r="BR32171" s="1">
        <v>68.237984820080584</v>
      </c>
      <c r="BW32171" s="1">
        <v>31.807272681268703</v>
      </c>
    </row>
    <row r="32172" spans="69:75" x14ac:dyDescent="0.2">
      <c r="BQ32172" s="2">
        <v>32169</v>
      </c>
      <c r="BR32172" s="1">
        <v>0.3468770609237346</v>
      </c>
      <c r="BW32172" s="1">
        <v>89.361694149524595</v>
      </c>
    </row>
    <row r="32173" spans="69:75" x14ac:dyDescent="0.2">
      <c r="BQ32173" s="2">
        <v>32170</v>
      </c>
      <c r="BR32173" s="1">
        <v>61.708452100681086</v>
      </c>
      <c r="BW32173" s="1">
        <v>19.858392922966889</v>
      </c>
    </row>
    <row r="32174" spans="69:75" x14ac:dyDescent="0.2">
      <c r="BQ32174" s="2">
        <v>32171</v>
      </c>
      <c r="BR32174" s="1">
        <v>74.433177844745643</v>
      </c>
      <c r="BW32174" s="1">
        <v>21.81706816758123</v>
      </c>
    </row>
    <row r="32175" spans="69:75" x14ac:dyDescent="0.2">
      <c r="BQ32175" s="2">
        <v>32172</v>
      </c>
      <c r="BR32175" s="1">
        <v>89.755905337321138</v>
      </c>
      <c r="BW32175" s="1">
        <v>26.133074777506327</v>
      </c>
    </row>
    <row r="32176" spans="69:75" x14ac:dyDescent="0.2">
      <c r="BQ32176" s="2">
        <v>32173</v>
      </c>
      <c r="BR32176" s="1">
        <v>8.7803598602386934</v>
      </c>
      <c r="BW32176" s="1">
        <v>90.92953436863499</v>
      </c>
    </row>
    <row r="32177" spans="69:75" x14ac:dyDescent="0.2">
      <c r="BQ32177" s="2">
        <v>32174</v>
      </c>
      <c r="BR32177" s="1">
        <v>75.357000965971565</v>
      </c>
      <c r="BW32177" s="1">
        <v>55.952988807653696</v>
      </c>
    </row>
    <row r="32178" spans="69:75" x14ac:dyDescent="0.2">
      <c r="BQ32178" s="2">
        <v>32175</v>
      </c>
      <c r="BR32178" s="1">
        <v>97.847093728190686</v>
      </c>
      <c r="BW32178" s="1">
        <v>7.6915451358273152</v>
      </c>
    </row>
    <row r="32179" spans="69:75" x14ac:dyDescent="0.2">
      <c r="BQ32179" s="2">
        <v>32176</v>
      </c>
      <c r="BR32179" s="1">
        <v>2.8702830196592721</v>
      </c>
      <c r="BW32179" s="1">
        <v>69.720195058923423</v>
      </c>
    </row>
    <row r="32180" spans="69:75" x14ac:dyDescent="0.2">
      <c r="BQ32180" s="2">
        <v>32177</v>
      </c>
      <c r="BR32180" s="1">
        <v>100.92108373070627</v>
      </c>
      <c r="BW32180" s="1">
        <v>27.622282513099837</v>
      </c>
    </row>
    <row r="32181" spans="69:75" x14ac:dyDescent="0.2">
      <c r="BQ32181" s="2">
        <v>32178</v>
      </c>
      <c r="BR32181" s="1">
        <v>92.243222351317371</v>
      </c>
      <c r="BW32181" s="1">
        <v>18.393879957487204</v>
      </c>
    </row>
    <row r="32182" spans="69:75" x14ac:dyDescent="0.2">
      <c r="BQ32182" s="2">
        <v>32179</v>
      </c>
      <c r="BR32182" s="1">
        <v>4.2086564668349844</v>
      </c>
      <c r="BW32182" s="1">
        <v>76.047451276977739</v>
      </c>
    </row>
    <row r="32183" spans="69:75" x14ac:dyDescent="0.2">
      <c r="BQ32183" s="2">
        <v>32180</v>
      </c>
      <c r="BR32183" s="1">
        <v>84.279108262942742</v>
      </c>
      <c r="BW32183" s="1">
        <v>3.3234387777009466</v>
      </c>
    </row>
    <row r="32184" spans="69:75" x14ac:dyDescent="0.2">
      <c r="BQ32184" s="2">
        <v>32181</v>
      </c>
      <c r="BR32184" s="1">
        <v>10.605675170826633</v>
      </c>
      <c r="BW32184" s="1">
        <v>4.3942966272677815</v>
      </c>
    </row>
    <row r="32185" spans="69:75" x14ac:dyDescent="0.2">
      <c r="BQ32185" s="2">
        <v>32182</v>
      </c>
      <c r="BR32185" s="1">
        <v>105.3647314202498</v>
      </c>
      <c r="BW32185" s="1">
        <v>18.788734654088731</v>
      </c>
    </row>
    <row r="32186" spans="69:75" x14ac:dyDescent="0.2">
      <c r="BQ32186" s="2">
        <v>32183</v>
      </c>
      <c r="BR32186" s="1">
        <v>42.163729439619999</v>
      </c>
      <c r="BW32186" s="1">
        <v>98.678624614629797</v>
      </c>
    </row>
    <row r="32187" spans="69:75" x14ac:dyDescent="0.2">
      <c r="BQ32187" s="2">
        <v>32184</v>
      </c>
      <c r="BR32187" s="1">
        <v>88.844325289841521</v>
      </c>
      <c r="BW32187" s="1">
        <v>99.316511109920128</v>
      </c>
    </row>
    <row r="32188" spans="69:75" x14ac:dyDescent="0.2">
      <c r="BQ32188" s="2">
        <v>32185</v>
      </c>
      <c r="BR32188" s="1">
        <v>53.16789380574312</v>
      </c>
      <c r="BW32188" s="1">
        <v>6.153645484702313</v>
      </c>
    </row>
    <row r="32189" spans="69:75" x14ac:dyDescent="0.2">
      <c r="BQ32189" s="2">
        <v>32186</v>
      </c>
      <c r="BR32189" s="1">
        <v>23.616258652765286</v>
      </c>
      <c r="BW32189" s="1">
        <v>105.64614315569079</v>
      </c>
    </row>
    <row r="32190" spans="69:75" x14ac:dyDescent="0.2">
      <c r="BQ32190" s="2">
        <v>32187</v>
      </c>
      <c r="BR32190" s="1">
        <v>44.826278729490326</v>
      </c>
      <c r="BW32190" s="1">
        <v>76.276745553167132</v>
      </c>
    </row>
    <row r="32191" spans="69:75" x14ac:dyDescent="0.2">
      <c r="BQ32191" s="2">
        <v>32188</v>
      </c>
      <c r="BR32191" s="1">
        <v>43.109307282080636</v>
      </c>
      <c r="BW32191" s="1">
        <v>74.686400934546526</v>
      </c>
    </row>
    <row r="32192" spans="69:75" x14ac:dyDescent="0.2">
      <c r="BQ32192" s="2">
        <v>32189</v>
      </c>
      <c r="BR32192" s="1">
        <v>69.094462890213464</v>
      </c>
      <c r="BW32192" s="1">
        <v>86.794866541230675</v>
      </c>
    </row>
    <row r="32193" spans="69:75" x14ac:dyDescent="0.2">
      <c r="BQ32193" s="2">
        <v>32190</v>
      </c>
      <c r="BR32193" s="1">
        <v>79.439703112500382</v>
      </c>
      <c r="BW32193" s="1">
        <v>88.393232871869287</v>
      </c>
    </row>
    <row r="32194" spans="69:75" x14ac:dyDescent="0.2">
      <c r="BQ32194" s="2">
        <v>32191</v>
      </c>
      <c r="BR32194" s="1">
        <v>78.838278611164611</v>
      </c>
      <c r="BW32194" s="1">
        <v>63.899037302193193</v>
      </c>
    </row>
    <row r="32195" spans="69:75" x14ac:dyDescent="0.2">
      <c r="BQ32195" s="2">
        <v>32192</v>
      </c>
      <c r="BR32195" s="1">
        <v>9.1941964601765598</v>
      </c>
      <c r="BW32195" s="1">
        <v>8.1827282974234699</v>
      </c>
    </row>
    <row r="32196" spans="69:75" x14ac:dyDescent="0.2">
      <c r="BQ32196" s="2">
        <v>32193</v>
      </c>
      <c r="BR32196" s="1">
        <v>12.657439693671368</v>
      </c>
      <c r="BW32196" s="1">
        <v>107.60416265548329</v>
      </c>
    </row>
    <row r="32197" spans="69:75" x14ac:dyDescent="0.2">
      <c r="BQ32197" s="2">
        <v>32194</v>
      </c>
      <c r="BR32197" s="1">
        <v>15.760089240488387</v>
      </c>
      <c r="BW32197" s="1">
        <v>55.62314654286314</v>
      </c>
    </row>
    <row r="32198" spans="69:75" x14ac:dyDescent="0.2">
      <c r="BQ32198" s="2">
        <v>32195</v>
      </c>
      <c r="BR32198" s="1">
        <v>37.941969104916012</v>
      </c>
      <c r="BW32198" s="1">
        <v>8.6346606586922157</v>
      </c>
    </row>
    <row r="32199" spans="69:75" x14ac:dyDescent="0.2">
      <c r="BQ32199" s="2">
        <v>32196</v>
      </c>
      <c r="BR32199" s="1">
        <v>95.700318503863315</v>
      </c>
      <c r="BW32199" s="1">
        <v>86.216292626765807</v>
      </c>
    </row>
    <row r="32200" spans="69:75" x14ac:dyDescent="0.2">
      <c r="BQ32200" s="2">
        <v>32197</v>
      </c>
      <c r="BR32200" s="1">
        <v>106.39591160199691</v>
      </c>
      <c r="BW32200" s="1">
        <v>59.69175510483845</v>
      </c>
    </row>
    <row r="32201" spans="69:75" x14ac:dyDescent="0.2">
      <c r="BQ32201" s="2">
        <v>32198</v>
      </c>
      <c r="BR32201" s="1">
        <v>44.792276583756774</v>
      </c>
      <c r="BW32201" s="1">
        <v>49.786512485666918</v>
      </c>
    </row>
    <row r="32202" spans="69:75" x14ac:dyDescent="0.2">
      <c r="BQ32202" s="2">
        <v>32199</v>
      </c>
      <c r="BR32202" s="1">
        <v>105.25240164182625</v>
      </c>
      <c r="BW32202" s="1">
        <v>76.695157683510956</v>
      </c>
    </row>
    <row r="32203" spans="69:75" x14ac:dyDescent="0.2">
      <c r="BQ32203" s="2">
        <v>32200</v>
      </c>
      <c r="BR32203" s="1">
        <v>79.399857080114572</v>
      </c>
      <c r="BW32203" s="1">
        <v>17.110138096060187</v>
      </c>
    </row>
    <row r="32204" spans="69:75" x14ac:dyDescent="0.2">
      <c r="BQ32204" s="2">
        <v>32201</v>
      </c>
      <c r="BR32204" s="1">
        <v>62.358090066151277</v>
      </c>
      <c r="BW32204" s="1">
        <v>92.461648716605652</v>
      </c>
    </row>
    <row r="32205" spans="69:75" x14ac:dyDescent="0.2">
      <c r="BQ32205" s="2">
        <v>32202</v>
      </c>
      <c r="BR32205" s="1">
        <v>36.221147943606667</v>
      </c>
      <c r="BW32205" s="1">
        <v>55.28162198079329</v>
      </c>
    </row>
    <row r="32206" spans="69:75" x14ac:dyDescent="0.2">
      <c r="BQ32206" s="2">
        <v>32203</v>
      </c>
      <c r="BR32206" s="1">
        <v>103.13179555800568</v>
      </c>
      <c r="BW32206" s="1">
        <v>53.588990653201876</v>
      </c>
    </row>
    <row r="32207" spans="69:75" x14ac:dyDescent="0.2">
      <c r="BQ32207" s="2">
        <v>32204</v>
      </c>
      <c r="BR32207" s="1">
        <v>84.277751419205941</v>
      </c>
      <c r="BW32207" s="1">
        <v>55.289887035485407</v>
      </c>
    </row>
    <row r="32208" spans="69:75" x14ac:dyDescent="0.2">
      <c r="BQ32208" s="2">
        <v>32205</v>
      </c>
      <c r="BR32208" s="1">
        <v>46.951248331012579</v>
      </c>
      <c r="BW32208" s="1">
        <v>60.602330330294279</v>
      </c>
    </row>
    <row r="32209" spans="69:75" x14ac:dyDescent="0.2">
      <c r="BQ32209" s="2">
        <v>32206</v>
      </c>
      <c r="BR32209" s="1">
        <v>73.267174099702572</v>
      </c>
      <c r="BW32209" s="1">
        <v>53.100083223705099</v>
      </c>
    </row>
    <row r="32210" spans="69:75" x14ac:dyDescent="0.2">
      <c r="BQ32210" s="2">
        <v>32207</v>
      </c>
      <c r="BR32210" s="1">
        <v>53.202138796428073</v>
      </c>
      <c r="BW32210" s="1">
        <v>68.44169923427151</v>
      </c>
    </row>
    <row r="32211" spans="69:75" x14ac:dyDescent="0.2">
      <c r="BQ32211" s="2">
        <v>32208</v>
      </c>
      <c r="BR32211" s="1">
        <v>57.469455367619901</v>
      </c>
      <c r="BW32211" s="1">
        <v>32.105572353739973</v>
      </c>
    </row>
    <row r="32212" spans="69:75" x14ac:dyDescent="0.2">
      <c r="BQ32212" s="2">
        <v>32209</v>
      </c>
      <c r="BR32212" s="1">
        <v>74.869325468698008</v>
      </c>
      <c r="BW32212" s="1">
        <v>97.422784691641453</v>
      </c>
    </row>
    <row r="32213" spans="69:75" x14ac:dyDescent="0.2">
      <c r="BQ32213" s="2">
        <v>32210</v>
      </c>
      <c r="BR32213" s="1">
        <v>77.136007001522074</v>
      </c>
      <c r="BW32213" s="1">
        <v>96.044983629616155</v>
      </c>
    </row>
    <row r="32214" spans="69:75" x14ac:dyDescent="0.2">
      <c r="BQ32214" s="2">
        <v>32211</v>
      </c>
      <c r="BR32214" s="1">
        <v>32.449426365430298</v>
      </c>
      <c r="BW32214" s="1">
        <v>63.200625187579021</v>
      </c>
    </row>
    <row r="32215" spans="69:75" x14ac:dyDescent="0.2">
      <c r="BQ32215" s="2">
        <v>32212</v>
      </c>
      <c r="BR32215" s="1">
        <v>93.734245234478777</v>
      </c>
      <c r="BW32215" s="1">
        <v>51.104826614804125</v>
      </c>
    </row>
    <row r="32216" spans="69:75" x14ac:dyDescent="0.2">
      <c r="BQ32216" s="2">
        <v>32213</v>
      </c>
      <c r="BR32216" s="1">
        <v>9.3923104172020295</v>
      </c>
      <c r="BW32216" s="1">
        <v>66.425039275205933</v>
      </c>
    </row>
    <row r="32217" spans="69:75" x14ac:dyDescent="0.2">
      <c r="BQ32217" s="2">
        <v>32214</v>
      </c>
      <c r="BR32217" s="1">
        <v>57.551032686566231</v>
      </c>
      <c r="BW32217" s="1">
        <v>10.647378449773559</v>
      </c>
    </row>
    <row r="32218" spans="69:75" x14ac:dyDescent="0.2">
      <c r="BQ32218" s="2">
        <v>32215</v>
      </c>
      <c r="BR32218" s="1">
        <v>94.689384667410337</v>
      </c>
      <c r="BW32218" s="1">
        <v>66.155478136438091</v>
      </c>
    </row>
    <row r="32219" spans="69:75" x14ac:dyDescent="0.2">
      <c r="BQ32219" s="2">
        <v>32216</v>
      </c>
      <c r="BR32219" s="1">
        <v>56.855278130792698</v>
      </c>
      <c r="BW32219" s="1">
        <v>95.033097385916136</v>
      </c>
    </row>
    <row r="32220" spans="69:75" x14ac:dyDescent="0.2">
      <c r="BQ32220" s="2">
        <v>32217</v>
      </c>
      <c r="BR32220" s="1">
        <v>27.604706628593252</v>
      </c>
      <c r="BW32220" s="1">
        <v>54.62703990820259</v>
      </c>
    </row>
    <row r="32221" spans="69:75" x14ac:dyDescent="0.2">
      <c r="BQ32221" s="2">
        <v>32218</v>
      </c>
      <c r="BR32221" s="1">
        <v>54.497191015195142</v>
      </c>
      <c r="BW32221" s="1">
        <v>49.889545798986461</v>
      </c>
    </row>
    <row r="32222" spans="69:75" x14ac:dyDescent="0.2">
      <c r="BQ32222" s="2">
        <v>32219</v>
      </c>
      <c r="BR32222" s="1">
        <v>83.359899178945199</v>
      </c>
      <c r="BW32222" s="1">
        <v>65.525379881971077</v>
      </c>
    </row>
    <row r="32223" spans="69:75" x14ac:dyDescent="0.2">
      <c r="BQ32223" s="2">
        <v>32220</v>
      </c>
      <c r="BR32223" s="1">
        <v>77.746223896610076</v>
      </c>
      <c r="BW32223" s="1">
        <v>36.712739322573753</v>
      </c>
    </row>
    <row r="32224" spans="69:75" x14ac:dyDescent="0.2">
      <c r="BQ32224" s="2">
        <v>32221</v>
      </c>
      <c r="BR32224" s="1">
        <v>22.714595587658554</v>
      </c>
      <c r="BW32224" s="1">
        <v>21.663052043013241</v>
      </c>
    </row>
    <row r="32225" spans="69:75" x14ac:dyDescent="0.2">
      <c r="BQ32225" s="2">
        <v>32222</v>
      </c>
      <c r="BR32225" s="1">
        <v>31.315872757526595</v>
      </c>
      <c r="BW32225" s="1">
        <v>69.84879448284957</v>
      </c>
    </row>
    <row r="32226" spans="69:75" x14ac:dyDescent="0.2">
      <c r="BQ32226" s="2">
        <v>32223</v>
      </c>
      <c r="BR32226" s="1">
        <v>0.59688990055838431</v>
      </c>
      <c r="BW32226" s="1">
        <v>86.641834544882073</v>
      </c>
    </row>
    <row r="32227" spans="69:75" x14ac:dyDescent="0.2">
      <c r="BQ32227" s="2">
        <v>32224</v>
      </c>
      <c r="BR32227" s="1">
        <v>101.13773983603423</v>
      </c>
      <c r="BW32227" s="1">
        <v>62.091393431660038</v>
      </c>
    </row>
    <row r="32228" spans="69:75" x14ac:dyDescent="0.2">
      <c r="BQ32228" s="2">
        <v>32225</v>
      </c>
      <c r="BR32228" s="1">
        <v>104.81838606420004</v>
      </c>
      <c r="BW32228" s="1">
        <v>20.720146324777549</v>
      </c>
    </row>
    <row r="32229" spans="69:75" x14ac:dyDescent="0.2">
      <c r="BQ32229" s="2">
        <v>32226</v>
      </c>
      <c r="BR32229" s="1">
        <v>45.418436363675227</v>
      </c>
      <c r="BW32229" s="1">
        <v>106.89763832187876</v>
      </c>
    </row>
    <row r="32230" spans="69:75" x14ac:dyDescent="0.2">
      <c r="BQ32230" s="2">
        <v>32227</v>
      </c>
      <c r="BR32230" s="1">
        <v>53.869659088248483</v>
      </c>
      <c r="BW32230" s="1">
        <v>93.748505213621087</v>
      </c>
    </row>
    <row r="32231" spans="69:75" x14ac:dyDescent="0.2">
      <c r="BQ32231" s="2">
        <v>32228</v>
      </c>
      <c r="BR32231" s="1">
        <v>32.093876588030071</v>
      </c>
      <c r="BW32231" s="1">
        <v>46.057705000478848</v>
      </c>
    </row>
    <row r="32232" spans="69:75" x14ac:dyDescent="0.2">
      <c r="BQ32232" s="2">
        <v>32229</v>
      </c>
      <c r="BR32232" s="1">
        <v>4.3656196993079597</v>
      </c>
      <c r="BW32232" s="1">
        <v>60.395317315750049</v>
      </c>
    </row>
    <row r="32233" spans="69:75" x14ac:dyDescent="0.2">
      <c r="BQ32233" s="2">
        <v>32230</v>
      </c>
      <c r="BR32233" s="1">
        <v>19.844270739492632</v>
      </c>
      <c r="BW32233" s="1">
        <v>54.400323349828824</v>
      </c>
    </row>
    <row r="32234" spans="69:75" x14ac:dyDescent="0.2">
      <c r="BQ32234" s="2">
        <v>32231</v>
      </c>
      <c r="BR32234" s="1">
        <v>22.363270088187651</v>
      </c>
      <c r="BW32234" s="1">
        <v>16.149639154636763</v>
      </c>
    </row>
    <row r="32235" spans="69:75" x14ac:dyDescent="0.2">
      <c r="BQ32235" s="2">
        <v>32232</v>
      </c>
      <c r="BR32235" s="1">
        <v>60.351285743878407</v>
      </c>
      <c r="BW32235" s="1">
        <v>61.641413349576794</v>
      </c>
    </row>
    <row r="32236" spans="69:75" x14ac:dyDescent="0.2">
      <c r="BQ32236" s="2">
        <v>32233</v>
      </c>
      <c r="BR32236" s="1">
        <v>26.442294830090194</v>
      </c>
      <c r="BW32236" s="1">
        <v>29.196688070538986</v>
      </c>
    </row>
    <row r="32237" spans="69:75" x14ac:dyDescent="0.2">
      <c r="BQ32237" s="2">
        <v>32234</v>
      </c>
      <c r="BR32237" s="1">
        <v>29.761270546976537</v>
      </c>
      <c r="BW32237" s="1">
        <v>26.547509514730994</v>
      </c>
    </row>
    <row r="32238" spans="69:75" x14ac:dyDescent="0.2">
      <c r="BQ32238" s="2">
        <v>32235</v>
      </c>
      <c r="BR32238" s="1">
        <v>56.115599779411809</v>
      </c>
      <c r="BW32238" s="1">
        <v>17.483586058574421</v>
      </c>
    </row>
    <row r="32239" spans="69:75" x14ac:dyDescent="0.2">
      <c r="BQ32239" s="2">
        <v>32236</v>
      </c>
      <c r="BR32239" s="1">
        <v>14.686694418082599</v>
      </c>
      <c r="BW32239" s="1">
        <v>43.816971836063658</v>
      </c>
    </row>
    <row r="32240" spans="69:75" x14ac:dyDescent="0.2">
      <c r="BQ32240" s="2">
        <v>32237</v>
      </c>
      <c r="BR32240" s="1">
        <v>7.1953939615330036</v>
      </c>
      <c r="BW32240" s="1">
        <v>75.121050478172322</v>
      </c>
    </row>
    <row r="32241" spans="69:75" x14ac:dyDescent="0.2">
      <c r="BQ32241" s="2">
        <v>32238</v>
      </c>
      <c r="BR32241" s="1">
        <v>85.204158956366911</v>
      </c>
      <c r="BW32241" s="1">
        <v>18.295282059935918</v>
      </c>
    </row>
    <row r="32242" spans="69:75" x14ac:dyDescent="0.2">
      <c r="BQ32242" s="2">
        <v>32239</v>
      </c>
      <c r="BR32242" s="1">
        <v>9.957462313380919</v>
      </c>
      <c r="BW32242" s="1">
        <v>96.640363686233542</v>
      </c>
    </row>
    <row r="32243" spans="69:75" x14ac:dyDescent="0.2">
      <c r="BQ32243" s="2">
        <v>32240</v>
      </c>
      <c r="BR32243" s="1">
        <v>83.026211006487785</v>
      </c>
      <c r="BW32243" s="1">
        <v>53.150104347290124</v>
      </c>
    </row>
    <row r="32244" spans="69:75" x14ac:dyDescent="0.2">
      <c r="BQ32244" s="2">
        <v>32241</v>
      </c>
      <c r="BR32244" s="1">
        <v>106.08371498101096</v>
      </c>
      <c r="BW32244" s="1">
        <v>90.115361126851923</v>
      </c>
    </row>
    <row r="32245" spans="69:75" x14ac:dyDescent="0.2">
      <c r="BQ32245" s="2">
        <v>32242</v>
      </c>
      <c r="BR32245" s="1">
        <v>41.440812537854185</v>
      </c>
      <c r="BW32245" s="1">
        <v>77.86753262013147</v>
      </c>
    </row>
    <row r="32246" spans="69:75" x14ac:dyDescent="0.2">
      <c r="BQ32246" s="2">
        <v>32243</v>
      </c>
      <c r="BR32246" s="1">
        <v>38.600884503394354</v>
      </c>
      <c r="BW32246" s="1">
        <v>93.581659210940217</v>
      </c>
    </row>
    <row r="32247" spans="69:75" x14ac:dyDescent="0.2">
      <c r="BQ32247" s="2">
        <v>32244</v>
      </c>
      <c r="BR32247" s="1">
        <v>44.537862833119561</v>
      </c>
      <c r="BW32247" s="1">
        <v>102.56120115225761</v>
      </c>
    </row>
    <row r="32248" spans="69:75" x14ac:dyDescent="0.2">
      <c r="BQ32248" s="2">
        <v>32245</v>
      </c>
      <c r="BR32248" s="1">
        <v>21.946164516398429</v>
      </c>
      <c r="BW32248" s="1">
        <v>60.708521126574567</v>
      </c>
    </row>
    <row r="32249" spans="69:75" x14ac:dyDescent="0.2">
      <c r="BQ32249" s="2">
        <v>32246</v>
      </c>
      <c r="BR32249" s="1">
        <v>33.925807238259694</v>
      </c>
      <c r="BW32249" s="1">
        <v>2.202924646283666</v>
      </c>
    </row>
    <row r="32250" spans="69:75" x14ac:dyDescent="0.2">
      <c r="BQ32250" s="2">
        <v>32247</v>
      </c>
      <c r="BR32250" s="1">
        <v>2.6687103671411627</v>
      </c>
      <c r="BW32250" s="1">
        <v>91.842078399823123</v>
      </c>
    </row>
    <row r="32251" spans="69:75" x14ac:dyDescent="0.2">
      <c r="BQ32251" s="2">
        <v>32248</v>
      </c>
      <c r="BR32251" s="1">
        <v>67.401055280741957</v>
      </c>
      <c r="BW32251" s="1">
        <v>67.006008838204878</v>
      </c>
    </row>
    <row r="32252" spans="69:75" x14ac:dyDescent="0.2">
      <c r="BQ32252" s="2">
        <v>32249</v>
      </c>
      <c r="BR32252" s="1">
        <v>2.2932470155556679</v>
      </c>
      <c r="BW32252" s="1">
        <v>33.71242433824608</v>
      </c>
    </row>
    <row r="32253" spans="69:75" x14ac:dyDescent="0.2">
      <c r="BQ32253" s="2">
        <v>32250</v>
      </c>
      <c r="BR32253" s="1">
        <v>85.258352686984011</v>
      </c>
      <c r="BW32253" s="1">
        <v>93.151956696317455</v>
      </c>
    </row>
    <row r="32254" spans="69:75" x14ac:dyDescent="0.2">
      <c r="BQ32254" s="2">
        <v>32251</v>
      </c>
      <c r="BR32254" s="1">
        <v>34.236937898750483</v>
      </c>
      <c r="BW32254" s="1">
        <v>85.268740793142086</v>
      </c>
    </row>
    <row r="32255" spans="69:75" x14ac:dyDescent="0.2">
      <c r="BQ32255" s="2">
        <v>32252</v>
      </c>
      <c r="BR32255" s="1">
        <v>91.225427348549232</v>
      </c>
      <c r="BW32255" s="1">
        <v>68.041239464748031</v>
      </c>
    </row>
    <row r="32256" spans="69:75" x14ac:dyDescent="0.2">
      <c r="BQ32256" s="2">
        <v>32253</v>
      </c>
      <c r="BR32256" s="1">
        <v>17.359714878547155</v>
      </c>
      <c r="BW32256" s="1">
        <v>54.664872084395853</v>
      </c>
    </row>
    <row r="32257" spans="69:75" x14ac:dyDescent="0.2">
      <c r="BQ32257" s="2">
        <v>32254</v>
      </c>
      <c r="BR32257" s="1">
        <v>98.402980221852062</v>
      </c>
      <c r="BW32257" s="1">
        <v>97.233002073012671</v>
      </c>
    </row>
    <row r="32258" spans="69:75" x14ac:dyDescent="0.2">
      <c r="BQ32258" s="2">
        <v>32255</v>
      </c>
      <c r="BR32258" s="1">
        <v>31.688394942136146</v>
      </c>
      <c r="BW32258" s="1">
        <v>8.0642341361160028</v>
      </c>
    </row>
    <row r="32259" spans="69:75" x14ac:dyDescent="0.2">
      <c r="BQ32259" s="2">
        <v>32256</v>
      </c>
      <c r="BR32259" s="1">
        <v>83.289009271878598</v>
      </c>
      <c r="BW32259" s="1">
        <v>1.0670328966568867</v>
      </c>
    </row>
    <row r="32260" spans="69:75" x14ac:dyDescent="0.2">
      <c r="BQ32260" s="2">
        <v>32257</v>
      </c>
      <c r="BR32260" s="1">
        <v>90.022946567764706</v>
      </c>
      <c r="BW32260" s="1">
        <v>68.663872602317554</v>
      </c>
    </row>
    <row r="32261" spans="69:75" x14ac:dyDescent="0.2">
      <c r="BQ32261" s="2">
        <v>32258</v>
      </c>
      <c r="BR32261" s="1">
        <v>79.151449445481234</v>
      </c>
      <c r="BW32261" s="1">
        <v>21.220454451919839</v>
      </c>
    </row>
    <row r="32262" spans="69:75" x14ac:dyDescent="0.2">
      <c r="BQ32262" s="2">
        <v>32259</v>
      </c>
      <c r="BR32262" s="1">
        <v>16.471747358004027</v>
      </c>
      <c r="BW32262" s="1">
        <v>88.838420892745347</v>
      </c>
    </row>
    <row r="32263" spans="69:75" x14ac:dyDescent="0.2">
      <c r="BQ32263" s="2">
        <v>32260</v>
      </c>
      <c r="BR32263" s="1">
        <v>84.153295483299217</v>
      </c>
      <c r="BW32263" s="1">
        <v>8.0074323812936008</v>
      </c>
    </row>
    <row r="32264" spans="69:75" x14ac:dyDescent="0.2">
      <c r="BQ32264" s="2">
        <v>32261</v>
      </c>
      <c r="BR32264" s="1">
        <v>98.455416864091006</v>
      </c>
      <c r="BW32264" s="1">
        <v>26.296206048737904</v>
      </c>
    </row>
    <row r="32265" spans="69:75" x14ac:dyDescent="0.2">
      <c r="BQ32265" s="2">
        <v>32262</v>
      </c>
      <c r="BR32265" s="1">
        <v>52.406228485360998</v>
      </c>
      <c r="BW32265" s="1">
        <v>72.635999909769168</v>
      </c>
    </row>
    <row r="32266" spans="69:75" x14ac:dyDescent="0.2">
      <c r="BQ32266" s="2">
        <v>32263</v>
      </c>
      <c r="BR32266" s="1">
        <v>1.5659945465550358</v>
      </c>
      <c r="BW32266" s="1">
        <v>62.715458004057695</v>
      </c>
    </row>
    <row r="32267" spans="69:75" x14ac:dyDescent="0.2">
      <c r="BQ32267" s="2">
        <v>32264</v>
      </c>
      <c r="BR32267" s="1">
        <v>28.735199364931251</v>
      </c>
      <c r="BW32267" s="1">
        <v>85.982591886134372</v>
      </c>
    </row>
    <row r="32268" spans="69:75" x14ac:dyDescent="0.2">
      <c r="BQ32268" s="2">
        <v>32265</v>
      </c>
      <c r="BR32268" s="1">
        <v>83.711363520734579</v>
      </c>
      <c r="BW32268" s="1">
        <v>27.164879894876126</v>
      </c>
    </row>
    <row r="32269" spans="69:75" x14ac:dyDescent="0.2">
      <c r="BQ32269" s="2">
        <v>32266</v>
      </c>
      <c r="BR32269" s="1">
        <v>93.520572318009926</v>
      </c>
      <c r="BW32269" s="1">
        <v>29.189119107476419</v>
      </c>
    </row>
    <row r="32270" spans="69:75" x14ac:dyDescent="0.2">
      <c r="BQ32270" s="2">
        <v>32267</v>
      </c>
      <c r="BR32270" s="1">
        <v>57.379991011423925</v>
      </c>
      <c r="BW32270" s="1">
        <v>5.1570719916374266</v>
      </c>
    </row>
    <row r="32271" spans="69:75" x14ac:dyDescent="0.2">
      <c r="BQ32271" s="2">
        <v>32268</v>
      </c>
      <c r="BR32271" s="1">
        <v>37.841359628564902</v>
      </c>
      <c r="BW32271" s="1">
        <v>96.627278576201519</v>
      </c>
    </row>
    <row r="32272" spans="69:75" x14ac:dyDescent="0.2">
      <c r="BQ32272" s="2">
        <v>32269</v>
      </c>
      <c r="BR32272" s="1">
        <v>61.368978797112618</v>
      </c>
      <c r="BW32272" s="1">
        <v>42.095249695046135</v>
      </c>
    </row>
    <row r="32273" spans="69:75" x14ac:dyDescent="0.2">
      <c r="BQ32273" s="2">
        <v>32270</v>
      </c>
      <c r="BR32273" s="1">
        <v>15.455068307147318</v>
      </c>
      <c r="BW32273" s="1">
        <v>72.973809965334766</v>
      </c>
    </row>
    <row r="32274" spans="69:75" x14ac:dyDescent="0.2">
      <c r="BQ32274" s="2">
        <v>32271</v>
      </c>
      <c r="BR32274" s="1">
        <v>67.562831603717996</v>
      </c>
      <c r="BW32274" s="1">
        <v>47.819956668924874</v>
      </c>
    </row>
    <row r="32275" spans="69:75" x14ac:dyDescent="0.2">
      <c r="BQ32275" s="2">
        <v>32272</v>
      </c>
      <c r="BR32275" s="1">
        <v>36.022890386247298</v>
      </c>
      <c r="BW32275" s="1">
        <v>39.295053032580682</v>
      </c>
    </row>
    <row r="32276" spans="69:75" x14ac:dyDescent="0.2">
      <c r="BQ32276" s="2">
        <v>32273</v>
      </c>
      <c r="BR32276" s="1">
        <v>80.233055989315204</v>
      </c>
      <c r="BW32276" s="1">
        <v>2.7769059480744467</v>
      </c>
    </row>
    <row r="32277" spans="69:75" x14ac:dyDescent="0.2">
      <c r="BQ32277" s="2">
        <v>32274</v>
      </c>
      <c r="BR32277" s="1">
        <v>18.78602428264654</v>
      </c>
      <c r="BW32277" s="1">
        <v>55.465340688849324</v>
      </c>
    </row>
    <row r="32278" spans="69:75" x14ac:dyDescent="0.2">
      <c r="BQ32278" s="2">
        <v>32275</v>
      </c>
      <c r="BR32278" s="1">
        <v>27.939933913954381</v>
      </c>
      <c r="BW32278" s="1">
        <v>10.487253514730586</v>
      </c>
    </row>
    <row r="32279" spans="69:75" x14ac:dyDescent="0.2">
      <c r="BQ32279" s="2">
        <v>32276</v>
      </c>
      <c r="BR32279" s="1">
        <v>76.39642496765191</v>
      </c>
      <c r="BW32279" s="1">
        <v>55.243939333224176</v>
      </c>
    </row>
    <row r="32280" spans="69:75" x14ac:dyDescent="0.2">
      <c r="BQ32280" s="2">
        <v>32277</v>
      </c>
      <c r="BR32280" s="1">
        <v>107.93585454636442</v>
      </c>
      <c r="BW32280" s="1">
        <v>96.366963313960213</v>
      </c>
    </row>
    <row r="32281" spans="69:75" x14ac:dyDescent="0.2">
      <c r="BQ32281" s="2">
        <v>32278</v>
      </c>
      <c r="BR32281" s="1">
        <v>25.963877666203164</v>
      </c>
      <c r="BW32281" s="1">
        <v>70.728101430143937</v>
      </c>
    </row>
    <row r="32282" spans="69:75" x14ac:dyDescent="0.2">
      <c r="BQ32282" s="2">
        <v>32279</v>
      </c>
      <c r="BR32282" s="1">
        <v>11.736808788664181</v>
      </c>
      <c r="BW32282" s="1">
        <v>84.230924737769641</v>
      </c>
    </row>
    <row r="32283" spans="69:75" x14ac:dyDescent="0.2">
      <c r="BQ32283" s="2">
        <v>32280</v>
      </c>
      <c r="BR32283" s="1">
        <v>69.895090085596308</v>
      </c>
      <c r="BW32283" s="1">
        <v>32.077152051650643</v>
      </c>
    </row>
    <row r="32284" spans="69:75" x14ac:dyDescent="0.2">
      <c r="BQ32284" s="2">
        <v>32281</v>
      </c>
      <c r="BR32284" s="1">
        <v>54.810499021287796</v>
      </c>
      <c r="BW32284" s="1">
        <v>92.929616963903669</v>
      </c>
    </row>
    <row r="32285" spans="69:75" x14ac:dyDescent="0.2">
      <c r="BQ32285" s="2">
        <v>32282</v>
      </c>
      <c r="BR32285" s="1">
        <v>57.297338779123237</v>
      </c>
      <c r="BW32285" s="1">
        <v>86.1928839668183</v>
      </c>
    </row>
    <row r="32286" spans="69:75" x14ac:dyDescent="0.2">
      <c r="BQ32286" s="2">
        <v>32283</v>
      </c>
      <c r="BR32286" s="1">
        <v>42.374957362127532</v>
      </c>
      <c r="BW32286" s="1">
        <v>10.747243080323589</v>
      </c>
    </row>
    <row r="32287" spans="69:75" x14ac:dyDescent="0.2">
      <c r="BQ32287" s="2">
        <v>32284</v>
      </c>
      <c r="BR32287" s="1">
        <v>90.300912384422958</v>
      </c>
      <c r="BW32287" s="1">
        <v>79.454552982154183</v>
      </c>
    </row>
    <row r="32288" spans="69:75" x14ac:dyDescent="0.2">
      <c r="BQ32288" s="2">
        <v>32285</v>
      </c>
      <c r="BR32288" s="1">
        <v>93.395319075479762</v>
      </c>
      <c r="BW32288" s="1">
        <v>35.169547850578709</v>
      </c>
    </row>
    <row r="32289" spans="69:75" x14ac:dyDescent="0.2">
      <c r="BQ32289" s="2">
        <v>32286</v>
      </c>
      <c r="BR32289" s="1">
        <v>5.7046351057581184</v>
      </c>
      <c r="BW32289" s="1">
        <v>92.503886266599039</v>
      </c>
    </row>
    <row r="32290" spans="69:75" x14ac:dyDescent="0.2">
      <c r="BQ32290" s="2">
        <v>32287</v>
      </c>
      <c r="BR32290" s="1">
        <v>106.40265757109958</v>
      </c>
      <c r="BW32290" s="1">
        <v>49.028135051272443</v>
      </c>
    </row>
    <row r="32291" spans="69:75" x14ac:dyDescent="0.2">
      <c r="BQ32291" s="2">
        <v>32288</v>
      </c>
      <c r="BR32291" s="1">
        <v>51.623822070544406</v>
      </c>
      <c r="BW32291" s="1">
        <v>17.340799507345967</v>
      </c>
    </row>
    <row r="32292" spans="69:75" x14ac:dyDescent="0.2">
      <c r="BQ32292" s="2">
        <v>32289</v>
      </c>
      <c r="BR32292" s="1">
        <v>1.5710775503592949</v>
      </c>
      <c r="BW32292" s="1">
        <v>3.0491041385397217</v>
      </c>
    </row>
    <row r="32293" spans="69:75" x14ac:dyDescent="0.2">
      <c r="BQ32293" s="2">
        <v>32290</v>
      </c>
      <c r="BR32293" s="1">
        <v>95.807440559453909</v>
      </c>
      <c r="BW32293" s="1">
        <v>18.276430431398015</v>
      </c>
    </row>
    <row r="32294" spans="69:75" x14ac:dyDescent="0.2">
      <c r="BQ32294" s="2">
        <v>32291</v>
      </c>
      <c r="BR32294" s="1">
        <v>82.398723720601396</v>
      </c>
      <c r="BW32294" s="1">
        <v>98.167411577849663</v>
      </c>
    </row>
    <row r="32295" spans="69:75" x14ac:dyDescent="0.2">
      <c r="BQ32295" s="2">
        <v>32292</v>
      </c>
      <c r="BR32295" s="1">
        <v>85.539723590518605</v>
      </c>
      <c r="BW32295" s="1">
        <v>11.224319485921686</v>
      </c>
    </row>
    <row r="32296" spans="69:75" x14ac:dyDescent="0.2">
      <c r="BQ32296" s="2">
        <v>32293</v>
      </c>
      <c r="BR32296" s="1">
        <v>46.967052377099066</v>
      </c>
      <c r="BW32296" s="1">
        <v>74.032812000825629</v>
      </c>
    </row>
    <row r="32297" spans="69:75" x14ac:dyDescent="0.2">
      <c r="BQ32297" s="2">
        <v>32294</v>
      </c>
      <c r="BR32297" s="1">
        <v>105.56344417224548</v>
      </c>
      <c r="BW32297" s="1">
        <v>29.591452290826059</v>
      </c>
    </row>
    <row r="32298" spans="69:75" x14ac:dyDescent="0.2">
      <c r="BQ32298" s="2">
        <v>32295</v>
      </c>
      <c r="BR32298" s="1">
        <v>10.909701565896913</v>
      </c>
      <c r="BW32298" s="1">
        <v>40.994561275579855</v>
      </c>
    </row>
    <row r="32299" spans="69:75" x14ac:dyDescent="0.2">
      <c r="BQ32299" s="2">
        <v>32296</v>
      </c>
      <c r="BR32299" s="1">
        <v>106.4800706230973</v>
      </c>
      <c r="BW32299" s="1">
        <v>95.745659279051921</v>
      </c>
    </row>
    <row r="32300" spans="69:75" x14ac:dyDescent="0.2">
      <c r="BQ32300" s="2">
        <v>32297</v>
      </c>
      <c r="BR32300" s="1">
        <v>13.230520462452777</v>
      </c>
      <c r="BW32300" s="1">
        <v>39.342906652395641</v>
      </c>
    </row>
    <row r="32301" spans="69:75" x14ac:dyDescent="0.2">
      <c r="BQ32301" s="2">
        <v>32298</v>
      </c>
      <c r="BR32301" s="1">
        <v>107.23232210416685</v>
      </c>
      <c r="BW32301" s="1">
        <v>77.704439313988161</v>
      </c>
    </row>
    <row r="32302" spans="69:75" x14ac:dyDescent="0.2">
      <c r="BQ32302" s="2">
        <v>32299</v>
      </c>
      <c r="BR32302" s="1">
        <v>87.222561597145585</v>
      </c>
      <c r="BW32302" s="1">
        <v>47.814026201174528</v>
      </c>
    </row>
    <row r="32303" spans="69:75" x14ac:dyDescent="0.2">
      <c r="BQ32303" s="2">
        <v>32300</v>
      </c>
      <c r="BR32303" s="1">
        <v>57.307252423426149</v>
      </c>
      <c r="BW32303" s="1">
        <v>8.6261354044686449</v>
      </c>
    </row>
    <row r="32304" spans="69:75" x14ac:dyDescent="0.2">
      <c r="BQ32304" s="2">
        <v>32301</v>
      </c>
      <c r="BR32304" s="1">
        <v>89.002273022993933</v>
      </c>
      <c r="BW32304" s="1">
        <v>61.848526667286876</v>
      </c>
    </row>
    <row r="32305" spans="69:75" x14ac:dyDescent="0.2">
      <c r="BQ32305" s="2">
        <v>32302</v>
      </c>
      <c r="BR32305" s="1">
        <v>64.6343965217647</v>
      </c>
      <c r="BW32305" s="1">
        <v>90.505014292685445</v>
      </c>
    </row>
    <row r="32306" spans="69:75" x14ac:dyDescent="0.2">
      <c r="BQ32306" s="2">
        <v>32303</v>
      </c>
      <c r="BR32306" s="1">
        <v>40.489177111270038</v>
      </c>
      <c r="BW32306" s="1">
        <v>44.396115113143139</v>
      </c>
    </row>
    <row r="32307" spans="69:75" x14ac:dyDescent="0.2">
      <c r="BQ32307" s="2">
        <v>32304</v>
      </c>
      <c r="BR32307" s="1">
        <v>25.590702253018893</v>
      </c>
      <c r="BW32307" s="1">
        <v>102.42577063679582</v>
      </c>
    </row>
    <row r="32308" spans="69:75" x14ac:dyDescent="0.2">
      <c r="BQ32308" s="2">
        <v>32305</v>
      </c>
      <c r="BR32308" s="1">
        <v>32.083860862261247</v>
      </c>
      <c r="BW32308" s="1">
        <v>73.813817726154184</v>
      </c>
    </row>
    <row r="32309" spans="69:75" x14ac:dyDescent="0.2">
      <c r="BQ32309" s="2">
        <v>32306</v>
      </c>
      <c r="BR32309" s="1">
        <v>9.0867288793029992</v>
      </c>
      <c r="BW32309" s="1">
        <v>18.572979861793673</v>
      </c>
    </row>
    <row r="32310" spans="69:75" x14ac:dyDescent="0.2">
      <c r="BQ32310" s="2">
        <v>32307</v>
      </c>
      <c r="BR32310" s="1">
        <v>86.218415691335991</v>
      </c>
      <c r="BW32310" s="1">
        <v>107.28911460595302</v>
      </c>
    </row>
    <row r="32311" spans="69:75" x14ac:dyDescent="0.2">
      <c r="BQ32311" s="2">
        <v>32308</v>
      </c>
      <c r="BR32311" s="1">
        <v>58.135591928761443</v>
      </c>
      <c r="BW32311" s="1">
        <v>79.229289981076391</v>
      </c>
    </row>
    <row r="32312" spans="69:75" x14ac:dyDescent="0.2">
      <c r="BQ32312" s="2">
        <v>32309</v>
      </c>
      <c r="BR32312" s="1">
        <v>55.092214720743527</v>
      </c>
      <c r="BW32312" s="1">
        <v>96.742402467166102</v>
      </c>
    </row>
    <row r="32313" spans="69:75" x14ac:dyDescent="0.2">
      <c r="BQ32313" s="2">
        <v>32310</v>
      </c>
      <c r="BR32313" s="1">
        <v>60.713196300715481</v>
      </c>
      <c r="BW32313" s="1">
        <v>64.272897147615708</v>
      </c>
    </row>
    <row r="32314" spans="69:75" x14ac:dyDescent="0.2">
      <c r="BQ32314" s="2">
        <v>32311</v>
      </c>
      <c r="BR32314" s="1">
        <v>73.341944227653755</v>
      </c>
      <c r="BW32314" s="1">
        <v>22.035440423893196</v>
      </c>
    </row>
    <row r="32315" spans="69:75" x14ac:dyDescent="0.2">
      <c r="BQ32315" s="2">
        <v>32312</v>
      </c>
      <c r="BR32315" s="1">
        <v>68.323090126910159</v>
      </c>
      <c r="BW32315" s="1">
        <v>63.839476311857595</v>
      </c>
    </row>
    <row r="32316" spans="69:75" x14ac:dyDescent="0.2">
      <c r="BQ32316" s="2">
        <v>32313</v>
      </c>
      <c r="BR32316" s="1">
        <v>60.524987871807781</v>
      </c>
      <c r="BW32316" s="1">
        <v>69.904873067186543</v>
      </c>
    </row>
    <row r="32317" spans="69:75" x14ac:dyDescent="0.2">
      <c r="BQ32317" s="2">
        <v>32314</v>
      </c>
      <c r="BR32317" s="1">
        <v>37.517700605348267</v>
      </c>
      <c r="BW32317" s="1">
        <v>42.223286919833583</v>
      </c>
    </row>
    <row r="32318" spans="69:75" x14ac:dyDescent="0.2">
      <c r="BQ32318" s="2">
        <v>32315</v>
      </c>
      <c r="BR32318" s="1">
        <v>20.191195754144193</v>
      </c>
      <c r="BW32318" s="1">
        <v>10.465397143405713</v>
      </c>
    </row>
    <row r="32319" spans="69:75" x14ac:dyDescent="0.2">
      <c r="BQ32319" s="2">
        <v>32316</v>
      </c>
      <c r="BR32319" s="1">
        <v>107.77817940106743</v>
      </c>
      <c r="BW32319" s="1">
        <v>77.008485818742628</v>
      </c>
    </row>
    <row r="32320" spans="69:75" x14ac:dyDescent="0.2">
      <c r="BQ32320" s="2">
        <v>32317</v>
      </c>
      <c r="BR32320" s="1">
        <v>46.849630968717463</v>
      </c>
      <c r="BW32320" s="1">
        <v>105.59077391323464</v>
      </c>
    </row>
    <row r="32321" spans="69:75" x14ac:dyDescent="0.2">
      <c r="BQ32321" s="2">
        <v>32318</v>
      </c>
      <c r="BR32321" s="1">
        <v>95.346492279529429</v>
      </c>
      <c r="BW32321" s="1">
        <v>43.010258343304969</v>
      </c>
    </row>
    <row r="32322" spans="69:75" x14ac:dyDescent="0.2">
      <c r="BQ32322" s="2">
        <v>32319</v>
      </c>
      <c r="BR32322" s="1">
        <v>90.909242555275085</v>
      </c>
      <c r="BW32322" s="1">
        <v>78.836744201402126</v>
      </c>
    </row>
    <row r="32323" spans="69:75" x14ac:dyDescent="0.2">
      <c r="BQ32323" s="2">
        <v>32320</v>
      </c>
      <c r="BR32323" s="1">
        <v>89.047275044701308</v>
      </c>
      <c r="BW32323" s="1">
        <v>14.327360832380837</v>
      </c>
    </row>
    <row r="32324" spans="69:75" x14ac:dyDescent="0.2">
      <c r="BQ32324" s="2">
        <v>32321</v>
      </c>
      <c r="BR32324" s="1">
        <v>61.313628276064833</v>
      </c>
      <c r="BW32324" s="1">
        <v>28.956372393467237</v>
      </c>
    </row>
    <row r="32325" spans="69:75" x14ac:dyDescent="0.2">
      <c r="BQ32325" s="2">
        <v>32322</v>
      </c>
      <c r="BR32325" s="1">
        <v>100.97729995765823</v>
      </c>
      <c r="BW32325" s="1">
        <v>60.751340599684227</v>
      </c>
    </row>
    <row r="32326" spans="69:75" x14ac:dyDescent="0.2">
      <c r="BQ32326" s="2">
        <v>32323</v>
      </c>
      <c r="BR32326" s="1">
        <v>93.477602806681688</v>
      </c>
      <c r="BW32326" s="1">
        <v>100.15010118551422</v>
      </c>
    </row>
    <row r="32327" spans="69:75" x14ac:dyDescent="0.2">
      <c r="BQ32327" s="2">
        <v>32324</v>
      </c>
      <c r="BR32327" s="1">
        <v>89.967183951250291</v>
      </c>
      <c r="BW32327" s="1">
        <v>58.787155729473454</v>
      </c>
    </row>
    <row r="32328" spans="69:75" x14ac:dyDescent="0.2">
      <c r="BQ32328" s="2">
        <v>32325</v>
      </c>
      <c r="BR32328" s="1">
        <v>40.361605698149106</v>
      </c>
      <c r="BW32328" s="1">
        <v>86.933562867574295</v>
      </c>
    </row>
    <row r="32329" spans="69:75" x14ac:dyDescent="0.2">
      <c r="BQ32329" s="2">
        <v>32326</v>
      </c>
      <c r="BR32329" s="1">
        <v>20.141359360985778</v>
      </c>
      <c r="BW32329" s="1">
        <v>47.992786781034681</v>
      </c>
    </row>
    <row r="32330" spans="69:75" x14ac:dyDescent="0.2">
      <c r="BQ32330" s="2">
        <v>32327</v>
      </c>
      <c r="BR32330" s="1">
        <v>8.5274733092038879</v>
      </c>
      <c r="BW32330" s="1">
        <v>87.020776829684934</v>
      </c>
    </row>
    <row r="32331" spans="69:75" x14ac:dyDescent="0.2">
      <c r="BQ32331" s="2">
        <v>32328</v>
      </c>
      <c r="BR32331" s="1">
        <v>80.3428144112805</v>
      </c>
      <c r="BW32331" s="1">
        <v>17.465530293568921</v>
      </c>
    </row>
    <row r="32332" spans="69:75" x14ac:dyDescent="0.2">
      <c r="BQ32332" s="2">
        <v>32329</v>
      </c>
      <c r="BR32332" s="1">
        <v>83.817265314692094</v>
      </c>
      <c r="BW32332" s="1">
        <v>21.180813970420335</v>
      </c>
    </row>
    <row r="32333" spans="69:75" x14ac:dyDescent="0.2">
      <c r="BQ32333" s="2">
        <v>32330</v>
      </c>
      <c r="BR32333" s="1">
        <v>67.54364673930462</v>
      </c>
      <c r="BW32333" s="1">
        <v>103.21292531380553</v>
      </c>
    </row>
    <row r="32334" spans="69:75" x14ac:dyDescent="0.2">
      <c r="BQ32334" s="2">
        <v>32331</v>
      </c>
      <c r="BR32334" s="1">
        <v>8.9484006378549772</v>
      </c>
      <c r="BW32334" s="1">
        <v>17.036318298154786</v>
      </c>
    </row>
    <row r="32335" spans="69:75" x14ac:dyDescent="0.2">
      <c r="BQ32335" s="2">
        <v>32332</v>
      </c>
      <c r="BR32335" s="1">
        <v>97.282028483191567</v>
      </c>
      <c r="BW32335" s="1">
        <v>92.194079988504114</v>
      </c>
    </row>
    <row r="32336" spans="69:75" x14ac:dyDescent="0.2">
      <c r="BQ32336" s="2">
        <v>32333</v>
      </c>
      <c r="BR32336" s="1">
        <v>67.555206509146558</v>
      </c>
      <c r="BW32336" s="1">
        <v>49.62139070617016</v>
      </c>
    </row>
    <row r="32337" spans="69:75" x14ac:dyDescent="0.2">
      <c r="BQ32337" s="2">
        <v>32334</v>
      </c>
      <c r="BR32337" s="1">
        <v>21.452035212100871</v>
      </c>
      <c r="BW32337" s="1">
        <v>7.9101461459015674</v>
      </c>
    </row>
    <row r="32338" spans="69:75" x14ac:dyDescent="0.2">
      <c r="BQ32338" s="2">
        <v>32335</v>
      </c>
      <c r="BR32338" s="1">
        <v>32.832392049101372</v>
      </c>
      <c r="BW32338" s="1">
        <v>41.242844514794342</v>
      </c>
    </row>
    <row r="32339" spans="69:75" x14ac:dyDescent="0.2">
      <c r="BQ32339" s="2">
        <v>32336</v>
      </c>
      <c r="BR32339" s="1">
        <v>51.553838267616584</v>
      </c>
      <c r="BW32339" s="1">
        <v>102.91932763830201</v>
      </c>
    </row>
    <row r="32340" spans="69:75" x14ac:dyDescent="0.2">
      <c r="BQ32340" s="2">
        <v>32337</v>
      </c>
      <c r="BR32340" s="1">
        <v>84.899818009916743</v>
      </c>
      <c r="BW32340" s="1">
        <v>104.6782432950844</v>
      </c>
    </row>
    <row r="32341" spans="69:75" x14ac:dyDescent="0.2">
      <c r="BQ32341" s="2">
        <v>32338</v>
      </c>
      <c r="BR32341" s="1">
        <v>87.107832155604825</v>
      </c>
      <c r="BW32341" s="1">
        <v>47.581817440253815</v>
      </c>
    </row>
    <row r="32342" spans="69:75" x14ac:dyDescent="0.2">
      <c r="BQ32342" s="2">
        <v>32339</v>
      </c>
      <c r="BR32342" s="1">
        <v>88.231248193794471</v>
      </c>
      <c r="BW32342" s="1">
        <v>49.72173896246457</v>
      </c>
    </row>
    <row r="32343" spans="69:75" x14ac:dyDescent="0.2">
      <c r="BQ32343" s="2">
        <v>32340</v>
      </c>
      <c r="BR32343" s="1">
        <v>58.252216362560489</v>
      </c>
      <c r="BW32343" s="1">
        <v>34.978924998221487</v>
      </c>
    </row>
    <row r="32344" spans="69:75" x14ac:dyDescent="0.2">
      <c r="BQ32344" s="2">
        <v>32341</v>
      </c>
      <c r="BR32344" s="1">
        <v>84.68392688873061</v>
      </c>
      <c r="BW32344" s="1">
        <v>15.187047069096938</v>
      </c>
    </row>
    <row r="32345" spans="69:75" x14ac:dyDescent="0.2">
      <c r="BQ32345" s="2">
        <v>32342</v>
      </c>
      <c r="BR32345" s="1">
        <v>13.449156171854899</v>
      </c>
      <c r="BW32345" s="1">
        <v>63.170741897337791</v>
      </c>
    </row>
    <row r="32346" spans="69:75" x14ac:dyDescent="0.2">
      <c r="BQ32346" s="2">
        <v>32343</v>
      </c>
      <c r="BR32346" s="1">
        <v>42.393369358971967</v>
      </c>
      <c r="BW32346" s="1">
        <v>74.630020908496704</v>
      </c>
    </row>
    <row r="32347" spans="69:75" x14ac:dyDescent="0.2">
      <c r="BQ32347" s="2">
        <v>32344</v>
      </c>
      <c r="BR32347" s="1">
        <v>53.041706112690548</v>
      </c>
      <c r="BW32347" s="1">
        <v>99.522588189975892</v>
      </c>
    </row>
    <row r="32348" spans="69:75" x14ac:dyDescent="0.2">
      <c r="BQ32348" s="2">
        <v>32345</v>
      </c>
      <c r="BR32348" s="1">
        <v>11.071897670854614</v>
      </c>
      <c r="BW32348" s="1">
        <v>25.409195505913292</v>
      </c>
    </row>
    <row r="32349" spans="69:75" x14ac:dyDescent="0.2">
      <c r="BQ32349" s="2">
        <v>32346</v>
      </c>
      <c r="BR32349" s="1">
        <v>49.272329731005982</v>
      </c>
      <c r="BW32349" s="1">
        <v>37.91708860155785</v>
      </c>
    </row>
    <row r="32350" spans="69:75" x14ac:dyDescent="0.2">
      <c r="BQ32350" s="2">
        <v>32347</v>
      </c>
      <c r="BR32350" s="1">
        <v>79.203722876505168</v>
      </c>
      <c r="BW32350" s="1">
        <v>92.535677422635644</v>
      </c>
    </row>
    <row r="32351" spans="69:75" x14ac:dyDescent="0.2">
      <c r="BQ32351" s="2">
        <v>32348</v>
      </c>
      <c r="BR32351" s="1">
        <v>41.110434588316394</v>
      </c>
      <c r="BW32351" s="1">
        <v>78.111853367744146</v>
      </c>
    </row>
    <row r="32352" spans="69:75" x14ac:dyDescent="0.2">
      <c r="BQ32352" s="2">
        <v>32349</v>
      </c>
      <c r="BR32352" s="1">
        <v>73.609947241174922</v>
      </c>
      <c r="BW32352" s="1">
        <v>89.339522734571091</v>
      </c>
    </row>
    <row r="32353" spans="69:75" x14ac:dyDescent="0.2">
      <c r="BQ32353" s="2">
        <v>32350</v>
      </c>
      <c r="BR32353" s="1">
        <v>37.574320923513625</v>
      </c>
      <c r="BW32353" s="1">
        <v>12.723709156446692</v>
      </c>
    </row>
    <row r="32354" spans="69:75" x14ac:dyDescent="0.2">
      <c r="BQ32354" s="2">
        <v>32351</v>
      </c>
      <c r="BR32354" s="1">
        <v>86.505632963367901</v>
      </c>
      <c r="BW32354" s="1">
        <v>66.652540695676123</v>
      </c>
    </row>
    <row r="32355" spans="69:75" x14ac:dyDescent="0.2">
      <c r="BQ32355" s="2">
        <v>32352</v>
      </c>
      <c r="BR32355" s="1">
        <v>70.538850377759957</v>
      </c>
      <c r="BW32355" s="1">
        <v>44.287962395663129</v>
      </c>
    </row>
    <row r="32356" spans="69:75" x14ac:dyDescent="0.2">
      <c r="BQ32356" s="2">
        <v>32353</v>
      </c>
      <c r="BR32356" s="1">
        <v>50.716123270738336</v>
      </c>
      <c r="BW32356" s="1">
        <v>102.94630132022266</v>
      </c>
    </row>
    <row r="32357" spans="69:75" x14ac:dyDescent="0.2">
      <c r="BQ32357" s="2">
        <v>32354</v>
      </c>
      <c r="BR32357" s="1">
        <v>13.418183017982759</v>
      </c>
      <c r="BW32357" s="1">
        <v>77.185530786414887</v>
      </c>
    </row>
    <row r="32358" spans="69:75" x14ac:dyDescent="0.2">
      <c r="BQ32358" s="2">
        <v>32355</v>
      </c>
      <c r="BR32358" s="1">
        <v>73.186851043316068</v>
      </c>
      <c r="BW32358" s="1">
        <v>8.6135415606951291</v>
      </c>
    </row>
    <row r="32359" spans="69:75" x14ac:dyDescent="0.2">
      <c r="BQ32359" s="2">
        <v>32356</v>
      </c>
      <c r="BR32359" s="1">
        <v>47.553514455639686</v>
      </c>
      <c r="BW32359" s="1">
        <v>49.467066803965253</v>
      </c>
    </row>
    <row r="32360" spans="69:75" x14ac:dyDescent="0.2">
      <c r="BQ32360" s="2">
        <v>32357</v>
      </c>
      <c r="BR32360" s="1">
        <v>94.198948925153189</v>
      </c>
      <c r="BW32360" s="1">
        <v>25.374604116582223</v>
      </c>
    </row>
    <row r="32361" spans="69:75" x14ac:dyDescent="0.2">
      <c r="BQ32361" s="2">
        <v>32358</v>
      </c>
      <c r="BR32361" s="1">
        <v>15.476328917968377</v>
      </c>
      <c r="BW32361" s="1">
        <v>16.454902103150776</v>
      </c>
    </row>
    <row r="32362" spans="69:75" x14ac:dyDescent="0.2">
      <c r="BQ32362" s="2">
        <v>32359</v>
      </c>
      <c r="BR32362" s="1">
        <v>104.23742579183451</v>
      </c>
      <c r="BW32362" s="1">
        <v>9.7922398622093318</v>
      </c>
    </row>
    <row r="32363" spans="69:75" x14ac:dyDescent="0.2">
      <c r="BQ32363" s="2">
        <v>32360</v>
      </c>
      <c r="BR32363" s="1">
        <v>103.21107417476063</v>
      </c>
      <c r="BW32363" s="1">
        <v>71.800794874044271</v>
      </c>
    </row>
    <row r="32364" spans="69:75" x14ac:dyDescent="0.2">
      <c r="BQ32364" s="2">
        <v>32361</v>
      </c>
      <c r="BR32364" s="1">
        <v>73.394866024369776</v>
      </c>
      <c r="BW32364" s="1">
        <v>82.968706727152011</v>
      </c>
    </row>
    <row r="32365" spans="69:75" x14ac:dyDescent="0.2">
      <c r="BQ32365" s="2">
        <v>32362</v>
      </c>
      <c r="BR32365" s="1">
        <v>101.03702592195552</v>
      </c>
      <c r="BW32365" s="1">
        <v>82.140763326426764</v>
      </c>
    </row>
    <row r="32366" spans="69:75" x14ac:dyDescent="0.2">
      <c r="BQ32366" s="2">
        <v>32363</v>
      </c>
      <c r="BR32366" s="1">
        <v>61.592355080957219</v>
      </c>
      <c r="BW32366" s="1">
        <v>76.271413051685641</v>
      </c>
    </row>
    <row r="32367" spans="69:75" x14ac:dyDescent="0.2">
      <c r="BQ32367" s="2">
        <v>32364</v>
      </c>
      <c r="BR32367" s="1">
        <v>77.630762203720082</v>
      </c>
      <c r="BW32367" s="1">
        <v>42.995693170535191</v>
      </c>
    </row>
    <row r="32368" spans="69:75" x14ac:dyDescent="0.2">
      <c r="BQ32368" s="2">
        <v>32365</v>
      </c>
      <c r="BR32368" s="1">
        <v>59.536287774161821</v>
      </c>
      <c r="BW32368" s="1">
        <v>6.5415306561825197</v>
      </c>
    </row>
    <row r="32369" spans="69:75" x14ac:dyDescent="0.2">
      <c r="BQ32369" s="2">
        <v>32366</v>
      </c>
      <c r="BR32369" s="1">
        <v>35.76498221394624</v>
      </c>
      <c r="BW32369" s="1">
        <v>62.790834931244461</v>
      </c>
    </row>
    <row r="32370" spans="69:75" x14ac:dyDescent="0.2">
      <c r="BQ32370" s="2">
        <v>32367</v>
      </c>
      <c r="BR32370" s="1">
        <v>57.357115365582615</v>
      </c>
      <c r="BW32370" s="1">
        <v>83.21753465708494</v>
      </c>
    </row>
    <row r="32371" spans="69:75" x14ac:dyDescent="0.2">
      <c r="BQ32371" s="2">
        <v>32368</v>
      </c>
      <c r="BR32371" s="1">
        <v>5.3465127513676727</v>
      </c>
      <c r="BW32371" s="1">
        <v>35.036408993171563</v>
      </c>
    </row>
    <row r="32372" spans="69:75" x14ac:dyDescent="0.2">
      <c r="BQ32372" s="2">
        <v>32369</v>
      </c>
      <c r="BR32372" s="1">
        <v>96.72116334619065</v>
      </c>
      <c r="BW32372" s="1">
        <v>67.357061940073379</v>
      </c>
    </row>
    <row r="32373" spans="69:75" x14ac:dyDescent="0.2">
      <c r="BQ32373" s="2">
        <v>32370</v>
      </c>
      <c r="BR32373" s="1">
        <v>39.448832661643223</v>
      </c>
      <c r="BW32373" s="1">
        <v>31.801157550380143</v>
      </c>
    </row>
    <row r="32374" spans="69:75" x14ac:dyDescent="0.2">
      <c r="BQ32374" s="2">
        <v>32371</v>
      </c>
      <c r="BR32374" s="1">
        <v>97.156439556051822</v>
      </c>
      <c r="BW32374" s="1">
        <v>27.912038003502264</v>
      </c>
    </row>
    <row r="32375" spans="69:75" x14ac:dyDescent="0.2">
      <c r="BQ32375" s="2">
        <v>32372</v>
      </c>
      <c r="BR32375" s="1">
        <v>103.24441298258299</v>
      </c>
      <c r="BW32375" s="1">
        <v>82.759834791690167</v>
      </c>
    </row>
    <row r="32376" spans="69:75" x14ac:dyDescent="0.2">
      <c r="BQ32376" s="2">
        <v>32373</v>
      </c>
      <c r="BR32376" s="1">
        <v>88.967122178179892</v>
      </c>
      <c r="BW32376" s="1">
        <v>68.866229068804188</v>
      </c>
    </row>
    <row r="32377" spans="69:75" x14ac:dyDescent="0.2">
      <c r="BQ32377" s="2">
        <v>32374</v>
      </c>
      <c r="BR32377" s="1">
        <v>73.157120064738677</v>
      </c>
      <c r="BW32377" s="1">
        <v>93.380861539700533</v>
      </c>
    </row>
    <row r="32378" spans="69:75" x14ac:dyDescent="0.2">
      <c r="BQ32378" s="2">
        <v>32375</v>
      </c>
      <c r="BR32378" s="1">
        <v>101.86330644982937</v>
      </c>
      <c r="BW32378" s="1">
        <v>93.331613316843374</v>
      </c>
    </row>
    <row r="32379" spans="69:75" x14ac:dyDescent="0.2">
      <c r="BQ32379" s="2">
        <v>32376</v>
      </c>
      <c r="BR32379" s="1">
        <v>82.738548565002787</v>
      </c>
      <c r="BW32379" s="1">
        <v>71.301668116131026</v>
      </c>
    </row>
    <row r="32380" spans="69:75" x14ac:dyDescent="0.2">
      <c r="BQ32380" s="2">
        <v>32377</v>
      </c>
      <c r="BR32380" s="1">
        <v>54.886588829921521</v>
      </c>
      <c r="BW32380" s="1">
        <v>50.753240809635145</v>
      </c>
    </row>
    <row r="32381" spans="69:75" x14ac:dyDescent="0.2">
      <c r="BQ32381" s="2">
        <v>32378</v>
      </c>
      <c r="BR32381" s="1">
        <v>74.748501155261266</v>
      </c>
      <c r="BW32381" s="1">
        <v>31.931848927713592</v>
      </c>
    </row>
    <row r="32382" spans="69:75" x14ac:dyDescent="0.2">
      <c r="BQ32382" s="2">
        <v>32379</v>
      </c>
      <c r="BR32382" s="1">
        <v>105.0841961632328</v>
      </c>
      <c r="BW32382" s="1">
        <v>9.3914373770284421</v>
      </c>
    </row>
    <row r="32383" spans="69:75" x14ac:dyDescent="0.2">
      <c r="BQ32383" s="2">
        <v>32380</v>
      </c>
      <c r="BR32383" s="1">
        <v>14.448148979661998</v>
      </c>
      <c r="BW32383" s="1">
        <v>15.182678782515726</v>
      </c>
    </row>
    <row r="32384" spans="69:75" x14ac:dyDescent="0.2">
      <c r="BQ32384" s="2">
        <v>32381</v>
      </c>
      <c r="BR32384" s="1">
        <v>70.179016207625011</v>
      </c>
      <c r="BW32384" s="1">
        <v>66.852782445676553</v>
      </c>
    </row>
    <row r="32385" spans="69:75" x14ac:dyDescent="0.2">
      <c r="BQ32385" s="2">
        <v>32382</v>
      </c>
      <c r="BR32385" s="1">
        <v>2.6300830313441033</v>
      </c>
      <c r="BW32385" s="1">
        <v>51.895913294717417</v>
      </c>
    </row>
    <row r="32386" spans="69:75" x14ac:dyDescent="0.2">
      <c r="BQ32386" s="2">
        <v>32383</v>
      </c>
      <c r="BR32386" s="1">
        <v>66.653563173622217</v>
      </c>
      <c r="BW32386" s="1">
        <v>43.375149834590133</v>
      </c>
    </row>
    <row r="32387" spans="69:75" x14ac:dyDescent="0.2">
      <c r="BQ32387" s="2">
        <v>32384</v>
      </c>
      <c r="BR32387" s="1">
        <v>0.85024727776363207</v>
      </c>
      <c r="BW32387" s="1">
        <v>93.768827330223957</v>
      </c>
    </row>
    <row r="32388" spans="69:75" x14ac:dyDescent="0.2">
      <c r="BQ32388" s="2">
        <v>32385</v>
      </c>
      <c r="BR32388" s="1">
        <v>0.24609696684928295</v>
      </c>
      <c r="BW32388" s="1">
        <v>6.699412628064696</v>
      </c>
    </row>
    <row r="32389" spans="69:75" x14ac:dyDescent="0.2">
      <c r="BQ32389" s="2">
        <v>32386</v>
      </c>
      <c r="BR32389" s="1">
        <v>55.614001049753824</v>
      </c>
      <c r="BW32389" s="1">
        <v>1.8014313408509999</v>
      </c>
    </row>
    <row r="32390" spans="69:75" x14ac:dyDescent="0.2">
      <c r="BQ32390" s="2">
        <v>32387</v>
      </c>
      <c r="BR32390" s="1">
        <v>63.773676948625024</v>
      </c>
      <c r="BW32390" s="1">
        <v>83.245937838584013</v>
      </c>
    </row>
    <row r="32391" spans="69:75" x14ac:dyDescent="0.2">
      <c r="BQ32391" s="2">
        <v>32388</v>
      </c>
      <c r="BR32391" s="1">
        <v>50.973032273676125</v>
      </c>
      <c r="BW32391" s="1">
        <v>105.13721657307011</v>
      </c>
    </row>
    <row r="32392" spans="69:75" x14ac:dyDescent="0.2">
      <c r="BQ32392" s="2">
        <v>32389</v>
      </c>
      <c r="BR32392" s="1">
        <v>56.840100366756843</v>
      </c>
      <c r="BW32392" s="1">
        <v>74.788211734695921</v>
      </c>
    </row>
    <row r="32393" spans="69:75" x14ac:dyDescent="0.2">
      <c r="BQ32393" s="2">
        <v>32390</v>
      </c>
      <c r="BR32393" s="1">
        <v>99.491887699990599</v>
      </c>
      <c r="BW32393" s="1">
        <v>61.435183940231894</v>
      </c>
    </row>
    <row r="32394" spans="69:75" x14ac:dyDescent="0.2">
      <c r="BQ32394" s="2">
        <v>32391</v>
      </c>
      <c r="BR32394" s="1">
        <v>47.309484331795261</v>
      </c>
      <c r="BW32394" s="1">
        <v>78.782620857835212</v>
      </c>
    </row>
    <row r="32395" spans="69:75" x14ac:dyDescent="0.2">
      <c r="BQ32395" s="2">
        <v>32392</v>
      </c>
      <c r="BR32395" s="1">
        <v>39.411301465512423</v>
      </c>
      <c r="BW32395" s="1">
        <v>55.889772904345875</v>
      </c>
    </row>
    <row r="32396" spans="69:75" x14ac:dyDescent="0.2">
      <c r="BQ32396" s="2">
        <v>32393</v>
      </c>
      <c r="BR32396" s="1">
        <v>62.330327877318609</v>
      </c>
      <c r="BW32396" s="1">
        <v>31.881708917442612</v>
      </c>
    </row>
    <row r="32397" spans="69:75" x14ac:dyDescent="0.2">
      <c r="BQ32397" s="2">
        <v>32394</v>
      </c>
      <c r="BR32397" s="1">
        <v>58.266629707039215</v>
      </c>
      <c r="BW32397" s="1">
        <v>65.907157145542442</v>
      </c>
    </row>
    <row r="32398" spans="69:75" x14ac:dyDescent="0.2">
      <c r="BQ32398" s="2">
        <v>32395</v>
      </c>
      <c r="BR32398" s="1">
        <v>36.108187133134408</v>
      </c>
      <c r="BW32398" s="1">
        <v>41.325876094356886</v>
      </c>
    </row>
    <row r="32399" spans="69:75" x14ac:dyDescent="0.2">
      <c r="BQ32399" s="2">
        <v>32396</v>
      </c>
      <c r="BR32399" s="1">
        <v>49.369254930752589</v>
      </c>
      <c r="BW32399" s="1">
        <v>30.851787257085196</v>
      </c>
    </row>
    <row r="32400" spans="69:75" x14ac:dyDescent="0.2">
      <c r="BQ32400" s="2">
        <v>32397</v>
      </c>
      <c r="BR32400" s="1">
        <v>62.083445778104306</v>
      </c>
      <c r="BW32400" s="1">
        <v>43.445565337570599</v>
      </c>
    </row>
    <row r="32401" spans="69:75" x14ac:dyDescent="0.2">
      <c r="BQ32401" s="2">
        <v>32398</v>
      </c>
      <c r="BR32401" s="1">
        <v>66.541303913871587</v>
      </c>
      <c r="BW32401" s="1">
        <v>87.003627260095215</v>
      </c>
    </row>
    <row r="32402" spans="69:75" x14ac:dyDescent="0.2">
      <c r="BQ32402" s="2">
        <v>32399</v>
      </c>
      <c r="BR32402" s="1">
        <v>30.935725870083591</v>
      </c>
      <c r="BW32402" s="1">
        <v>8.8597874949516076</v>
      </c>
    </row>
    <row r="32403" spans="69:75" x14ac:dyDescent="0.2">
      <c r="BQ32403" s="2">
        <v>32400</v>
      </c>
      <c r="BR32403" s="1">
        <v>33.479251783419784</v>
      </c>
      <c r="BW32403" s="1">
        <v>12.512694436482892</v>
      </c>
    </row>
    <row r="32404" spans="69:75" x14ac:dyDescent="0.2">
      <c r="BQ32404" s="2">
        <v>32401</v>
      </c>
      <c r="BR32404" s="1">
        <v>95.298381747413629</v>
      </c>
      <c r="BW32404" s="1">
        <v>97.05560501459658</v>
      </c>
    </row>
    <row r="32405" spans="69:75" x14ac:dyDescent="0.2">
      <c r="BQ32405" s="2">
        <v>32402</v>
      </c>
      <c r="BR32405" s="1">
        <v>67.509769046126024</v>
      </c>
      <c r="BW32405" s="1">
        <v>88.860551082462536</v>
      </c>
    </row>
    <row r="32406" spans="69:75" x14ac:dyDescent="0.2">
      <c r="BQ32406" s="2">
        <v>32403</v>
      </c>
      <c r="BR32406" s="1">
        <v>14.434888441204098</v>
      </c>
      <c r="BW32406" s="1">
        <v>29.301350079678603</v>
      </c>
    </row>
    <row r="32407" spans="69:75" x14ac:dyDescent="0.2">
      <c r="BQ32407" s="2">
        <v>32404</v>
      </c>
      <c r="BR32407" s="1">
        <v>78.476057200929205</v>
      </c>
      <c r="BW32407" s="1">
        <v>32.008153107042915</v>
      </c>
    </row>
    <row r="32408" spans="69:75" x14ac:dyDescent="0.2">
      <c r="BQ32408" s="2">
        <v>32405</v>
      </c>
      <c r="BR32408" s="1">
        <v>57.051032861422556</v>
      </c>
      <c r="BW32408" s="1">
        <v>0.7697375758322984</v>
      </c>
    </row>
    <row r="32409" spans="69:75" x14ac:dyDescent="0.2">
      <c r="BQ32409" s="2">
        <v>32406</v>
      </c>
      <c r="BR32409" s="1">
        <v>54.65228844614893</v>
      </c>
      <c r="BW32409" s="1">
        <v>96.839719353592642</v>
      </c>
    </row>
    <row r="32410" spans="69:75" x14ac:dyDescent="0.2">
      <c r="BQ32410" s="2">
        <v>32407</v>
      </c>
      <c r="BR32410" s="1">
        <v>89.847480180014458</v>
      </c>
      <c r="BW32410" s="1">
        <v>83.733312951654483</v>
      </c>
    </row>
    <row r="32411" spans="69:75" x14ac:dyDescent="0.2">
      <c r="BQ32411" s="2">
        <v>32408</v>
      </c>
      <c r="BR32411" s="1">
        <v>26.612716620704479</v>
      </c>
      <c r="BW32411" s="1">
        <v>17.477697658882594</v>
      </c>
    </row>
    <row r="32412" spans="69:75" x14ac:dyDescent="0.2">
      <c r="BQ32412" s="2">
        <v>32409</v>
      </c>
      <c r="BR32412" s="1">
        <v>3.4066104579580134</v>
      </c>
      <c r="BW32412" s="1">
        <v>26.990477205820216</v>
      </c>
    </row>
    <row r="32413" spans="69:75" x14ac:dyDescent="0.2">
      <c r="BQ32413" s="2">
        <v>32410</v>
      </c>
      <c r="BR32413" s="1">
        <v>67.29220962976018</v>
      </c>
      <c r="BW32413" s="1">
        <v>57.710071120231476</v>
      </c>
    </row>
    <row r="32414" spans="69:75" x14ac:dyDescent="0.2">
      <c r="BQ32414" s="2">
        <v>32411</v>
      </c>
      <c r="BR32414" s="1">
        <v>70.092584953464922</v>
      </c>
      <c r="BW32414" s="1">
        <v>23.460854129171341</v>
      </c>
    </row>
    <row r="32415" spans="69:75" x14ac:dyDescent="0.2">
      <c r="BQ32415" s="2">
        <v>32412</v>
      </c>
      <c r="BR32415" s="1">
        <v>75.309268622464543</v>
      </c>
      <c r="BW32415" s="1">
        <v>44.260914099046204</v>
      </c>
    </row>
    <row r="32416" spans="69:75" x14ac:dyDescent="0.2">
      <c r="BQ32416" s="2">
        <v>32413</v>
      </c>
      <c r="BR32416" s="1">
        <v>61.168991469651274</v>
      </c>
      <c r="BW32416" s="1">
        <v>28.806539722536829</v>
      </c>
    </row>
    <row r="32417" spans="69:75" x14ac:dyDescent="0.2">
      <c r="BQ32417" s="2">
        <v>32414</v>
      </c>
      <c r="BR32417" s="1">
        <v>46.398488800406056</v>
      </c>
      <c r="BW32417" s="1">
        <v>12.036825925036627</v>
      </c>
    </row>
    <row r="32418" spans="69:75" x14ac:dyDescent="0.2">
      <c r="BQ32418" s="2">
        <v>32415</v>
      </c>
      <c r="BR32418" s="1">
        <v>34.052627410236255</v>
      </c>
      <c r="BW32418" s="1">
        <v>58.675902021071579</v>
      </c>
    </row>
    <row r="32419" spans="69:75" x14ac:dyDescent="0.2">
      <c r="BQ32419" s="2">
        <v>32416</v>
      </c>
      <c r="BR32419" s="1">
        <v>25.647372938769056</v>
      </c>
      <c r="BW32419" s="1">
        <v>20.546540130182994</v>
      </c>
    </row>
    <row r="32420" spans="69:75" x14ac:dyDescent="0.2">
      <c r="BQ32420" s="2">
        <v>32417</v>
      </c>
      <c r="BR32420" s="1">
        <v>4.5931279560226166</v>
      </c>
      <c r="BW32420" s="1">
        <v>60.315871852335846</v>
      </c>
    </row>
    <row r="32421" spans="69:75" x14ac:dyDescent="0.2">
      <c r="BQ32421" s="2">
        <v>32418</v>
      </c>
      <c r="BR32421" s="1">
        <v>30.920617774708237</v>
      </c>
      <c r="BW32421" s="1">
        <v>21.034942881045883</v>
      </c>
    </row>
    <row r="32422" spans="69:75" x14ac:dyDescent="0.2">
      <c r="BQ32422" s="2">
        <v>32419</v>
      </c>
      <c r="BR32422" s="1">
        <v>62.874820831006275</v>
      </c>
      <c r="BW32422" s="1">
        <v>7.0967268690352263</v>
      </c>
    </row>
    <row r="32423" spans="69:75" x14ac:dyDescent="0.2">
      <c r="BQ32423" s="2">
        <v>32420</v>
      </c>
      <c r="BR32423" s="1">
        <v>33.412027927935469</v>
      </c>
      <c r="BW32423" s="1">
        <v>10.063151602504181</v>
      </c>
    </row>
    <row r="32424" spans="69:75" x14ac:dyDescent="0.2">
      <c r="BQ32424" s="2">
        <v>32421</v>
      </c>
      <c r="BR32424" s="1">
        <v>13.434796417313979</v>
      </c>
      <c r="BW32424" s="1">
        <v>44.757082245182119</v>
      </c>
    </row>
    <row r="32425" spans="69:75" x14ac:dyDescent="0.2">
      <c r="BQ32425" s="2">
        <v>32422</v>
      </c>
      <c r="BR32425" s="1">
        <v>8.7868486399707457</v>
      </c>
      <c r="BW32425" s="1">
        <v>43.826512102445662</v>
      </c>
    </row>
    <row r="32426" spans="69:75" x14ac:dyDescent="0.2">
      <c r="BQ32426" s="2">
        <v>32423</v>
      </c>
      <c r="BR32426" s="1">
        <v>49.746404085593241</v>
      </c>
      <c r="BW32426" s="1">
        <v>62.27043855413541</v>
      </c>
    </row>
    <row r="32427" spans="69:75" x14ac:dyDescent="0.2">
      <c r="BQ32427" s="2">
        <v>32424</v>
      </c>
      <c r="BR32427" s="1">
        <v>34.390436398550548</v>
      </c>
      <c r="BW32427" s="1">
        <v>63.941555324093912</v>
      </c>
    </row>
    <row r="32428" spans="69:75" x14ac:dyDescent="0.2">
      <c r="BQ32428" s="2">
        <v>32425</v>
      </c>
      <c r="BR32428" s="1">
        <v>46.878115421770019</v>
      </c>
      <c r="BW32428" s="1">
        <v>96.562319618368093</v>
      </c>
    </row>
    <row r="32429" spans="69:75" x14ac:dyDescent="0.2">
      <c r="BQ32429" s="2">
        <v>32426</v>
      </c>
      <c r="BR32429" s="1">
        <v>64.4023878910279</v>
      </c>
      <c r="BW32429" s="1">
        <v>16.682814203552088</v>
      </c>
    </row>
    <row r="32430" spans="69:75" x14ac:dyDescent="0.2">
      <c r="BQ32430" s="2">
        <v>32427</v>
      </c>
      <c r="BR32430" s="1">
        <v>82.605941771834836</v>
      </c>
      <c r="BW32430" s="1">
        <v>91.715833851030681</v>
      </c>
    </row>
    <row r="32431" spans="69:75" x14ac:dyDescent="0.2">
      <c r="BQ32431" s="2">
        <v>32428</v>
      </c>
      <c r="BR32431" s="1">
        <v>33.739194301071734</v>
      </c>
      <c r="BW32431" s="1">
        <v>20.306074752067421</v>
      </c>
    </row>
    <row r="32432" spans="69:75" x14ac:dyDescent="0.2">
      <c r="BQ32432" s="2">
        <v>32429</v>
      </c>
      <c r="BR32432" s="1">
        <v>15.377924762392471</v>
      </c>
      <c r="BW32432" s="1">
        <v>53.53633487692926</v>
      </c>
    </row>
    <row r="32433" spans="69:75" x14ac:dyDescent="0.2">
      <c r="BQ32433" s="2">
        <v>32430</v>
      </c>
      <c r="BR32433" s="1">
        <v>32.810082151197435</v>
      </c>
      <c r="BW32433" s="1">
        <v>108.05816984904257</v>
      </c>
    </row>
    <row r="32434" spans="69:75" x14ac:dyDescent="0.2">
      <c r="BQ32434" s="2">
        <v>32431</v>
      </c>
      <c r="BR32434" s="1">
        <v>46.033812760425036</v>
      </c>
      <c r="BW32434" s="1">
        <v>21.407229504273236</v>
      </c>
    </row>
    <row r="32435" spans="69:75" x14ac:dyDescent="0.2">
      <c r="BQ32435" s="2">
        <v>32432</v>
      </c>
      <c r="BR32435" s="1">
        <v>25.04039031502251</v>
      </c>
      <c r="BW32435" s="1">
        <v>35.916705744887139</v>
      </c>
    </row>
    <row r="32436" spans="69:75" x14ac:dyDescent="0.2">
      <c r="BQ32436" s="2">
        <v>32433</v>
      </c>
      <c r="BR32436" s="1">
        <v>93.19719119411306</v>
      </c>
      <c r="BW32436" s="1">
        <v>68.00117476829098</v>
      </c>
    </row>
    <row r="32437" spans="69:75" x14ac:dyDescent="0.2">
      <c r="BQ32437" s="2">
        <v>32434</v>
      </c>
      <c r="BR32437" s="1">
        <v>40.366307217518568</v>
      </c>
      <c r="BW32437" s="1">
        <v>101.3487993777027</v>
      </c>
    </row>
    <row r="32438" spans="69:75" x14ac:dyDescent="0.2">
      <c r="BQ32438" s="2">
        <v>32435</v>
      </c>
      <c r="BR32438" s="1">
        <v>94.260402508163935</v>
      </c>
      <c r="BW32438" s="1">
        <v>84.783756714066982</v>
      </c>
    </row>
    <row r="32439" spans="69:75" x14ac:dyDescent="0.2">
      <c r="BQ32439" s="2">
        <v>32436</v>
      </c>
      <c r="BR32439" s="1">
        <v>99.916065017108195</v>
      </c>
      <c r="BW32439" s="1">
        <v>86.019747196967302</v>
      </c>
    </row>
    <row r="32440" spans="69:75" x14ac:dyDescent="0.2">
      <c r="BQ32440" s="2">
        <v>32437</v>
      </c>
      <c r="BR32440" s="1">
        <v>6.619914618576761</v>
      </c>
      <c r="BW32440" s="1">
        <v>37.482300759741491</v>
      </c>
    </row>
    <row r="32441" spans="69:75" x14ac:dyDescent="0.2">
      <c r="BQ32441" s="2">
        <v>32438</v>
      </c>
      <c r="BR32441" s="1">
        <v>22.773134692922415</v>
      </c>
      <c r="BW32441" s="1">
        <v>68.807208503986203</v>
      </c>
    </row>
    <row r="32442" spans="69:75" x14ac:dyDescent="0.2">
      <c r="BQ32442" s="2">
        <v>32439</v>
      </c>
      <c r="BR32442" s="1">
        <v>68.415404275226052</v>
      </c>
      <c r="BW32442" s="1">
        <v>31.772902527503735</v>
      </c>
    </row>
    <row r="32443" spans="69:75" x14ac:dyDescent="0.2">
      <c r="BQ32443" s="2">
        <v>32440</v>
      </c>
      <c r="BR32443" s="1">
        <v>80.879502740355036</v>
      </c>
      <c r="BW32443" s="1">
        <v>77.665146378219305</v>
      </c>
    </row>
    <row r="32444" spans="69:75" x14ac:dyDescent="0.2">
      <c r="BQ32444" s="2">
        <v>32441</v>
      </c>
      <c r="BR32444" s="1">
        <v>70.224904856876009</v>
      </c>
      <c r="BW32444" s="1">
        <v>95.13177039601706</v>
      </c>
    </row>
    <row r="32445" spans="69:75" x14ac:dyDescent="0.2">
      <c r="BQ32445" s="2">
        <v>32442</v>
      </c>
      <c r="BR32445" s="1">
        <v>87.869680562969137</v>
      </c>
      <c r="BW32445" s="1">
        <v>39.393256040334961</v>
      </c>
    </row>
    <row r="32446" spans="69:75" x14ac:dyDescent="0.2">
      <c r="BQ32446" s="2">
        <v>32443</v>
      </c>
      <c r="BR32446" s="1">
        <v>62.168733036359612</v>
      </c>
      <c r="BW32446" s="1">
        <v>13.198538169489414</v>
      </c>
    </row>
    <row r="32447" spans="69:75" x14ac:dyDescent="0.2">
      <c r="BQ32447" s="2">
        <v>32444</v>
      </c>
      <c r="BR32447" s="1">
        <v>17.345287264476301</v>
      </c>
      <c r="BW32447" s="1">
        <v>59.596509493841666</v>
      </c>
    </row>
    <row r="32448" spans="69:75" x14ac:dyDescent="0.2">
      <c r="BQ32448" s="2">
        <v>32445</v>
      </c>
      <c r="BR32448" s="1">
        <v>15.293565980658915</v>
      </c>
      <c r="BW32448" s="1">
        <v>31.064085332035123</v>
      </c>
    </row>
    <row r="32449" spans="69:75" x14ac:dyDescent="0.2">
      <c r="BQ32449" s="2">
        <v>32446</v>
      </c>
      <c r="BR32449" s="1">
        <v>103.85232062976715</v>
      </c>
      <c r="BW32449" s="1">
        <v>31.354736200422284</v>
      </c>
    </row>
    <row r="32450" spans="69:75" x14ac:dyDescent="0.2">
      <c r="BQ32450" s="2">
        <v>32447</v>
      </c>
      <c r="BR32450" s="1">
        <v>8.7439445654811472</v>
      </c>
      <c r="BW32450" s="1">
        <v>15.76323727664553</v>
      </c>
    </row>
    <row r="32451" spans="69:75" x14ac:dyDescent="0.2">
      <c r="BQ32451" s="2">
        <v>32448</v>
      </c>
      <c r="BR32451" s="1">
        <v>46.491196680700085</v>
      </c>
      <c r="BW32451" s="1">
        <v>94.511587227435228</v>
      </c>
    </row>
    <row r="32452" spans="69:75" x14ac:dyDescent="0.2">
      <c r="BQ32452" s="2">
        <v>32449</v>
      </c>
      <c r="BR32452" s="1">
        <v>107.84502756548611</v>
      </c>
      <c r="BW32452" s="1">
        <v>43.10909101178845</v>
      </c>
    </row>
    <row r="32453" spans="69:75" x14ac:dyDescent="0.2">
      <c r="BQ32453" s="2">
        <v>32450</v>
      </c>
      <c r="BR32453" s="1">
        <v>7.3223672389316938</v>
      </c>
      <c r="BW32453" s="1">
        <v>74.292944279549062</v>
      </c>
    </row>
    <row r="32454" spans="69:75" x14ac:dyDescent="0.2">
      <c r="BQ32454" s="2">
        <v>32451</v>
      </c>
      <c r="BR32454" s="1">
        <v>48.41479359311947</v>
      </c>
      <c r="BW32454" s="1">
        <v>31.312040912684925</v>
      </c>
    </row>
    <row r="32455" spans="69:75" x14ac:dyDescent="0.2">
      <c r="BQ32455" s="2">
        <v>32452</v>
      </c>
      <c r="BR32455" s="1">
        <v>82.947725774014344</v>
      </c>
      <c r="BW32455" s="1">
        <v>31.793421058018343</v>
      </c>
    </row>
    <row r="32456" spans="69:75" x14ac:dyDescent="0.2">
      <c r="BQ32456" s="2">
        <v>32453</v>
      </c>
      <c r="BR32456" s="1">
        <v>29.650358775169227</v>
      </c>
      <c r="BW32456" s="1">
        <v>32.425943577071507</v>
      </c>
    </row>
    <row r="32457" spans="69:75" x14ac:dyDescent="0.2">
      <c r="BQ32457" s="2">
        <v>32454</v>
      </c>
      <c r="BR32457" s="1">
        <v>5.3817320142038945</v>
      </c>
      <c r="BW32457" s="1">
        <v>20.453075522984083</v>
      </c>
    </row>
    <row r="32458" spans="69:75" x14ac:dyDescent="0.2">
      <c r="BQ32458" s="2">
        <v>32455</v>
      </c>
      <c r="BR32458" s="1">
        <v>65.778013038736276</v>
      </c>
      <c r="BW32458" s="1">
        <v>65.913125670336086</v>
      </c>
    </row>
    <row r="32459" spans="69:75" x14ac:dyDescent="0.2">
      <c r="BQ32459" s="2">
        <v>32456</v>
      </c>
      <c r="BR32459" s="1">
        <v>58.913365857982285</v>
      </c>
      <c r="BW32459" s="1">
        <v>107.88733017756758</v>
      </c>
    </row>
    <row r="32460" spans="69:75" x14ac:dyDescent="0.2">
      <c r="BQ32460" s="2">
        <v>32457</v>
      </c>
      <c r="BR32460" s="1">
        <v>24.491782423813337</v>
      </c>
      <c r="BW32460" s="1">
        <v>12.890666137968655</v>
      </c>
    </row>
    <row r="32461" spans="69:75" x14ac:dyDescent="0.2">
      <c r="BQ32461" s="2">
        <v>32458</v>
      </c>
      <c r="BR32461" s="1">
        <v>46.60244167224792</v>
      </c>
      <c r="BW32461" s="1">
        <v>85.752781861598436</v>
      </c>
    </row>
    <row r="32462" spans="69:75" x14ac:dyDescent="0.2">
      <c r="BQ32462" s="2">
        <v>32459</v>
      </c>
      <c r="BR32462" s="1">
        <v>26.655850107874844</v>
      </c>
      <c r="BW32462" s="1">
        <v>84.251062650587613</v>
      </c>
    </row>
    <row r="32463" spans="69:75" x14ac:dyDescent="0.2">
      <c r="BQ32463" s="2">
        <v>32460</v>
      </c>
      <c r="BR32463" s="1">
        <v>30.903224596917344</v>
      </c>
      <c r="BW32463" s="1">
        <v>76.501914781978201</v>
      </c>
    </row>
    <row r="32464" spans="69:75" x14ac:dyDescent="0.2">
      <c r="BQ32464" s="2">
        <v>32461</v>
      </c>
      <c r="BR32464" s="1">
        <v>63.688214248999572</v>
      </c>
      <c r="BW32464" s="1">
        <v>48.607900485736252</v>
      </c>
    </row>
    <row r="32465" spans="69:75" x14ac:dyDescent="0.2">
      <c r="BQ32465" s="2">
        <v>32462</v>
      </c>
      <c r="BR32465" s="1">
        <v>53.622901225195648</v>
      </c>
      <c r="BW32465" s="1">
        <v>72.431502922686946</v>
      </c>
    </row>
    <row r="32466" spans="69:75" x14ac:dyDescent="0.2">
      <c r="BQ32466" s="2">
        <v>32463</v>
      </c>
      <c r="BR32466" s="1">
        <v>3.9320662308402952</v>
      </c>
      <c r="BW32466" s="1">
        <v>69.574669680317271</v>
      </c>
    </row>
    <row r="32467" spans="69:75" x14ac:dyDescent="0.2">
      <c r="BQ32467" s="2">
        <v>32464</v>
      </c>
      <c r="BR32467" s="1">
        <v>36.704526219008528</v>
      </c>
      <c r="BW32467" s="1">
        <v>73.919469021491096</v>
      </c>
    </row>
    <row r="32468" spans="69:75" x14ac:dyDescent="0.2">
      <c r="BQ32468" s="2">
        <v>32465</v>
      </c>
      <c r="BR32468" s="1">
        <v>35.408090086367366</v>
      </c>
      <c r="BW32468" s="1">
        <v>8.4089199616345276</v>
      </c>
    </row>
    <row r="32469" spans="69:75" x14ac:dyDescent="0.2">
      <c r="BQ32469" s="2">
        <v>32466</v>
      </c>
      <c r="BR32469" s="1">
        <v>67.633856554149929</v>
      </c>
      <c r="BW32469" s="1">
        <v>102.91195406017576</v>
      </c>
    </row>
    <row r="32470" spans="69:75" x14ac:dyDescent="0.2">
      <c r="BQ32470" s="2">
        <v>32467</v>
      </c>
      <c r="BR32470" s="1">
        <v>33.055613591307861</v>
      </c>
      <c r="BW32470" s="1">
        <v>68.290897052012866</v>
      </c>
    </row>
    <row r="32471" spans="69:75" x14ac:dyDescent="0.2">
      <c r="BQ32471" s="2">
        <v>32468</v>
      </c>
      <c r="BR32471" s="1">
        <v>75.403482245441893</v>
      </c>
      <c r="BW32471" s="1">
        <v>73.324655140832022</v>
      </c>
    </row>
    <row r="32472" spans="69:75" x14ac:dyDescent="0.2">
      <c r="BQ32472" s="2">
        <v>32469</v>
      </c>
      <c r="BR32472" s="1">
        <v>2.3253393609088313</v>
      </c>
      <c r="BW32472" s="1">
        <v>86.668593273540324</v>
      </c>
    </row>
    <row r="32473" spans="69:75" x14ac:dyDescent="0.2">
      <c r="BQ32473" s="2">
        <v>32470</v>
      </c>
      <c r="BR32473" s="1">
        <v>43.681518105182363</v>
      </c>
      <c r="BW32473" s="1">
        <v>82.915881533677265</v>
      </c>
    </row>
    <row r="32474" spans="69:75" x14ac:dyDescent="0.2">
      <c r="BQ32474" s="2">
        <v>32471</v>
      </c>
      <c r="BR32474" s="1">
        <v>49.187403532144316</v>
      </c>
      <c r="BW32474" s="1">
        <v>27.041044900697873</v>
      </c>
    </row>
    <row r="32475" spans="69:75" x14ac:dyDescent="0.2">
      <c r="BQ32475" s="2">
        <v>32472</v>
      </c>
      <c r="BR32475" s="1">
        <v>63.841709487598678</v>
      </c>
      <c r="BW32475" s="1">
        <v>100.57355668082826</v>
      </c>
    </row>
    <row r="32476" spans="69:75" x14ac:dyDescent="0.2">
      <c r="BQ32476" s="2">
        <v>32473</v>
      </c>
      <c r="BR32476" s="1">
        <v>31.782465532878778</v>
      </c>
      <c r="BW32476" s="1">
        <v>88.585297650172009</v>
      </c>
    </row>
    <row r="32477" spans="69:75" x14ac:dyDescent="0.2">
      <c r="BQ32477" s="2">
        <v>32474</v>
      </c>
      <c r="BR32477" s="1">
        <v>69.529337061478998</v>
      </c>
      <c r="BW32477" s="1">
        <v>46.707414421915558</v>
      </c>
    </row>
    <row r="32478" spans="69:75" x14ac:dyDescent="0.2">
      <c r="BQ32478" s="2">
        <v>32475</v>
      </c>
      <c r="BR32478" s="1">
        <v>50.616706554925429</v>
      </c>
      <c r="BW32478" s="1">
        <v>56.9024948366432</v>
      </c>
    </row>
    <row r="32479" spans="69:75" x14ac:dyDescent="0.2">
      <c r="BQ32479" s="2">
        <v>32476</v>
      </c>
      <c r="BR32479" s="1">
        <v>51.333174804120489</v>
      </c>
      <c r="BW32479" s="1">
        <v>77.221354860779769</v>
      </c>
    </row>
    <row r="32480" spans="69:75" x14ac:dyDescent="0.2">
      <c r="BQ32480" s="2">
        <v>32477</v>
      </c>
      <c r="BR32480" s="1">
        <v>76.587044692451258</v>
      </c>
      <c r="BW32480" s="1">
        <v>22.923299286141063</v>
      </c>
    </row>
    <row r="32481" spans="69:75" x14ac:dyDescent="0.2">
      <c r="BQ32481" s="2">
        <v>32478</v>
      </c>
      <c r="BR32481" s="1">
        <v>107.49610177675154</v>
      </c>
      <c r="BW32481" s="1">
        <v>90.628282429732025</v>
      </c>
    </row>
    <row r="32482" spans="69:75" x14ac:dyDescent="0.2">
      <c r="BQ32482" s="2">
        <v>32479</v>
      </c>
      <c r="BR32482" s="1">
        <v>83.442362214585074</v>
      </c>
      <c r="BW32482" s="1">
        <v>18.568069659683463</v>
      </c>
    </row>
    <row r="32483" spans="69:75" x14ac:dyDescent="0.2">
      <c r="BQ32483" s="2">
        <v>32480</v>
      </c>
      <c r="BR32483" s="1">
        <v>68.764293081493378</v>
      </c>
      <c r="BW32483" s="1">
        <v>34.273378211548959</v>
      </c>
    </row>
    <row r="32484" spans="69:75" x14ac:dyDescent="0.2">
      <c r="BQ32484" s="2">
        <v>32481</v>
      </c>
      <c r="BR32484" s="1">
        <v>105.98383026444762</v>
      </c>
      <c r="BW32484" s="1">
        <v>6.5940568582931043</v>
      </c>
    </row>
    <row r="32485" spans="69:75" x14ac:dyDescent="0.2">
      <c r="BQ32485" s="2">
        <v>32482</v>
      </c>
      <c r="BR32485" s="1">
        <v>105.87877240739826</v>
      </c>
      <c r="BW32485" s="1">
        <v>96.64974233426031</v>
      </c>
    </row>
    <row r="32486" spans="69:75" x14ac:dyDescent="0.2">
      <c r="BQ32486" s="2">
        <v>32483</v>
      </c>
      <c r="BR32486" s="1">
        <v>19.172379104672931</v>
      </c>
      <c r="BW32486" s="1">
        <v>21.857276234581608</v>
      </c>
    </row>
    <row r="32487" spans="69:75" x14ac:dyDescent="0.2">
      <c r="BQ32487" s="2">
        <v>32484</v>
      </c>
      <c r="BR32487" s="1">
        <v>73.899207398271415</v>
      </c>
      <c r="BW32487" s="1">
        <v>64.170648539470363</v>
      </c>
    </row>
    <row r="32488" spans="69:75" x14ac:dyDescent="0.2">
      <c r="BQ32488" s="2">
        <v>32485</v>
      </c>
      <c r="BR32488" s="1">
        <v>84.789015751941889</v>
      </c>
      <c r="BW32488" s="1">
        <v>90.594056507982629</v>
      </c>
    </row>
    <row r="32489" spans="69:75" x14ac:dyDescent="0.2">
      <c r="BQ32489" s="2">
        <v>32486</v>
      </c>
      <c r="BR32489" s="1">
        <v>27.805616123061444</v>
      </c>
      <c r="BW32489" s="1">
        <v>99.835989605857634</v>
      </c>
    </row>
    <row r="32490" spans="69:75" x14ac:dyDescent="0.2">
      <c r="BQ32490" s="2">
        <v>32487</v>
      </c>
      <c r="BR32490" s="1">
        <v>27.472912531549984</v>
      </c>
      <c r="BW32490" s="1">
        <v>30.54480800871173</v>
      </c>
    </row>
    <row r="32491" spans="69:75" x14ac:dyDescent="0.2">
      <c r="BQ32491" s="2">
        <v>32488</v>
      </c>
      <c r="BR32491" s="1">
        <v>55.610217746149175</v>
      </c>
      <c r="BW32491" s="1">
        <v>7.2736183524626519</v>
      </c>
    </row>
    <row r="32492" spans="69:75" x14ac:dyDescent="0.2">
      <c r="BQ32492" s="2">
        <v>32489</v>
      </c>
      <c r="BR32492" s="1">
        <v>4.933168808749091</v>
      </c>
      <c r="BW32492" s="1">
        <v>81.794792879415041</v>
      </c>
    </row>
    <row r="32493" spans="69:75" x14ac:dyDescent="0.2">
      <c r="BQ32493" s="2">
        <v>32490</v>
      </c>
      <c r="BR32493" s="1">
        <v>2.2151454312437728</v>
      </c>
      <c r="BW32493" s="1">
        <v>0.9915501448096542</v>
      </c>
    </row>
    <row r="32494" spans="69:75" x14ac:dyDescent="0.2">
      <c r="BQ32494" s="2">
        <v>32491</v>
      </c>
      <c r="BR32494" s="1">
        <v>63.778349980165444</v>
      </c>
      <c r="BW32494" s="1">
        <v>89.508868165252437</v>
      </c>
    </row>
    <row r="32495" spans="69:75" x14ac:dyDescent="0.2">
      <c r="BQ32495" s="2">
        <v>32492</v>
      </c>
      <c r="BR32495" s="1">
        <v>34.332969896537605</v>
      </c>
      <c r="BW32495" s="1">
        <v>23.382689474502602</v>
      </c>
    </row>
    <row r="32496" spans="69:75" x14ac:dyDescent="0.2">
      <c r="BQ32496" s="2">
        <v>32493</v>
      </c>
      <c r="BR32496" s="1">
        <v>101.68064287238255</v>
      </c>
      <c r="BW32496" s="1">
        <v>106.43150859021549</v>
      </c>
    </row>
    <row r="32497" spans="69:75" x14ac:dyDescent="0.2">
      <c r="BQ32497" s="2">
        <v>32494</v>
      </c>
      <c r="BR32497" s="1">
        <v>46.698098428208453</v>
      </c>
      <c r="BW32497" s="1">
        <v>0.46143164660182734</v>
      </c>
    </row>
    <row r="32498" spans="69:75" x14ac:dyDescent="0.2">
      <c r="BQ32498" s="2">
        <v>32495</v>
      </c>
      <c r="BR32498" s="1">
        <v>3.6776224487968854</v>
      </c>
      <c r="BW32498" s="1">
        <v>102.90419551110384</v>
      </c>
    </row>
    <row r="32499" spans="69:75" x14ac:dyDescent="0.2">
      <c r="BQ32499" s="2">
        <v>32496</v>
      </c>
      <c r="BR32499" s="1">
        <v>95.685710463617653</v>
      </c>
      <c r="BW32499" s="1">
        <v>46.746174421909188</v>
      </c>
    </row>
    <row r="32500" spans="69:75" x14ac:dyDescent="0.2">
      <c r="BQ32500" s="2">
        <v>32497</v>
      </c>
      <c r="BR32500" s="1">
        <v>19.062827308310776</v>
      </c>
      <c r="BW32500" s="1">
        <v>11.784639453167731</v>
      </c>
    </row>
    <row r="32501" spans="69:75" x14ac:dyDescent="0.2">
      <c r="BQ32501" s="2">
        <v>32498</v>
      </c>
      <c r="BR32501" s="1">
        <v>1.1676267359093551</v>
      </c>
      <c r="BW32501" s="1">
        <v>53.537159266243208</v>
      </c>
    </row>
    <row r="32502" spans="69:75" x14ac:dyDescent="0.2">
      <c r="BQ32502" s="2">
        <v>32499</v>
      </c>
      <c r="BR32502" s="1">
        <v>73.230281768558086</v>
      </c>
      <c r="BW32502" s="1">
        <v>36.615089421697093</v>
      </c>
    </row>
    <row r="32503" spans="69:75" x14ac:dyDescent="0.2">
      <c r="BQ32503" s="2">
        <v>32500</v>
      </c>
      <c r="BR32503" s="1">
        <v>16.798133642892171</v>
      </c>
      <c r="BW32503" s="1">
        <v>48.461174723178118</v>
      </c>
    </row>
    <row r="32504" spans="69:75" x14ac:dyDescent="0.2">
      <c r="BQ32504" s="2">
        <v>32501</v>
      </c>
      <c r="BR32504" s="1">
        <v>7.3583924006964061</v>
      </c>
      <c r="BW32504" s="1">
        <v>47.476697100018526</v>
      </c>
    </row>
    <row r="32505" spans="69:75" x14ac:dyDescent="0.2">
      <c r="BQ32505" s="2">
        <v>32502</v>
      </c>
      <c r="BR32505" s="1">
        <v>86.361344132701362</v>
      </c>
      <c r="BW32505" s="1">
        <v>103.07938530435504</v>
      </c>
    </row>
    <row r="32506" spans="69:75" x14ac:dyDescent="0.2">
      <c r="BQ32506" s="2">
        <v>32503</v>
      </c>
      <c r="BR32506" s="1">
        <v>10.421543754973673</v>
      </c>
      <c r="BW32506" s="1">
        <v>63.485289868573659</v>
      </c>
    </row>
    <row r="32507" spans="69:75" x14ac:dyDescent="0.2">
      <c r="BQ32507" s="2">
        <v>32504</v>
      </c>
      <c r="BR32507" s="1">
        <v>58.631987568981714</v>
      </c>
      <c r="BW32507" s="1">
        <v>19.633226159157719</v>
      </c>
    </row>
    <row r="32508" spans="69:75" x14ac:dyDescent="0.2">
      <c r="BQ32508" s="2">
        <v>32505</v>
      </c>
      <c r="BR32508" s="1">
        <v>32.33621205887647</v>
      </c>
      <c r="BW32508" s="1">
        <v>33.651858924924852</v>
      </c>
    </row>
    <row r="32509" spans="69:75" x14ac:dyDescent="0.2">
      <c r="BQ32509" s="2">
        <v>32506</v>
      </c>
      <c r="BR32509" s="1">
        <v>80.625150305657854</v>
      </c>
      <c r="BW32509" s="1">
        <v>22.925544606975794</v>
      </c>
    </row>
    <row r="32510" spans="69:75" x14ac:dyDescent="0.2">
      <c r="BQ32510" s="2">
        <v>32507</v>
      </c>
      <c r="BR32510" s="1">
        <v>57.362252547167657</v>
      </c>
      <c r="BW32510" s="1">
        <v>50.786087195305441</v>
      </c>
    </row>
    <row r="32511" spans="69:75" x14ac:dyDescent="0.2">
      <c r="BQ32511" s="2">
        <v>32508</v>
      </c>
      <c r="BR32511" s="1">
        <v>63.115706038625262</v>
      </c>
      <c r="BW32511" s="1">
        <v>78.549428350037687</v>
      </c>
    </row>
    <row r="32512" spans="69:75" x14ac:dyDescent="0.2">
      <c r="BQ32512" s="2">
        <v>32509</v>
      </c>
      <c r="BR32512" s="1">
        <v>93.675323884127664</v>
      </c>
      <c r="BW32512" s="1">
        <v>79.417799352976346</v>
      </c>
    </row>
    <row r="32513" spans="69:75" x14ac:dyDescent="0.2">
      <c r="BQ32513" s="2">
        <v>32510</v>
      </c>
      <c r="BR32513" s="1">
        <v>5.2968006517377582</v>
      </c>
      <c r="BW32513" s="1">
        <v>50.123132048238574</v>
      </c>
    </row>
    <row r="32514" spans="69:75" x14ac:dyDescent="0.2">
      <c r="BQ32514" s="2">
        <v>32511</v>
      </c>
      <c r="BR32514" s="1">
        <v>61.483567505327073</v>
      </c>
      <c r="BW32514" s="1">
        <v>24.717738139231503</v>
      </c>
    </row>
    <row r="32515" spans="69:75" x14ac:dyDescent="0.2">
      <c r="BQ32515" s="2">
        <v>32512</v>
      </c>
      <c r="BR32515" s="1">
        <v>89.001130591052089</v>
      </c>
      <c r="BW32515" s="1">
        <v>13.460169609984209</v>
      </c>
    </row>
    <row r="32516" spans="69:75" x14ac:dyDescent="0.2">
      <c r="BQ32516" s="2">
        <v>32513</v>
      </c>
      <c r="BR32516" s="1">
        <v>92.732701357635875</v>
      </c>
      <c r="BW32516" s="1">
        <v>15.245045016337972</v>
      </c>
    </row>
    <row r="32517" spans="69:75" x14ac:dyDescent="0.2">
      <c r="BQ32517" s="2">
        <v>32514</v>
      </c>
      <c r="BR32517" s="1">
        <v>98.853241194902267</v>
      </c>
      <c r="BW32517" s="1">
        <v>56.476741638467814</v>
      </c>
    </row>
    <row r="32518" spans="69:75" x14ac:dyDescent="0.2">
      <c r="BQ32518" s="2">
        <v>32515</v>
      </c>
      <c r="BR32518" s="1">
        <v>75.004178018224962</v>
      </c>
      <c r="BW32518" s="1">
        <v>107.36556542869752</v>
      </c>
    </row>
    <row r="32519" spans="69:75" x14ac:dyDescent="0.2">
      <c r="BQ32519" s="2">
        <v>32516</v>
      </c>
      <c r="BR32519" s="1">
        <v>64.513551423659521</v>
      </c>
      <c r="BW32519" s="1">
        <v>78.205382846607534</v>
      </c>
    </row>
    <row r="32520" spans="69:75" x14ac:dyDescent="0.2">
      <c r="BQ32520" s="2">
        <v>32517</v>
      </c>
      <c r="BR32520" s="1">
        <v>82.259413407393453</v>
      </c>
      <c r="BW32520" s="1">
        <v>45.333804233027166</v>
      </c>
    </row>
    <row r="32521" spans="69:75" x14ac:dyDescent="0.2">
      <c r="BQ32521" s="2">
        <v>32518</v>
      </c>
      <c r="BR32521" s="1">
        <v>50.471786154567894</v>
      </c>
      <c r="BW32521" s="1">
        <v>32.078236904283386</v>
      </c>
    </row>
    <row r="32522" spans="69:75" x14ac:dyDescent="0.2">
      <c r="BQ32522" s="2">
        <v>32519</v>
      </c>
      <c r="BR32522" s="1">
        <v>99.58923973183343</v>
      </c>
      <c r="BW32522" s="1">
        <v>82.525131853561078</v>
      </c>
    </row>
    <row r="32523" spans="69:75" x14ac:dyDescent="0.2">
      <c r="BQ32523" s="2">
        <v>32520</v>
      </c>
      <c r="BR32523" s="1">
        <v>17.872873853693708</v>
      </c>
      <c r="BW32523" s="1">
        <v>50.027589807461396</v>
      </c>
    </row>
    <row r="32524" spans="69:75" x14ac:dyDescent="0.2">
      <c r="BQ32524" s="2">
        <v>32521</v>
      </c>
      <c r="BR32524" s="1">
        <v>31.394229462027059</v>
      </c>
      <c r="BW32524" s="1">
        <v>8.9831266602350333</v>
      </c>
    </row>
    <row r="32525" spans="69:75" x14ac:dyDescent="0.2">
      <c r="BQ32525" s="2">
        <v>32522</v>
      </c>
      <c r="BR32525" s="1">
        <v>71.105161444997123</v>
      </c>
      <c r="BW32525" s="1">
        <v>105.45572487394159</v>
      </c>
    </row>
    <row r="32526" spans="69:75" x14ac:dyDescent="0.2">
      <c r="BQ32526" s="2">
        <v>32523</v>
      </c>
      <c r="BR32526" s="1">
        <v>29.416907358762902</v>
      </c>
      <c r="BW32526" s="1">
        <v>84.420565838290571</v>
      </c>
    </row>
    <row r="32527" spans="69:75" x14ac:dyDescent="0.2">
      <c r="BQ32527" s="2">
        <v>32524</v>
      </c>
      <c r="BR32527" s="1">
        <v>74.52652708408138</v>
      </c>
      <c r="BW32527" s="1">
        <v>47.315974056036396</v>
      </c>
    </row>
    <row r="32528" spans="69:75" x14ac:dyDescent="0.2">
      <c r="BQ32528" s="2">
        <v>32525</v>
      </c>
      <c r="BR32528" s="1">
        <v>7.42326723323362</v>
      </c>
      <c r="BW32528" s="1">
        <v>81.451315901854315</v>
      </c>
    </row>
    <row r="32529" spans="69:75" x14ac:dyDescent="0.2">
      <c r="BQ32529" s="2">
        <v>32526</v>
      </c>
      <c r="BR32529" s="1">
        <v>10.819814238585767</v>
      </c>
      <c r="BW32529" s="1">
        <v>27.401206467955351</v>
      </c>
    </row>
    <row r="32530" spans="69:75" x14ac:dyDescent="0.2">
      <c r="BQ32530" s="2">
        <v>32527</v>
      </c>
      <c r="BR32530" s="1">
        <v>80.172153388340263</v>
      </c>
      <c r="BW32530" s="1">
        <v>28.813907959797522</v>
      </c>
    </row>
    <row r="32531" spans="69:75" x14ac:dyDescent="0.2">
      <c r="BQ32531" s="2">
        <v>32528</v>
      </c>
      <c r="BR32531" s="1">
        <v>77.487041492855923</v>
      </c>
      <c r="BW32531" s="1">
        <v>102.96297534025913</v>
      </c>
    </row>
    <row r="32532" spans="69:75" x14ac:dyDescent="0.2">
      <c r="BQ32532" s="2">
        <v>32529</v>
      </c>
      <c r="BR32532" s="1">
        <v>83.315291316669089</v>
      </c>
      <c r="BW32532" s="1">
        <v>24.656136462359999</v>
      </c>
    </row>
    <row r="32533" spans="69:75" x14ac:dyDescent="0.2">
      <c r="BQ32533" s="2">
        <v>32530</v>
      </c>
      <c r="BR32533" s="1">
        <v>50.603307196651315</v>
      </c>
      <c r="BW32533" s="1">
        <v>33.256799027657905</v>
      </c>
    </row>
    <row r="32534" spans="69:75" x14ac:dyDescent="0.2">
      <c r="BQ32534" s="2">
        <v>32531</v>
      </c>
      <c r="BR32534" s="1">
        <v>51.016066537452843</v>
      </c>
      <c r="BW32534" s="1">
        <v>47.406943088838972</v>
      </c>
    </row>
    <row r="32535" spans="69:75" x14ac:dyDescent="0.2">
      <c r="BQ32535" s="2">
        <v>32532</v>
      </c>
      <c r="BR32535" s="1">
        <v>39.815701796368529</v>
      </c>
      <c r="BW32535" s="1">
        <v>62.752018484118082</v>
      </c>
    </row>
    <row r="32536" spans="69:75" x14ac:dyDescent="0.2">
      <c r="BQ32536" s="2">
        <v>32533</v>
      </c>
      <c r="BR32536" s="1">
        <v>35.559598101739766</v>
      </c>
      <c r="BW32536" s="1">
        <v>46.908674124912295</v>
      </c>
    </row>
    <row r="32537" spans="69:75" x14ac:dyDescent="0.2">
      <c r="BQ32537" s="2">
        <v>32534</v>
      </c>
      <c r="BR32537" s="1">
        <v>104.9450174396994</v>
      </c>
      <c r="BW32537" s="1">
        <v>78.265755221552212</v>
      </c>
    </row>
    <row r="32538" spans="69:75" x14ac:dyDescent="0.2">
      <c r="BQ32538" s="2">
        <v>32535</v>
      </c>
      <c r="BR32538" s="1">
        <v>45.721153406500605</v>
      </c>
      <c r="BW32538" s="1">
        <v>12.219926330848157</v>
      </c>
    </row>
    <row r="32539" spans="69:75" x14ac:dyDescent="0.2">
      <c r="BQ32539" s="2">
        <v>32536</v>
      </c>
      <c r="BR32539" s="1">
        <v>88.298539697089467</v>
      </c>
      <c r="BW32539" s="1">
        <v>104.33348621858354</v>
      </c>
    </row>
    <row r="32540" spans="69:75" x14ac:dyDescent="0.2">
      <c r="BQ32540" s="2">
        <v>32537</v>
      </c>
      <c r="BR32540" s="1">
        <v>93.571082780823616</v>
      </c>
      <c r="BW32540" s="1">
        <v>40.269288175497564</v>
      </c>
    </row>
    <row r="32541" spans="69:75" x14ac:dyDescent="0.2">
      <c r="BQ32541" s="2">
        <v>32538</v>
      </c>
      <c r="BR32541" s="1">
        <v>26.825962441678261</v>
      </c>
      <c r="BW32541" s="1">
        <v>79.466585992004497</v>
      </c>
    </row>
    <row r="32542" spans="69:75" x14ac:dyDescent="0.2">
      <c r="BQ32542" s="2">
        <v>32539</v>
      </c>
      <c r="BR32542" s="1">
        <v>87.268353338591709</v>
      </c>
      <c r="BW32542" s="1">
        <v>106.62741426890378</v>
      </c>
    </row>
    <row r="32543" spans="69:75" x14ac:dyDescent="0.2">
      <c r="BQ32543" s="2">
        <v>32540</v>
      </c>
      <c r="BR32543" s="1">
        <v>73.242122098863518</v>
      </c>
      <c r="BW32543" s="1">
        <v>103.66772573991264</v>
      </c>
    </row>
    <row r="32544" spans="69:75" x14ac:dyDescent="0.2">
      <c r="BQ32544" s="2">
        <v>32541</v>
      </c>
      <c r="BR32544" s="1">
        <v>96.504407745583109</v>
      </c>
      <c r="BW32544" s="1">
        <v>67.9156474526485</v>
      </c>
    </row>
    <row r="32545" spans="69:75" x14ac:dyDescent="0.2">
      <c r="BQ32545" s="2">
        <v>32542</v>
      </c>
      <c r="BR32545" s="1">
        <v>21.326099568924551</v>
      </c>
      <c r="BW32545" s="1">
        <v>79.841560465896151</v>
      </c>
    </row>
    <row r="32546" spans="69:75" x14ac:dyDescent="0.2">
      <c r="BQ32546" s="2">
        <v>32543</v>
      </c>
      <c r="BR32546" s="1">
        <v>60.695620950419595</v>
      </c>
      <c r="BW32546" s="1">
        <v>52.817005476538014</v>
      </c>
    </row>
    <row r="32547" spans="69:75" x14ac:dyDescent="0.2">
      <c r="BQ32547" s="2">
        <v>32544</v>
      </c>
      <c r="BR32547" s="1">
        <v>24.52885842014712</v>
      </c>
      <c r="BW32547" s="1">
        <v>45.464112555656527</v>
      </c>
    </row>
    <row r="32548" spans="69:75" x14ac:dyDescent="0.2">
      <c r="BQ32548" s="2">
        <v>32545</v>
      </c>
      <c r="BR32548" s="1">
        <v>89.405411012731037</v>
      </c>
      <c r="BW32548" s="1">
        <v>60.648183475521819</v>
      </c>
    </row>
    <row r="32549" spans="69:75" x14ac:dyDescent="0.2">
      <c r="BQ32549" s="2">
        <v>32546</v>
      </c>
      <c r="BR32549" s="1">
        <v>11.719798249017547</v>
      </c>
      <c r="BW32549" s="1">
        <v>79.581218713615414</v>
      </c>
    </row>
    <row r="32550" spans="69:75" x14ac:dyDescent="0.2">
      <c r="BQ32550" s="2">
        <v>32547</v>
      </c>
      <c r="BR32550" s="1">
        <v>64.051727973991945</v>
      </c>
      <c r="BW32550" s="1">
        <v>23.438590010620917</v>
      </c>
    </row>
    <row r="32551" spans="69:75" x14ac:dyDescent="0.2">
      <c r="BQ32551" s="2">
        <v>32548</v>
      </c>
      <c r="BR32551" s="1">
        <v>55.515461236143921</v>
      </c>
      <c r="BW32551" s="1">
        <v>105.38893365545928</v>
      </c>
    </row>
    <row r="32552" spans="69:75" x14ac:dyDescent="0.2">
      <c r="BQ32552" s="2">
        <v>32549</v>
      </c>
      <c r="BR32552" s="1">
        <v>56.718015564476673</v>
      </c>
      <c r="BW32552" s="1">
        <v>54.027089156584452</v>
      </c>
    </row>
    <row r="32553" spans="69:75" x14ac:dyDescent="0.2">
      <c r="BQ32553" s="2">
        <v>32550</v>
      </c>
      <c r="BR32553" s="1">
        <v>73.44676242061459</v>
      </c>
      <c r="BW32553" s="1">
        <v>0.39152099394886264</v>
      </c>
    </row>
    <row r="32554" spans="69:75" x14ac:dyDescent="0.2">
      <c r="BQ32554" s="2">
        <v>32551</v>
      </c>
      <c r="BR32554" s="1">
        <v>4.2556104981579814</v>
      </c>
      <c r="BW32554" s="1">
        <v>82.886170809399999</v>
      </c>
    </row>
    <row r="32555" spans="69:75" x14ac:dyDescent="0.2">
      <c r="BQ32555" s="2">
        <v>32552</v>
      </c>
      <c r="BR32555" s="1">
        <v>93.693562438290684</v>
      </c>
      <c r="BW32555" s="1">
        <v>60.517858166451219</v>
      </c>
    </row>
    <row r="32556" spans="69:75" x14ac:dyDescent="0.2">
      <c r="BQ32556" s="2">
        <v>32553</v>
      </c>
      <c r="BR32556" s="1">
        <v>47.733075944923598</v>
      </c>
      <c r="BW32556" s="1">
        <v>10.474482279888637</v>
      </c>
    </row>
    <row r="32557" spans="69:75" x14ac:dyDescent="0.2">
      <c r="BQ32557" s="2">
        <v>32554</v>
      </c>
      <c r="BR32557" s="1">
        <v>15.608962899039543</v>
      </c>
      <c r="BW32557" s="1">
        <v>91.133621303445722</v>
      </c>
    </row>
    <row r="32558" spans="69:75" x14ac:dyDescent="0.2">
      <c r="BQ32558" s="2">
        <v>32555</v>
      </c>
      <c r="BR32558" s="1">
        <v>69.773866569598908</v>
      </c>
      <c r="BW32558" s="1">
        <v>45.244368321345576</v>
      </c>
    </row>
    <row r="32559" spans="69:75" x14ac:dyDescent="0.2">
      <c r="BQ32559" s="2">
        <v>32556</v>
      </c>
      <c r="BR32559" s="1">
        <v>34.38109250926729</v>
      </c>
      <c r="BW32559" s="1">
        <v>-2.2671232910393968E-2</v>
      </c>
    </row>
    <row r="32560" spans="69:75" x14ac:dyDescent="0.2">
      <c r="BQ32560" s="2">
        <v>32557</v>
      </c>
      <c r="BR32560" s="1">
        <v>1.5149653499808871</v>
      </c>
      <c r="BW32560" s="1">
        <v>42.766680912168255</v>
      </c>
    </row>
    <row r="32561" spans="69:75" x14ac:dyDescent="0.2">
      <c r="BQ32561" s="2">
        <v>32558</v>
      </c>
      <c r="BR32561" s="1">
        <v>89.906854919450979</v>
      </c>
      <c r="BW32561" s="1">
        <v>7.4812382251075213</v>
      </c>
    </row>
    <row r="32562" spans="69:75" x14ac:dyDescent="0.2">
      <c r="BQ32562" s="2">
        <v>32559</v>
      </c>
      <c r="BR32562" s="1">
        <v>69.335962165824725</v>
      </c>
      <c r="BW32562" s="1">
        <v>42.861215162523337</v>
      </c>
    </row>
    <row r="32563" spans="69:75" x14ac:dyDescent="0.2">
      <c r="BQ32563" s="2">
        <v>32560</v>
      </c>
      <c r="BR32563" s="1">
        <v>37.954834571538811</v>
      </c>
      <c r="BW32563" s="1">
        <v>90.578399321523051</v>
      </c>
    </row>
    <row r="32564" spans="69:75" x14ac:dyDescent="0.2">
      <c r="BQ32564" s="2">
        <v>32561</v>
      </c>
      <c r="BR32564" s="1">
        <v>0.51420950457003656</v>
      </c>
      <c r="BW32564" s="1">
        <v>69.684036344497343</v>
      </c>
    </row>
    <row r="32565" spans="69:75" x14ac:dyDescent="0.2">
      <c r="BQ32565" s="2">
        <v>32562</v>
      </c>
      <c r="BR32565" s="1">
        <v>60.484140342509136</v>
      </c>
      <c r="BW32565" s="1">
        <v>46.067778601388966</v>
      </c>
    </row>
    <row r="32566" spans="69:75" x14ac:dyDescent="0.2">
      <c r="BQ32566" s="2">
        <v>32563</v>
      </c>
      <c r="BR32566" s="1">
        <v>9.3093087693909844</v>
      </c>
      <c r="BW32566" s="1">
        <v>60.108607313532048</v>
      </c>
    </row>
    <row r="32567" spans="69:75" x14ac:dyDescent="0.2">
      <c r="BQ32567" s="2">
        <v>32564</v>
      </c>
      <c r="BR32567" s="1">
        <v>54.601079838474362</v>
      </c>
      <c r="BW32567" s="1">
        <v>83.469556609710338</v>
      </c>
    </row>
    <row r="32568" spans="69:75" x14ac:dyDescent="0.2">
      <c r="BQ32568" s="2">
        <v>32565</v>
      </c>
      <c r="BR32568" s="1">
        <v>70.680613202876373</v>
      </c>
      <c r="BW32568" s="1">
        <v>74.521130606416648</v>
      </c>
    </row>
    <row r="32569" spans="69:75" x14ac:dyDescent="0.2">
      <c r="BQ32569" s="2">
        <v>32566</v>
      </c>
      <c r="BR32569" s="1">
        <v>18.736617091884714</v>
      </c>
      <c r="BW32569" s="1">
        <v>3.7573452605758213</v>
      </c>
    </row>
    <row r="32570" spans="69:75" x14ac:dyDescent="0.2">
      <c r="BQ32570" s="2">
        <v>32567</v>
      </c>
      <c r="BR32570" s="1">
        <v>76.947183882357734</v>
      </c>
      <c r="BW32570" s="1">
        <v>66.578148697639932</v>
      </c>
    </row>
    <row r="32571" spans="69:75" x14ac:dyDescent="0.2">
      <c r="BQ32571" s="2">
        <v>32568</v>
      </c>
      <c r="BR32571" s="1">
        <v>64.800907017242309</v>
      </c>
      <c r="BW32571" s="1">
        <v>96.617105793680224</v>
      </c>
    </row>
    <row r="32572" spans="69:75" x14ac:dyDescent="0.2">
      <c r="BQ32572" s="2">
        <v>32569</v>
      </c>
      <c r="BR32572" s="1">
        <v>63.528497314378598</v>
      </c>
      <c r="BW32572" s="1">
        <v>98.298035064840263</v>
      </c>
    </row>
    <row r="32573" spans="69:75" x14ac:dyDescent="0.2">
      <c r="BQ32573" s="2">
        <v>32570</v>
      </c>
      <c r="BR32573" s="1">
        <v>51.631553315542988</v>
      </c>
      <c r="BW32573" s="1">
        <v>51.230905921868896</v>
      </c>
    </row>
    <row r="32574" spans="69:75" x14ac:dyDescent="0.2">
      <c r="BQ32574" s="2">
        <v>32571</v>
      </c>
      <c r="BR32574" s="1">
        <v>63.830347031718645</v>
      </c>
      <c r="BW32574" s="1">
        <v>105.59675884785375</v>
      </c>
    </row>
    <row r="32575" spans="69:75" x14ac:dyDescent="0.2">
      <c r="BQ32575" s="2">
        <v>32572</v>
      </c>
      <c r="BR32575" s="1">
        <v>5.0602913302053061</v>
      </c>
      <c r="BW32575" s="1">
        <v>4.9096592804911019</v>
      </c>
    </row>
    <row r="32576" spans="69:75" x14ac:dyDescent="0.2">
      <c r="BQ32576" s="2">
        <v>32573</v>
      </c>
      <c r="BR32576" s="1">
        <v>13.097120453863685</v>
      </c>
      <c r="BW32576" s="1">
        <v>37.487872730012469</v>
      </c>
    </row>
    <row r="32577" spans="69:75" x14ac:dyDescent="0.2">
      <c r="BQ32577" s="2">
        <v>32574</v>
      </c>
      <c r="BR32577" s="1">
        <v>30.567776819135222</v>
      </c>
      <c r="BW32577" s="1">
        <v>44.419939941232997</v>
      </c>
    </row>
    <row r="32578" spans="69:75" x14ac:dyDescent="0.2">
      <c r="BQ32578" s="2">
        <v>32575</v>
      </c>
      <c r="BR32578" s="1">
        <v>86.844792706339746</v>
      </c>
      <c r="BW32578" s="1">
        <v>107.49592595530569</v>
      </c>
    </row>
    <row r="32579" spans="69:75" x14ac:dyDescent="0.2">
      <c r="BQ32579" s="2">
        <v>32576</v>
      </c>
      <c r="BR32579" s="1">
        <v>75.554225650151977</v>
      </c>
      <c r="BW32579" s="1">
        <v>64.69045780725483</v>
      </c>
    </row>
    <row r="32580" spans="69:75" x14ac:dyDescent="0.2">
      <c r="BQ32580" s="2">
        <v>32577</v>
      </c>
      <c r="BR32580" s="1">
        <v>96.300769997802462</v>
      </c>
      <c r="BW32580" s="1">
        <v>17.480165884915866</v>
      </c>
    </row>
    <row r="32581" spans="69:75" x14ac:dyDescent="0.2">
      <c r="BQ32581" s="2">
        <v>32578</v>
      </c>
      <c r="BR32581" s="1">
        <v>23.550022516566461</v>
      </c>
      <c r="BW32581" s="1">
        <v>31.214948151972553</v>
      </c>
    </row>
    <row r="32582" spans="69:75" x14ac:dyDescent="0.2">
      <c r="BQ32582" s="2">
        <v>32579</v>
      </c>
      <c r="BR32582" s="1">
        <v>67.350315636744455</v>
      </c>
      <c r="BW32582" s="1">
        <v>22.875160127690496</v>
      </c>
    </row>
    <row r="32583" spans="69:75" x14ac:dyDescent="0.2">
      <c r="BQ32583" s="2">
        <v>32580</v>
      </c>
      <c r="BR32583" s="1">
        <v>81.990033004636842</v>
      </c>
      <c r="BW32583" s="1">
        <v>27.695769664905473</v>
      </c>
    </row>
    <row r="32584" spans="69:75" x14ac:dyDescent="0.2">
      <c r="BQ32584" s="2">
        <v>32581</v>
      </c>
      <c r="BR32584" s="1">
        <v>3.3992035635835158</v>
      </c>
      <c r="BW32584" s="1">
        <v>43.959744357448642</v>
      </c>
    </row>
    <row r="32585" spans="69:75" x14ac:dyDescent="0.2">
      <c r="BQ32585" s="2">
        <v>32582</v>
      </c>
      <c r="BR32585" s="1">
        <v>85.047937028224254</v>
      </c>
      <c r="BW32585" s="1">
        <v>102.98887326635779</v>
      </c>
    </row>
    <row r="32586" spans="69:75" x14ac:dyDescent="0.2">
      <c r="BQ32586" s="2">
        <v>32583</v>
      </c>
      <c r="BR32586" s="1">
        <v>63.514666442833771</v>
      </c>
      <c r="BW32586" s="1">
        <v>20.099013772627959</v>
      </c>
    </row>
    <row r="32587" spans="69:75" x14ac:dyDescent="0.2">
      <c r="BQ32587" s="2">
        <v>32584</v>
      </c>
      <c r="BR32587" s="1">
        <v>84.180592826319554</v>
      </c>
      <c r="BW32587" s="1">
        <v>104.91675558433744</v>
      </c>
    </row>
    <row r="32588" spans="69:75" x14ac:dyDescent="0.2">
      <c r="BQ32588" s="2">
        <v>32585</v>
      </c>
      <c r="BR32588" s="1">
        <v>24.647584043440478</v>
      </c>
      <c r="BW32588" s="1">
        <v>63.07752418875188</v>
      </c>
    </row>
    <row r="32589" spans="69:75" x14ac:dyDescent="0.2">
      <c r="BQ32589" s="2">
        <v>32586</v>
      </c>
      <c r="BR32589" s="1">
        <v>40.613263850878695</v>
      </c>
      <c r="BW32589" s="1">
        <v>41.081247054899563</v>
      </c>
    </row>
    <row r="32590" spans="69:75" x14ac:dyDescent="0.2">
      <c r="BQ32590" s="2">
        <v>32587</v>
      </c>
      <c r="BR32590" s="1">
        <v>92.821112428373425</v>
      </c>
      <c r="BW32590" s="1">
        <v>107.82649290933901</v>
      </c>
    </row>
    <row r="32591" spans="69:75" x14ac:dyDescent="0.2">
      <c r="BQ32591" s="2">
        <v>32588</v>
      </c>
      <c r="BR32591" s="1">
        <v>57.836737295345216</v>
      </c>
      <c r="BW32591" s="1">
        <v>106.96028280002324</v>
      </c>
    </row>
    <row r="32592" spans="69:75" x14ac:dyDescent="0.2">
      <c r="BQ32592" s="2">
        <v>32589</v>
      </c>
      <c r="BR32592" s="1">
        <v>47.06472194928125</v>
      </c>
      <c r="BW32592" s="1">
        <v>83.018793896087601</v>
      </c>
    </row>
    <row r="32593" spans="69:75" x14ac:dyDescent="0.2">
      <c r="BQ32593" s="2">
        <v>32590</v>
      </c>
      <c r="BR32593" s="1">
        <v>90.47495428248223</v>
      </c>
      <c r="BW32593" s="1">
        <v>45.52750674423126</v>
      </c>
    </row>
    <row r="32594" spans="69:75" x14ac:dyDescent="0.2">
      <c r="BQ32594" s="2">
        <v>32591</v>
      </c>
      <c r="BR32594" s="1">
        <v>7.3803970565557542</v>
      </c>
      <c r="BW32594" s="1">
        <v>80.292396107688575</v>
      </c>
    </row>
    <row r="32595" spans="69:75" x14ac:dyDescent="0.2">
      <c r="BQ32595" s="2">
        <v>32592</v>
      </c>
      <c r="BR32595" s="1">
        <v>90.810689801700704</v>
      </c>
      <c r="BW32595" s="1">
        <v>13.775747001703625</v>
      </c>
    </row>
    <row r="32596" spans="69:75" x14ac:dyDescent="0.2">
      <c r="BQ32596" s="2">
        <v>32593</v>
      </c>
      <c r="BR32596" s="1">
        <v>47.203291767248373</v>
      </c>
      <c r="BW32596" s="1">
        <v>6.4163116024139448</v>
      </c>
    </row>
    <row r="32597" spans="69:75" x14ac:dyDescent="0.2">
      <c r="BQ32597" s="2">
        <v>32594</v>
      </c>
      <c r="BR32597" s="1">
        <v>53.179952382671587</v>
      </c>
      <c r="BW32597" s="1">
        <v>81.125617678245334</v>
      </c>
    </row>
    <row r="32598" spans="69:75" x14ac:dyDescent="0.2">
      <c r="BQ32598" s="2">
        <v>32595</v>
      </c>
      <c r="BR32598" s="1">
        <v>18.105335465214157</v>
      </c>
      <c r="BW32598" s="1">
        <v>60.538267735411239</v>
      </c>
    </row>
    <row r="32599" spans="69:75" x14ac:dyDescent="0.2">
      <c r="BQ32599" s="2">
        <v>32596</v>
      </c>
      <c r="BR32599" s="1">
        <v>68.948628575304667</v>
      </c>
      <c r="BW32599" s="1">
        <v>75.395445682619879</v>
      </c>
    </row>
    <row r="32600" spans="69:75" x14ac:dyDescent="0.2">
      <c r="BQ32600" s="2">
        <v>32597</v>
      </c>
      <c r="BR32600" s="1">
        <v>81.906246785559091</v>
      </c>
      <c r="BW32600" s="1">
        <v>60.691301247312651</v>
      </c>
    </row>
    <row r="32601" spans="69:75" x14ac:dyDescent="0.2">
      <c r="BQ32601" s="2">
        <v>32598</v>
      </c>
      <c r="BR32601" s="1">
        <v>34.676987609378358</v>
      </c>
      <c r="BW32601" s="1">
        <v>82.671454220696802</v>
      </c>
    </row>
    <row r="32602" spans="69:75" x14ac:dyDescent="0.2">
      <c r="BQ32602" s="2">
        <v>32599</v>
      </c>
      <c r="BR32602" s="1">
        <v>85.315451608528036</v>
      </c>
      <c r="BW32602" s="1">
        <v>55.976317393074027</v>
      </c>
    </row>
    <row r="32603" spans="69:75" x14ac:dyDescent="0.2">
      <c r="BQ32603" s="2">
        <v>32600</v>
      </c>
      <c r="BR32603" s="1">
        <v>60.881949852462981</v>
      </c>
      <c r="BW32603" s="1">
        <v>68.975732589450104</v>
      </c>
    </row>
    <row r="32604" spans="69:75" x14ac:dyDescent="0.2">
      <c r="BQ32604" s="2">
        <v>32601</v>
      </c>
      <c r="BR32604" s="1">
        <v>94.523933269887522</v>
      </c>
      <c r="BW32604" s="1">
        <v>103.19515809845106</v>
      </c>
    </row>
    <row r="32605" spans="69:75" x14ac:dyDescent="0.2">
      <c r="BQ32605" s="2">
        <v>32602</v>
      </c>
      <c r="BR32605" s="1">
        <v>78.245750204862105</v>
      </c>
      <c r="BW32605" s="1">
        <v>7.2828589357587958E-2</v>
      </c>
    </row>
    <row r="32606" spans="69:75" x14ac:dyDescent="0.2">
      <c r="BQ32606" s="2">
        <v>32603</v>
      </c>
      <c r="BR32606" s="1">
        <v>64.16864092308785</v>
      </c>
      <c r="BW32606" s="1">
        <v>95.217107546938195</v>
      </c>
    </row>
    <row r="32607" spans="69:75" x14ac:dyDescent="0.2">
      <c r="BQ32607" s="2">
        <v>32604</v>
      </c>
      <c r="BR32607" s="1">
        <v>38.315541833357969</v>
      </c>
      <c r="BW32607" s="1">
        <v>103.99521795095362</v>
      </c>
    </row>
    <row r="32608" spans="69:75" x14ac:dyDescent="0.2">
      <c r="BQ32608" s="2">
        <v>32605</v>
      </c>
      <c r="BR32608" s="1">
        <v>25.689206714408787</v>
      </c>
      <c r="BW32608" s="1">
        <v>91.412817687969579</v>
      </c>
    </row>
    <row r="32609" spans="69:75" x14ac:dyDescent="0.2">
      <c r="BQ32609" s="2">
        <v>32606</v>
      </c>
      <c r="BR32609" s="1">
        <v>33.867122937297296</v>
      </c>
      <c r="BW32609" s="1">
        <v>37.003876481115185</v>
      </c>
    </row>
    <row r="32610" spans="69:75" x14ac:dyDescent="0.2">
      <c r="BQ32610" s="2">
        <v>32607</v>
      </c>
      <c r="BR32610" s="1">
        <v>42.192516799921435</v>
      </c>
      <c r="BW32610" s="1">
        <v>57.755850167887587</v>
      </c>
    </row>
    <row r="32611" spans="69:75" x14ac:dyDescent="0.2">
      <c r="BQ32611" s="2">
        <v>32608</v>
      </c>
      <c r="BR32611" s="1">
        <v>91.16810983228325</v>
      </c>
      <c r="BW32611" s="1">
        <v>70.787383440259504</v>
      </c>
    </row>
    <row r="32612" spans="69:75" x14ac:dyDescent="0.2">
      <c r="BQ32612" s="2">
        <v>32609</v>
      </c>
      <c r="BR32612" s="1">
        <v>36.859254824485191</v>
      </c>
      <c r="BW32612" s="1">
        <v>35.308882183889011</v>
      </c>
    </row>
    <row r="32613" spans="69:75" x14ac:dyDescent="0.2">
      <c r="BQ32613" s="2">
        <v>32610</v>
      </c>
      <c r="BR32613" s="1">
        <v>0.72766985663162487</v>
      </c>
      <c r="BW32613" s="1">
        <v>89.958176456457835</v>
      </c>
    </row>
    <row r="32614" spans="69:75" x14ac:dyDescent="0.2">
      <c r="BQ32614" s="2">
        <v>32611</v>
      </c>
      <c r="BR32614" s="1">
        <v>94.418970546233226</v>
      </c>
      <c r="BW32614" s="1">
        <v>67.156896331322002</v>
      </c>
    </row>
    <row r="32615" spans="69:75" x14ac:dyDescent="0.2">
      <c r="BQ32615" s="2">
        <v>32612</v>
      </c>
      <c r="BR32615" s="1">
        <v>41.615698889199763</v>
      </c>
      <c r="BW32615" s="1">
        <v>66.489379845846088</v>
      </c>
    </row>
    <row r="32616" spans="69:75" x14ac:dyDescent="0.2">
      <c r="BQ32616" s="2">
        <v>32613</v>
      </c>
      <c r="BR32616" s="1">
        <v>21.425705995115781</v>
      </c>
      <c r="BW32616" s="1">
        <v>26.530522850773909</v>
      </c>
    </row>
    <row r="32617" spans="69:75" x14ac:dyDescent="0.2">
      <c r="BQ32617" s="2">
        <v>32614</v>
      </c>
      <c r="BR32617" s="1">
        <v>18.781608148570573</v>
      </c>
      <c r="BW32617" s="1">
        <v>92.655963170875253</v>
      </c>
    </row>
    <row r="32618" spans="69:75" x14ac:dyDescent="0.2">
      <c r="BQ32618" s="2">
        <v>32615</v>
      </c>
      <c r="BR32618" s="1">
        <v>28.26163174332007</v>
      </c>
      <c r="BW32618" s="1">
        <v>100.08504465754666</v>
      </c>
    </row>
    <row r="32619" spans="69:75" x14ac:dyDescent="0.2">
      <c r="BQ32619" s="2">
        <v>32616</v>
      </c>
      <c r="BR32619" s="1">
        <v>45.253019077519184</v>
      </c>
      <c r="BW32619" s="1">
        <v>104.49582451726783</v>
      </c>
    </row>
    <row r="32620" spans="69:75" x14ac:dyDescent="0.2">
      <c r="BQ32620" s="2">
        <v>32617</v>
      </c>
      <c r="BR32620" s="1">
        <v>82.89678233323562</v>
      </c>
      <c r="BW32620" s="1">
        <v>3.8840375549201589</v>
      </c>
    </row>
    <row r="32621" spans="69:75" x14ac:dyDescent="0.2">
      <c r="BQ32621" s="2">
        <v>32618</v>
      </c>
      <c r="BR32621" s="1">
        <v>49.405212445267068</v>
      </c>
      <c r="BW32621" s="1">
        <v>64.436504635207086</v>
      </c>
    </row>
    <row r="32622" spans="69:75" x14ac:dyDescent="0.2">
      <c r="BQ32622" s="2">
        <v>32619</v>
      </c>
      <c r="BR32622" s="1">
        <v>53.643079601118643</v>
      </c>
      <c r="BW32622" s="1">
        <v>77.16392120540317</v>
      </c>
    </row>
    <row r="32623" spans="69:75" x14ac:dyDescent="0.2">
      <c r="BQ32623" s="2">
        <v>32620</v>
      </c>
      <c r="BR32623" s="1">
        <v>64.628856697118636</v>
      </c>
      <c r="BW32623" s="1">
        <v>50.80656166828129</v>
      </c>
    </row>
    <row r="32624" spans="69:75" x14ac:dyDescent="0.2">
      <c r="BQ32624" s="2">
        <v>32621</v>
      </c>
      <c r="BR32624" s="1">
        <v>54.063444109119928</v>
      </c>
      <c r="BW32624" s="1">
        <v>45.71823240493427</v>
      </c>
    </row>
    <row r="32625" spans="69:75" x14ac:dyDescent="0.2">
      <c r="BQ32625" s="2">
        <v>32622</v>
      </c>
      <c r="BR32625" s="1">
        <v>7.3675592094755622</v>
      </c>
      <c r="BW32625" s="1">
        <v>85.321931372661851</v>
      </c>
    </row>
    <row r="32626" spans="69:75" x14ac:dyDescent="0.2">
      <c r="BQ32626" s="2">
        <v>32623</v>
      </c>
      <c r="BR32626" s="1">
        <v>66.138435921280518</v>
      </c>
      <c r="BW32626" s="1">
        <v>88.734433268043432</v>
      </c>
    </row>
    <row r="32627" spans="69:75" x14ac:dyDescent="0.2">
      <c r="BQ32627" s="2">
        <v>32624</v>
      </c>
      <c r="BR32627" s="1">
        <v>4.3920119704227751</v>
      </c>
      <c r="BW32627" s="1">
        <v>15.160765264903009</v>
      </c>
    </row>
    <row r="32628" spans="69:75" x14ac:dyDescent="0.2">
      <c r="BQ32628" s="2">
        <v>32625</v>
      </c>
      <c r="BR32628" s="1">
        <v>24.449973460469867</v>
      </c>
      <c r="BW32628" s="1">
        <v>16.190217848259099</v>
      </c>
    </row>
    <row r="32629" spans="69:75" x14ac:dyDescent="0.2">
      <c r="BQ32629" s="2">
        <v>32626</v>
      </c>
      <c r="BR32629" s="1">
        <v>35.472755374847594</v>
      </c>
      <c r="BW32629" s="1">
        <v>10.601570760367483</v>
      </c>
    </row>
    <row r="32630" spans="69:75" x14ac:dyDescent="0.2">
      <c r="BQ32630" s="2">
        <v>32627</v>
      </c>
      <c r="BR32630" s="1">
        <v>13.136588636186676</v>
      </c>
      <c r="BW32630" s="1">
        <v>50.278830379546804</v>
      </c>
    </row>
    <row r="32631" spans="69:75" x14ac:dyDescent="0.2">
      <c r="BQ32631" s="2">
        <v>32628</v>
      </c>
      <c r="BR32631" s="1">
        <v>100.65965396506843</v>
      </c>
      <c r="BW32631" s="1">
        <v>107.01262990697288</v>
      </c>
    </row>
    <row r="32632" spans="69:75" x14ac:dyDescent="0.2">
      <c r="BQ32632" s="2">
        <v>32629</v>
      </c>
      <c r="BR32632" s="1">
        <v>78.106741145076654</v>
      </c>
      <c r="BW32632" s="1">
        <v>86.959021944922341</v>
      </c>
    </row>
    <row r="32633" spans="69:75" x14ac:dyDescent="0.2">
      <c r="BQ32633" s="2">
        <v>32630</v>
      </c>
      <c r="BR32633" s="1">
        <v>11.974354613011489</v>
      </c>
      <c r="BW32633" s="1">
        <v>49.98838321244213</v>
      </c>
    </row>
    <row r="32634" spans="69:75" x14ac:dyDescent="0.2">
      <c r="BQ32634" s="2">
        <v>32631</v>
      </c>
      <c r="BR32634" s="1">
        <v>58.168082294666846</v>
      </c>
      <c r="BW32634" s="1">
        <v>51.676066123435419</v>
      </c>
    </row>
    <row r="32635" spans="69:75" x14ac:dyDescent="0.2">
      <c r="BQ32635" s="2">
        <v>32632</v>
      </c>
      <c r="BR32635" s="1">
        <v>44.871674301705838</v>
      </c>
      <c r="BW32635" s="1">
        <v>11.032357908502949</v>
      </c>
    </row>
    <row r="32636" spans="69:75" x14ac:dyDescent="0.2">
      <c r="BQ32636" s="2">
        <v>32633</v>
      </c>
      <c r="BR32636" s="1">
        <v>63.380286914305401</v>
      </c>
      <c r="BW32636" s="1">
        <v>94.842698085740807</v>
      </c>
    </row>
    <row r="32637" spans="69:75" x14ac:dyDescent="0.2">
      <c r="BQ32637" s="2">
        <v>32634</v>
      </c>
      <c r="BR32637" s="1">
        <v>94.236196236225368</v>
      </c>
      <c r="BW32637" s="1">
        <v>58.089443173467828</v>
      </c>
    </row>
    <row r="32638" spans="69:75" x14ac:dyDescent="0.2">
      <c r="BQ32638" s="2">
        <v>32635</v>
      </c>
      <c r="BR32638" s="1">
        <v>90.683879266049559</v>
      </c>
      <c r="BW32638" s="1">
        <v>29.146874870806759</v>
      </c>
    </row>
    <row r="32639" spans="69:75" x14ac:dyDescent="0.2">
      <c r="BQ32639" s="2">
        <v>32636</v>
      </c>
      <c r="BR32639" s="1">
        <v>31.895379198840065</v>
      </c>
      <c r="BW32639" s="1">
        <v>78.532011361675956</v>
      </c>
    </row>
    <row r="32640" spans="69:75" x14ac:dyDescent="0.2">
      <c r="BQ32640" s="2">
        <v>32637</v>
      </c>
      <c r="BR32640" s="1">
        <v>84.409776130455299</v>
      </c>
      <c r="BW32640" s="1">
        <v>96.259685293352703</v>
      </c>
    </row>
    <row r="32641" spans="69:75" x14ac:dyDescent="0.2">
      <c r="BQ32641" s="2">
        <v>32638</v>
      </c>
      <c r="BR32641" s="1">
        <v>13.046947451095239</v>
      </c>
      <c r="BW32641" s="1">
        <v>31.978831254950169</v>
      </c>
    </row>
    <row r="32642" spans="69:75" x14ac:dyDescent="0.2">
      <c r="BQ32642" s="2">
        <v>32639</v>
      </c>
      <c r="BR32642" s="1">
        <v>52.428212308284458</v>
      </c>
      <c r="BW32642" s="1">
        <v>37.988838548320189</v>
      </c>
    </row>
    <row r="32643" spans="69:75" x14ac:dyDescent="0.2">
      <c r="BQ32643" s="2">
        <v>32640</v>
      </c>
      <c r="BR32643" s="1">
        <v>12.694847850577052</v>
      </c>
      <c r="BW32643" s="1">
        <v>75.682873706158631</v>
      </c>
    </row>
    <row r="32644" spans="69:75" x14ac:dyDescent="0.2">
      <c r="BQ32644" s="2">
        <v>32641</v>
      </c>
      <c r="BR32644" s="1">
        <v>24.252288643993896</v>
      </c>
      <c r="BW32644" s="1">
        <v>25.722329294617314</v>
      </c>
    </row>
    <row r="32645" spans="69:75" x14ac:dyDescent="0.2">
      <c r="BQ32645" s="2">
        <v>32642</v>
      </c>
      <c r="BR32645" s="1">
        <v>100.6568464925667</v>
      </c>
      <c r="BW32645" s="1">
        <v>57.14202228655256</v>
      </c>
    </row>
    <row r="32646" spans="69:75" x14ac:dyDescent="0.2">
      <c r="BQ32646" s="2">
        <v>32643</v>
      </c>
      <c r="BR32646" s="1">
        <v>57.018789718111634</v>
      </c>
      <c r="BW32646" s="1">
        <v>48.190883255595793</v>
      </c>
    </row>
    <row r="32647" spans="69:75" x14ac:dyDescent="0.2">
      <c r="BQ32647" s="2">
        <v>32644</v>
      </c>
      <c r="BR32647" s="1">
        <v>7.9814914185795125</v>
      </c>
      <c r="BW32647" s="1">
        <v>53.308474445724698</v>
      </c>
    </row>
    <row r="32648" spans="69:75" x14ac:dyDescent="0.2">
      <c r="BQ32648" s="2">
        <v>32645</v>
      </c>
      <c r="BR32648" s="1">
        <v>101.03165922164621</v>
      </c>
      <c r="BW32648" s="1">
        <v>40.480395978208918</v>
      </c>
    </row>
    <row r="32649" spans="69:75" x14ac:dyDescent="0.2">
      <c r="BQ32649" s="2">
        <v>32646</v>
      </c>
      <c r="BR32649" s="1">
        <v>47.02930746561907</v>
      </c>
      <c r="BW32649" s="1">
        <v>5.9154782592602011</v>
      </c>
    </row>
    <row r="32650" spans="69:75" x14ac:dyDescent="0.2">
      <c r="BQ32650" s="2">
        <v>32647</v>
      </c>
      <c r="BR32650" s="1">
        <v>2.1469431952679123</v>
      </c>
      <c r="BW32650" s="1">
        <v>17.495224919650813</v>
      </c>
    </row>
    <row r="32651" spans="69:75" x14ac:dyDescent="0.2">
      <c r="BQ32651" s="2">
        <v>32648</v>
      </c>
      <c r="BR32651" s="1">
        <v>71.637478122179459</v>
      </c>
      <c r="BW32651" s="1">
        <v>24.42681005214806</v>
      </c>
    </row>
    <row r="32652" spans="69:75" x14ac:dyDescent="0.2">
      <c r="BQ32652" s="2">
        <v>32649</v>
      </c>
      <c r="BR32652" s="1">
        <v>102.74122665861049</v>
      </c>
      <c r="BW32652" s="1">
        <v>18.238913642181107</v>
      </c>
    </row>
    <row r="32653" spans="69:75" x14ac:dyDescent="0.2">
      <c r="BQ32653" s="2">
        <v>32650</v>
      </c>
      <c r="BR32653" s="1">
        <v>63.638429103416343</v>
      </c>
      <c r="BW32653" s="1">
        <v>59.097754669731955</v>
      </c>
    </row>
    <row r="32654" spans="69:75" x14ac:dyDescent="0.2">
      <c r="BQ32654" s="2">
        <v>32651</v>
      </c>
      <c r="BR32654" s="1">
        <v>30.205148390035507</v>
      </c>
      <c r="BW32654" s="1">
        <v>101.73012995999252</v>
      </c>
    </row>
    <row r="32655" spans="69:75" x14ac:dyDescent="0.2">
      <c r="BQ32655" s="2">
        <v>32652</v>
      </c>
      <c r="BR32655" s="1">
        <v>92.378479168317341</v>
      </c>
      <c r="BW32655" s="1">
        <v>40.881581625849407</v>
      </c>
    </row>
    <row r="32656" spans="69:75" x14ac:dyDescent="0.2">
      <c r="BQ32656" s="2">
        <v>32653</v>
      </c>
      <c r="BR32656" s="1">
        <v>60.181821233170211</v>
      </c>
      <c r="BW32656" s="1">
        <v>47.539359441674719</v>
      </c>
    </row>
    <row r="32657" spans="69:75" x14ac:dyDescent="0.2">
      <c r="BQ32657" s="2">
        <v>32654</v>
      </c>
      <c r="BR32657" s="1">
        <v>28.553922119700932</v>
      </c>
      <c r="BW32657" s="1">
        <v>10.396132080095359</v>
      </c>
    </row>
    <row r="32658" spans="69:75" x14ac:dyDescent="0.2">
      <c r="BQ32658" s="2">
        <v>32655</v>
      </c>
      <c r="BR32658" s="1">
        <v>82.02264759144154</v>
      </c>
      <c r="BW32658" s="1">
        <v>95.210773354321731</v>
      </c>
    </row>
    <row r="32659" spans="69:75" x14ac:dyDescent="0.2">
      <c r="BQ32659" s="2">
        <v>32656</v>
      </c>
      <c r="BR32659" s="1">
        <v>13.002074674860726</v>
      </c>
      <c r="BW32659" s="1">
        <v>18.566213959509188</v>
      </c>
    </row>
    <row r="32660" spans="69:75" x14ac:dyDescent="0.2">
      <c r="BQ32660" s="2">
        <v>32657</v>
      </c>
      <c r="BR32660" s="1">
        <v>5.3540380823311615</v>
      </c>
      <c r="BW32660" s="1">
        <v>12.175395550031372</v>
      </c>
    </row>
    <row r="32661" spans="69:75" x14ac:dyDescent="0.2">
      <c r="BQ32661" s="2">
        <v>32658</v>
      </c>
      <c r="BR32661" s="1">
        <v>97.271875478500903</v>
      </c>
      <c r="BW32661" s="1">
        <v>71.373130151544927</v>
      </c>
    </row>
    <row r="32662" spans="69:75" x14ac:dyDescent="0.2">
      <c r="BQ32662" s="2">
        <v>32659</v>
      </c>
      <c r="BR32662" s="1">
        <v>39.739488495769876</v>
      </c>
      <c r="BW32662" s="1">
        <v>26.640165932343113</v>
      </c>
    </row>
    <row r="32663" spans="69:75" x14ac:dyDescent="0.2">
      <c r="BQ32663" s="2">
        <v>32660</v>
      </c>
      <c r="BR32663" s="1">
        <v>6.1770847485769629</v>
      </c>
      <c r="BW32663" s="1">
        <v>5.8292144251223625</v>
      </c>
    </row>
    <row r="32664" spans="69:75" x14ac:dyDescent="0.2">
      <c r="BQ32664" s="2">
        <v>32661</v>
      </c>
      <c r="BR32664" s="1">
        <v>101.18202417581401</v>
      </c>
      <c r="BW32664" s="1">
        <v>35.663112206234501</v>
      </c>
    </row>
    <row r="32665" spans="69:75" x14ac:dyDescent="0.2">
      <c r="BQ32665" s="2">
        <v>32662</v>
      </c>
      <c r="BR32665" s="1">
        <v>58.815139468180917</v>
      </c>
      <c r="BW32665" s="1">
        <v>8.0863045007444363</v>
      </c>
    </row>
    <row r="32666" spans="69:75" x14ac:dyDescent="0.2">
      <c r="BQ32666" s="2">
        <v>32663</v>
      </c>
      <c r="BR32666" s="1">
        <v>78.443099672837405</v>
      </c>
      <c r="BW32666" s="1">
        <v>105.49018214762779</v>
      </c>
    </row>
    <row r="32667" spans="69:75" x14ac:dyDescent="0.2">
      <c r="BQ32667" s="2">
        <v>32664</v>
      </c>
      <c r="BR32667" s="1">
        <v>43.993688513325196</v>
      </c>
      <c r="BW32667" s="1">
        <v>62.073057261118578</v>
      </c>
    </row>
    <row r="32668" spans="69:75" x14ac:dyDescent="0.2">
      <c r="BQ32668" s="2">
        <v>32665</v>
      </c>
      <c r="BR32668" s="1">
        <v>51.101572618923484</v>
      </c>
      <c r="BW32668" s="1">
        <v>10.058334836600498</v>
      </c>
    </row>
    <row r="32669" spans="69:75" x14ac:dyDescent="0.2">
      <c r="BQ32669" s="2">
        <v>32666</v>
      </c>
      <c r="BR32669" s="1">
        <v>3.0906799622418966</v>
      </c>
      <c r="BW32669" s="1">
        <v>97.293158945339968</v>
      </c>
    </row>
    <row r="32670" spans="69:75" x14ac:dyDescent="0.2">
      <c r="BQ32670" s="2">
        <v>32667</v>
      </c>
      <c r="BR32670" s="1">
        <v>57.872863255785035</v>
      </c>
      <c r="BW32670" s="1">
        <v>42.737649350420185</v>
      </c>
    </row>
    <row r="32671" spans="69:75" x14ac:dyDescent="0.2">
      <c r="BQ32671" s="2">
        <v>32668</v>
      </c>
      <c r="BR32671" s="1">
        <v>54.700146856501277</v>
      </c>
      <c r="BW32671" s="1">
        <v>36.238297270048804</v>
      </c>
    </row>
    <row r="32672" spans="69:75" x14ac:dyDescent="0.2">
      <c r="BQ32672" s="2">
        <v>32669</v>
      </c>
      <c r="BR32672" s="1">
        <v>97.080391420864913</v>
      </c>
      <c r="BW32672" s="1">
        <v>48.51857510454272</v>
      </c>
    </row>
    <row r="32673" spans="69:75" x14ac:dyDescent="0.2">
      <c r="BQ32673" s="2">
        <v>32670</v>
      </c>
      <c r="BR32673" s="1">
        <v>29.085012344521179</v>
      </c>
      <c r="BW32673" s="1">
        <v>54.127321182138331</v>
      </c>
    </row>
    <row r="32674" spans="69:75" x14ac:dyDescent="0.2">
      <c r="BQ32674" s="2">
        <v>32671</v>
      </c>
      <c r="BR32674" s="1">
        <v>1.1702792794588142</v>
      </c>
      <c r="BW32674" s="1">
        <v>50.926893692902524</v>
      </c>
    </row>
    <row r="32675" spans="69:75" x14ac:dyDescent="0.2">
      <c r="BQ32675" s="2">
        <v>32672</v>
      </c>
      <c r="BR32675" s="1">
        <v>66.615182127435872</v>
      </c>
      <c r="BW32675" s="1">
        <v>35.940102300086579</v>
      </c>
    </row>
    <row r="32676" spans="69:75" x14ac:dyDescent="0.2">
      <c r="BQ32676" s="2">
        <v>32673</v>
      </c>
      <c r="BR32676" s="1">
        <v>15.854698133674137</v>
      </c>
      <c r="BW32676" s="1">
        <v>86.342633546776568</v>
      </c>
    </row>
    <row r="32677" spans="69:75" x14ac:dyDescent="0.2">
      <c r="BQ32677" s="2">
        <v>32674</v>
      </c>
      <c r="BR32677" s="1">
        <v>7.7096881826628625</v>
      </c>
      <c r="BW32677" s="1">
        <v>70.023229633770114</v>
      </c>
    </row>
    <row r="32678" spans="69:75" x14ac:dyDescent="0.2">
      <c r="BQ32678" s="2">
        <v>32675</v>
      </c>
      <c r="BR32678" s="1">
        <v>65.785983999411144</v>
      </c>
      <c r="BW32678" s="1">
        <v>55.121311336226711</v>
      </c>
    </row>
    <row r="32679" spans="69:75" x14ac:dyDescent="0.2">
      <c r="BQ32679" s="2">
        <v>32676</v>
      </c>
      <c r="BR32679" s="1">
        <v>96.08709603877216</v>
      </c>
      <c r="BW32679" s="1">
        <v>36.54316993867161</v>
      </c>
    </row>
    <row r="32680" spans="69:75" x14ac:dyDescent="0.2">
      <c r="BQ32680" s="2">
        <v>32677</v>
      </c>
      <c r="BR32680" s="1">
        <v>40.876514269984767</v>
      </c>
      <c r="BW32680" s="1">
        <v>64.471006968234263</v>
      </c>
    </row>
    <row r="32681" spans="69:75" x14ac:dyDescent="0.2">
      <c r="BQ32681" s="2">
        <v>32678</v>
      </c>
      <c r="BR32681" s="1">
        <v>51.382367737332601</v>
      </c>
      <c r="BW32681" s="1">
        <v>99.24029554683321</v>
      </c>
    </row>
    <row r="32682" spans="69:75" x14ac:dyDescent="0.2">
      <c r="BQ32682" s="2">
        <v>32679</v>
      </c>
      <c r="BR32682" s="1">
        <v>42.228320616525821</v>
      </c>
      <c r="BW32682" s="1">
        <v>6.1438967987583659</v>
      </c>
    </row>
    <row r="32683" spans="69:75" x14ac:dyDescent="0.2">
      <c r="BQ32683" s="2">
        <v>32680</v>
      </c>
      <c r="BR32683" s="1">
        <v>46.182156829690143</v>
      </c>
      <c r="BW32683" s="1">
        <v>6.7253248075166745</v>
      </c>
    </row>
    <row r="32684" spans="69:75" x14ac:dyDescent="0.2">
      <c r="BQ32684" s="2">
        <v>32681</v>
      </c>
      <c r="BR32684" s="1">
        <v>15.055059383803812</v>
      </c>
      <c r="BW32684" s="1">
        <v>78.1994030970707</v>
      </c>
    </row>
    <row r="32685" spans="69:75" x14ac:dyDescent="0.2">
      <c r="BQ32685" s="2">
        <v>32682</v>
      </c>
      <c r="BR32685" s="1">
        <v>80.354959679019061</v>
      </c>
      <c r="BW32685" s="1">
        <v>91.838080857152505</v>
      </c>
    </row>
    <row r="32686" spans="69:75" x14ac:dyDescent="0.2">
      <c r="BQ32686" s="2">
        <v>32683</v>
      </c>
      <c r="BR32686" s="1">
        <v>77.737930745760337</v>
      </c>
      <c r="BW32686" s="1">
        <v>10.939657966840233</v>
      </c>
    </row>
    <row r="32687" spans="69:75" x14ac:dyDescent="0.2">
      <c r="BQ32687" s="2">
        <v>32684</v>
      </c>
      <c r="BR32687" s="1">
        <v>9.3407134308430706</v>
      </c>
      <c r="BW32687" s="1">
        <v>1.513744105644637</v>
      </c>
    </row>
    <row r="32688" spans="69:75" x14ac:dyDescent="0.2">
      <c r="BQ32688" s="2">
        <v>32685</v>
      </c>
      <c r="BR32688" s="1">
        <v>55.973911534165893</v>
      </c>
      <c r="BW32688" s="1">
        <v>11.871410257079507</v>
      </c>
    </row>
    <row r="32689" spans="69:75" x14ac:dyDescent="0.2">
      <c r="BQ32689" s="2">
        <v>32686</v>
      </c>
      <c r="BR32689" s="1">
        <v>67.501017659706207</v>
      </c>
      <c r="BW32689" s="1">
        <v>56.616421538303598</v>
      </c>
    </row>
    <row r="32690" spans="69:75" x14ac:dyDescent="0.2">
      <c r="BQ32690" s="2">
        <v>32687</v>
      </c>
      <c r="BR32690" s="1">
        <v>68.473350343101316</v>
      </c>
      <c r="BW32690" s="1">
        <v>65.522547995190081</v>
      </c>
    </row>
    <row r="32691" spans="69:75" x14ac:dyDescent="0.2">
      <c r="BQ32691" s="2">
        <v>32688</v>
      </c>
      <c r="BR32691" s="1">
        <v>13.210719675723286</v>
      </c>
      <c r="BW32691" s="1">
        <v>61.249455403901379</v>
      </c>
    </row>
    <row r="32692" spans="69:75" x14ac:dyDescent="0.2">
      <c r="BQ32692" s="2">
        <v>32689</v>
      </c>
      <c r="BR32692" s="1">
        <v>56.143070876905767</v>
      </c>
      <c r="BW32692" s="1">
        <v>83.17328792707562</v>
      </c>
    </row>
    <row r="32693" spans="69:75" x14ac:dyDescent="0.2">
      <c r="BQ32693" s="2">
        <v>32690</v>
      </c>
      <c r="BR32693" s="1">
        <v>8.1422863104116097</v>
      </c>
      <c r="BW32693" s="1">
        <v>21.194834629609264</v>
      </c>
    </row>
    <row r="32694" spans="69:75" x14ac:dyDescent="0.2">
      <c r="BQ32694" s="2">
        <v>32691</v>
      </c>
      <c r="BR32694" s="1">
        <v>66.09684010238368</v>
      </c>
      <c r="BW32694" s="1">
        <v>15.125150903142757</v>
      </c>
    </row>
    <row r="32695" spans="69:75" x14ac:dyDescent="0.2">
      <c r="BQ32695" s="2">
        <v>32692</v>
      </c>
      <c r="BR32695" s="1">
        <v>42.826393142032572</v>
      </c>
      <c r="BW32695" s="1">
        <v>100.74523231786966</v>
      </c>
    </row>
    <row r="32696" spans="69:75" x14ac:dyDescent="0.2">
      <c r="BQ32696" s="2">
        <v>32693</v>
      </c>
      <c r="BR32696" s="1">
        <v>36.164940410634614</v>
      </c>
      <c r="BW32696" s="1">
        <v>8.7557816953138889</v>
      </c>
    </row>
    <row r="32697" spans="69:75" x14ac:dyDescent="0.2">
      <c r="BQ32697" s="2">
        <v>32694</v>
      </c>
      <c r="BR32697" s="1">
        <v>86.769567311706425</v>
      </c>
      <c r="BW32697" s="1">
        <v>79.825297134791668</v>
      </c>
    </row>
    <row r="32698" spans="69:75" x14ac:dyDescent="0.2">
      <c r="BQ32698" s="2">
        <v>32695</v>
      </c>
      <c r="BR32698" s="1">
        <v>33.720952765747455</v>
      </c>
      <c r="BW32698" s="1">
        <v>82.594926679040412</v>
      </c>
    </row>
    <row r="32699" spans="69:75" x14ac:dyDescent="0.2">
      <c r="BQ32699" s="2">
        <v>32696</v>
      </c>
      <c r="BR32699" s="1">
        <v>18.616525500932429</v>
      </c>
      <c r="BW32699" s="1">
        <v>63.527575054605165</v>
      </c>
    </row>
    <row r="32700" spans="69:75" x14ac:dyDescent="0.2">
      <c r="BQ32700" s="2">
        <v>32697</v>
      </c>
      <c r="BR32700" s="1">
        <v>23.648717199470784</v>
      </c>
      <c r="BW32700" s="1">
        <v>12.861538946525062</v>
      </c>
    </row>
    <row r="32701" spans="69:75" x14ac:dyDescent="0.2">
      <c r="BQ32701" s="2">
        <v>32698</v>
      </c>
      <c r="BR32701" s="1">
        <v>98.869171748030141</v>
      </c>
      <c r="BW32701" s="1">
        <v>72.533158035151644</v>
      </c>
    </row>
    <row r="32702" spans="69:75" x14ac:dyDescent="0.2">
      <c r="BQ32702" s="2">
        <v>32699</v>
      </c>
      <c r="BR32702" s="1">
        <v>21.552558082495498</v>
      </c>
      <c r="BW32702" s="1">
        <v>95.434146489655944</v>
      </c>
    </row>
    <row r="32703" spans="69:75" x14ac:dyDescent="0.2">
      <c r="BQ32703" s="2">
        <v>32700</v>
      </c>
      <c r="BR32703" s="1">
        <v>82.097997853607268</v>
      </c>
      <c r="BW32703" s="1">
        <v>5.4484708538481392</v>
      </c>
    </row>
    <row r="32704" spans="69:75" x14ac:dyDescent="0.2">
      <c r="BQ32704" s="2">
        <v>32701</v>
      </c>
      <c r="BR32704" s="1">
        <v>76.494008257220258</v>
      </c>
      <c r="BW32704" s="1">
        <v>51.631596587338265</v>
      </c>
    </row>
    <row r="32705" spans="69:75" x14ac:dyDescent="0.2">
      <c r="BQ32705" s="2">
        <v>32702</v>
      </c>
      <c r="BR32705" s="1">
        <v>88.442793150387985</v>
      </c>
      <c r="BW32705" s="1">
        <v>84.629257918955915</v>
      </c>
    </row>
    <row r="32706" spans="69:75" x14ac:dyDescent="0.2">
      <c r="BQ32706" s="2">
        <v>32703</v>
      </c>
      <c r="BR32706" s="1">
        <v>105.05172108949441</v>
      </c>
      <c r="BW32706" s="1">
        <v>83.741433010237444</v>
      </c>
    </row>
    <row r="32707" spans="69:75" x14ac:dyDescent="0.2">
      <c r="BQ32707" s="2">
        <v>32704</v>
      </c>
      <c r="BR32707" s="1">
        <v>9.2776967870350724</v>
      </c>
      <c r="BW32707" s="1">
        <v>22.812646976365759</v>
      </c>
    </row>
    <row r="32708" spans="69:75" x14ac:dyDescent="0.2">
      <c r="BQ32708" s="2">
        <v>32705</v>
      </c>
      <c r="BR32708" s="1">
        <v>64.364451812037487</v>
      </c>
      <c r="BW32708" s="1">
        <v>22.647644597758674</v>
      </c>
    </row>
    <row r="32709" spans="69:75" x14ac:dyDescent="0.2">
      <c r="BQ32709" s="2">
        <v>32706</v>
      </c>
      <c r="BR32709" s="1">
        <v>106.16662948138546</v>
      </c>
      <c r="BW32709" s="1">
        <v>47.333985936503893</v>
      </c>
    </row>
    <row r="32710" spans="69:75" x14ac:dyDescent="0.2">
      <c r="BQ32710" s="2">
        <v>32707</v>
      </c>
      <c r="BR32710" s="1">
        <v>59.261375838057035</v>
      </c>
      <c r="BW32710" s="1">
        <v>77.248830150667089</v>
      </c>
    </row>
    <row r="32711" spans="69:75" x14ac:dyDescent="0.2">
      <c r="BQ32711" s="2">
        <v>32708</v>
      </c>
      <c r="BR32711" s="1">
        <v>31.22229279574157</v>
      </c>
      <c r="BW32711" s="1">
        <v>73.744884384065074</v>
      </c>
    </row>
    <row r="32712" spans="69:75" x14ac:dyDescent="0.2">
      <c r="BQ32712" s="2">
        <v>32709</v>
      </c>
      <c r="BR32712" s="1">
        <v>80.015977564758174</v>
      </c>
      <c r="BW32712" s="1">
        <v>33.27762411645574</v>
      </c>
    </row>
    <row r="32713" spans="69:75" x14ac:dyDescent="0.2">
      <c r="BQ32713" s="2">
        <v>32710</v>
      </c>
      <c r="BR32713" s="1">
        <v>61.396091680887537</v>
      </c>
      <c r="BW32713" s="1">
        <v>80.688267967539019</v>
      </c>
    </row>
    <row r="32714" spans="69:75" x14ac:dyDescent="0.2">
      <c r="BQ32714" s="2">
        <v>32711</v>
      </c>
      <c r="BR32714" s="1">
        <v>44.673156248053601</v>
      </c>
      <c r="BW32714" s="1">
        <v>35.944216781915372</v>
      </c>
    </row>
    <row r="32715" spans="69:75" x14ac:dyDescent="0.2">
      <c r="BQ32715" s="2">
        <v>32712</v>
      </c>
      <c r="BR32715" s="1">
        <v>21.865606653658407</v>
      </c>
      <c r="BW32715" s="1">
        <v>93.916015917562873</v>
      </c>
    </row>
    <row r="32716" spans="69:75" x14ac:dyDescent="0.2">
      <c r="BQ32716" s="2">
        <v>32713</v>
      </c>
      <c r="BR32716" s="1">
        <v>19.737825027602273</v>
      </c>
      <c r="BW32716" s="1">
        <v>30.583449901431695</v>
      </c>
    </row>
    <row r="32717" spans="69:75" x14ac:dyDescent="0.2">
      <c r="BQ32717" s="2">
        <v>32714</v>
      </c>
      <c r="BR32717" s="1">
        <v>16.788361430145645</v>
      </c>
      <c r="BW32717" s="1">
        <v>86.542768770698814</v>
      </c>
    </row>
    <row r="32718" spans="69:75" x14ac:dyDescent="0.2">
      <c r="BQ32718" s="2">
        <v>32715</v>
      </c>
      <c r="BR32718" s="1">
        <v>85.84524615627825</v>
      </c>
      <c r="BW32718" s="1">
        <v>24.60018023310872</v>
      </c>
    </row>
    <row r="32719" spans="69:75" x14ac:dyDescent="0.2">
      <c r="BQ32719" s="2">
        <v>32716</v>
      </c>
      <c r="BR32719" s="1">
        <v>34.101933798896482</v>
      </c>
      <c r="BW32719" s="1">
        <v>10.336899227597716</v>
      </c>
    </row>
    <row r="32720" spans="69:75" x14ac:dyDescent="0.2">
      <c r="BQ32720" s="2">
        <v>32717</v>
      </c>
      <c r="BR32720" s="1">
        <v>17.994609533349806</v>
      </c>
      <c r="BW32720" s="1">
        <v>51.102524770848561</v>
      </c>
    </row>
    <row r="32721" spans="69:75" x14ac:dyDescent="0.2">
      <c r="BQ32721" s="2">
        <v>32718</v>
      </c>
      <c r="BR32721" s="1">
        <v>63.914625849567784</v>
      </c>
      <c r="BW32721" s="1">
        <v>98.52194731077239</v>
      </c>
    </row>
    <row r="32722" spans="69:75" x14ac:dyDescent="0.2">
      <c r="BQ32722" s="2">
        <v>32719</v>
      </c>
      <c r="BR32722" s="1">
        <v>94.96065221171321</v>
      </c>
      <c r="BW32722" s="1">
        <v>107.95832711331312</v>
      </c>
    </row>
    <row r="32723" spans="69:75" x14ac:dyDescent="0.2">
      <c r="BQ32723" s="2">
        <v>32720</v>
      </c>
      <c r="BR32723" s="1">
        <v>24.89963990379329</v>
      </c>
      <c r="BW32723" s="1">
        <v>84.121202858402427</v>
      </c>
    </row>
    <row r="32724" spans="69:75" x14ac:dyDescent="0.2">
      <c r="BQ32724" s="2">
        <v>32721</v>
      </c>
      <c r="BR32724" s="1">
        <v>42.157621086977855</v>
      </c>
      <c r="BW32724" s="1">
        <v>87.697480930342778</v>
      </c>
    </row>
    <row r="32725" spans="69:75" x14ac:dyDescent="0.2">
      <c r="BQ32725" s="2">
        <v>32722</v>
      </c>
      <c r="BR32725" s="1">
        <v>80.956613290077343</v>
      </c>
      <c r="BW32725" s="1">
        <v>25.412675229643501</v>
      </c>
    </row>
    <row r="32726" spans="69:75" x14ac:dyDescent="0.2">
      <c r="BQ32726" s="2">
        <v>32723</v>
      </c>
      <c r="BR32726" s="1">
        <v>41.874576474072796</v>
      </c>
      <c r="BW32726" s="1">
        <v>89.920658487763973</v>
      </c>
    </row>
    <row r="32727" spans="69:75" x14ac:dyDescent="0.2">
      <c r="BQ32727" s="2">
        <v>32724</v>
      </c>
      <c r="BR32727" s="1">
        <v>30.195405633588113</v>
      </c>
      <c r="BW32727" s="1">
        <v>70.569010258178253</v>
      </c>
    </row>
    <row r="32728" spans="69:75" x14ac:dyDescent="0.2">
      <c r="BQ32728" s="2">
        <v>32725</v>
      </c>
      <c r="BR32728" s="1">
        <v>30.196172014329282</v>
      </c>
      <c r="BW32728" s="1">
        <v>24.462502585193736</v>
      </c>
    </row>
    <row r="32729" spans="69:75" x14ac:dyDescent="0.2">
      <c r="BQ32729" s="2">
        <v>32726</v>
      </c>
      <c r="BR32729" s="1">
        <v>75.883961814693947</v>
      </c>
      <c r="BW32729" s="1">
        <v>72.165559416131657</v>
      </c>
    </row>
    <row r="32730" spans="69:75" x14ac:dyDescent="0.2">
      <c r="BQ32730" s="2">
        <v>32727</v>
      </c>
      <c r="BR32730" s="1">
        <v>102.96327638287468</v>
      </c>
      <c r="BW32730" s="1">
        <v>37.249591632191795</v>
      </c>
    </row>
    <row r="32731" spans="69:75" x14ac:dyDescent="0.2">
      <c r="BQ32731" s="2">
        <v>32728</v>
      </c>
      <c r="BR32731" s="1">
        <v>22.87512974533664</v>
      </c>
      <c r="BW32731" s="1">
        <v>74.272670903179772</v>
      </c>
    </row>
    <row r="32732" spans="69:75" x14ac:dyDescent="0.2">
      <c r="BQ32732" s="2">
        <v>32729</v>
      </c>
      <c r="BR32732" s="1">
        <v>105.28077299109296</v>
      </c>
      <c r="BW32732" s="1">
        <v>70.740554240511671</v>
      </c>
    </row>
    <row r="32733" spans="69:75" x14ac:dyDescent="0.2">
      <c r="BQ32733" s="2">
        <v>32730</v>
      </c>
      <c r="BR32733" s="1">
        <v>0.59260653419707765</v>
      </c>
      <c r="BW32733" s="1">
        <v>5.0613364648017161</v>
      </c>
    </row>
    <row r="32734" spans="69:75" x14ac:dyDescent="0.2">
      <c r="BQ32734" s="2">
        <v>32731</v>
      </c>
      <c r="BR32734" s="1">
        <v>22.060612368621296</v>
      </c>
      <c r="BW32734" s="1">
        <v>28.048265261691544</v>
      </c>
    </row>
    <row r="32735" spans="69:75" x14ac:dyDescent="0.2">
      <c r="BQ32735" s="2">
        <v>32732</v>
      </c>
      <c r="BR32735" s="1">
        <v>42.942267543179327</v>
      </c>
      <c r="BW32735" s="1">
        <v>60.685154504732225</v>
      </c>
    </row>
    <row r="32736" spans="69:75" x14ac:dyDescent="0.2">
      <c r="BQ32736" s="2">
        <v>32733</v>
      </c>
      <c r="BR32736" s="1">
        <v>14.138533947763168</v>
      </c>
      <c r="BW32736" s="1">
        <v>79.570583895525345</v>
      </c>
    </row>
    <row r="32737" spans="69:75" x14ac:dyDescent="0.2">
      <c r="BQ32737" s="2">
        <v>32734</v>
      </c>
      <c r="BR32737" s="1">
        <v>84.034962678860751</v>
      </c>
      <c r="BW32737" s="1">
        <v>77.730343324887343</v>
      </c>
    </row>
    <row r="32738" spans="69:75" x14ac:dyDescent="0.2">
      <c r="BQ32738" s="2">
        <v>32735</v>
      </c>
      <c r="BR32738" s="1">
        <v>62.495741642003196</v>
      </c>
      <c r="BW32738" s="1">
        <v>78.441962764568729</v>
      </c>
    </row>
    <row r="32739" spans="69:75" x14ac:dyDescent="0.2">
      <c r="BQ32739" s="2">
        <v>32736</v>
      </c>
      <c r="BR32739" s="1">
        <v>57.896300793992964</v>
      </c>
      <c r="BW32739" s="1">
        <v>72.865846894449732</v>
      </c>
    </row>
    <row r="32740" spans="69:75" x14ac:dyDescent="0.2">
      <c r="BQ32740" s="2">
        <v>32737</v>
      </c>
      <c r="BR32740" s="1">
        <v>52.441251187935507</v>
      </c>
      <c r="BW32740" s="1">
        <v>95.713368375900956</v>
      </c>
    </row>
    <row r="32741" spans="69:75" x14ac:dyDescent="0.2">
      <c r="BQ32741" s="2">
        <v>32738</v>
      </c>
      <c r="BR32741" s="1">
        <v>94.355016342234279</v>
      </c>
      <c r="BW32741" s="1">
        <v>103.16218812440016</v>
      </c>
    </row>
    <row r="32742" spans="69:75" x14ac:dyDescent="0.2">
      <c r="BQ32742" s="2">
        <v>32739</v>
      </c>
      <c r="BR32742" s="1">
        <v>63.351360378198621</v>
      </c>
      <c r="BW32742" s="1">
        <v>101.04563499124353</v>
      </c>
    </row>
    <row r="32743" spans="69:75" x14ac:dyDescent="0.2">
      <c r="BQ32743" s="2">
        <v>32740</v>
      </c>
      <c r="BR32743" s="1">
        <v>4.9457706386891722</v>
      </c>
      <c r="BW32743" s="1">
        <v>69.024652425597054</v>
      </c>
    </row>
    <row r="32744" spans="69:75" x14ac:dyDescent="0.2">
      <c r="BQ32744" s="2">
        <v>32741</v>
      </c>
      <c r="BR32744" s="1">
        <v>96.509477280896959</v>
      </c>
      <c r="BW32744" s="1">
        <v>1.5915217843176244</v>
      </c>
    </row>
    <row r="32745" spans="69:75" x14ac:dyDescent="0.2">
      <c r="BQ32745" s="2">
        <v>32742</v>
      </c>
      <c r="BR32745" s="1">
        <v>3.4582870358891888</v>
      </c>
      <c r="BW32745" s="1">
        <v>22.474201068225486</v>
      </c>
    </row>
    <row r="32746" spans="69:75" x14ac:dyDescent="0.2">
      <c r="BQ32746" s="2">
        <v>32743</v>
      </c>
      <c r="BR32746" s="1">
        <v>96.156096543167365</v>
      </c>
      <c r="BW32746" s="1">
        <v>93.993719435300108</v>
      </c>
    </row>
    <row r="32747" spans="69:75" x14ac:dyDescent="0.2">
      <c r="BQ32747" s="2">
        <v>32744</v>
      </c>
      <c r="BR32747" s="1">
        <v>8.63268783285395</v>
      </c>
      <c r="BW32747" s="1">
        <v>19.579899483045896</v>
      </c>
    </row>
    <row r="32748" spans="69:75" x14ac:dyDescent="0.2">
      <c r="BQ32748" s="2">
        <v>32745</v>
      </c>
      <c r="BR32748" s="1">
        <v>87.710149898678225</v>
      </c>
      <c r="BW32748" s="1">
        <v>101.83123641675658</v>
      </c>
    </row>
    <row r="32749" spans="69:75" x14ac:dyDescent="0.2">
      <c r="BQ32749" s="2">
        <v>32746</v>
      </c>
      <c r="BR32749" s="1">
        <v>20.784561759867135</v>
      </c>
      <c r="BW32749" s="1">
        <v>81.096346505091759</v>
      </c>
    </row>
    <row r="32750" spans="69:75" x14ac:dyDescent="0.2">
      <c r="BQ32750" s="2">
        <v>32747</v>
      </c>
      <c r="BR32750" s="1">
        <v>69.015603433205087</v>
      </c>
      <c r="BW32750" s="1">
        <v>84.620132307078592</v>
      </c>
    </row>
    <row r="32751" spans="69:75" x14ac:dyDescent="0.2">
      <c r="BQ32751" s="2">
        <v>32748</v>
      </c>
      <c r="BR32751" s="1">
        <v>21.659545190617596</v>
      </c>
      <c r="BW32751" s="1">
        <v>59.98053119677337</v>
      </c>
    </row>
    <row r="32752" spans="69:75" x14ac:dyDescent="0.2">
      <c r="BQ32752" s="2">
        <v>32749</v>
      </c>
      <c r="BR32752" s="1">
        <v>78.705261276004165</v>
      </c>
      <c r="BW32752" s="1">
        <v>10.611279960104813</v>
      </c>
    </row>
    <row r="32753" spans="69:75" x14ac:dyDescent="0.2">
      <c r="BQ32753" s="2">
        <v>32750</v>
      </c>
      <c r="BR32753" s="1">
        <v>57.149838727565623</v>
      </c>
      <c r="BW32753" s="1">
        <v>102.52989965061371</v>
      </c>
    </row>
    <row r="32754" spans="69:75" x14ac:dyDescent="0.2">
      <c r="BQ32754" s="2">
        <v>32751</v>
      </c>
      <c r="BR32754" s="1">
        <v>97.627290211105759</v>
      </c>
      <c r="BW32754" s="1">
        <v>14.798514242957427</v>
      </c>
    </row>
    <row r="32755" spans="69:75" x14ac:dyDescent="0.2">
      <c r="BQ32755" s="2">
        <v>32752</v>
      </c>
      <c r="BR32755" s="1">
        <v>22.839443188912728</v>
      </c>
      <c r="BW32755" s="1">
        <v>57.578327789974423</v>
      </c>
    </row>
    <row r="32756" spans="69:75" x14ac:dyDescent="0.2">
      <c r="BQ32756" s="2">
        <v>32753</v>
      </c>
      <c r="BR32756" s="1">
        <v>48.131313024992181</v>
      </c>
      <c r="BW32756" s="1">
        <v>50.636592455610526</v>
      </c>
    </row>
    <row r="32757" spans="69:75" x14ac:dyDescent="0.2">
      <c r="BQ32757" s="2">
        <v>32754</v>
      </c>
      <c r="BR32757" s="1">
        <v>71.415137778181844</v>
      </c>
      <c r="BW32757" s="1">
        <v>93.263678722634808</v>
      </c>
    </row>
    <row r="32758" spans="69:75" x14ac:dyDescent="0.2">
      <c r="BQ32758" s="2">
        <v>32755</v>
      </c>
      <c r="BR32758" s="1">
        <v>49.535565080913869</v>
      </c>
      <c r="BW32758" s="1">
        <v>91.179719998459262</v>
      </c>
    </row>
    <row r="32759" spans="69:75" x14ac:dyDescent="0.2">
      <c r="BQ32759" s="2">
        <v>32756</v>
      </c>
      <c r="BR32759" s="1">
        <v>100.14264854892414</v>
      </c>
      <c r="BW32759" s="1">
        <v>60.608013050754465</v>
      </c>
    </row>
    <row r="32760" spans="69:75" x14ac:dyDescent="0.2">
      <c r="BQ32760" s="2">
        <v>32757</v>
      </c>
      <c r="BR32760" s="1">
        <v>45.388215357437304</v>
      </c>
      <c r="BW32760" s="1">
        <v>66.514311727170281</v>
      </c>
    </row>
    <row r="32761" spans="69:75" x14ac:dyDescent="0.2">
      <c r="BQ32761" s="2">
        <v>32758</v>
      </c>
      <c r="BR32761" s="1">
        <v>1.5118716743207337</v>
      </c>
      <c r="BW32761" s="1">
        <v>45.799060435507215</v>
      </c>
    </row>
    <row r="32762" spans="69:75" x14ac:dyDescent="0.2">
      <c r="BQ32762" s="2">
        <v>32759</v>
      </c>
      <c r="BR32762" s="1">
        <v>94.95946156636208</v>
      </c>
      <c r="BW32762" s="1">
        <v>65.826398154119801</v>
      </c>
    </row>
    <row r="32763" spans="69:75" x14ac:dyDescent="0.2">
      <c r="BQ32763" s="2">
        <v>32760</v>
      </c>
      <c r="BR32763" s="1">
        <v>43.777882875555889</v>
      </c>
      <c r="BW32763" s="1">
        <v>99.630403294736681</v>
      </c>
    </row>
    <row r="32764" spans="69:75" x14ac:dyDescent="0.2">
      <c r="BQ32764" s="2">
        <v>32761</v>
      </c>
      <c r="BR32764" s="1">
        <v>20.640909376703039</v>
      </c>
      <c r="BW32764" s="1">
        <v>30.54675917821152</v>
      </c>
    </row>
    <row r="32765" spans="69:75" x14ac:dyDescent="0.2">
      <c r="BQ32765" s="2">
        <v>32762</v>
      </c>
      <c r="BR32765" s="1">
        <v>0.63652113682579525</v>
      </c>
      <c r="BW32765" s="1">
        <v>74.068763008758367</v>
      </c>
    </row>
    <row r="32766" spans="69:75" x14ac:dyDescent="0.2">
      <c r="BQ32766" s="2">
        <v>32763</v>
      </c>
      <c r="BR32766" s="1">
        <v>56.225680396247014</v>
      </c>
      <c r="BW32766" s="1">
        <v>33.545602289065812</v>
      </c>
    </row>
    <row r="32767" spans="69:75" x14ac:dyDescent="0.2">
      <c r="BQ32767" s="2">
        <v>32764</v>
      </c>
      <c r="BR32767" s="1">
        <v>87.7623345422368</v>
      </c>
      <c r="BW32767" s="1">
        <v>56.226153473842572</v>
      </c>
    </row>
    <row r="32768" spans="69:75" x14ac:dyDescent="0.2">
      <c r="BQ32768" s="2">
        <v>32765</v>
      </c>
      <c r="BR32768" s="1">
        <v>104.91574318343405</v>
      </c>
      <c r="BW32768" s="1">
        <v>107.76352312369349</v>
      </c>
    </row>
    <row r="32769" spans="69:75" x14ac:dyDescent="0.2">
      <c r="BQ32769" s="2">
        <v>32766</v>
      </c>
      <c r="BR32769" s="1">
        <v>97.736260296699726</v>
      </c>
      <c r="BW32769" s="1">
        <v>106.04290769038133</v>
      </c>
    </row>
    <row r="32770" spans="69:75" x14ac:dyDescent="0.2">
      <c r="BQ32770" s="2">
        <v>32767</v>
      </c>
      <c r="BR32770" s="1">
        <v>82.670315596069003</v>
      </c>
      <c r="BW32770" s="1">
        <v>48.457935058646598</v>
      </c>
    </row>
    <row r="32771" spans="69:75" x14ac:dyDescent="0.2">
      <c r="BQ32771" s="2">
        <v>32768</v>
      </c>
      <c r="BR32771" s="1">
        <v>64.173725795990777</v>
      </c>
      <c r="BW32771" s="1">
        <v>87.619610062020087</v>
      </c>
    </row>
    <row r="32772" spans="69:75" x14ac:dyDescent="0.2">
      <c r="BQ32772" s="2">
        <v>32769</v>
      </c>
      <c r="BR32772" s="1">
        <v>24.658627668754523</v>
      </c>
      <c r="BW32772" s="1">
        <v>34.607114551812401</v>
      </c>
    </row>
    <row r="32773" spans="69:75" x14ac:dyDescent="0.2">
      <c r="BQ32773" s="2">
        <v>32770</v>
      </c>
      <c r="BR32773" s="1">
        <v>27.20419528219762</v>
      </c>
      <c r="BW32773" s="1">
        <v>99.835376216279741</v>
      </c>
    </row>
    <row r="32774" spans="69:75" x14ac:dyDescent="0.2">
      <c r="BQ32774" s="2">
        <v>32771</v>
      </c>
      <c r="BR32774" s="1">
        <v>18.553186325381748</v>
      </c>
      <c r="BW32774" s="1">
        <v>60.244970450018769</v>
      </c>
    </row>
    <row r="32775" spans="69:75" x14ac:dyDescent="0.2">
      <c r="BQ32775" s="2">
        <v>32772</v>
      </c>
      <c r="BR32775" s="1">
        <v>59.558334864905078</v>
      </c>
      <c r="BW32775" s="1">
        <v>45.452639057426723</v>
      </c>
    </row>
    <row r="32776" spans="69:75" x14ac:dyDescent="0.2">
      <c r="BQ32776" s="2">
        <v>32773</v>
      </c>
      <c r="BR32776" s="1">
        <v>22.373763504882621</v>
      </c>
      <c r="BW32776" s="1">
        <v>12.825281139276573</v>
      </c>
    </row>
    <row r="32777" spans="69:75" x14ac:dyDescent="0.2">
      <c r="BQ32777" s="2">
        <v>32774</v>
      </c>
      <c r="BR32777" s="1">
        <v>4.2312458292184694</v>
      </c>
      <c r="BW32777" s="1">
        <v>58.073741909544992</v>
      </c>
    </row>
    <row r="32778" spans="69:75" x14ac:dyDescent="0.2">
      <c r="BQ32778" s="2">
        <v>32775</v>
      </c>
      <c r="BR32778" s="1">
        <v>75.468642485514835</v>
      </c>
      <c r="BW32778" s="1">
        <v>15.048766247712823</v>
      </c>
    </row>
    <row r="32779" spans="69:75" x14ac:dyDescent="0.2">
      <c r="BQ32779" s="2">
        <v>32776</v>
      </c>
      <c r="BR32779" s="1">
        <v>98.697260110420444</v>
      </c>
      <c r="BW32779" s="1">
        <v>97.257419267093582</v>
      </c>
    </row>
    <row r="32780" spans="69:75" x14ac:dyDescent="0.2">
      <c r="BQ32780" s="2">
        <v>32777</v>
      </c>
      <c r="BR32780" s="1">
        <v>70.668441192310979</v>
      </c>
      <c r="BW32780" s="1">
        <v>53.641829034104262</v>
      </c>
    </row>
    <row r="32781" spans="69:75" x14ac:dyDescent="0.2">
      <c r="BQ32781" s="2">
        <v>32778</v>
      </c>
      <c r="BR32781" s="1">
        <v>107.15530768113987</v>
      </c>
      <c r="BW32781" s="1">
        <v>55.855515212753488</v>
      </c>
    </row>
    <row r="32782" spans="69:75" x14ac:dyDescent="0.2">
      <c r="BQ32782" s="2">
        <v>32779</v>
      </c>
      <c r="BR32782" s="1">
        <v>24.897604018509217</v>
      </c>
      <c r="BW32782" s="1">
        <v>90.264142887516726</v>
      </c>
    </row>
    <row r="32783" spans="69:75" x14ac:dyDescent="0.2">
      <c r="BQ32783" s="2">
        <v>32780</v>
      </c>
      <c r="BR32783" s="1">
        <v>76.398284876573285</v>
      </c>
      <c r="BW32783" s="1">
        <v>5.775171774420329E-3</v>
      </c>
    </row>
    <row r="32784" spans="69:75" x14ac:dyDescent="0.2">
      <c r="BQ32784" s="2">
        <v>32781</v>
      </c>
      <c r="BR32784" s="1">
        <v>33.851009047602247</v>
      </c>
      <c r="BW32784" s="1">
        <v>1.659543618935519</v>
      </c>
    </row>
    <row r="32785" spans="69:75" x14ac:dyDescent="0.2">
      <c r="BQ32785" s="2">
        <v>32782</v>
      </c>
      <c r="BR32785" s="1">
        <v>48.711208290316137</v>
      </c>
      <c r="BW32785" s="1">
        <v>61.769573664529247</v>
      </c>
    </row>
    <row r="32786" spans="69:75" x14ac:dyDescent="0.2">
      <c r="BQ32786" s="2">
        <v>32783</v>
      </c>
      <c r="BR32786" s="1">
        <v>25.678877749139108</v>
      </c>
      <c r="BW32786" s="1">
        <v>106.06853061031026</v>
      </c>
    </row>
    <row r="32787" spans="69:75" x14ac:dyDescent="0.2">
      <c r="BQ32787" s="2">
        <v>32784</v>
      </c>
      <c r="BR32787" s="1">
        <v>107.88790736471131</v>
      </c>
      <c r="BW32787" s="1">
        <v>27.402042576778374</v>
      </c>
    </row>
    <row r="32788" spans="69:75" x14ac:dyDescent="0.2">
      <c r="BQ32788" s="2">
        <v>32785</v>
      </c>
      <c r="BR32788" s="1">
        <v>25.015494689515894</v>
      </c>
      <c r="BW32788" s="1">
        <v>42.050186746048666</v>
      </c>
    </row>
    <row r="32789" spans="69:75" x14ac:dyDescent="0.2">
      <c r="BQ32789" s="2">
        <v>32786</v>
      </c>
      <c r="BR32789" s="1">
        <v>32.823381073203166</v>
      </c>
      <c r="BW32789" s="1">
        <v>35.529958378375085</v>
      </c>
    </row>
    <row r="32790" spans="69:75" x14ac:dyDescent="0.2">
      <c r="BQ32790" s="2">
        <v>32787</v>
      </c>
      <c r="BR32790" s="1">
        <v>106.90815924058703</v>
      </c>
      <c r="BW32790" s="1">
        <v>66.172446200954596</v>
      </c>
    </row>
    <row r="32791" spans="69:75" x14ac:dyDescent="0.2">
      <c r="BQ32791" s="2">
        <v>32788</v>
      </c>
      <c r="BR32791" s="1">
        <v>70.827077796565703</v>
      </c>
      <c r="BW32791" s="1">
        <v>38.464727232943375</v>
      </c>
    </row>
    <row r="32792" spans="69:75" x14ac:dyDescent="0.2">
      <c r="BQ32792" s="2">
        <v>32789</v>
      </c>
      <c r="BR32792" s="1">
        <v>24.330423286553842</v>
      </c>
      <c r="BW32792" s="1">
        <v>25.79889458200012</v>
      </c>
    </row>
    <row r="32793" spans="69:75" x14ac:dyDescent="0.2">
      <c r="BQ32793" s="2">
        <v>32790</v>
      </c>
      <c r="BR32793" s="1">
        <v>77.138245097471696</v>
      </c>
      <c r="BW32793" s="1">
        <v>29.228597952574464</v>
      </c>
    </row>
    <row r="32794" spans="69:75" x14ac:dyDescent="0.2">
      <c r="BQ32794" s="2">
        <v>32791</v>
      </c>
      <c r="BR32794" s="1">
        <v>21.343511675240766</v>
      </c>
      <c r="BW32794" s="1">
        <v>35.320761221001391</v>
      </c>
    </row>
    <row r="32795" spans="69:75" x14ac:dyDescent="0.2">
      <c r="BQ32795" s="2">
        <v>32792</v>
      </c>
      <c r="BR32795" s="1">
        <v>100.15294063268706</v>
      </c>
      <c r="BW32795" s="1">
        <v>67.710899337485984</v>
      </c>
    </row>
    <row r="32796" spans="69:75" x14ac:dyDescent="0.2">
      <c r="BQ32796" s="2">
        <v>32793</v>
      </c>
      <c r="BR32796" s="1">
        <v>64.725159123574201</v>
      </c>
      <c r="BW32796" s="1">
        <v>23.317280118767233</v>
      </c>
    </row>
    <row r="32797" spans="69:75" x14ac:dyDescent="0.2">
      <c r="BQ32797" s="2">
        <v>32794</v>
      </c>
      <c r="BR32797" s="1">
        <v>96.176114520352343</v>
      </c>
      <c r="BW32797" s="1">
        <v>27.163875474664227</v>
      </c>
    </row>
    <row r="32798" spans="69:75" x14ac:dyDescent="0.2">
      <c r="BQ32798" s="2">
        <v>32795</v>
      </c>
      <c r="BR32798" s="1">
        <v>82.343264499656158</v>
      </c>
      <c r="BW32798" s="1">
        <v>20.838837619757815</v>
      </c>
    </row>
    <row r="32799" spans="69:75" x14ac:dyDescent="0.2">
      <c r="BQ32799" s="2">
        <v>32796</v>
      </c>
      <c r="BR32799" s="1">
        <v>8.4116928613423774</v>
      </c>
      <c r="BW32799" s="1">
        <v>44.174195327237726</v>
      </c>
    </row>
    <row r="32800" spans="69:75" x14ac:dyDescent="0.2">
      <c r="BQ32800" s="2">
        <v>32797</v>
      </c>
      <c r="BR32800" s="1">
        <v>94.687586924439103</v>
      </c>
      <c r="BW32800" s="1">
        <v>32.904917328203283</v>
      </c>
    </row>
    <row r="32801" spans="69:75" x14ac:dyDescent="0.2">
      <c r="BQ32801" s="2">
        <v>32798</v>
      </c>
      <c r="BR32801" s="1">
        <v>61.034409149200599</v>
      </c>
      <c r="BW32801" s="1">
        <v>58.892554070413553</v>
      </c>
    </row>
    <row r="32802" spans="69:75" x14ac:dyDescent="0.2">
      <c r="BQ32802" s="2">
        <v>32799</v>
      </c>
      <c r="BR32802" s="1">
        <v>62.007976629130155</v>
      </c>
      <c r="BW32802" s="1">
        <v>14.861705920821496</v>
      </c>
    </row>
    <row r="32803" spans="69:75" x14ac:dyDescent="0.2">
      <c r="BQ32803" s="2">
        <v>32800</v>
      </c>
      <c r="BR32803" s="1">
        <v>38.12731910857363</v>
      </c>
      <c r="BW32803" s="1">
        <v>73.399147045225845</v>
      </c>
    </row>
    <row r="32804" spans="69:75" x14ac:dyDescent="0.2">
      <c r="BQ32804" s="2">
        <v>32801</v>
      </c>
      <c r="BR32804" s="1">
        <v>47.604116602579012</v>
      </c>
      <c r="BW32804" s="1">
        <v>63.237689881112658</v>
      </c>
    </row>
    <row r="32805" spans="69:75" x14ac:dyDescent="0.2">
      <c r="BQ32805" s="2">
        <v>32802</v>
      </c>
      <c r="BR32805" s="1">
        <v>104.05144328205679</v>
      </c>
      <c r="BW32805" s="1">
        <v>20.516299389147438</v>
      </c>
    </row>
    <row r="32806" spans="69:75" x14ac:dyDescent="0.2">
      <c r="BQ32806" s="2">
        <v>32803</v>
      </c>
      <c r="BR32806" s="1">
        <v>14.251375282763721</v>
      </c>
      <c r="BW32806" s="1">
        <v>75.421095890392991</v>
      </c>
    </row>
    <row r="32807" spans="69:75" x14ac:dyDescent="0.2">
      <c r="BQ32807" s="2">
        <v>32804</v>
      </c>
      <c r="BR32807" s="1">
        <v>86.292223760082919</v>
      </c>
      <c r="BW32807" s="1">
        <v>65.259207965262647</v>
      </c>
    </row>
    <row r="32808" spans="69:75" x14ac:dyDescent="0.2">
      <c r="BQ32808" s="2">
        <v>32805</v>
      </c>
      <c r="BR32808" s="1">
        <v>47.030503689461227</v>
      </c>
      <c r="BW32808" s="1">
        <v>45.941666264062064</v>
      </c>
    </row>
    <row r="32809" spans="69:75" x14ac:dyDescent="0.2">
      <c r="BQ32809" s="2">
        <v>32806</v>
      </c>
      <c r="BR32809" s="1">
        <v>13.374601558089669</v>
      </c>
      <c r="BW32809" s="1">
        <v>42.572479592099398</v>
      </c>
    </row>
    <row r="32810" spans="69:75" x14ac:dyDescent="0.2">
      <c r="BQ32810" s="2">
        <v>32807</v>
      </c>
      <c r="BR32810" s="1">
        <v>47.351895195363539</v>
      </c>
      <c r="BW32810" s="1">
        <v>74.806951771831137</v>
      </c>
    </row>
    <row r="32811" spans="69:75" x14ac:dyDescent="0.2">
      <c r="BQ32811" s="2">
        <v>32808</v>
      </c>
      <c r="BR32811" s="1">
        <v>33.496065772717344</v>
      </c>
      <c r="BW32811" s="1">
        <v>50.343524491591069</v>
      </c>
    </row>
    <row r="32812" spans="69:75" x14ac:dyDescent="0.2">
      <c r="BQ32812" s="2">
        <v>32809</v>
      </c>
      <c r="BR32812" s="1">
        <v>80.86052955157416</v>
      </c>
      <c r="BW32812" s="1">
        <v>0.55926206657872868</v>
      </c>
    </row>
    <row r="32813" spans="69:75" x14ac:dyDescent="0.2">
      <c r="BQ32813" s="2">
        <v>32810</v>
      </c>
      <c r="BR32813" s="1">
        <v>104.11095195470008</v>
      </c>
      <c r="BW32813" s="1">
        <v>3.522090497615725</v>
      </c>
    </row>
    <row r="32814" spans="69:75" x14ac:dyDescent="0.2">
      <c r="BQ32814" s="2">
        <v>32811</v>
      </c>
      <c r="BR32814" s="1">
        <v>81.21537224203874</v>
      </c>
      <c r="BW32814" s="1">
        <v>6.217055424585741</v>
      </c>
    </row>
    <row r="32815" spans="69:75" x14ac:dyDescent="0.2">
      <c r="BQ32815" s="2">
        <v>32812</v>
      </c>
      <c r="BR32815" s="1">
        <v>50.534396802064379</v>
      </c>
      <c r="BW32815" s="1">
        <v>29.901368323334456</v>
      </c>
    </row>
    <row r="32816" spans="69:75" x14ac:dyDescent="0.2">
      <c r="BQ32816" s="2">
        <v>32813</v>
      </c>
      <c r="BR32816" s="1">
        <v>76.473028757547411</v>
      </c>
      <c r="BW32816" s="1">
        <v>84.851088352030132</v>
      </c>
    </row>
    <row r="32817" spans="69:75" x14ac:dyDescent="0.2">
      <c r="BQ32817" s="2">
        <v>32814</v>
      </c>
      <c r="BR32817" s="1">
        <v>30.087093218575522</v>
      </c>
      <c r="BW32817" s="1">
        <v>45.676621780816504</v>
      </c>
    </row>
    <row r="32818" spans="69:75" x14ac:dyDescent="0.2">
      <c r="BQ32818" s="2">
        <v>32815</v>
      </c>
      <c r="BR32818" s="1">
        <v>64.757689963976674</v>
      </c>
      <c r="BW32818" s="1">
        <v>60.191672424124448</v>
      </c>
    </row>
    <row r="32819" spans="69:75" x14ac:dyDescent="0.2">
      <c r="BQ32819" s="2">
        <v>32816</v>
      </c>
      <c r="BR32819" s="1">
        <v>23.099678317226594</v>
      </c>
      <c r="BW32819" s="1">
        <v>58.41103985484682</v>
      </c>
    </row>
    <row r="32820" spans="69:75" x14ac:dyDescent="0.2">
      <c r="BQ32820" s="2">
        <v>32817</v>
      </c>
      <c r="BR32820" s="1">
        <v>9.9422831256301016</v>
      </c>
      <c r="BW32820" s="1">
        <v>50.027848466282336</v>
      </c>
    </row>
    <row r="32821" spans="69:75" x14ac:dyDescent="0.2">
      <c r="BQ32821" s="2">
        <v>32818</v>
      </c>
      <c r="BR32821" s="1">
        <v>8.1798040831618124E-2</v>
      </c>
      <c r="BW32821" s="1">
        <v>105.32687156749532</v>
      </c>
    </row>
    <row r="32822" spans="69:75" x14ac:dyDescent="0.2">
      <c r="BQ32822" s="2">
        <v>32819</v>
      </c>
      <c r="BR32822" s="1">
        <v>83.192622141963653</v>
      </c>
      <c r="BW32822" s="1">
        <v>74.013614510069374</v>
      </c>
    </row>
    <row r="32823" spans="69:75" x14ac:dyDescent="0.2">
      <c r="BQ32823" s="2">
        <v>32820</v>
      </c>
      <c r="BR32823" s="1">
        <v>67.506595958330308</v>
      </c>
      <c r="BW32823" s="1">
        <v>6.185207674083987</v>
      </c>
    </row>
    <row r="32824" spans="69:75" x14ac:dyDescent="0.2">
      <c r="BQ32824" s="2">
        <v>32821</v>
      </c>
      <c r="BR32824" s="1">
        <v>40.170011856101752</v>
      </c>
      <c r="BW32824" s="1">
        <v>29.64281081869942</v>
      </c>
    </row>
    <row r="32825" spans="69:75" x14ac:dyDescent="0.2">
      <c r="BQ32825" s="2">
        <v>32822</v>
      </c>
      <c r="BR32825" s="1">
        <v>59.156026955723462</v>
      </c>
      <c r="BW32825" s="1">
        <v>88.728625792698523</v>
      </c>
    </row>
    <row r="32826" spans="69:75" x14ac:dyDescent="0.2">
      <c r="BQ32826" s="2">
        <v>32823</v>
      </c>
      <c r="BR32826" s="1">
        <v>91.50818220277776</v>
      </c>
      <c r="BW32826" s="1">
        <v>35.89930376600492</v>
      </c>
    </row>
    <row r="32827" spans="69:75" x14ac:dyDescent="0.2">
      <c r="BQ32827" s="2">
        <v>32824</v>
      </c>
      <c r="BR32827" s="1">
        <v>43.705811692320253</v>
      </c>
      <c r="BW32827" s="1">
        <v>73.067276633764294</v>
      </c>
    </row>
    <row r="32828" spans="69:75" x14ac:dyDescent="0.2">
      <c r="BQ32828" s="2">
        <v>32825</v>
      </c>
      <c r="BR32828" s="1">
        <v>65.077905783572135</v>
      </c>
      <c r="BW32828" s="1">
        <v>85.191554432475499</v>
      </c>
    </row>
    <row r="32829" spans="69:75" x14ac:dyDescent="0.2">
      <c r="BQ32829" s="2">
        <v>32826</v>
      </c>
      <c r="BR32829" s="1">
        <v>52.20795359414447</v>
      </c>
      <c r="BW32829" s="1">
        <v>39.931165184619516</v>
      </c>
    </row>
    <row r="32830" spans="69:75" x14ac:dyDescent="0.2">
      <c r="BQ32830" s="2">
        <v>32827</v>
      </c>
      <c r="BR32830" s="1">
        <v>76.540940413805799</v>
      </c>
      <c r="BW32830" s="1">
        <v>22.123907401437183</v>
      </c>
    </row>
    <row r="32831" spans="69:75" x14ac:dyDescent="0.2">
      <c r="BQ32831" s="2">
        <v>32828</v>
      </c>
      <c r="BR32831" s="1">
        <v>101.92740483752729</v>
      </c>
      <c r="BW32831" s="1">
        <v>98.782330291991485</v>
      </c>
    </row>
    <row r="32832" spans="69:75" x14ac:dyDescent="0.2">
      <c r="BQ32832" s="2">
        <v>32829</v>
      </c>
      <c r="BR32832" s="1">
        <v>90.114266752825614</v>
      </c>
      <c r="BW32832" s="1">
        <v>2.9036935801152346</v>
      </c>
    </row>
    <row r="32833" spans="69:75" x14ac:dyDescent="0.2">
      <c r="BQ32833" s="2">
        <v>32830</v>
      </c>
      <c r="BR32833" s="1">
        <v>20.148968033938392</v>
      </c>
      <c r="BW32833" s="1">
        <v>16.738659126063826</v>
      </c>
    </row>
    <row r="32834" spans="69:75" x14ac:dyDescent="0.2">
      <c r="BQ32834" s="2">
        <v>32831</v>
      </c>
      <c r="BR32834" s="1">
        <v>56.486171942425614</v>
      </c>
      <c r="BW32834" s="1">
        <v>3.1077370010847893</v>
      </c>
    </row>
    <row r="32835" spans="69:75" x14ac:dyDescent="0.2">
      <c r="BQ32835" s="2">
        <v>32832</v>
      </c>
      <c r="BR32835" s="1">
        <v>18.358491067880326</v>
      </c>
      <c r="BW32835" s="1">
        <v>94.802048639673075</v>
      </c>
    </row>
    <row r="32836" spans="69:75" x14ac:dyDescent="0.2">
      <c r="BQ32836" s="2">
        <v>32833</v>
      </c>
      <c r="BR32836" s="1">
        <v>24.22345598601024</v>
      </c>
      <c r="BW32836" s="1">
        <v>91.965319523124066</v>
      </c>
    </row>
    <row r="32837" spans="69:75" x14ac:dyDescent="0.2">
      <c r="BQ32837" s="2">
        <v>32834</v>
      </c>
      <c r="BR32837" s="1">
        <v>22.667112693827253</v>
      </c>
      <c r="BW32837" s="1">
        <v>37.252934284508825</v>
      </c>
    </row>
    <row r="32838" spans="69:75" x14ac:dyDescent="0.2">
      <c r="BQ32838" s="2">
        <v>32835</v>
      </c>
      <c r="BR32838" s="1">
        <v>97.450755369675193</v>
      </c>
      <c r="BW32838" s="1">
        <v>53.707124988298915</v>
      </c>
    </row>
    <row r="32839" spans="69:75" x14ac:dyDescent="0.2">
      <c r="BQ32839" s="2">
        <v>32836</v>
      </c>
      <c r="BR32839" s="1">
        <v>17.407163553878153</v>
      </c>
      <c r="BW32839" s="1">
        <v>12.114346825088209</v>
      </c>
    </row>
    <row r="32840" spans="69:75" x14ac:dyDescent="0.2">
      <c r="BQ32840" s="2">
        <v>32837</v>
      </c>
      <c r="BR32840" s="1">
        <v>41.142596257237699</v>
      </c>
      <c r="BW32840" s="1">
        <v>83.138724914094411</v>
      </c>
    </row>
    <row r="32841" spans="69:75" x14ac:dyDescent="0.2">
      <c r="BQ32841" s="2">
        <v>32838</v>
      </c>
      <c r="BR32841" s="1">
        <v>102.39968866935655</v>
      </c>
      <c r="BW32841" s="1">
        <v>92.586695594242741</v>
      </c>
    </row>
    <row r="32842" spans="69:75" x14ac:dyDescent="0.2">
      <c r="BQ32842" s="2">
        <v>32839</v>
      </c>
      <c r="BR32842" s="1">
        <v>45.866452212397064</v>
      </c>
      <c r="BW32842" s="1">
        <v>101.7431345328952</v>
      </c>
    </row>
    <row r="32843" spans="69:75" x14ac:dyDescent="0.2">
      <c r="BQ32843" s="2">
        <v>32840</v>
      </c>
      <c r="BR32843" s="1">
        <v>33.10562926845364</v>
      </c>
      <c r="BW32843" s="1">
        <v>58.859287724684691</v>
      </c>
    </row>
    <row r="32844" spans="69:75" x14ac:dyDescent="0.2">
      <c r="BQ32844" s="2">
        <v>32841</v>
      </c>
      <c r="BR32844" s="1">
        <v>73.791358378909251</v>
      </c>
      <c r="BW32844" s="1">
        <v>90.5084112087047</v>
      </c>
    </row>
    <row r="32845" spans="69:75" x14ac:dyDescent="0.2">
      <c r="BQ32845" s="2">
        <v>32842</v>
      </c>
      <c r="BR32845" s="1">
        <v>85.730304671975176</v>
      </c>
      <c r="BW32845" s="1">
        <v>55.285056653564283</v>
      </c>
    </row>
    <row r="32846" spans="69:75" x14ac:dyDescent="0.2">
      <c r="BQ32846" s="2">
        <v>32843</v>
      </c>
      <c r="BR32846" s="1">
        <v>49.181090282047052</v>
      </c>
      <c r="BW32846" s="1">
        <v>61.278921482081699</v>
      </c>
    </row>
    <row r="32847" spans="69:75" x14ac:dyDescent="0.2">
      <c r="BQ32847" s="2">
        <v>32844</v>
      </c>
      <c r="BR32847" s="1">
        <v>80.787442001715618</v>
      </c>
      <c r="BW32847" s="1">
        <v>72.624030369586222</v>
      </c>
    </row>
    <row r="32848" spans="69:75" x14ac:dyDescent="0.2">
      <c r="BQ32848" s="2">
        <v>32845</v>
      </c>
      <c r="BR32848" s="1">
        <v>32.057967467840399</v>
      </c>
      <c r="BW32848" s="1">
        <v>67.580058523285942</v>
      </c>
    </row>
    <row r="32849" spans="69:75" x14ac:dyDescent="0.2">
      <c r="BQ32849" s="2">
        <v>32846</v>
      </c>
      <c r="BR32849" s="1">
        <v>51.006257469934582</v>
      </c>
      <c r="BW32849" s="1">
        <v>27.641829515185552</v>
      </c>
    </row>
    <row r="32850" spans="69:75" x14ac:dyDescent="0.2">
      <c r="BQ32850" s="2">
        <v>32847</v>
      </c>
      <c r="BR32850" s="1">
        <v>63.287719555803676</v>
      </c>
      <c r="BW32850" s="1">
        <v>70.987579864219811</v>
      </c>
    </row>
    <row r="32851" spans="69:75" x14ac:dyDescent="0.2">
      <c r="BQ32851" s="2">
        <v>32848</v>
      </c>
      <c r="BR32851" s="1">
        <v>11.637982263056646</v>
      </c>
      <c r="BW32851" s="1">
        <v>71.849351655277673</v>
      </c>
    </row>
    <row r="32852" spans="69:75" x14ac:dyDescent="0.2">
      <c r="BQ32852" s="2">
        <v>32849</v>
      </c>
      <c r="BR32852" s="1">
        <v>73.713867845622701</v>
      </c>
      <c r="BW32852" s="1">
        <v>45.322393863518187</v>
      </c>
    </row>
    <row r="32853" spans="69:75" x14ac:dyDescent="0.2">
      <c r="BQ32853" s="2">
        <v>32850</v>
      </c>
      <c r="BR32853" s="1">
        <v>88.818517795675206</v>
      </c>
      <c r="BW32853" s="1">
        <v>99.325109403154755</v>
      </c>
    </row>
    <row r="32854" spans="69:75" x14ac:dyDescent="0.2">
      <c r="BQ32854" s="2">
        <v>32851</v>
      </c>
      <c r="BR32854" s="1">
        <v>37.660908070506991</v>
      </c>
      <c r="BW32854" s="1">
        <v>45.297045649891231</v>
      </c>
    </row>
    <row r="32855" spans="69:75" x14ac:dyDescent="0.2">
      <c r="BQ32855" s="2">
        <v>32852</v>
      </c>
      <c r="BR32855" s="1">
        <v>6.839511380330439</v>
      </c>
      <c r="BW32855" s="1">
        <v>69.139824428591339</v>
      </c>
    </row>
    <row r="32856" spans="69:75" x14ac:dyDescent="0.2">
      <c r="BQ32856" s="2">
        <v>32853</v>
      </c>
      <c r="BR32856" s="1">
        <v>31.034397901293378</v>
      </c>
      <c r="BW32856" s="1">
        <v>2.0627321591213423</v>
      </c>
    </row>
    <row r="32857" spans="69:75" x14ac:dyDescent="0.2">
      <c r="BQ32857" s="2">
        <v>32854</v>
      </c>
      <c r="BR32857" s="1">
        <v>2.4941643320613061</v>
      </c>
      <c r="BW32857" s="1">
        <v>48.774328875374891</v>
      </c>
    </row>
    <row r="32858" spans="69:75" x14ac:dyDescent="0.2">
      <c r="BQ32858" s="2">
        <v>32855</v>
      </c>
      <c r="BR32858" s="1">
        <v>85.845115189421023</v>
      </c>
      <c r="BW32858" s="1">
        <v>103.24803446582862</v>
      </c>
    </row>
    <row r="32859" spans="69:75" x14ac:dyDescent="0.2">
      <c r="BQ32859" s="2">
        <v>32856</v>
      </c>
      <c r="BR32859" s="1">
        <v>43.563312345844395</v>
      </c>
      <c r="BW32859" s="1">
        <v>28.317701626932465</v>
      </c>
    </row>
    <row r="32860" spans="69:75" x14ac:dyDescent="0.2">
      <c r="BQ32860" s="2">
        <v>32857</v>
      </c>
      <c r="BR32860" s="1">
        <v>86.935743791162309</v>
      </c>
      <c r="BW32860" s="1">
        <v>70.254233947108247</v>
      </c>
    </row>
    <row r="32861" spans="69:75" x14ac:dyDescent="0.2">
      <c r="BQ32861" s="2">
        <v>32858</v>
      </c>
      <c r="BR32861" s="1">
        <v>21.881424771764731</v>
      </c>
      <c r="BW32861" s="1">
        <v>93.74972417433608</v>
      </c>
    </row>
    <row r="32862" spans="69:75" x14ac:dyDescent="0.2">
      <c r="BQ32862" s="2">
        <v>32859</v>
      </c>
      <c r="BR32862" s="1">
        <v>52.055766588507737</v>
      </c>
      <c r="BW32862" s="1">
        <v>68.753444664471601</v>
      </c>
    </row>
    <row r="32863" spans="69:75" x14ac:dyDescent="0.2">
      <c r="BQ32863" s="2">
        <v>32860</v>
      </c>
      <c r="BR32863" s="1">
        <v>84.772855816079328</v>
      </c>
      <c r="BW32863" s="1">
        <v>21.611839441266998</v>
      </c>
    </row>
    <row r="32864" spans="69:75" x14ac:dyDescent="0.2">
      <c r="BQ32864" s="2">
        <v>32861</v>
      </c>
      <c r="BR32864" s="1">
        <v>94.330358361356303</v>
      </c>
      <c r="BW32864" s="1">
        <v>16.088077503443149</v>
      </c>
    </row>
    <row r="32865" spans="69:75" x14ac:dyDescent="0.2">
      <c r="BQ32865" s="2">
        <v>32862</v>
      </c>
      <c r="BR32865" s="1">
        <v>64.130335525829111</v>
      </c>
      <c r="BW32865" s="1">
        <v>25.365519957340613</v>
      </c>
    </row>
    <row r="32866" spans="69:75" x14ac:dyDescent="0.2">
      <c r="BQ32866" s="2">
        <v>32863</v>
      </c>
      <c r="BR32866" s="1">
        <v>48.15568331832128</v>
      </c>
      <c r="BW32866" s="1">
        <v>75.402092597088284</v>
      </c>
    </row>
    <row r="32867" spans="69:75" x14ac:dyDescent="0.2">
      <c r="BQ32867" s="2">
        <v>32864</v>
      </c>
      <c r="BR32867" s="1">
        <v>78.397869259843418</v>
      </c>
      <c r="BW32867" s="1">
        <v>95.586907667486031</v>
      </c>
    </row>
    <row r="32868" spans="69:75" x14ac:dyDescent="0.2">
      <c r="BQ32868" s="2">
        <v>32865</v>
      </c>
      <c r="BR32868" s="1">
        <v>73.340332768033534</v>
      </c>
      <c r="BW32868" s="1">
        <v>43.515258109964918</v>
      </c>
    </row>
    <row r="32869" spans="69:75" x14ac:dyDescent="0.2">
      <c r="BQ32869" s="2">
        <v>32866</v>
      </c>
      <c r="BR32869" s="1">
        <v>86.465768210704056</v>
      </c>
      <c r="BW32869" s="1">
        <v>8.8155606713977797</v>
      </c>
    </row>
    <row r="32870" spans="69:75" x14ac:dyDescent="0.2">
      <c r="BQ32870" s="2">
        <v>32867</v>
      </c>
      <c r="BR32870" s="1">
        <v>81.985381276801689</v>
      </c>
      <c r="BW32870" s="1">
        <v>14.15657160997981</v>
      </c>
    </row>
    <row r="32871" spans="69:75" x14ac:dyDescent="0.2">
      <c r="BQ32871" s="2">
        <v>32868</v>
      </c>
      <c r="BR32871" s="1">
        <v>96.524870581750605</v>
      </c>
      <c r="BW32871" s="1">
        <v>8.9821196237377912</v>
      </c>
    </row>
    <row r="32872" spans="69:75" x14ac:dyDescent="0.2">
      <c r="BQ32872" s="2">
        <v>32869</v>
      </c>
      <c r="BR32872" s="1">
        <v>50.949056230711363</v>
      </c>
      <c r="BW32872" s="1">
        <v>17.523977411819661</v>
      </c>
    </row>
    <row r="32873" spans="69:75" x14ac:dyDescent="0.2">
      <c r="BQ32873" s="2">
        <v>32870</v>
      </c>
      <c r="BR32873" s="1">
        <v>24.397619229280426</v>
      </c>
      <c r="BW32873" s="1">
        <v>6.9428574312662228</v>
      </c>
    </row>
    <row r="32874" spans="69:75" x14ac:dyDescent="0.2">
      <c r="BQ32874" s="2">
        <v>32871</v>
      </c>
      <c r="BR32874" s="1">
        <v>52.857192055181883</v>
      </c>
      <c r="BW32874" s="1">
        <v>103.86701598930054</v>
      </c>
    </row>
    <row r="32875" spans="69:75" x14ac:dyDescent="0.2">
      <c r="BQ32875" s="2">
        <v>32872</v>
      </c>
      <c r="BR32875" s="1">
        <v>6.9067400267429129</v>
      </c>
      <c r="BW32875" s="1">
        <v>84.869608613081056</v>
      </c>
    </row>
    <row r="32876" spans="69:75" x14ac:dyDescent="0.2">
      <c r="BQ32876" s="2">
        <v>32873</v>
      </c>
      <c r="BR32876" s="1">
        <v>96.036743447610519</v>
      </c>
      <c r="BW32876" s="1">
        <v>94.093708676893499</v>
      </c>
    </row>
    <row r="32877" spans="69:75" x14ac:dyDescent="0.2">
      <c r="BQ32877" s="2">
        <v>32874</v>
      </c>
      <c r="BR32877" s="1">
        <v>39.291761971232233</v>
      </c>
      <c r="BW32877" s="1">
        <v>51.489761440224555</v>
      </c>
    </row>
    <row r="32878" spans="69:75" x14ac:dyDescent="0.2">
      <c r="BQ32878" s="2">
        <v>32875</v>
      </c>
      <c r="BR32878" s="1">
        <v>7.2950482739684368</v>
      </c>
      <c r="BW32878" s="1">
        <v>49.941240280715732</v>
      </c>
    </row>
    <row r="32879" spans="69:75" x14ac:dyDescent="0.2">
      <c r="BQ32879" s="2">
        <v>32876</v>
      </c>
      <c r="BR32879" s="1">
        <v>92.178607342816605</v>
      </c>
      <c r="BW32879" s="1">
        <v>88.902423878652002</v>
      </c>
    </row>
    <row r="32880" spans="69:75" x14ac:dyDescent="0.2">
      <c r="BQ32880" s="2">
        <v>32877</v>
      </c>
      <c r="BR32880" s="1">
        <v>94.75872847364397</v>
      </c>
      <c r="BW32880" s="1">
        <v>59.205127418210623</v>
      </c>
    </row>
    <row r="32881" spans="69:75" x14ac:dyDescent="0.2">
      <c r="BQ32881" s="2">
        <v>32878</v>
      </c>
      <c r="BR32881" s="1">
        <v>59.449960891944869</v>
      </c>
      <c r="BW32881" s="1">
        <v>40.698598642650751</v>
      </c>
    </row>
    <row r="32882" spans="69:75" x14ac:dyDescent="0.2">
      <c r="BQ32882" s="2">
        <v>32879</v>
      </c>
      <c r="BR32882" s="1">
        <v>54.378183029376174</v>
      </c>
      <c r="BW32882" s="1">
        <v>1.3162654047574769</v>
      </c>
    </row>
    <row r="32883" spans="69:75" x14ac:dyDescent="0.2">
      <c r="BQ32883" s="2">
        <v>32880</v>
      </c>
      <c r="BR32883" s="1">
        <v>6.0896033749096183</v>
      </c>
      <c r="BW32883" s="1">
        <v>13.39212509251286</v>
      </c>
    </row>
    <row r="32884" spans="69:75" x14ac:dyDescent="0.2">
      <c r="BQ32884" s="2">
        <v>32881</v>
      </c>
      <c r="BR32884" s="1">
        <v>30.257832330514592</v>
      </c>
      <c r="BW32884" s="1">
        <v>79.420502960935863</v>
      </c>
    </row>
    <row r="32885" spans="69:75" x14ac:dyDescent="0.2">
      <c r="BQ32885" s="2">
        <v>32882</v>
      </c>
      <c r="BR32885" s="1">
        <v>6.9775351017101208</v>
      </c>
      <c r="BW32885" s="1">
        <v>93.040028028457556</v>
      </c>
    </row>
    <row r="32886" spans="69:75" x14ac:dyDescent="0.2">
      <c r="BQ32886" s="2">
        <v>32883</v>
      </c>
      <c r="BR32886" s="1">
        <v>35.926663556192693</v>
      </c>
      <c r="BW32886" s="1">
        <v>43.150534213751826</v>
      </c>
    </row>
    <row r="32887" spans="69:75" x14ac:dyDescent="0.2">
      <c r="BQ32887" s="2">
        <v>32884</v>
      </c>
      <c r="BR32887" s="1">
        <v>84.21553792341453</v>
      </c>
      <c r="BW32887" s="1">
        <v>104.89487287398995</v>
      </c>
    </row>
    <row r="32888" spans="69:75" x14ac:dyDescent="0.2">
      <c r="BQ32888" s="2">
        <v>32885</v>
      </c>
      <c r="BR32888" s="1">
        <v>71.307962118434062</v>
      </c>
      <c r="BW32888" s="1">
        <v>13.261166610158231</v>
      </c>
    </row>
    <row r="32889" spans="69:75" x14ac:dyDescent="0.2">
      <c r="BQ32889" s="2">
        <v>32886</v>
      </c>
      <c r="BR32889" s="1">
        <v>9.537314608709071</v>
      </c>
      <c r="BW32889" s="1">
        <v>68.605095865436994</v>
      </c>
    </row>
    <row r="32890" spans="69:75" x14ac:dyDescent="0.2">
      <c r="BQ32890" s="2">
        <v>32887</v>
      </c>
      <c r="BR32890" s="1">
        <v>68.902314745836549</v>
      </c>
      <c r="BW32890" s="1">
        <v>23.210206401063804</v>
      </c>
    </row>
    <row r="32891" spans="69:75" x14ac:dyDescent="0.2">
      <c r="BQ32891" s="2">
        <v>32888</v>
      </c>
      <c r="BR32891" s="1">
        <v>70.592549371773515</v>
      </c>
      <c r="BW32891" s="1">
        <v>45.164636391299979</v>
      </c>
    </row>
    <row r="32892" spans="69:75" x14ac:dyDescent="0.2">
      <c r="BQ32892" s="2">
        <v>32889</v>
      </c>
      <c r="BR32892" s="1">
        <v>54.505547250286838</v>
      </c>
      <c r="BW32892" s="1">
        <v>14.692612914989585</v>
      </c>
    </row>
    <row r="32893" spans="69:75" x14ac:dyDescent="0.2">
      <c r="BQ32893" s="2">
        <v>32890</v>
      </c>
      <c r="BR32893" s="1">
        <v>63.848818796600654</v>
      </c>
      <c r="BW32893" s="1">
        <v>9.150904655752587</v>
      </c>
    </row>
    <row r="32894" spans="69:75" x14ac:dyDescent="0.2">
      <c r="BQ32894" s="2">
        <v>32891</v>
      </c>
      <c r="BR32894" s="1">
        <v>53.226959840887417</v>
      </c>
      <c r="BW32894" s="1">
        <v>50.838920092469948</v>
      </c>
    </row>
    <row r="32895" spans="69:75" x14ac:dyDescent="0.2">
      <c r="BQ32895" s="2">
        <v>32892</v>
      </c>
      <c r="BR32895" s="1">
        <v>88.560431167011387</v>
      </c>
      <c r="BW32895" s="1">
        <v>52.506482933638978</v>
      </c>
    </row>
    <row r="32896" spans="69:75" x14ac:dyDescent="0.2">
      <c r="BQ32896" s="2">
        <v>32893</v>
      </c>
      <c r="BR32896" s="1">
        <v>65.82595031935233</v>
      </c>
      <c r="BW32896" s="1">
        <v>17.811265551004059</v>
      </c>
    </row>
    <row r="32897" spans="69:75" x14ac:dyDescent="0.2">
      <c r="BQ32897" s="2">
        <v>32894</v>
      </c>
      <c r="BR32897" s="1">
        <v>92.276207952256101</v>
      </c>
      <c r="BW32897" s="1">
        <v>35.647242535404558</v>
      </c>
    </row>
    <row r="32898" spans="69:75" x14ac:dyDescent="0.2">
      <c r="BQ32898" s="2">
        <v>32895</v>
      </c>
      <c r="BR32898" s="1">
        <v>46.388659880767364</v>
      </c>
      <c r="BW32898" s="1">
        <v>91.494182787917367</v>
      </c>
    </row>
    <row r="32899" spans="69:75" x14ac:dyDescent="0.2">
      <c r="BQ32899" s="2">
        <v>32896</v>
      </c>
      <c r="BR32899" s="1">
        <v>37.143358634886397</v>
      </c>
      <c r="BW32899" s="1">
        <v>77.943210204524036</v>
      </c>
    </row>
    <row r="32900" spans="69:75" x14ac:dyDescent="0.2">
      <c r="BQ32900" s="2">
        <v>32897</v>
      </c>
      <c r="BR32900" s="1">
        <v>85.96121763498266</v>
      </c>
      <c r="BW32900" s="1">
        <v>93.010082131208236</v>
      </c>
    </row>
    <row r="32901" spans="69:75" x14ac:dyDescent="0.2">
      <c r="BQ32901" s="2">
        <v>32898</v>
      </c>
      <c r="BR32901" s="1">
        <v>103.76120955967966</v>
      </c>
      <c r="BW32901" s="1">
        <v>102.89972593684664</v>
      </c>
    </row>
    <row r="32902" spans="69:75" x14ac:dyDescent="0.2">
      <c r="BQ32902" s="2">
        <v>32899</v>
      </c>
      <c r="BR32902" s="1">
        <v>48.409608604256164</v>
      </c>
      <c r="BW32902" s="1">
        <v>54.267004446377854</v>
      </c>
    </row>
    <row r="32903" spans="69:75" x14ac:dyDescent="0.2">
      <c r="BQ32903" s="2">
        <v>32900</v>
      </c>
      <c r="BR32903" s="1">
        <v>89.010343062115311</v>
      </c>
      <c r="BW32903" s="1">
        <v>107.18318598164498</v>
      </c>
    </row>
    <row r="32904" spans="69:75" x14ac:dyDescent="0.2">
      <c r="BQ32904" s="2">
        <v>32901</v>
      </c>
      <c r="BR32904" s="1">
        <v>55.581850497324126</v>
      </c>
      <c r="BW32904" s="1">
        <v>35.361185684174444</v>
      </c>
    </row>
    <row r="32905" spans="69:75" x14ac:dyDescent="0.2">
      <c r="BQ32905" s="2">
        <v>32902</v>
      </c>
      <c r="BR32905" s="1">
        <v>90.195681276696149</v>
      </c>
      <c r="BW32905" s="1">
        <v>95.996800415300783</v>
      </c>
    </row>
    <row r="32906" spans="69:75" x14ac:dyDescent="0.2">
      <c r="BQ32906" s="2">
        <v>32903</v>
      </c>
      <c r="BR32906" s="1">
        <v>-2.6184993714899463E-3</v>
      </c>
      <c r="BW32906" s="1">
        <v>85.770728463862923</v>
      </c>
    </row>
    <row r="32907" spans="69:75" x14ac:dyDescent="0.2">
      <c r="BQ32907" s="2">
        <v>32904</v>
      </c>
      <c r="BR32907" s="1">
        <v>43.986652166076937</v>
      </c>
      <c r="BW32907" s="1">
        <v>45.623604781355169</v>
      </c>
    </row>
    <row r="32908" spans="69:75" x14ac:dyDescent="0.2">
      <c r="BQ32908" s="2">
        <v>32905</v>
      </c>
      <c r="BR32908" s="1">
        <v>22.16971487431994</v>
      </c>
      <c r="BW32908" s="1">
        <v>101.54897612108104</v>
      </c>
    </row>
    <row r="32909" spans="69:75" x14ac:dyDescent="0.2">
      <c r="BQ32909" s="2">
        <v>32906</v>
      </c>
      <c r="BR32909" s="1">
        <v>83.932715132924699</v>
      </c>
      <c r="BW32909" s="1">
        <v>99.706126016891716</v>
      </c>
    </row>
    <row r="32910" spans="69:75" x14ac:dyDescent="0.2">
      <c r="BQ32910" s="2">
        <v>32907</v>
      </c>
      <c r="BR32910" s="1">
        <v>43.480108886797666</v>
      </c>
      <c r="BW32910" s="1">
        <v>16.370726811437979</v>
      </c>
    </row>
    <row r="32911" spans="69:75" x14ac:dyDescent="0.2">
      <c r="BQ32911" s="2">
        <v>32908</v>
      </c>
      <c r="BR32911" s="1">
        <v>54.670492106386348</v>
      </c>
      <c r="BW32911" s="1">
        <v>6.8452376950899669</v>
      </c>
    </row>
    <row r="32912" spans="69:75" x14ac:dyDescent="0.2">
      <c r="BQ32912" s="2">
        <v>32909</v>
      </c>
      <c r="BR32912" s="1">
        <v>69.299943401307218</v>
      </c>
      <c r="BW32912" s="1">
        <v>4.0964064807295166</v>
      </c>
    </row>
    <row r="32913" spans="69:75" x14ac:dyDescent="0.2">
      <c r="BQ32913" s="2">
        <v>32910</v>
      </c>
      <c r="BR32913" s="1">
        <v>66.191034692359835</v>
      </c>
      <c r="BW32913" s="1">
        <v>80.287557245979002</v>
      </c>
    </row>
    <row r="32914" spans="69:75" x14ac:dyDescent="0.2">
      <c r="BQ32914" s="2">
        <v>32911</v>
      </c>
      <c r="BR32914" s="1">
        <v>1.7092177761429106</v>
      </c>
      <c r="BW32914" s="1">
        <v>87.540389990332329</v>
      </c>
    </row>
    <row r="32915" spans="69:75" x14ac:dyDescent="0.2">
      <c r="BQ32915" s="2">
        <v>32912</v>
      </c>
      <c r="BR32915" s="1">
        <v>94.095821025148183</v>
      </c>
      <c r="BW32915" s="1">
        <v>77.570225523013875</v>
      </c>
    </row>
    <row r="32916" spans="69:75" x14ac:dyDescent="0.2">
      <c r="BQ32916" s="2">
        <v>32913</v>
      </c>
      <c r="BR32916" s="1">
        <v>40.554789223601915</v>
      </c>
      <c r="BW32916" s="1">
        <v>35.46794628777036</v>
      </c>
    </row>
    <row r="32917" spans="69:75" x14ac:dyDescent="0.2">
      <c r="BQ32917" s="2">
        <v>32914</v>
      </c>
      <c r="BR32917" s="1">
        <v>33.625361960747426</v>
      </c>
      <c r="BW32917" s="1">
        <v>102.05439290582493</v>
      </c>
    </row>
    <row r="32918" spans="69:75" x14ac:dyDescent="0.2">
      <c r="BQ32918" s="2">
        <v>32915</v>
      </c>
      <c r="BR32918" s="1">
        <v>89.597464773444557</v>
      </c>
      <c r="BW32918" s="1">
        <v>71.288820595579068</v>
      </c>
    </row>
    <row r="32919" spans="69:75" x14ac:dyDescent="0.2">
      <c r="BQ32919" s="2">
        <v>32916</v>
      </c>
      <c r="BR32919" s="1">
        <v>85.438148672056087</v>
      </c>
      <c r="BW32919" s="1">
        <v>39.278853673308447</v>
      </c>
    </row>
    <row r="32920" spans="69:75" x14ac:dyDescent="0.2">
      <c r="BQ32920" s="2">
        <v>32917</v>
      </c>
      <c r="BR32920" s="1">
        <v>37.861125668567666</v>
      </c>
      <c r="BW32920" s="1">
        <v>75.22907212657762</v>
      </c>
    </row>
    <row r="32921" spans="69:75" x14ac:dyDescent="0.2">
      <c r="BQ32921" s="2">
        <v>32918</v>
      </c>
      <c r="BR32921" s="1">
        <v>99.389393310501617</v>
      </c>
      <c r="BW32921" s="1">
        <v>18.675207353965536</v>
      </c>
    </row>
    <row r="32922" spans="69:75" x14ac:dyDescent="0.2">
      <c r="BQ32922" s="2">
        <v>32919</v>
      </c>
      <c r="BR32922" s="1">
        <v>76.425288636191084</v>
      </c>
      <c r="BW32922" s="1">
        <v>20.145252476082423</v>
      </c>
    </row>
    <row r="32923" spans="69:75" x14ac:dyDescent="0.2">
      <c r="BQ32923" s="2">
        <v>32920</v>
      </c>
      <c r="BR32923" s="1">
        <v>18.172791176328307</v>
      </c>
      <c r="BW32923" s="1">
        <v>47.184567165815167</v>
      </c>
    </row>
    <row r="32924" spans="69:75" x14ac:dyDescent="0.2">
      <c r="BQ32924" s="2">
        <v>32921</v>
      </c>
      <c r="BR32924" s="1">
        <v>8.1708557097260588</v>
      </c>
      <c r="BW32924" s="1">
        <v>22.469848309457408</v>
      </c>
    </row>
    <row r="32925" spans="69:75" x14ac:dyDescent="0.2">
      <c r="BQ32925" s="2">
        <v>32922</v>
      </c>
      <c r="BR32925" s="1">
        <v>8.4039970932127837</v>
      </c>
      <c r="BW32925" s="1">
        <v>63.827340271238029</v>
      </c>
    </row>
    <row r="32926" spans="69:75" x14ac:dyDescent="0.2">
      <c r="BQ32926" s="2">
        <v>32923</v>
      </c>
      <c r="BR32926" s="1">
        <v>10.870664956938644</v>
      </c>
      <c r="BW32926" s="1">
        <v>72.238245508300878</v>
      </c>
    </row>
    <row r="32927" spans="69:75" x14ac:dyDescent="0.2">
      <c r="BQ32927" s="2">
        <v>32924</v>
      </c>
      <c r="BR32927" s="1">
        <v>4.0269255673592603</v>
      </c>
      <c r="BW32927" s="1">
        <v>28.979790017503181</v>
      </c>
    </row>
    <row r="32928" spans="69:75" x14ac:dyDescent="0.2">
      <c r="BQ32928" s="2">
        <v>32925</v>
      </c>
      <c r="BR32928" s="1">
        <v>74.606510364034392</v>
      </c>
      <c r="BW32928" s="1">
        <v>44.558430704081019</v>
      </c>
    </row>
    <row r="32929" spans="69:75" x14ac:dyDescent="0.2">
      <c r="BQ32929" s="2">
        <v>32926</v>
      </c>
      <c r="BR32929" s="1">
        <v>33.612292880578849</v>
      </c>
      <c r="BW32929" s="1">
        <v>100.73960939407382</v>
      </c>
    </row>
    <row r="32930" spans="69:75" x14ac:dyDescent="0.2">
      <c r="BQ32930" s="2">
        <v>32927</v>
      </c>
      <c r="BR32930" s="1">
        <v>5.8862566912326919</v>
      </c>
      <c r="BW32930" s="1">
        <v>80.591825152849736</v>
      </c>
    </row>
    <row r="32931" spans="69:75" x14ac:dyDescent="0.2">
      <c r="BQ32931" s="2">
        <v>32928</v>
      </c>
      <c r="BR32931" s="1">
        <v>38.013423285017183</v>
      </c>
      <c r="BW32931" s="1">
        <v>20.773636277920506</v>
      </c>
    </row>
    <row r="32932" spans="69:75" x14ac:dyDescent="0.2">
      <c r="BQ32932" s="2">
        <v>32929</v>
      </c>
      <c r="BR32932" s="1">
        <v>52.093642950474873</v>
      </c>
      <c r="BW32932" s="1">
        <v>100.85514404377435</v>
      </c>
    </row>
    <row r="32933" spans="69:75" x14ac:dyDescent="0.2">
      <c r="BQ32933" s="2">
        <v>32930</v>
      </c>
      <c r="BR32933" s="1">
        <v>42.490328500357691</v>
      </c>
      <c r="BW32933" s="1">
        <v>82.509347930676398</v>
      </c>
    </row>
    <row r="32934" spans="69:75" x14ac:dyDescent="0.2">
      <c r="BQ32934" s="2">
        <v>32931</v>
      </c>
      <c r="BR32934" s="1">
        <v>46.760835836981585</v>
      </c>
      <c r="BW32934" s="1">
        <v>86.866395995189777</v>
      </c>
    </row>
    <row r="32935" spans="69:75" x14ac:dyDescent="0.2">
      <c r="BQ32935" s="2">
        <v>32932</v>
      </c>
      <c r="BR32935" s="1">
        <v>93.670104164304604</v>
      </c>
      <c r="BW32935" s="1">
        <v>9.5322574498017367</v>
      </c>
    </row>
    <row r="32936" spans="69:75" x14ac:dyDescent="0.2">
      <c r="BQ32936" s="2">
        <v>32933</v>
      </c>
      <c r="BR32936" s="1">
        <v>106.12972165301201</v>
      </c>
      <c r="BW32936" s="1">
        <v>19.720337614924436</v>
      </c>
    </row>
    <row r="32937" spans="69:75" x14ac:dyDescent="0.2">
      <c r="BQ32937" s="2">
        <v>32934</v>
      </c>
      <c r="BR32937" s="1">
        <v>14.442498135237887</v>
      </c>
      <c r="BW32937" s="1">
        <v>6.8981748601459039</v>
      </c>
    </row>
    <row r="32938" spans="69:75" x14ac:dyDescent="0.2">
      <c r="BQ32938" s="2">
        <v>32935</v>
      </c>
      <c r="BR32938" s="1">
        <v>91.462801605247222</v>
      </c>
      <c r="BW32938" s="1">
        <v>93.005443205729506</v>
      </c>
    </row>
    <row r="32939" spans="69:75" x14ac:dyDescent="0.2">
      <c r="BQ32939" s="2">
        <v>32936</v>
      </c>
      <c r="BR32939" s="1">
        <v>57.833292060719373</v>
      </c>
      <c r="BW32939" s="1">
        <v>24.888645906110245</v>
      </c>
    </row>
    <row r="32940" spans="69:75" x14ac:dyDescent="0.2">
      <c r="BQ32940" s="2">
        <v>32937</v>
      </c>
      <c r="BR32940" s="1">
        <v>49.78643874825471</v>
      </c>
      <c r="BW32940" s="1">
        <v>23.8206247504198</v>
      </c>
    </row>
    <row r="32941" spans="69:75" x14ac:dyDescent="0.2">
      <c r="BQ32941" s="2">
        <v>32938</v>
      </c>
      <c r="BR32941" s="1">
        <v>45.228649288153889</v>
      </c>
      <c r="BW32941" s="1">
        <v>13.288108399197828</v>
      </c>
    </row>
    <row r="32942" spans="69:75" x14ac:dyDescent="0.2">
      <c r="BQ32942" s="2">
        <v>32939</v>
      </c>
      <c r="BR32942" s="1">
        <v>66.033689848434989</v>
      </c>
      <c r="BW32942" s="1">
        <v>42.430740994572687</v>
      </c>
    </row>
    <row r="32943" spans="69:75" x14ac:dyDescent="0.2">
      <c r="BQ32943" s="2">
        <v>32940</v>
      </c>
      <c r="BR32943" s="1">
        <v>55.403341123597841</v>
      </c>
      <c r="BW32943" s="1">
        <v>45.836828538531933</v>
      </c>
    </row>
    <row r="32944" spans="69:75" x14ac:dyDescent="0.2">
      <c r="BQ32944" s="2">
        <v>32941</v>
      </c>
      <c r="BR32944" s="1">
        <v>89.525786559914337</v>
      </c>
      <c r="BW32944" s="1">
        <v>85.394127287053351</v>
      </c>
    </row>
    <row r="32945" spans="69:75" x14ac:dyDescent="0.2">
      <c r="BQ32945" s="2">
        <v>32942</v>
      </c>
      <c r="BR32945" s="1">
        <v>82.289669282466235</v>
      </c>
      <c r="BW32945" s="1">
        <v>56.802189324787406</v>
      </c>
    </row>
    <row r="32946" spans="69:75" x14ac:dyDescent="0.2">
      <c r="BQ32946" s="2">
        <v>32943</v>
      </c>
      <c r="BR32946" s="1">
        <v>61.476914013608251</v>
      </c>
      <c r="BW32946" s="1">
        <v>67.788133014271068</v>
      </c>
    </row>
    <row r="32947" spans="69:75" x14ac:dyDescent="0.2">
      <c r="BQ32947" s="2">
        <v>32944</v>
      </c>
      <c r="BR32947" s="1">
        <v>89.249550584791081</v>
      </c>
      <c r="BW32947" s="1">
        <v>13.456806559976886</v>
      </c>
    </row>
    <row r="32948" spans="69:75" x14ac:dyDescent="0.2">
      <c r="BQ32948" s="2">
        <v>32945</v>
      </c>
      <c r="BR32948" s="1">
        <v>27.732785672333254</v>
      </c>
      <c r="BW32948" s="1">
        <v>22.211549519936032</v>
      </c>
    </row>
    <row r="32949" spans="69:75" x14ac:dyDescent="0.2">
      <c r="BQ32949" s="2">
        <v>32946</v>
      </c>
      <c r="BR32949" s="1">
        <v>37.504399118358691</v>
      </c>
      <c r="BW32949" s="1">
        <v>59.135930702424673</v>
      </c>
    </row>
    <row r="32950" spans="69:75" x14ac:dyDescent="0.2">
      <c r="BQ32950" s="2">
        <v>32947</v>
      </c>
      <c r="BR32950" s="1">
        <v>66.574343804431152</v>
      </c>
      <c r="BW32950" s="1">
        <v>100.90362945095561</v>
      </c>
    </row>
    <row r="32951" spans="69:75" x14ac:dyDescent="0.2">
      <c r="BQ32951" s="2">
        <v>32948</v>
      </c>
      <c r="BR32951" s="1">
        <v>6.0548404524203967</v>
      </c>
      <c r="BW32951" s="1">
        <v>107.74123389393944</v>
      </c>
    </row>
    <row r="32952" spans="69:75" x14ac:dyDescent="0.2">
      <c r="BQ32952" s="2">
        <v>32949</v>
      </c>
      <c r="BR32952" s="1">
        <v>53.524892959597764</v>
      </c>
      <c r="BW32952" s="1">
        <v>74.286848585126847</v>
      </c>
    </row>
    <row r="32953" spans="69:75" x14ac:dyDescent="0.2">
      <c r="BQ32953" s="2">
        <v>32950</v>
      </c>
      <c r="BR32953" s="1">
        <v>64.923605717917098</v>
      </c>
      <c r="BW32953" s="1">
        <v>59.484629448090061</v>
      </c>
    </row>
    <row r="32954" spans="69:75" x14ac:dyDescent="0.2">
      <c r="BQ32954" s="2">
        <v>32951</v>
      </c>
      <c r="BR32954" s="1">
        <v>56.391540929664018</v>
      </c>
      <c r="BW32954" s="1">
        <v>67.70799604415933</v>
      </c>
    </row>
    <row r="32955" spans="69:75" x14ac:dyDescent="0.2">
      <c r="BQ32955" s="2">
        <v>32952</v>
      </c>
      <c r="BR32955" s="1">
        <v>47.265480765031128</v>
      </c>
      <c r="BW32955" s="1">
        <v>18.326177089898923</v>
      </c>
    </row>
    <row r="32956" spans="69:75" x14ac:dyDescent="0.2">
      <c r="BQ32956" s="2">
        <v>32953</v>
      </c>
      <c r="BR32956" s="1">
        <v>67.23786572745243</v>
      </c>
      <c r="BW32956" s="1">
        <v>84.441674272023732</v>
      </c>
    </row>
    <row r="32957" spans="69:75" x14ac:dyDescent="0.2">
      <c r="BQ32957" s="2">
        <v>32954</v>
      </c>
      <c r="BR32957" s="1">
        <v>54.287276536602604</v>
      </c>
      <c r="BW32957" s="1">
        <v>55.64048742415909</v>
      </c>
    </row>
    <row r="32958" spans="69:75" x14ac:dyDescent="0.2">
      <c r="BQ32958" s="2">
        <v>32955</v>
      </c>
      <c r="BR32958" s="1">
        <v>51.947400144832727</v>
      </c>
      <c r="BW32958" s="1">
        <v>16.090960390494079</v>
      </c>
    </row>
    <row r="32959" spans="69:75" x14ac:dyDescent="0.2">
      <c r="BQ32959" s="2">
        <v>32956</v>
      </c>
      <c r="BR32959" s="1">
        <v>23.593378573127101</v>
      </c>
      <c r="BW32959" s="1">
        <v>79.135112432797797</v>
      </c>
    </row>
    <row r="32960" spans="69:75" x14ac:dyDescent="0.2">
      <c r="BQ32960" s="2">
        <v>32957</v>
      </c>
      <c r="BR32960" s="1">
        <v>37.041533432779772</v>
      </c>
      <c r="BW32960" s="1">
        <v>75.451695217514526</v>
      </c>
    </row>
    <row r="32961" spans="69:75" x14ac:dyDescent="0.2">
      <c r="BQ32961" s="2">
        <v>32958</v>
      </c>
      <c r="BR32961" s="1">
        <v>98.555916675095574</v>
      </c>
      <c r="BW32961" s="1">
        <v>44.863132393505794</v>
      </c>
    </row>
    <row r="32962" spans="69:75" x14ac:dyDescent="0.2">
      <c r="BQ32962" s="2">
        <v>32959</v>
      </c>
      <c r="BR32962" s="1">
        <v>56.836371005298815</v>
      </c>
      <c r="BW32962" s="1">
        <v>107.52152454196053</v>
      </c>
    </row>
    <row r="32963" spans="69:75" x14ac:dyDescent="0.2">
      <c r="BQ32963" s="2">
        <v>32960</v>
      </c>
      <c r="BR32963" s="1">
        <v>32.410040125991515</v>
      </c>
      <c r="BW32963" s="1">
        <v>48.575893560951158</v>
      </c>
    </row>
    <row r="32964" spans="69:75" x14ac:dyDescent="0.2">
      <c r="BQ32964" s="2">
        <v>32961</v>
      </c>
      <c r="BR32964" s="1">
        <v>37.916542267939008</v>
      </c>
      <c r="BW32964" s="1">
        <v>108.02204433285644</v>
      </c>
    </row>
    <row r="32965" spans="69:75" x14ac:dyDescent="0.2">
      <c r="BQ32965" s="2">
        <v>32962</v>
      </c>
      <c r="BR32965" s="1">
        <v>52.048486464703416</v>
      </c>
      <c r="BW32965" s="1">
        <v>2.124014177606913</v>
      </c>
    </row>
    <row r="32966" spans="69:75" x14ac:dyDescent="0.2">
      <c r="BQ32966" s="2">
        <v>32963</v>
      </c>
      <c r="BR32966" s="1">
        <v>52.567384245544417</v>
      </c>
      <c r="BW32966" s="1">
        <v>82.656744504388001</v>
      </c>
    </row>
    <row r="32967" spans="69:75" x14ac:dyDescent="0.2">
      <c r="BQ32967" s="2">
        <v>32964</v>
      </c>
      <c r="BR32967" s="1">
        <v>84.400217400217031</v>
      </c>
      <c r="BW32967" s="1">
        <v>14.418104720815368</v>
      </c>
    </row>
    <row r="32968" spans="69:75" x14ac:dyDescent="0.2">
      <c r="BQ32968" s="2">
        <v>32965</v>
      </c>
      <c r="BR32968" s="1">
        <v>54.13540870913161</v>
      </c>
      <c r="BW32968" s="1">
        <v>4.6507239154026401</v>
      </c>
    </row>
    <row r="32969" spans="69:75" x14ac:dyDescent="0.2">
      <c r="BQ32969" s="2">
        <v>32966</v>
      </c>
      <c r="BR32969" s="1">
        <v>70.201344015755922</v>
      </c>
      <c r="BW32969" s="1">
        <v>73.226455474008134</v>
      </c>
    </row>
    <row r="32970" spans="69:75" x14ac:dyDescent="0.2">
      <c r="BQ32970" s="2">
        <v>32967</v>
      </c>
      <c r="BR32970" s="1">
        <v>78.836889009243038</v>
      </c>
      <c r="BW32970" s="1">
        <v>43.388919548726591</v>
      </c>
    </row>
    <row r="32971" spans="69:75" x14ac:dyDescent="0.2">
      <c r="BQ32971" s="2">
        <v>32968</v>
      </c>
      <c r="BR32971" s="1">
        <v>9.6191154721027239</v>
      </c>
      <c r="BW32971" s="1">
        <v>5.8310594065728232</v>
      </c>
    </row>
    <row r="32972" spans="69:75" x14ac:dyDescent="0.2">
      <c r="BQ32972" s="2">
        <v>32969</v>
      </c>
      <c r="BR32972" s="1">
        <v>14.466846456333347</v>
      </c>
      <c r="BW32972" s="1">
        <v>25.67616282780077</v>
      </c>
    </row>
    <row r="32973" spans="69:75" x14ac:dyDescent="0.2">
      <c r="BQ32973" s="2">
        <v>32970</v>
      </c>
      <c r="BR32973" s="1">
        <v>50.211393031791943</v>
      </c>
      <c r="BW32973" s="1">
        <v>65.076987190899388</v>
      </c>
    </row>
    <row r="32974" spans="69:75" x14ac:dyDescent="0.2">
      <c r="BQ32974" s="2">
        <v>32971</v>
      </c>
      <c r="BR32974" s="1">
        <v>96.638176384573939</v>
      </c>
      <c r="BW32974" s="1">
        <v>8.3086949140030164</v>
      </c>
    </row>
    <row r="32975" spans="69:75" x14ac:dyDescent="0.2">
      <c r="BQ32975" s="2">
        <v>32972</v>
      </c>
      <c r="BR32975" s="1">
        <v>49.723604185704204</v>
      </c>
      <c r="BW32975" s="1">
        <v>67.954529627784694</v>
      </c>
    </row>
    <row r="32976" spans="69:75" x14ac:dyDescent="0.2">
      <c r="BQ32976" s="2">
        <v>32973</v>
      </c>
      <c r="BR32976" s="1">
        <v>67.622489374256332</v>
      </c>
      <c r="BW32976" s="1">
        <v>31.2045317989236</v>
      </c>
    </row>
    <row r="32977" spans="69:75" x14ac:dyDescent="0.2">
      <c r="BQ32977" s="2">
        <v>32974</v>
      </c>
      <c r="BR32977" s="1">
        <v>86.729307267771929</v>
      </c>
      <c r="BW32977" s="1">
        <v>101.16202620127549</v>
      </c>
    </row>
    <row r="32978" spans="69:75" x14ac:dyDescent="0.2">
      <c r="BQ32978" s="2">
        <v>32975</v>
      </c>
      <c r="BR32978" s="1">
        <v>45.457563493288859</v>
      </c>
      <c r="BW32978" s="1">
        <v>96.601426947860858</v>
      </c>
    </row>
    <row r="32979" spans="69:75" x14ac:dyDescent="0.2">
      <c r="BQ32979" s="2">
        <v>32976</v>
      </c>
      <c r="BR32979" s="1">
        <v>23.277457786195871</v>
      </c>
      <c r="BW32979" s="1">
        <v>6.18230543086705</v>
      </c>
    </row>
    <row r="32980" spans="69:75" x14ac:dyDescent="0.2">
      <c r="BQ32980" s="2">
        <v>32977</v>
      </c>
      <c r="BR32980" s="1">
        <v>89.202862601869668</v>
      </c>
      <c r="BW32980" s="1">
        <v>53.918689263290531</v>
      </c>
    </row>
    <row r="32981" spans="69:75" x14ac:dyDescent="0.2">
      <c r="BQ32981" s="2">
        <v>32978</v>
      </c>
      <c r="BR32981" s="1">
        <v>33.266123724639016</v>
      </c>
      <c r="BW32981" s="1">
        <v>40.882198451066415</v>
      </c>
    </row>
    <row r="32982" spans="69:75" x14ac:dyDescent="0.2">
      <c r="BQ32982" s="2">
        <v>32979</v>
      </c>
      <c r="BR32982" s="1">
        <v>49.033936984572563</v>
      </c>
      <c r="BW32982" s="1">
        <v>24.393031566607537</v>
      </c>
    </row>
    <row r="32983" spans="69:75" x14ac:dyDescent="0.2">
      <c r="BQ32983" s="2">
        <v>32980</v>
      </c>
      <c r="BR32983" s="1">
        <v>107.29779470008552</v>
      </c>
      <c r="BW32983" s="1">
        <v>82.537467857222595</v>
      </c>
    </row>
    <row r="32984" spans="69:75" x14ac:dyDescent="0.2">
      <c r="BQ32984" s="2">
        <v>32981</v>
      </c>
      <c r="BR32984" s="1">
        <v>74.846981430856061</v>
      </c>
      <c r="BW32984" s="1">
        <v>56.784507677187094</v>
      </c>
    </row>
    <row r="32985" spans="69:75" x14ac:dyDescent="0.2">
      <c r="BQ32985" s="2">
        <v>32982</v>
      </c>
      <c r="BR32985" s="1">
        <v>86.693585004018558</v>
      </c>
      <c r="BW32985" s="1">
        <v>10.640712951113077</v>
      </c>
    </row>
    <row r="32986" spans="69:75" x14ac:dyDescent="0.2">
      <c r="BQ32986" s="2">
        <v>32983</v>
      </c>
      <c r="BR32986" s="1">
        <v>107.02139067077294</v>
      </c>
      <c r="BW32986" s="1">
        <v>41.112799710564047</v>
      </c>
    </row>
    <row r="32987" spans="69:75" x14ac:dyDescent="0.2">
      <c r="BQ32987" s="2">
        <v>32984</v>
      </c>
      <c r="BR32987" s="1">
        <v>84.844439011977357</v>
      </c>
      <c r="BW32987" s="1">
        <v>38.531187002467391</v>
      </c>
    </row>
    <row r="32988" spans="69:75" x14ac:dyDescent="0.2">
      <c r="BQ32988" s="2">
        <v>32985</v>
      </c>
      <c r="BR32988" s="1">
        <v>106.92965355823819</v>
      </c>
      <c r="BW32988" s="1">
        <v>25.47511433106968</v>
      </c>
    </row>
    <row r="32989" spans="69:75" x14ac:dyDescent="0.2">
      <c r="BQ32989" s="2">
        <v>32986</v>
      </c>
      <c r="BR32989" s="1">
        <v>34.398806880107401</v>
      </c>
      <c r="BW32989" s="1">
        <v>54.545263375102394</v>
      </c>
    </row>
    <row r="32990" spans="69:75" x14ac:dyDescent="0.2">
      <c r="BQ32990" s="2">
        <v>32987</v>
      </c>
      <c r="BR32990" s="1">
        <v>102.25653645769793</v>
      </c>
      <c r="BW32990" s="1">
        <v>34.383426863614091</v>
      </c>
    </row>
    <row r="32991" spans="69:75" x14ac:dyDescent="0.2">
      <c r="BQ32991" s="2">
        <v>32988</v>
      </c>
      <c r="BR32991" s="1">
        <v>104.22261980586646</v>
      </c>
      <c r="BW32991" s="1">
        <v>16.281237385345836</v>
      </c>
    </row>
    <row r="32992" spans="69:75" x14ac:dyDescent="0.2">
      <c r="BQ32992" s="2">
        <v>32989</v>
      </c>
      <c r="BR32992" s="1">
        <v>95.148053312452959</v>
      </c>
      <c r="BW32992" s="1">
        <v>54.15139030915816</v>
      </c>
    </row>
    <row r="32993" spans="69:75" x14ac:dyDescent="0.2">
      <c r="BQ32993" s="2">
        <v>32990</v>
      </c>
      <c r="BR32993" s="1">
        <v>101.24194524060115</v>
      </c>
      <c r="BW32993" s="1">
        <v>65.727043768200872</v>
      </c>
    </row>
    <row r="32994" spans="69:75" x14ac:dyDescent="0.2">
      <c r="BQ32994" s="2">
        <v>32991</v>
      </c>
      <c r="BR32994" s="1">
        <v>37.941236570341317</v>
      </c>
      <c r="BW32994" s="1">
        <v>12.907117430641652</v>
      </c>
    </row>
    <row r="32995" spans="69:75" x14ac:dyDescent="0.2">
      <c r="BQ32995" s="2">
        <v>32992</v>
      </c>
      <c r="BR32995" s="1">
        <v>79.975393090804545</v>
      </c>
      <c r="BW32995" s="1">
        <v>3.8185279709382804</v>
      </c>
    </row>
    <row r="32996" spans="69:75" x14ac:dyDescent="0.2">
      <c r="BQ32996" s="2">
        <v>32993</v>
      </c>
      <c r="BR32996" s="1">
        <v>77.111007930390457</v>
      </c>
      <c r="BW32996" s="1">
        <v>101.95579836553875</v>
      </c>
    </row>
    <row r="32997" spans="69:75" x14ac:dyDescent="0.2">
      <c r="BQ32997" s="2">
        <v>32994</v>
      </c>
      <c r="BR32997" s="1">
        <v>56.559554756734087</v>
      </c>
      <c r="BW32997" s="1">
        <v>52.023361274983955</v>
      </c>
    </row>
    <row r="32998" spans="69:75" x14ac:dyDescent="0.2">
      <c r="BQ32998" s="2">
        <v>32995</v>
      </c>
      <c r="BR32998" s="1">
        <v>56.543682760109732</v>
      </c>
      <c r="BW32998" s="1">
        <v>94.569462382822593</v>
      </c>
    </row>
    <row r="32999" spans="69:75" x14ac:dyDescent="0.2">
      <c r="BQ32999" s="2">
        <v>32996</v>
      </c>
      <c r="BR32999" s="1">
        <v>92.311495909036154</v>
      </c>
      <c r="BW32999" s="1">
        <v>15.951150191742901</v>
      </c>
    </row>
    <row r="33000" spans="69:75" x14ac:dyDescent="0.2">
      <c r="BQ33000" s="2">
        <v>32997</v>
      </c>
      <c r="BR33000" s="1">
        <v>105.47389514423608</v>
      </c>
      <c r="BW33000" s="1">
        <v>38.574458321844418</v>
      </c>
    </row>
    <row r="33001" spans="69:75" x14ac:dyDescent="0.2">
      <c r="BQ33001" s="2">
        <v>32998</v>
      </c>
      <c r="BR33001" s="1">
        <v>62.953691518578211</v>
      </c>
      <c r="BW33001" s="1">
        <v>25.053823549257633</v>
      </c>
    </row>
    <row r="33002" spans="69:75" x14ac:dyDescent="0.2">
      <c r="BQ33002" s="2">
        <v>32999</v>
      </c>
      <c r="BR33002" s="1">
        <v>85.011500874433381</v>
      </c>
      <c r="BW33002" s="1">
        <v>59.145732035637167</v>
      </c>
    </row>
    <row r="33003" spans="69:75" x14ac:dyDescent="0.2">
      <c r="BQ33003" s="2">
        <v>33000</v>
      </c>
      <c r="BR33003" s="1">
        <v>102.49117909182789</v>
      </c>
      <c r="BW33003" s="1">
        <v>87.148896369762298</v>
      </c>
    </row>
    <row r="33004" spans="69:75" x14ac:dyDescent="0.2">
      <c r="BQ33004" s="2">
        <v>33001</v>
      </c>
      <c r="BR33004" s="1">
        <v>30.895870801597173</v>
      </c>
      <c r="BW33004" s="1">
        <v>103.88377569699119</v>
      </c>
    </row>
    <row r="33005" spans="69:75" x14ac:dyDescent="0.2">
      <c r="BQ33005" s="2">
        <v>33002</v>
      </c>
      <c r="BR33005" s="1">
        <v>107.38834451163493</v>
      </c>
      <c r="BW33005" s="1">
        <v>92.373132845332037</v>
      </c>
    </row>
    <row r="33006" spans="69:75" x14ac:dyDescent="0.2">
      <c r="BQ33006" s="2">
        <v>33003</v>
      </c>
      <c r="BR33006" s="1">
        <v>61.475120623747273</v>
      </c>
      <c r="BW33006" s="1">
        <v>19.34515164601061</v>
      </c>
    </row>
    <row r="33007" spans="69:75" x14ac:dyDescent="0.2">
      <c r="BQ33007" s="2">
        <v>33004</v>
      </c>
      <c r="BR33007" s="1">
        <v>64.940415196354508</v>
      </c>
      <c r="BW33007" s="1">
        <v>98.433404887823855</v>
      </c>
    </row>
    <row r="33008" spans="69:75" x14ac:dyDescent="0.2">
      <c r="BQ33008" s="2">
        <v>33005</v>
      </c>
      <c r="BR33008" s="1">
        <v>32.295137521195358</v>
      </c>
      <c r="BW33008" s="1">
        <v>62.655583316941176</v>
      </c>
    </row>
    <row r="33009" spans="69:75" x14ac:dyDescent="0.2">
      <c r="BQ33009" s="2">
        <v>33006</v>
      </c>
      <c r="BR33009" s="1">
        <v>1.0765888578496607</v>
      </c>
      <c r="BW33009" s="1">
        <v>70.375080512000864</v>
      </c>
    </row>
    <row r="33010" spans="69:75" x14ac:dyDescent="0.2">
      <c r="BQ33010" s="2">
        <v>33007</v>
      </c>
      <c r="BR33010" s="1">
        <v>76.445195069420834</v>
      </c>
      <c r="BW33010" s="1">
        <v>12.124987189075203</v>
      </c>
    </row>
    <row r="33011" spans="69:75" x14ac:dyDescent="0.2">
      <c r="BQ33011" s="2">
        <v>33008</v>
      </c>
      <c r="BR33011" s="1">
        <v>83.64293443819011</v>
      </c>
      <c r="BW33011" s="1">
        <v>62.203973732378699</v>
      </c>
    </row>
    <row r="33012" spans="69:75" x14ac:dyDescent="0.2">
      <c r="BQ33012" s="2">
        <v>33009</v>
      </c>
      <c r="BR33012" s="1">
        <v>103.37032487524365</v>
      </c>
      <c r="BW33012" s="1">
        <v>65.649130880040332</v>
      </c>
    </row>
    <row r="33013" spans="69:75" x14ac:dyDescent="0.2">
      <c r="BQ33013" s="2">
        <v>33010</v>
      </c>
      <c r="BR33013" s="1">
        <v>87.508999347980222</v>
      </c>
      <c r="BW33013" s="1">
        <v>9.9711933945960745</v>
      </c>
    </row>
    <row r="33014" spans="69:75" x14ac:dyDescent="0.2">
      <c r="BQ33014" s="2">
        <v>33011</v>
      </c>
      <c r="BR33014" s="1">
        <v>22.078951760554876</v>
      </c>
      <c r="BW33014" s="1">
        <v>94.347557171354737</v>
      </c>
    </row>
    <row r="33015" spans="69:75" x14ac:dyDescent="0.2">
      <c r="BQ33015" s="2">
        <v>33012</v>
      </c>
      <c r="BR33015" s="1">
        <v>76.494334900107077</v>
      </c>
      <c r="BW33015" s="1">
        <v>29.851136292620257</v>
      </c>
    </row>
    <row r="33016" spans="69:75" x14ac:dyDescent="0.2">
      <c r="BQ33016" s="2">
        <v>33013</v>
      </c>
      <c r="BR33016" s="1">
        <v>104.75294305612849</v>
      </c>
      <c r="BW33016" s="1">
        <v>7.2255602388819717</v>
      </c>
    </row>
    <row r="33017" spans="69:75" x14ac:dyDescent="0.2">
      <c r="BQ33017" s="2">
        <v>33014</v>
      </c>
      <c r="BR33017" s="1">
        <v>29.187816310503425</v>
      </c>
      <c r="BW33017" s="1">
        <v>13.020673717189968</v>
      </c>
    </row>
    <row r="33018" spans="69:75" x14ac:dyDescent="0.2">
      <c r="BQ33018" s="2">
        <v>33015</v>
      </c>
      <c r="BR33018" s="1">
        <v>8.7007614092962378</v>
      </c>
      <c r="BW33018" s="1">
        <v>26.587119772801035</v>
      </c>
    </row>
    <row r="33019" spans="69:75" x14ac:dyDescent="0.2">
      <c r="BQ33019" s="2">
        <v>33016</v>
      </c>
      <c r="BR33019" s="1">
        <v>105.30991156974792</v>
      </c>
      <c r="BW33019" s="1">
        <v>34.126286892963719</v>
      </c>
    </row>
    <row r="33020" spans="69:75" x14ac:dyDescent="0.2">
      <c r="BQ33020" s="2">
        <v>33017</v>
      </c>
      <c r="BR33020" s="1">
        <v>54.071426812388097</v>
      </c>
      <c r="BW33020" s="1">
        <v>41.417973690507097</v>
      </c>
    </row>
    <row r="33021" spans="69:75" x14ac:dyDescent="0.2">
      <c r="BQ33021" s="2">
        <v>33018</v>
      </c>
      <c r="BR33021" s="1">
        <v>26.743143075627049</v>
      </c>
      <c r="BW33021" s="1">
        <v>79.827512493124487</v>
      </c>
    </row>
    <row r="33022" spans="69:75" x14ac:dyDescent="0.2">
      <c r="BQ33022" s="2">
        <v>33019</v>
      </c>
      <c r="BR33022" s="1">
        <v>51.850319123662672</v>
      </c>
      <c r="BW33022" s="1">
        <v>89.938288642227093</v>
      </c>
    </row>
    <row r="33023" spans="69:75" x14ac:dyDescent="0.2">
      <c r="BQ33023" s="2">
        <v>33020</v>
      </c>
      <c r="BR33023" s="1">
        <v>90.694505447465389</v>
      </c>
      <c r="BW33023" s="1">
        <v>2.231697283186211</v>
      </c>
    </row>
    <row r="33024" spans="69:75" x14ac:dyDescent="0.2">
      <c r="BQ33024" s="2">
        <v>33021</v>
      </c>
      <c r="BR33024" s="1">
        <v>63.765978894691301</v>
      </c>
      <c r="BW33024" s="1">
        <v>25.988802482981331</v>
      </c>
    </row>
    <row r="33025" spans="69:75" x14ac:dyDescent="0.2">
      <c r="BQ33025" s="2">
        <v>33022</v>
      </c>
      <c r="BR33025" s="1">
        <v>37.137259153961054</v>
      </c>
      <c r="BW33025" s="1">
        <v>61.763845731847482</v>
      </c>
    </row>
    <row r="33026" spans="69:75" x14ac:dyDescent="0.2">
      <c r="BQ33026" s="2">
        <v>33023</v>
      </c>
      <c r="BR33026" s="1">
        <v>46.222977093546746</v>
      </c>
      <c r="BW33026" s="1">
        <v>75.622176231575679</v>
      </c>
    </row>
    <row r="33027" spans="69:75" x14ac:dyDescent="0.2">
      <c r="BQ33027" s="2">
        <v>33024</v>
      </c>
      <c r="BR33027" s="1">
        <v>51.398334836112895</v>
      </c>
      <c r="BW33027" s="1">
        <v>10.43633195001377</v>
      </c>
    </row>
    <row r="33028" spans="69:75" x14ac:dyDescent="0.2">
      <c r="BQ33028" s="2">
        <v>33025</v>
      </c>
      <c r="BR33028" s="1">
        <v>24.601820539899766</v>
      </c>
      <c r="BW33028" s="1">
        <v>23.170207759405205</v>
      </c>
    </row>
    <row r="33029" spans="69:75" x14ac:dyDescent="0.2">
      <c r="BQ33029" s="2">
        <v>33026</v>
      </c>
      <c r="BR33029" s="1">
        <v>64.602156812875705</v>
      </c>
      <c r="BW33029" s="1">
        <v>100.80771170468452</v>
      </c>
    </row>
    <row r="33030" spans="69:75" x14ac:dyDescent="0.2">
      <c r="BQ33030" s="2">
        <v>33027</v>
      </c>
      <c r="BR33030" s="1">
        <v>57.698617571095383</v>
      </c>
      <c r="BW33030" s="1">
        <v>62.048807818870813</v>
      </c>
    </row>
    <row r="33031" spans="69:75" x14ac:dyDescent="0.2">
      <c r="BQ33031" s="2">
        <v>33028</v>
      </c>
      <c r="BR33031" s="1">
        <v>7.1259498874403597</v>
      </c>
      <c r="BW33031" s="1">
        <v>80.421780521559327</v>
      </c>
    </row>
    <row r="33032" spans="69:75" x14ac:dyDescent="0.2">
      <c r="BQ33032" s="2">
        <v>33029</v>
      </c>
      <c r="BR33032" s="1">
        <v>73.95796350567295</v>
      </c>
      <c r="BW33032" s="1">
        <v>29.194125774819501</v>
      </c>
    </row>
    <row r="33033" spans="69:75" x14ac:dyDescent="0.2">
      <c r="BQ33033" s="2">
        <v>33030</v>
      </c>
      <c r="BR33033" s="1">
        <v>86.592854093065881</v>
      </c>
      <c r="BW33033" s="1">
        <v>80.964129093976823</v>
      </c>
    </row>
    <row r="33034" spans="69:75" x14ac:dyDescent="0.2">
      <c r="BQ33034" s="2">
        <v>33031</v>
      </c>
      <c r="BR33034" s="1">
        <v>22.106218704203318</v>
      </c>
      <c r="BW33034" s="1">
        <v>25.309338784046194</v>
      </c>
    </row>
    <row r="33035" spans="69:75" x14ac:dyDescent="0.2">
      <c r="BQ33035" s="2">
        <v>33032</v>
      </c>
      <c r="BR33035" s="1">
        <v>22.160524602621141</v>
      </c>
      <c r="BW33035" s="1">
        <v>55.036491352074421</v>
      </c>
    </row>
    <row r="33036" spans="69:75" x14ac:dyDescent="0.2">
      <c r="BQ33036" s="2">
        <v>33033</v>
      </c>
      <c r="BR33036" s="1">
        <v>95.814671657697858</v>
      </c>
      <c r="BW33036" s="1">
        <v>2.8541829121124955</v>
      </c>
    </row>
    <row r="33037" spans="69:75" x14ac:dyDescent="0.2">
      <c r="BQ33037" s="2">
        <v>33034</v>
      </c>
      <c r="BR33037" s="1">
        <v>21.680983226899063</v>
      </c>
      <c r="BW33037" s="1">
        <v>15.619791302088775</v>
      </c>
    </row>
    <row r="33038" spans="69:75" x14ac:dyDescent="0.2">
      <c r="BQ33038" s="2">
        <v>33035</v>
      </c>
      <c r="BR33038" s="1">
        <v>29.736829905821853</v>
      </c>
      <c r="BW33038" s="1">
        <v>105.80782367770448</v>
      </c>
    </row>
    <row r="33039" spans="69:75" x14ac:dyDescent="0.2">
      <c r="BQ33039" s="2">
        <v>33036</v>
      </c>
      <c r="BR33039" s="1">
        <v>39.628255827848221</v>
      </c>
      <c r="BW33039" s="1">
        <v>52.57021926515111</v>
      </c>
    </row>
    <row r="33040" spans="69:75" x14ac:dyDescent="0.2">
      <c r="BQ33040" s="2">
        <v>33037</v>
      </c>
      <c r="BR33040" s="1">
        <v>21.17003605424188</v>
      </c>
      <c r="BW33040" s="1">
        <v>40.581114239203089</v>
      </c>
    </row>
    <row r="33041" spans="69:75" x14ac:dyDescent="0.2">
      <c r="BQ33041" s="2">
        <v>33038</v>
      </c>
      <c r="BR33041" s="1">
        <v>91.12874840903433</v>
      </c>
      <c r="BW33041" s="1">
        <v>1.3888545143174191</v>
      </c>
    </row>
    <row r="33042" spans="69:75" x14ac:dyDescent="0.2">
      <c r="BQ33042" s="2">
        <v>33039</v>
      </c>
      <c r="BR33042" s="1">
        <v>0.30338805162518057</v>
      </c>
      <c r="BW33042" s="1">
        <v>12.826977734948915</v>
      </c>
    </row>
    <row r="33043" spans="69:75" x14ac:dyDescent="0.2">
      <c r="BQ33043" s="2">
        <v>33040</v>
      </c>
      <c r="BR33043" s="1">
        <v>39.299087623745663</v>
      </c>
      <c r="BW33043" s="1">
        <v>65.145945230801118</v>
      </c>
    </row>
    <row r="33044" spans="69:75" x14ac:dyDescent="0.2">
      <c r="BQ33044" s="2">
        <v>33041</v>
      </c>
      <c r="BR33044" s="1">
        <v>54.149240135311061</v>
      </c>
      <c r="BW33044" s="1">
        <v>54.21148078601658</v>
      </c>
    </row>
    <row r="33045" spans="69:75" x14ac:dyDescent="0.2">
      <c r="BQ33045" s="2">
        <v>33042</v>
      </c>
      <c r="BR33045" s="1">
        <v>17.942836376955174</v>
      </c>
      <c r="BW33045" s="1">
        <v>78.540546154791429</v>
      </c>
    </row>
    <row r="33046" spans="69:75" x14ac:dyDescent="0.2">
      <c r="BQ33046" s="2">
        <v>33043</v>
      </c>
      <c r="BR33046" s="1">
        <v>74.613341214577673</v>
      </c>
      <c r="BW33046" s="1">
        <v>87.787203898608851</v>
      </c>
    </row>
    <row r="33047" spans="69:75" x14ac:dyDescent="0.2">
      <c r="BQ33047" s="2">
        <v>33044</v>
      </c>
      <c r="BR33047" s="1">
        <v>20.557197808018604</v>
      </c>
      <c r="BW33047" s="1">
        <v>48.272182703132643</v>
      </c>
    </row>
    <row r="33048" spans="69:75" x14ac:dyDescent="0.2">
      <c r="BQ33048" s="2">
        <v>33045</v>
      </c>
      <c r="BR33048" s="1">
        <v>69.425691388039269</v>
      </c>
      <c r="BW33048" s="1">
        <v>95.118301001022331</v>
      </c>
    </row>
    <row r="33049" spans="69:75" x14ac:dyDescent="0.2">
      <c r="BQ33049" s="2">
        <v>33046</v>
      </c>
      <c r="BR33049" s="1">
        <v>71.2988922144919</v>
      </c>
      <c r="BW33049" s="1">
        <v>89.072614974225729</v>
      </c>
    </row>
    <row r="33050" spans="69:75" x14ac:dyDescent="0.2">
      <c r="BQ33050" s="2">
        <v>33047</v>
      </c>
      <c r="BR33050" s="1">
        <v>98.671164769172805</v>
      </c>
      <c r="BW33050" s="1">
        <v>71.016378456384388</v>
      </c>
    </row>
    <row r="33051" spans="69:75" x14ac:dyDescent="0.2">
      <c r="BQ33051" s="2">
        <v>33048</v>
      </c>
      <c r="BR33051" s="1">
        <v>98.044705768189573</v>
      </c>
      <c r="BW33051" s="1">
        <v>102.32205927293299</v>
      </c>
    </row>
    <row r="33052" spans="69:75" x14ac:dyDescent="0.2">
      <c r="BQ33052" s="2">
        <v>33049</v>
      </c>
      <c r="BR33052" s="1">
        <v>66.441071883429942</v>
      </c>
      <c r="BW33052" s="1">
        <v>33.681156590087085</v>
      </c>
    </row>
    <row r="33053" spans="69:75" x14ac:dyDescent="0.2">
      <c r="BQ33053" s="2">
        <v>33050</v>
      </c>
      <c r="BR33053" s="1">
        <v>107.3712918967432</v>
      </c>
      <c r="BW33053" s="1">
        <v>86.540299318775823</v>
      </c>
    </row>
    <row r="33054" spans="69:75" x14ac:dyDescent="0.2">
      <c r="BQ33054" s="2">
        <v>33051</v>
      </c>
      <c r="BR33054" s="1">
        <v>90.104414639124315</v>
      </c>
      <c r="BW33054" s="1">
        <v>89.338735879421193</v>
      </c>
    </row>
    <row r="33055" spans="69:75" x14ac:dyDescent="0.2">
      <c r="BQ33055" s="2">
        <v>33052</v>
      </c>
      <c r="BR33055" s="1">
        <v>18.210426081901748</v>
      </c>
      <c r="BW33055" s="1">
        <v>35.086707320418952</v>
      </c>
    </row>
    <row r="33056" spans="69:75" x14ac:dyDescent="0.2">
      <c r="BQ33056" s="2">
        <v>33053</v>
      </c>
      <c r="BR33056" s="1">
        <v>68.193008717750274</v>
      </c>
      <c r="BW33056" s="1">
        <v>31.127867871083456</v>
      </c>
    </row>
    <row r="33057" spans="69:75" x14ac:dyDescent="0.2">
      <c r="BQ33057" s="2">
        <v>33054</v>
      </c>
      <c r="BR33057" s="1">
        <v>89.206854141419768</v>
      </c>
      <c r="BW33057" s="1">
        <v>75.159490628449532</v>
      </c>
    </row>
    <row r="33058" spans="69:75" x14ac:dyDescent="0.2">
      <c r="BQ33058" s="2">
        <v>33055</v>
      </c>
      <c r="BR33058" s="1">
        <v>37.47765220130708</v>
      </c>
      <c r="BW33058" s="1">
        <v>21.247081761648733</v>
      </c>
    </row>
    <row r="33059" spans="69:75" x14ac:dyDescent="0.2">
      <c r="BQ33059" s="2">
        <v>33056</v>
      </c>
      <c r="BR33059" s="1">
        <v>72.54927175317593</v>
      </c>
      <c r="BW33059" s="1">
        <v>76.015003206286906</v>
      </c>
    </row>
    <row r="33060" spans="69:75" x14ac:dyDescent="0.2">
      <c r="BQ33060" s="2">
        <v>33057</v>
      </c>
      <c r="BR33060" s="1">
        <v>38.811217499457683</v>
      </c>
      <c r="BW33060" s="1">
        <v>12.126025501608584</v>
      </c>
    </row>
    <row r="33061" spans="69:75" x14ac:dyDescent="0.2">
      <c r="BQ33061" s="2">
        <v>33058</v>
      </c>
      <c r="BR33061" s="1">
        <v>88.467023481420057</v>
      </c>
      <c r="BW33061" s="1">
        <v>48.861009217818804</v>
      </c>
    </row>
    <row r="33062" spans="69:75" x14ac:dyDescent="0.2">
      <c r="BQ33062" s="2">
        <v>33059</v>
      </c>
      <c r="BR33062" s="1">
        <v>6.1455592731000515</v>
      </c>
      <c r="BW33062" s="1">
        <v>83.164601258567899</v>
      </c>
    </row>
    <row r="33063" spans="69:75" x14ac:dyDescent="0.2">
      <c r="BQ33063" s="2">
        <v>33060</v>
      </c>
      <c r="BR33063" s="1">
        <v>103.18947402758411</v>
      </c>
      <c r="BW33063" s="1">
        <v>44.784082453167372</v>
      </c>
    </row>
    <row r="33064" spans="69:75" x14ac:dyDescent="0.2">
      <c r="BQ33064" s="2">
        <v>33061</v>
      </c>
      <c r="BR33064" s="1">
        <v>107.08359807597739</v>
      </c>
      <c r="BW33064" s="1">
        <v>56.128449710212294</v>
      </c>
    </row>
    <row r="33065" spans="69:75" x14ac:dyDescent="0.2">
      <c r="BQ33065" s="2">
        <v>33062</v>
      </c>
      <c r="BR33065" s="1">
        <v>52.199514886534445</v>
      </c>
      <c r="BW33065" s="1">
        <v>32.260399773558078</v>
      </c>
    </row>
    <row r="33066" spans="69:75" x14ac:dyDescent="0.2">
      <c r="BQ33066" s="2">
        <v>33063</v>
      </c>
      <c r="BR33066" s="1">
        <v>98.402137336190179</v>
      </c>
      <c r="BW33066" s="1">
        <v>89.765751336996829</v>
      </c>
    </row>
    <row r="33067" spans="69:75" x14ac:dyDescent="0.2">
      <c r="BQ33067" s="2">
        <v>33064</v>
      </c>
      <c r="BR33067" s="1">
        <v>77.513813774769375</v>
      </c>
      <c r="BW33067" s="1">
        <v>53.263923699180737</v>
      </c>
    </row>
    <row r="33068" spans="69:75" x14ac:dyDescent="0.2">
      <c r="BQ33068" s="2">
        <v>33065</v>
      </c>
      <c r="BR33068" s="1">
        <v>78.98447319590187</v>
      </c>
      <c r="BW33068" s="1">
        <v>106.42143053612077</v>
      </c>
    </row>
    <row r="33069" spans="69:75" x14ac:dyDescent="0.2">
      <c r="BQ33069" s="2">
        <v>33066</v>
      </c>
      <c r="BR33069" s="1">
        <v>20.568551430098896</v>
      </c>
      <c r="BW33069" s="1">
        <v>98.978492703561159</v>
      </c>
    </row>
    <row r="33070" spans="69:75" x14ac:dyDescent="0.2">
      <c r="BQ33070" s="2">
        <v>33067</v>
      </c>
      <c r="BR33070" s="1">
        <v>94.179863443275934</v>
      </c>
      <c r="BW33070" s="1">
        <v>70.581200011449255</v>
      </c>
    </row>
    <row r="33071" spans="69:75" x14ac:dyDescent="0.2">
      <c r="BQ33071" s="2">
        <v>33068</v>
      </c>
      <c r="BR33071" s="1">
        <v>64.193512429914989</v>
      </c>
      <c r="BW33071" s="1">
        <v>8.6253620298308569</v>
      </c>
    </row>
    <row r="33072" spans="69:75" x14ac:dyDescent="0.2">
      <c r="BQ33072" s="2">
        <v>33069</v>
      </c>
      <c r="BR33072" s="1">
        <v>22.796288884972657</v>
      </c>
      <c r="BW33072" s="1">
        <v>33.772702003778448</v>
      </c>
    </row>
    <row r="33073" spans="69:75" x14ac:dyDescent="0.2">
      <c r="BQ33073" s="2">
        <v>33070</v>
      </c>
      <c r="BR33073" s="1">
        <v>83.714884408542986</v>
      </c>
      <c r="BW33073" s="1">
        <v>74.352699379685134</v>
      </c>
    </row>
    <row r="33074" spans="69:75" x14ac:dyDescent="0.2">
      <c r="BQ33074" s="2">
        <v>33071</v>
      </c>
      <c r="BR33074" s="1">
        <v>79.235377402560829</v>
      </c>
      <c r="BW33074" s="1">
        <v>86.156468737199162</v>
      </c>
    </row>
    <row r="33075" spans="69:75" x14ac:dyDescent="0.2">
      <c r="BQ33075" s="2">
        <v>33072</v>
      </c>
      <c r="BR33075" s="1">
        <v>51.338290705669891</v>
      </c>
      <c r="BW33075" s="1">
        <v>3.1546049039542687</v>
      </c>
    </row>
    <row r="33076" spans="69:75" x14ac:dyDescent="0.2">
      <c r="BQ33076" s="2">
        <v>33073</v>
      </c>
      <c r="BR33076" s="1">
        <v>100.99657861750964</v>
      </c>
      <c r="BW33076" s="1">
        <v>25.891341419994152</v>
      </c>
    </row>
    <row r="33077" spans="69:75" x14ac:dyDescent="0.2">
      <c r="BQ33077" s="2">
        <v>33074</v>
      </c>
      <c r="BR33077" s="1">
        <v>78.89142758458118</v>
      </c>
      <c r="BW33077" s="1">
        <v>70.71563368468091</v>
      </c>
    </row>
    <row r="33078" spans="69:75" x14ac:dyDescent="0.2">
      <c r="BQ33078" s="2">
        <v>33075</v>
      </c>
      <c r="BR33078" s="1">
        <v>100.96352112429346</v>
      </c>
      <c r="BW33078" s="1">
        <v>69.023765567433912</v>
      </c>
    </row>
    <row r="33079" spans="69:75" x14ac:dyDescent="0.2">
      <c r="BQ33079" s="2">
        <v>33076</v>
      </c>
      <c r="BR33079" s="1">
        <v>54.795433019404015</v>
      </c>
      <c r="BW33079" s="1">
        <v>51.723044349127235</v>
      </c>
    </row>
    <row r="33080" spans="69:75" x14ac:dyDescent="0.2">
      <c r="BQ33080" s="2">
        <v>33077</v>
      </c>
      <c r="BR33080" s="1">
        <v>59.058008682978567</v>
      </c>
      <c r="BW33080" s="1">
        <v>5.372481849645002</v>
      </c>
    </row>
    <row r="33081" spans="69:75" x14ac:dyDescent="0.2">
      <c r="BQ33081" s="2">
        <v>33078</v>
      </c>
      <c r="BR33081" s="1">
        <v>17.184494045279653</v>
      </c>
      <c r="BW33081" s="1">
        <v>43.067145728882849</v>
      </c>
    </row>
    <row r="33082" spans="69:75" x14ac:dyDescent="0.2">
      <c r="BQ33082" s="2">
        <v>33079</v>
      </c>
      <c r="BR33082" s="1">
        <v>68.122874786726243</v>
      </c>
      <c r="BW33082" s="1">
        <v>4.1286442488263084</v>
      </c>
    </row>
    <row r="33083" spans="69:75" x14ac:dyDescent="0.2">
      <c r="BQ33083" s="2">
        <v>33080</v>
      </c>
      <c r="BR33083" s="1">
        <v>67.635791219036918</v>
      </c>
      <c r="BW33083" s="1">
        <v>43.048772390558156</v>
      </c>
    </row>
    <row r="33084" spans="69:75" x14ac:dyDescent="0.2">
      <c r="BQ33084" s="2">
        <v>33081</v>
      </c>
      <c r="BR33084" s="1">
        <v>15.952630964956118</v>
      </c>
      <c r="BW33084" s="1">
        <v>13.567214951345736</v>
      </c>
    </row>
    <row r="33085" spans="69:75" x14ac:dyDescent="0.2">
      <c r="BQ33085" s="2">
        <v>33082</v>
      </c>
      <c r="BR33085" s="1">
        <v>31.013279741165892</v>
      </c>
      <c r="BW33085" s="1">
        <v>74.122190641633608</v>
      </c>
    </row>
    <row r="33086" spans="69:75" x14ac:dyDescent="0.2">
      <c r="BQ33086" s="2">
        <v>33083</v>
      </c>
      <c r="BR33086" s="1">
        <v>74.58679570236572</v>
      </c>
      <c r="BW33086" s="1">
        <v>-4.5028318895756314E-2</v>
      </c>
    </row>
    <row r="33087" spans="69:75" x14ac:dyDescent="0.2">
      <c r="BQ33087" s="2">
        <v>33084</v>
      </c>
      <c r="BR33087" s="1">
        <v>56.337835201483102</v>
      </c>
      <c r="BW33087" s="1">
        <v>41.493263253480535</v>
      </c>
    </row>
    <row r="33088" spans="69:75" x14ac:dyDescent="0.2">
      <c r="BQ33088" s="2">
        <v>33085</v>
      </c>
      <c r="BR33088" s="1">
        <v>85.619035073644199</v>
      </c>
      <c r="BW33088" s="1">
        <v>12.761849703530121</v>
      </c>
    </row>
    <row r="33089" spans="69:75" x14ac:dyDescent="0.2">
      <c r="BQ33089" s="2">
        <v>33086</v>
      </c>
      <c r="BR33089" s="1">
        <v>52.113052677973997</v>
      </c>
      <c r="BW33089" s="1">
        <v>107.0440807136014</v>
      </c>
    </row>
    <row r="33090" spans="69:75" x14ac:dyDescent="0.2">
      <c r="BQ33090" s="2">
        <v>33087</v>
      </c>
      <c r="BR33090" s="1">
        <v>64.135157596356663</v>
      </c>
      <c r="BW33090" s="1">
        <v>32.654881935874471</v>
      </c>
    </row>
    <row r="33091" spans="69:75" x14ac:dyDescent="0.2">
      <c r="BQ33091" s="2">
        <v>33088</v>
      </c>
      <c r="BR33091" s="1">
        <v>18.062073347083246</v>
      </c>
      <c r="BW33091" s="1">
        <v>0.71441549328298848</v>
      </c>
    </row>
    <row r="33092" spans="69:75" x14ac:dyDescent="0.2">
      <c r="BQ33092" s="2">
        <v>33089</v>
      </c>
      <c r="BR33092" s="1">
        <v>4.4208030712769109</v>
      </c>
      <c r="BW33092" s="1">
        <v>86.597320153707784</v>
      </c>
    </row>
    <row r="33093" spans="69:75" x14ac:dyDescent="0.2">
      <c r="BQ33093" s="2">
        <v>33090</v>
      </c>
      <c r="BR33093" s="1">
        <v>38.028970426906255</v>
      </c>
      <c r="BW33093" s="1">
        <v>50.220087879892901</v>
      </c>
    </row>
    <row r="33094" spans="69:75" x14ac:dyDescent="0.2">
      <c r="BQ33094" s="2">
        <v>33091</v>
      </c>
      <c r="BR33094" s="1">
        <v>2.5060224293827424</v>
      </c>
      <c r="BW33094" s="1">
        <v>9.9952944874184801</v>
      </c>
    </row>
    <row r="33095" spans="69:75" x14ac:dyDescent="0.2">
      <c r="BQ33095" s="2">
        <v>33092</v>
      </c>
      <c r="BR33095" s="1">
        <v>100.60420664119366</v>
      </c>
      <c r="BW33095" s="1">
        <v>76.644536793056091</v>
      </c>
    </row>
    <row r="33096" spans="69:75" x14ac:dyDescent="0.2">
      <c r="BQ33096" s="2">
        <v>33093</v>
      </c>
      <c r="BR33096" s="1">
        <v>41.723980800650253</v>
      </c>
      <c r="BW33096" s="1">
        <v>10.524486765243527</v>
      </c>
    </row>
    <row r="33097" spans="69:75" x14ac:dyDescent="0.2">
      <c r="BQ33097" s="2">
        <v>33094</v>
      </c>
      <c r="BR33097" s="1">
        <v>21.972809498549768</v>
      </c>
      <c r="BW33097" s="1">
        <v>0.94752774126184036</v>
      </c>
    </row>
    <row r="33098" spans="69:75" x14ac:dyDescent="0.2">
      <c r="BQ33098" s="2">
        <v>33095</v>
      </c>
      <c r="BR33098" s="1">
        <v>105.23046376735451</v>
      </c>
      <c r="BW33098" s="1">
        <v>107.61038842234493</v>
      </c>
    </row>
    <row r="33099" spans="69:75" x14ac:dyDescent="0.2">
      <c r="BQ33099" s="2">
        <v>33096</v>
      </c>
      <c r="BR33099" s="1">
        <v>39.075337634109559</v>
      </c>
      <c r="BW33099" s="1">
        <v>4.9278053151005317</v>
      </c>
    </row>
    <row r="33100" spans="69:75" x14ac:dyDescent="0.2">
      <c r="BQ33100" s="2">
        <v>33097</v>
      </c>
      <c r="BR33100" s="1">
        <v>63.710113807669387</v>
      </c>
      <c r="BW33100" s="1">
        <v>32.787381245418686</v>
      </c>
    </row>
    <row r="33101" spans="69:75" x14ac:dyDescent="0.2">
      <c r="BQ33101" s="2">
        <v>33098</v>
      </c>
      <c r="BR33101" s="1">
        <v>86.735423490506179</v>
      </c>
      <c r="BW33101" s="1">
        <v>86.053749868012659</v>
      </c>
    </row>
    <row r="33102" spans="69:75" x14ac:dyDescent="0.2">
      <c r="BQ33102" s="2">
        <v>33099</v>
      </c>
      <c r="BR33102" s="1">
        <v>42.818477612548975</v>
      </c>
      <c r="BW33102" s="1">
        <v>103.82141774591403</v>
      </c>
    </row>
    <row r="33103" spans="69:75" x14ac:dyDescent="0.2">
      <c r="BQ33103" s="2">
        <v>33100</v>
      </c>
      <c r="BR33103" s="1">
        <v>1.1396234303642565</v>
      </c>
      <c r="BW33103" s="1">
        <v>46.247100530046396</v>
      </c>
    </row>
    <row r="33104" spans="69:75" x14ac:dyDescent="0.2">
      <c r="BQ33104" s="2">
        <v>33101</v>
      </c>
      <c r="BR33104" s="1">
        <v>74.286453163528392</v>
      </c>
      <c r="BW33104" s="1">
        <v>100.78233399166081</v>
      </c>
    </row>
    <row r="33105" spans="69:75" x14ac:dyDescent="0.2">
      <c r="BQ33105" s="2">
        <v>33102</v>
      </c>
      <c r="BR33105" s="1">
        <v>103.35813150590425</v>
      </c>
      <c r="BW33105" s="1">
        <v>42.364882778440602</v>
      </c>
    </row>
    <row r="33106" spans="69:75" x14ac:dyDescent="0.2">
      <c r="BQ33106" s="2">
        <v>33103</v>
      </c>
      <c r="BR33106" s="1">
        <v>92.372631014330153</v>
      </c>
      <c r="BW33106" s="1">
        <v>74.613124511591991</v>
      </c>
    </row>
    <row r="33107" spans="69:75" x14ac:dyDescent="0.2">
      <c r="BQ33107" s="2">
        <v>33104</v>
      </c>
      <c r="BR33107" s="1">
        <v>48.59267787878332</v>
      </c>
      <c r="BW33107" s="1">
        <v>96.707090117499973</v>
      </c>
    </row>
    <row r="33108" spans="69:75" x14ac:dyDescent="0.2">
      <c r="BQ33108" s="2">
        <v>33105</v>
      </c>
      <c r="BR33108" s="1">
        <v>73.765049076659267</v>
      </c>
      <c r="BW33108" s="1">
        <v>86.921131667519631</v>
      </c>
    </row>
    <row r="33109" spans="69:75" x14ac:dyDescent="0.2">
      <c r="BQ33109" s="2">
        <v>33106</v>
      </c>
      <c r="BR33109" s="1">
        <v>83.851593594731156</v>
      </c>
      <c r="BW33109" s="1">
        <v>33.967272934828628</v>
      </c>
    </row>
    <row r="33110" spans="69:75" x14ac:dyDescent="0.2">
      <c r="BQ33110" s="2">
        <v>33107</v>
      </c>
      <c r="BR33110" s="1">
        <v>2.7755639897582434</v>
      </c>
      <c r="BW33110" s="1">
        <v>99.202573101265358</v>
      </c>
    </row>
    <row r="33111" spans="69:75" x14ac:dyDescent="0.2">
      <c r="BQ33111" s="2">
        <v>33108</v>
      </c>
      <c r="BR33111" s="1">
        <v>21.980459781669939</v>
      </c>
      <c r="BW33111" s="1">
        <v>24.746358928689691</v>
      </c>
    </row>
    <row r="33112" spans="69:75" x14ac:dyDescent="0.2">
      <c r="BQ33112" s="2">
        <v>33109</v>
      </c>
      <c r="BR33112" s="1">
        <v>57.64800527409534</v>
      </c>
      <c r="BW33112" s="1">
        <v>55.141423046111214</v>
      </c>
    </row>
    <row r="33113" spans="69:75" x14ac:dyDescent="0.2">
      <c r="BQ33113" s="2">
        <v>33110</v>
      </c>
      <c r="BR33113" s="1">
        <v>5.8064143182859347</v>
      </c>
      <c r="BW33113" s="1">
        <v>95.397966010656631</v>
      </c>
    </row>
    <row r="33114" spans="69:75" x14ac:dyDescent="0.2">
      <c r="BQ33114" s="2">
        <v>33111</v>
      </c>
      <c r="BR33114" s="1">
        <v>99.732559654029075</v>
      </c>
      <c r="BW33114" s="1">
        <v>104.25229207147245</v>
      </c>
    </row>
    <row r="33115" spans="69:75" x14ac:dyDescent="0.2">
      <c r="BQ33115" s="2">
        <v>33112</v>
      </c>
      <c r="BR33115" s="1">
        <v>44.806293787802417</v>
      </c>
      <c r="BW33115" s="1">
        <v>20.419175684057965</v>
      </c>
    </row>
    <row r="33116" spans="69:75" x14ac:dyDescent="0.2">
      <c r="BQ33116" s="2">
        <v>33113</v>
      </c>
      <c r="BR33116" s="1">
        <v>68.582617683660459</v>
      </c>
      <c r="BW33116" s="1">
        <v>76.056095060938617</v>
      </c>
    </row>
    <row r="33117" spans="69:75" x14ac:dyDescent="0.2">
      <c r="BQ33117" s="2">
        <v>33114</v>
      </c>
      <c r="BR33117" s="1">
        <v>85.625822972689747</v>
      </c>
      <c r="BW33117" s="1">
        <v>93.655184039347461</v>
      </c>
    </row>
    <row r="33118" spans="69:75" x14ac:dyDescent="0.2">
      <c r="BQ33118" s="2">
        <v>33115</v>
      </c>
      <c r="BR33118" s="1">
        <v>29.774878976259831</v>
      </c>
      <c r="BW33118" s="1">
        <v>8.5302177664958982</v>
      </c>
    </row>
    <row r="33119" spans="69:75" x14ac:dyDescent="0.2">
      <c r="BQ33119" s="2">
        <v>33116</v>
      </c>
      <c r="BR33119" s="1">
        <v>49.541270454462222</v>
      </c>
      <c r="BW33119" s="1">
        <v>86.380773986871787</v>
      </c>
    </row>
    <row r="33120" spans="69:75" x14ac:dyDescent="0.2">
      <c r="BQ33120" s="2">
        <v>33117</v>
      </c>
      <c r="BR33120" s="1">
        <v>81.720473396906726</v>
      </c>
      <c r="BW33120" s="1">
        <v>14.646805394367821</v>
      </c>
    </row>
    <row r="33121" spans="69:75" x14ac:dyDescent="0.2">
      <c r="BQ33121" s="2">
        <v>33118</v>
      </c>
      <c r="BR33121" s="1">
        <v>71.026731149402877</v>
      </c>
      <c r="BW33121" s="1">
        <v>65.723613794719313</v>
      </c>
    </row>
    <row r="33122" spans="69:75" x14ac:dyDescent="0.2">
      <c r="BQ33122" s="2">
        <v>33119</v>
      </c>
      <c r="BR33122" s="1">
        <v>50.397770673758743</v>
      </c>
      <c r="BW33122" s="1">
        <v>52.38638228694731</v>
      </c>
    </row>
    <row r="33123" spans="69:75" x14ac:dyDescent="0.2">
      <c r="BQ33123" s="2">
        <v>33120</v>
      </c>
      <c r="BR33123" s="1">
        <v>81.962826673054309</v>
      </c>
      <c r="BW33123" s="1">
        <v>14.391989442556198</v>
      </c>
    </row>
    <row r="33124" spans="69:75" x14ac:dyDescent="0.2">
      <c r="BQ33124" s="2">
        <v>33121</v>
      </c>
      <c r="BR33124" s="1">
        <v>11.328323472707698</v>
      </c>
      <c r="BW33124" s="1">
        <v>61.625952246633318</v>
      </c>
    </row>
    <row r="33125" spans="69:75" x14ac:dyDescent="0.2">
      <c r="BQ33125" s="2">
        <v>33122</v>
      </c>
      <c r="BR33125" s="1">
        <v>62.426651972653445</v>
      </c>
      <c r="BW33125" s="1">
        <v>90.216802866400968</v>
      </c>
    </row>
    <row r="33126" spans="69:75" x14ac:dyDescent="0.2">
      <c r="BQ33126" s="2">
        <v>33123</v>
      </c>
      <c r="BR33126" s="1">
        <v>89.213438604036725</v>
      </c>
      <c r="BW33126" s="1">
        <v>47.078672217250954</v>
      </c>
    </row>
    <row r="33127" spans="69:75" x14ac:dyDescent="0.2">
      <c r="BQ33127" s="2">
        <v>33124</v>
      </c>
      <c r="BR33127" s="1">
        <v>95.579653255249326</v>
      </c>
      <c r="BW33127" s="1">
        <v>72.688790787143319</v>
      </c>
    </row>
    <row r="33128" spans="69:75" x14ac:dyDescent="0.2">
      <c r="BQ33128" s="2">
        <v>33125</v>
      </c>
      <c r="BR33128" s="1">
        <v>8.4004266684641244</v>
      </c>
      <c r="BW33128" s="1">
        <v>93.526127774460434</v>
      </c>
    </row>
    <row r="33129" spans="69:75" x14ac:dyDescent="0.2">
      <c r="BQ33129" s="2">
        <v>33126</v>
      </c>
      <c r="BR33129" s="1">
        <v>46.10406501978332</v>
      </c>
      <c r="BW33129" s="1">
        <v>21.77498161677045</v>
      </c>
    </row>
    <row r="33130" spans="69:75" x14ac:dyDescent="0.2">
      <c r="BQ33130" s="2">
        <v>33127</v>
      </c>
      <c r="BR33130" s="1">
        <v>32.398729178237801</v>
      </c>
      <c r="BW33130" s="1">
        <v>21.288322276800447</v>
      </c>
    </row>
    <row r="33131" spans="69:75" x14ac:dyDescent="0.2">
      <c r="BQ33131" s="2">
        <v>33128</v>
      </c>
      <c r="BR33131" s="1">
        <v>22.737086678648186</v>
      </c>
      <c r="BW33131" s="1">
        <v>45.912153117245794</v>
      </c>
    </row>
    <row r="33132" spans="69:75" x14ac:dyDescent="0.2">
      <c r="BQ33132" s="2">
        <v>33129</v>
      </c>
      <c r="BR33132" s="1">
        <v>33.678154032041249</v>
      </c>
      <c r="BW33132" s="1">
        <v>93.197678357751869</v>
      </c>
    </row>
    <row r="33133" spans="69:75" x14ac:dyDescent="0.2">
      <c r="BQ33133" s="2">
        <v>33130</v>
      </c>
      <c r="BR33133" s="1">
        <v>23.84276851779757</v>
      </c>
      <c r="BW33133" s="1">
        <v>94.811132752211705</v>
      </c>
    </row>
    <row r="33134" spans="69:75" x14ac:dyDescent="0.2">
      <c r="BQ33134" s="2">
        <v>33131</v>
      </c>
      <c r="BR33134" s="1">
        <v>102.96559267892636</v>
      </c>
      <c r="BW33134" s="1">
        <v>54.801764014972406</v>
      </c>
    </row>
    <row r="33135" spans="69:75" x14ac:dyDescent="0.2">
      <c r="BQ33135" s="2">
        <v>33132</v>
      </c>
      <c r="BR33135" s="1">
        <v>96.80757372711733</v>
      </c>
      <c r="BW33135" s="1">
        <v>55.963653666911398</v>
      </c>
    </row>
    <row r="33136" spans="69:75" x14ac:dyDescent="0.2">
      <c r="BQ33136" s="2">
        <v>33133</v>
      </c>
      <c r="BR33136" s="1">
        <v>77.154788630352272</v>
      </c>
      <c r="BW33136" s="1">
        <v>4.9271611244449538</v>
      </c>
    </row>
    <row r="33137" spans="69:75" x14ac:dyDescent="0.2">
      <c r="BQ33137" s="2">
        <v>33134</v>
      </c>
      <c r="BR33137" s="1">
        <v>34.493895301977432</v>
      </c>
      <c r="BW33137" s="1">
        <v>56.18264669984822</v>
      </c>
    </row>
    <row r="33138" spans="69:75" x14ac:dyDescent="0.2">
      <c r="BQ33138" s="2">
        <v>33135</v>
      </c>
      <c r="BR33138" s="1">
        <v>19.55548622928109</v>
      </c>
      <c r="BW33138" s="1">
        <v>89.459663947536257</v>
      </c>
    </row>
    <row r="33139" spans="69:75" x14ac:dyDescent="0.2">
      <c r="BQ33139" s="2">
        <v>33136</v>
      </c>
      <c r="BR33139" s="1">
        <v>63.058971834861694</v>
      </c>
      <c r="BW33139" s="1">
        <v>83.316453949306577</v>
      </c>
    </row>
    <row r="33140" spans="69:75" x14ac:dyDescent="0.2">
      <c r="BQ33140" s="2">
        <v>33137</v>
      </c>
      <c r="BR33140" s="1">
        <v>18.721035893770509</v>
      </c>
      <c r="BW33140" s="1">
        <v>89.357243347040566</v>
      </c>
    </row>
    <row r="33141" spans="69:75" x14ac:dyDescent="0.2">
      <c r="BQ33141" s="2">
        <v>33138</v>
      </c>
      <c r="BR33141" s="1">
        <v>81.24104424508468</v>
      </c>
      <c r="BW33141" s="1">
        <v>51.915512769422008</v>
      </c>
    </row>
    <row r="33142" spans="69:75" x14ac:dyDescent="0.2">
      <c r="BQ33142" s="2">
        <v>33139</v>
      </c>
      <c r="BR33142" s="1">
        <v>101.36696847620581</v>
      </c>
      <c r="BW33142" s="1">
        <v>39.413169162611069</v>
      </c>
    </row>
    <row r="33143" spans="69:75" x14ac:dyDescent="0.2">
      <c r="BQ33143" s="2">
        <v>33140</v>
      </c>
      <c r="BR33143" s="1">
        <v>62.622363512287507</v>
      </c>
      <c r="BW33143" s="1">
        <v>78.954453542319271</v>
      </c>
    </row>
    <row r="33144" spans="69:75" x14ac:dyDescent="0.2">
      <c r="BQ33144" s="2">
        <v>33141</v>
      </c>
      <c r="BR33144" s="1">
        <v>105.09992946073297</v>
      </c>
      <c r="BW33144" s="1">
        <v>36.878365874486235</v>
      </c>
    </row>
    <row r="33145" spans="69:75" x14ac:dyDescent="0.2">
      <c r="BQ33145" s="2">
        <v>33142</v>
      </c>
      <c r="BR33145" s="1">
        <v>63.923334297968154</v>
      </c>
      <c r="BW33145" s="1">
        <v>94.986085806997522</v>
      </c>
    </row>
    <row r="33146" spans="69:75" x14ac:dyDescent="0.2">
      <c r="BQ33146" s="2">
        <v>33143</v>
      </c>
      <c r="BR33146" s="1">
        <v>35.001409772652778</v>
      </c>
      <c r="BW33146" s="1">
        <v>85.831021510858392</v>
      </c>
    </row>
    <row r="33147" spans="69:75" x14ac:dyDescent="0.2">
      <c r="BQ33147" s="2">
        <v>33144</v>
      </c>
      <c r="BR33147" s="1">
        <v>83.504393370666008</v>
      </c>
      <c r="BW33147" s="1">
        <v>73.551715967481584</v>
      </c>
    </row>
    <row r="33148" spans="69:75" x14ac:dyDescent="0.2">
      <c r="BQ33148" s="2">
        <v>33145</v>
      </c>
      <c r="BR33148" s="1">
        <v>102.49526487856028</v>
      </c>
      <c r="BW33148" s="1">
        <v>6.7661738662212976</v>
      </c>
    </row>
    <row r="33149" spans="69:75" x14ac:dyDescent="0.2">
      <c r="BQ33149" s="2">
        <v>33146</v>
      </c>
      <c r="BR33149" s="1">
        <v>83.264529114216344</v>
      </c>
      <c r="BW33149" s="1">
        <v>33.39662802211032</v>
      </c>
    </row>
    <row r="33150" spans="69:75" x14ac:dyDescent="0.2">
      <c r="BQ33150" s="2">
        <v>33147</v>
      </c>
      <c r="BR33150" s="1">
        <v>27.875733333870503</v>
      </c>
      <c r="BW33150" s="1">
        <v>40.452974535980587</v>
      </c>
    </row>
    <row r="33151" spans="69:75" x14ac:dyDescent="0.2">
      <c r="BQ33151" s="2">
        <v>33148</v>
      </c>
      <c r="BR33151" s="1">
        <v>35.264138580989481</v>
      </c>
      <c r="BW33151" s="1">
        <v>98.161543369931593</v>
      </c>
    </row>
    <row r="33152" spans="69:75" x14ac:dyDescent="0.2">
      <c r="BQ33152" s="2">
        <v>33149</v>
      </c>
      <c r="BR33152" s="1">
        <v>82.870105456768755</v>
      </c>
      <c r="BW33152" s="1">
        <v>24.24524751528222</v>
      </c>
    </row>
    <row r="33153" spans="69:75" x14ac:dyDescent="0.2">
      <c r="BQ33153" s="2">
        <v>33150</v>
      </c>
      <c r="BR33153" s="1">
        <v>61.729723932832655</v>
      </c>
      <c r="BW33153" s="1">
        <v>66.113008336032237</v>
      </c>
    </row>
    <row r="33154" spans="69:75" x14ac:dyDescent="0.2">
      <c r="BQ33154" s="2">
        <v>33151</v>
      </c>
      <c r="BR33154" s="1">
        <v>19.036512785165289</v>
      </c>
      <c r="BW33154" s="1">
        <v>89.735266599178118</v>
      </c>
    </row>
    <row r="33155" spans="69:75" x14ac:dyDescent="0.2">
      <c r="BQ33155" s="2">
        <v>33152</v>
      </c>
      <c r="BR33155" s="1">
        <v>43.003982044060592</v>
      </c>
      <c r="BW33155" s="1">
        <v>17.280192783598071</v>
      </c>
    </row>
    <row r="33156" spans="69:75" x14ac:dyDescent="0.2">
      <c r="BQ33156" s="2">
        <v>33153</v>
      </c>
      <c r="BR33156" s="1">
        <v>62.236601763356362</v>
      </c>
      <c r="BW33156" s="1">
        <v>16.183016709289124</v>
      </c>
    </row>
    <row r="33157" spans="69:75" x14ac:dyDescent="0.2">
      <c r="BQ33157" s="2">
        <v>33154</v>
      </c>
      <c r="BR33157" s="1">
        <v>46.202340080886245</v>
      </c>
      <c r="BW33157" s="1">
        <v>80.619959892707897</v>
      </c>
    </row>
    <row r="33158" spans="69:75" x14ac:dyDescent="0.2">
      <c r="BQ33158" s="2">
        <v>33155</v>
      </c>
      <c r="BR33158" s="1">
        <v>65.815902109579298</v>
      </c>
      <c r="BW33158" s="1">
        <v>82.092496596659288</v>
      </c>
    </row>
    <row r="33159" spans="69:75" x14ac:dyDescent="0.2">
      <c r="BQ33159" s="2">
        <v>33156</v>
      </c>
      <c r="BR33159" s="1">
        <v>89.22658099417302</v>
      </c>
      <c r="BW33159" s="1">
        <v>32.899640229548709</v>
      </c>
    </row>
    <row r="33160" spans="69:75" x14ac:dyDescent="0.2">
      <c r="BQ33160" s="2">
        <v>33157</v>
      </c>
      <c r="BR33160" s="1">
        <v>4.6175113073119896</v>
      </c>
      <c r="BW33160" s="1">
        <v>15.424162700004562</v>
      </c>
    </row>
    <row r="33161" spans="69:75" x14ac:dyDescent="0.2">
      <c r="BQ33161" s="2">
        <v>33158</v>
      </c>
      <c r="BR33161" s="1">
        <v>22.552369566497763</v>
      </c>
      <c r="BW33161" s="1">
        <v>9.6925035871541958</v>
      </c>
    </row>
    <row r="33162" spans="69:75" x14ac:dyDescent="0.2">
      <c r="BQ33162" s="2">
        <v>33159</v>
      </c>
      <c r="BR33162" s="1">
        <v>105.78455444098844</v>
      </c>
      <c r="BW33162" s="1">
        <v>37.985569100102737</v>
      </c>
    </row>
    <row r="33163" spans="69:75" x14ac:dyDescent="0.2">
      <c r="BQ33163" s="2">
        <v>33160</v>
      </c>
      <c r="BR33163" s="1">
        <v>93.385484087745823</v>
      </c>
      <c r="BW33163" s="1">
        <v>96.703049658238825</v>
      </c>
    </row>
    <row r="33164" spans="69:75" x14ac:dyDescent="0.2">
      <c r="BQ33164" s="2">
        <v>33161</v>
      </c>
      <c r="BR33164" s="1">
        <v>16.099933686712124</v>
      </c>
      <c r="BW33164" s="1">
        <v>34.88900131311371</v>
      </c>
    </row>
    <row r="33165" spans="69:75" x14ac:dyDescent="0.2">
      <c r="BQ33165" s="2">
        <v>33162</v>
      </c>
      <c r="BR33165" s="1">
        <v>8.3074310233745656</v>
      </c>
      <c r="BW33165" s="1">
        <v>43.091181083721011</v>
      </c>
    </row>
    <row r="33166" spans="69:75" x14ac:dyDescent="0.2">
      <c r="BQ33166" s="2">
        <v>33163</v>
      </c>
      <c r="BR33166" s="1">
        <v>30.708252417195983</v>
      </c>
      <c r="BW33166" s="1">
        <v>30.998939470471871</v>
      </c>
    </row>
    <row r="33167" spans="69:75" x14ac:dyDescent="0.2">
      <c r="BQ33167" s="2">
        <v>33164</v>
      </c>
      <c r="BR33167" s="1">
        <v>15.501627582840062</v>
      </c>
      <c r="BW33167" s="1">
        <v>32.865133448465087</v>
      </c>
    </row>
    <row r="33168" spans="69:75" x14ac:dyDescent="0.2">
      <c r="BQ33168" s="2">
        <v>33165</v>
      </c>
      <c r="BR33168" s="1">
        <v>97.178867726826155</v>
      </c>
      <c r="BW33168" s="1">
        <v>31.296692078529023</v>
      </c>
    </row>
    <row r="33169" spans="69:75" x14ac:dyDescent="0.2">
      <c r="BQ33169" s="2">
        <v>33166</v>
      </c>
      <c r="BR33169" s="1">
        <v>17.598029074539799</v>
      </c>
      <c r="BW33169" s="1">
        <v>68.674969444636162</v>
      </c>
    </row>
    <row r="33170" spans="69:75" x14ac:dyDescent="0.2">
      <c r="BQ33170" s="2">
        <v>33167</v>
      </c>
      <c r="BR33170" s="1">
        <v>84.887309167755262</v>
      </c>
      <c r="BW33170" s="1">
        <v>92.785205541929628</v>
      </c>
    </row>
    <row r="33171" spans="69:75" x14ac:dyDescent="0.2">
      <c r="BQ33171" s="2">
        <v>33168</v>
      </c>
      <c r="BR33171" s="1">
        <v>80.335882790587021</v>
      </c>
      <c r="BW33171" s="1">
        <v>51.878449809592553</v>
      </c>
    </row>
    <row r="33172" spans="69:75" x14ac:dyDescent="0.2">
      <c r="BQ33172" s="2">
        <v>33169</v>
      </c>
      <c r="BR33172" s="1">
        <v>103.2588763522746</v>
      </c>
      <c r="BW33172" s="1">
        <v>27.055617534227199</v>
      </c>
    </row>
    <row r="33173" spans="69:75" x14ac:dyDescent="0.2">
      <c r="BQ33173" s="2">
        <v>33170</v>
      </c>
      <c r="BR33173" s="1">
        <v>74.247786607486205</v>
      </c>
      <c r="BW33173" s="1">
        <v>98.395529397862703</v>
      </c>
    </row>
    <row r="33174" spans="69:75" x14ac:dyDescent="0.2">
      <c r="BQ33174" s="2">
        <v>33171</v>
      </c>
      <c r="BR33174" s="1">
        <v>12.870652346178506</v>
      </c>
      <c r="BW33174" s="1">
        <v>106.91756291688702</v>
      </c>
    </row>
    <row r="33175" spans="69:75" x14ac:dyDescent="0.2">
      <c r="BQ33175" s="2">
        <v>33172</v>
      </c>
      <c r="BR33175" s="1">
        <v>78.226431962905821</v>
      </c>
      <c r="BW33175" s="1">
        <v>46.21988424008714</v>
      </c>
    </row>
    <row r="33176" spans="69:75" x14ac:dyDescent="0.2">
      <c r="BQ33176" s="2">
        <v>33173</v>
      </c>
      <c r="BR33176" s="1">
        <v>29.721019822609467</v>
      </c>
      <c r="BW33176" s="1">
        <v>65.150776204804629</v>
      </c>
    </row>
    <row r="33177" spans="69:75" x14ac:dyDescent="0.2">
      <c r="BQ33177" s="2">
        <v>33174</v>
      </c>
      <c r="BR33177" s="1">
        <v>101.49760006797416</v>
      </c>
      <c r="BW33177" s="1">
        <v>94.56286279918541</v>
      </c>
    </row>
    <row r="33178" spans="69:75" x14ac:dyDescent="0.2">
      <c r="BQ33178" s="2">
        <v>33175</v>
      </c>
      <c r="BR33178" s="1">
        <v>56.18919059483639</v>
      </c>
      <c r="BW33178" s="1">
        <v>2.8073918848193422</v>
      </c>
    </row>
    <row r="33179" spans="69:75" x14ac:dyDescent="0.2">
      <c r="BQ33179" s="2">
        <v>33176</v>
      </c>
      <c r="BR33179" s="1">
        <v>105.10735036077395</v>
      </c>
      <c r="BW33179" s="1">
        <v>38.761734714277367</v>
      </c>
    </row>
    <row r="33180" spans="69:75" x14ac:dyDescent="0.2">
      <c r="BQ33180" s="2">
        <v>33177</v>
      </c>
      <c r="BR33180" s="1">
        <v>14.860013042191273</v>
      </c>
      <c r="BW33180" s="1">
        <v>92.466299568718597</v>
      </c>
    </row>
    <row r="33181" spans="69:75" x14ac:dyDescent="0.2">
      <c r="BQ33181" s="2">
        <v>33178</v>
      </c>
      <c r="BR33181" s="1">
        <v>48.534853469426281</v>
      </c>
      <c r="BW33181" s="1">
        <v>90.257809077824987</v>
      </c>
    </row>
    <row r="33182" spans="69:75" x14ac:dyDescent="0.2">
      <c r="BQ33182" s="2">
        <v>33179</v>
      </c>
      <c r="BR33182" s="1">
        <v>10.752647558831516</v>
      </c>
      <c r="BW33182" s="1">
        <v>95.801659873516058</v>
      </c>
    </row>
    <row r="33183" spans="69:75" x14ac:dyDescent="0.2">
      <c r="BQ33183" s="2">
        <v>33180</v>
      </c>
      <c r="BR33183" s="1">
        <v>59.008712207256707</v>
      </c>
      <c r="BW33183" s="1">
        <v>29.719563080450488</v>
      </c>
    </row>
    <row r="33184" spans="69:75" x14ac:dyDescent="0.2">
      <c r="BQ33184" s="2">
        <v>33181</v>
      </c>
      <c r="BR33184" s="1">
        <v>107.48802209546793</v>
      </c>
      <c r="BW33184" s="1">
        <v>96.311366678053304</v>
      </c>
    </row>
    <row r="33185" spans="69:75" x14ac:dyDescent="0.2">
      <c r="BQ33185" s="2">
        <v>33182</v>
      </c>
      <c r="BR33185" s="1">
        <v>65.002795854102715</v>
      </c>
      <c r="BW33185" s="1">
        <v>107.36626165824961</v>
      </c>
    </row>
    <row r="33186" spans="69:75" x14ac:dyDescent="0.2">
      <c r="BQ33186" s="2">
        <v>33183</v>
      </c>
      <c r="BR33186" s="1">
        <v>22.741583156325621</v>
      </c>
      <c r="BW33186" s="1">
        <v>89.242942946845261</v>
      </c>
    </row>
    <row r="33187" spans="69:75" x14ac:dyDescent="0.2">
      <c r="BQ33187" s="2">
        <v>33184</v>
      </c>
      <c r="BR33187" s="1">
        <v>69.358737758307683</v>
      </c>
      <c r="BW33187" s="1">
        <v>61.060128978699964</v>
      </c>
    </row>
    <row r="33188" spans="69:75" x14ac:dyDescent="0.2">
      <c r="BQ33188" s="2">
        <v>33185</v>
      </c>
      <c r="BR33188" s="1">
        <v>88.871764570821512</v>
      </c>
      <c r="BW33188" s="1">
        <v>3.235837935472464</v>
      </c>
    </row>
    <row r="33189" spans="69:75" x14ac:dyDescent="0.2">
      <c r="BQ33189" s="2">
        <v>33186</v>
      </c>
      <c r="BR33189" s="1">
        <v>73.70513543283522</v>
      </c>
      <c r="BW33189" s="1">
        <v>74.634489457939225</v>
      </c>
    </row>
    <row r="33190" spans="69:75" x14ac:dyDescent="0.2">
      <c r="BQ33190" s="2">
        <v>33187</v>
      </c>
      <c r="BR33190" s="1">
        <v>20.844746672976729</v>
      </c>
      <c r="BW33190" s="1">
        <v>92.157091443559551</v>
      </c>
    </row>
    <row r="33191" spans="69:75" x14ac:dyDescent="0.2">
      <c r="BQ33191" s="2">
        <v>33188</v>
      </c>
      <c r="BR33191" s="1">
        <v>14.068082517194629</v>
      </c>
      <c r="BW33191" s="1">
        <v>9.6811440706826808</v>
      </c>
    </row>
    <row r="33192" spans="69:75" x14ac:dyDescent="0.2">
      <c r="BQ33192" s="2">
        <v>33189</v>
      </c>
      <c r="BR33192" s="1">
        <v>35.693928115410159</v>
      </c>
      <c r="BW33192" s="1">
        <v>83.403749700567943</v>
      </c>
    </row>
    <row r="33193" spans="69:75" x14ac:dyDescent="0.2">
      <c r="BQ33193" s="2">
        <v>33190</v>
      </c>
      <c r="BR33193" s="1">
        <v>35.288866688732952</v>
      </c>
      <c r="BW33193" s="1">
        <v>82.540754720550723</v>
      </c>
    </row>
    <row r="33194" spans="69:75" x14ac:dyDescent="0.2">
      <c r="BQ33194" s="2">
        <v>33191</v>
      </c>
      <c r="BR33194" s="1">
        <v>48.261801116087156</v>
      </c>
      <c r="BW33194" s="1">
        <v>3.1858361062341807</v>
      </c>
    </row>
    <row r="33195" spans="69:75" x14ac:dyDescent="0.2">
      <c r="BQ33195" s="2">
        <v>33192</v>
      </c>
      <c r="BR33195" s="1">
        <v>38.408654952306165</v>
      </c>
      <c r="BW33195" s="1">
        <v>80.029905194325892</v>
      </c>
    </row>
    <row r="33196" spans="69:75" x14ac:dyDescent="0.2">
      <c r="BQ33196" s="2">
        <v>33193</v>
      </c>
      <c r="BR33196" s="1">
        <v>43.730180365224328</v>
      </c>
      <c r="BW33196" s="1">
        <v>26.631185959749647</v>
      </c>
    </row>
    <row r="33197" spans="69:75" x14ac:dyDescent="0.2">
      <c r="BQ33197" s="2">
        <v>33194</v>
      </c>
      <c r="BR33197" s="1">
        <v>45.975412081785777</v>
      </c>
      <c r="BW33197" s="1">
        <v>12.05599579228269</v>
      </c>
    </row>
    <row r="33198" spans="69:75" x14ac:dyDescent="0.2">
      <c r="BQ33198" s="2">
        <v>33195</v>
      </c>
      <c r="BR33198" s="1">
        <v>105.31868267962435</v>
      </c>
      <c r="BW33198" s="1">
        <v>64.815239665753268</v>
      </c>
    </row>
    <row r="33199" spans="69:75" x14ac:dyDescent="0.2">
      <c r="BQ33199" s="2">
        <v>33196</v>
      </c>
      <c r="BR33199" s="1">
        <v>81.993916241540859</v>
      </c>
      <c r="BW33199" s="1">
        <v>7.021252958304931</v>
      </c>
    </row>
    <row r="33200" spans="69:75" x14ac:dyDescent="0.2">
      <c r="BQ33200" s="2">
        <v>33197</v>
      </c>
      <c r="BR33200" s="1">
        <v>36.184341568757134</v>
      </c>
      <c r="BW33200" s="1">
        <v>46.897275883855741</v>
      </c>
    </row>
    <row r="33201" spans="69:75" x14ac:dyDescent="0.2">
      <c r="BQ33201" s="2">
        <v>33198</v>
      </c>
      <c r="BR33201" s="1">
        <v>84.70788136428601</v>
      </c>
      <c r="BW33201" s="1">
        <v>100.52386577087705</v>
      </c>
    </row>
    <row r="33202" spans="69:75" x14ac:dyDescent="0.2">
      <c r="BQ33202" s="2">
        <v>33199</v>
      </c>
      <c r="BR33202" s="1">
        <v>65.029790483577102</v>
      </c>
      <c r="BW33202" s="1">
        <v>18.522955454062473</v>
      </c>
    </row>
    <row r="33203" spans="69:75" x14ac:dyDescent="0.2">
      <c r="BQ33203" s="2">
        <v>33200</v>
      </c>
      <c r="BR33203" s="1">
        <v>81.018857959307098</v>
      </c>
      <c r="BW33203" s="1">
        <v>29.211383147004685</v>
      </c>
    </row>
    <row r="33204" spans="69:75" x14ac:dyDescent="0.2">
      <c r="BQ33204" s="2">
        <v>33201</v>
      </c>
      <c r="BR33204" s="1">
        <v>102.86363322719038</v>
      </c>
      <c r="BW33204" s="1">
        <v>0.40369041629046265</v>
      </c>
    </row>
    <row r="33205" spans="69:75" x14ac:dyDescent="0.2">
      <c r="BQ33205" s="2">
        <v>33202</v>
      </c>
      <c r="BR33205" s="1">
        <v>39.394595263390016</v>
      </c>
      <c r="BW33205" s="1">
        <v>37.77675573968375</v>
      </c>
    </row>
    <row r="33206" spans="69:75" x14ac:dyDescent="0.2">
      <c r="BQ33206" s="2">
        <v>33203</v>
      </c>
      <c r="BR33206" s="1">
        <v>78.113555941880321</v>
      </c>
      <c r="BW33206" s="1">
        <v>61.55577474488905</v>
      </c>
    </row>
    <row r="33207" spans="69:75" x14ac:dyDescent="0.2">
      <c r="BQ33207" s="2">
        <v>33204</v>
      </c>
      <c r="BR33207" s="1">
        <v>54.093001322526618</v>
      </c>
      <c r="BW33207" s="1">
        <v>71.626490436925735</v>
      </c>
    </row>
    <row r="33208" spans="69:75" x14ac:dyDescent="0.2">
      <c r="BQ33208" s="2">
        <v>33205</v>
      </c>
      <c r="BR33208" s="1">
        <v>80.401102947265059</v>
      </c>
      <c r="BW33208" s="1">
        <v>18.72456181541455</v>
      </c>
    </row>
    <row r="33209" spans="69:75" x14ac:dyDescent="0.2">
      <c r="BQ33209" s="2">
        <v>33206</v>
      </c>
      <c r="BR33209" s="1">
        <v>41.713317005419214</v>
      </c>
      <c r="BW33209" s="1">
        <v>19.853359306618533</v>
      </c>
    </row>
    <row r="33210" spans="69:75" x14ac:dyDescent="0.2">
      <c r="BQ33210" s="2">
        <v>33207</v>
      </c>
      <c r="BR33210" s="1">
        <v>69.796376921567401</v>
      </c>
      <c r="BW33210" s="1">
        <v>48.194816619178027</v>
      </c>
    </row>
    <row r="33211" spans="69:75" x14ac:dyDescent="0.2">
      <c r="BQ33211" s="2">
        <v>33208</v>
      </c>
      <c r="BR33211" s="1">
        <v>4.0583675504713916</v>
      </c>
      <c r="BW33211" s="1">
        <v>53.492230263720586</v>
      </c>
    </row>
    <row r="33212" spans="69:75" x14ac:dyDescent="0.2">
      <c r="BQ33212" s="2">
        <v>33209</v>
      </c>
      <c r="BR33212" s="1">
        <v>80.710084640470399</v>
      </c>
      <c r="BW33212" s="1">
        <v>89.019192651371014</v>
      </c>
    </row>
    <row r="33213" spans="69:75" x14ac:dyDescent="0.2">
      <c r="BQ33213" s="2">
        <v>33210</v>
      </c>
      <c r="BR33213" s="1">
        <v>86.203361994255062</v>
      </c>
      <c r="BW33213" s="1">
        <v>92.715159086460034</v>
      </c>
    </row>
    <row r="33214" spans="69:75" x14ac:dyDescent="0.2">
      <c r="BQ33214" s="2">
        <v>33211</v>
      </c>
      <c r="BR33214" s="1">
        <v>11.152950500637477</v>
      </c>
      <c r="BW33214" s="1">
        <v>98.826242773640416</v>
      </c>
    </row>
    <row r="33215" spans="69:75" x14ac:dyDescent="0.2">
      <c r="BQ33215" s="2">
        <v>33212</v>
      </c>
      <c r="BR33215" s="1">
        <v>67.272467582666138</v>
      </c>
      <c r="BW33215" s="1">
        <v>63.615627032892633</v>
      </c>
    </row>
    <row r="33216" spans="69:75" x14ac:dyDescent="0.2">
      <c r="BQ33216" s="2">
        <v>33213</v>
      </c>
      <c r="BR33216" s="1">
        <v>94.941983735953073</v>
      </c>
      <c r="BW33216" s="1">
        <v>85.97372190691712</v>
      </c>
    </row>
    <row r="33217" spans="69:75" x14ac:dyDescent="0.2">
      <c r="BQ33217" s="2">
        <v>33214</v>
      </c>
      <c r="BR33217" s="1">
        <v>74.654568137849168</v>
      </c>
      <c r="BW33217" s="1">
        <v>72.27198000916303</v>
      </c>
    </row>
    <row r="33218" spans="69:75" x14ac:dyDescent="0.2">
      <c r="BQ33218" s="2">
        <v>33215</v>
      </c>
      <c r="BR33218" s="1">
        <v>47.666250190140943</v>
      </c>
      <c r="BW33218" s="1">
        <v>6.2570623833039498</v>
      </c>
    </row>
    <row r="33219" spans="69:75" x14ac:dyDescent="0.2">
      <c r="BQ33219" s="2">
        <v>33216</v>
      </c>
      <c r="BR33219" s="1">
        <v>52.403912026194348</v>
      </c>
      <c r="BW33219" s="1">
        <v>88.995792880299433</v>
      </c>
    </row>
    <row r="33220" spans="69:75" x14ac:dyDescent="0.2">
      <c r="BQ33220" s="2">
        <v>33217</v>
      </c>
      <c r="BR33220" s="1">
        <v>79.852748300453044</v>
      </c>
      <c r="BW33220" s="1">
        <v>5.6347556137017172</v>
      </c>
    </row>
    <row r="33221" spans="69:75" x14ac:dyDescent="0.2">
      <c r="BQ33221" s="2">
        <v>33218</v>
      </c>
      <c r="BR33221" s="1">
        <v>41.674805974433326</v>
      </c>
      <c r="BW33221" s="1">
        <v>84.095878498743645</v>
      </c>
    </row>
    <row r="33222" spans="69:75" x14ac:dyDescent="0.2">
      <c r="BQ33222" s="2">
        <v>33219</v>
      </c>
      <c r="BR33222" s="1">
        <v>30.777219929984316</v>
      </c>
      <c r="BW33222" s="1">
        <v>38.926315477244174</v>
      </c>
    </row>
    <row r="33223" spans="69:75" x14ac:dyDescent="0.2">
      <c r="BQ33223" s="2">
        <v>33220</v>
      </c>
      <c r="BR33223" s="1">
        <v>15.444282282587981</v>
      </c>
      <c r="BW33223" s="1">
        <v>60.629021617433864</v>
      </c>
    </row>
    <row r="33224" spans="69:75" x14ac:dyDescent="0.2">
      <c r="BQ33224" s="2">
        <v>33221</v>
      </c>
      <c r="BR33224" s="1">
        <v>97.534890802769581</v>
      </c>
      <c r="BW33224" s="1">
        <v>82.009118654463265</v>
      </c>
    </row>
    <row r="33225" spans="69:75" x14ac:dyDescent="0.2">
      <c r="BQ33225" s="2">
        <v>33222</v>
      </c>
      <c r="BR33225" s="1">
        <v>56.054312033311049</v>
      </c>
      <c r="BW33225" s="1">
        <v>77.436436873787585</v>
      </c>
    </row>
    <row r="33226" spans="69:75" x14ac:dyDescent="0.2">
      <c r="BQ33226" s="2">
        <v>33223</v>
      </c>
      <c r="BR33226" s="1">
        <v>74.625854934072692</v>
      </c>
      <c r="BW33226" s="1">
        <v>43.458387933603689</v>
      </c>
    </row>
    <row r="33227" spans="69:75" x14ac:dyDescent="0.2">
      <c r="BQ33227" s="2">
        <v>33224</v>
      </c>
      <c r="BR33227" s="1">
        <v>64.798164897704424</v>
      </c>
      <c r="BW33227" s="1">
        <v>105.56037250453758</v>
      </c>
    </row>
    <row r="33228" spans="69:75" x14ac:dyDescent="0.2">
      <c r="BQ33228" s="2">
        <v>33225</v>
      </c>
      <c r="BR33228" s="1">
        <v>14.816518284392064</v>
      </c>
      <c r="BW33228" s="1">
        <v>2.283722600267371</v>
      </c>
    </row>
    <row r="33229" spans="69:75" x14ac:dyDescent="0.2">
      <c r="BQ33229" s="2">
        <v>33226</v>
      </c>
      <c r="BR33229" s="1">
        <v>59.140045745971321</v>
      </c>
      <c r="BW33229" s="1">
        <v>27.347141105109674</v>
      </c>
    </row>
    <row r="33230" spans="69:75" x14ac:dyDescent="0.2">
      <c r="BQ33230" s="2">
        <v>33227</v>
      </c>
      <c r="BR33230" s="1">
        <v>53.847558164531932</v>
      </c>
      <c r="BW33230" s="1">
        <v>40.011255119239621</v>
      </c>
    </row>
    <row r="33231" spans="69:75" x14ac:dyDescent="0.2">
      <c r="BQ33231" s="2">
        <v>33228</v>
      </c>
      <c r="BR33231" s="1">
        <v>90.190743726937995</v>
      </c>
      <c r="BW33231" s="1">
        <v>20.607883054369726</v>
      </c>
    </row>
    <row r="33232" spans="69:75" x14ac:dyDescent="0.2">
      <c r="BQ33232" s="2">
        <v>33229</v>
      </c>
      <c r="BR33232" s="1">
        <v>25.79434935567625</v>
      </c>
      <c r="BW33232" s="1">
        <v>11.060078281261813</v>
      </c>
    </row>
    <row r="33233" spans="69:75" x14ac:dyDescent="0.2">
      <c r="BQ33233" s="2">
        <v>33230</v>
      </c>
      <c r="BR33233" s="1">
        <v>62.272969319758403</v>
      </c>
      <c r="BW33233" s="1">
        <v>75.293030841857984</v>
      </c>
    </row>
    <row r="33234" spans="69:75" x14ac:dyDescent="0.2">
      <c r="BQ33234" s="2">
        <v>33231</v>
      </c>
      <c r="BR33234" s="1">
        <v>24.913038083561307</v>
      </c>
      <c r="BW33234" s="1">
        <v>76.728176824026974</v>
      </c>
    </row>
    <row r="33235" spans="69:75" x14ac:dyDescent="0.2">
      <c r="BQ33235" s="2">
        <v>33232</v>
      </c>
      <c r="BR33235" s="1">
        <v>11.205598707137401</v>
      </c>
      <c r="BW33235" s="1">
        <v>19.905408652991074</v>
      </c>
    </row>
    <row r="33236" spans="69:75" x14ac:dyDescent="0.2">
      <c r="BQ33236" s="2">
        <v>33233</v>
      </c>
      <c r="BR33236" s="1">
        <v>96.148296425881</v>
      </c>
      <c r="BW33236" s="1">
        <v>74.665006465535555</v>
      </c>
    </row>
    <row r="33237" spans="69:75" x14ac:dyDescent="0.2">
      <c r="BQ33237" s="2">
        <v>33234</v>
      </c>
      <c r="BR33237" s="1">
        <v>105.50545829536756</v>
      </c>
      <c r="BW33237" s="1">
        <v>22.19526684813636</v>
      </c>
    </row>
    <row r="33238" spans="69:75" x14ac:dyDescent="0.2">
      <c r="BQ33238" s="2">
        <v>33235</v>
      </c>
      <c r="BR33238" s="1">
        <v>28.657625543037856</v>
      </c>
      <c r="BW33238" s="1">
        <v>21.234979795730741</v>
      </c>
    </row>
    <row r="33239" spans="69:75" x14ac:dyDescent="0.2">
      <c r="BQ33239" s="2">
        <v>33236</v>
      </c>
      <c r="BR33239" s="1">
        <v>96.949347356486356</v>
      </c>
      <c r="BW33239" s="1">
        <v>76.172946149077376</v>
      </c>
    </row>
    <row r="33240" spans="69:75" x14ac:dyDescent="0.2">
      <c r="BQ33240" s="2">
        <v>33237</v>
      </c>
      <c r="BR33240" s="1">
        <v>83.010952597054398</v>
      </c>
      <c r="BW33240" s="1">
        <v>54.55351278372467</v>
      </c>
    </row>
    <row r="33241" spans="69:75" x14ac:dyDescent="0.2">
      <c r="BQ33241" s="2">
        <v>33238</v>
      </c>
      <c r="BR33241" s="1">
        <v>17.827225507484602</v>
      </c>
      <c r="BW33241" s="1">
        <v>79.919792532584864</v>
      </c>
    </row>
    <row r="33242" spans="69:75" x14ac:dyDescent="0.2">
      <c r="BQ33242" s="2">
        <v>33239</v>
      </c>
      <c r="BR33242" s="1">
        <v>76.239138104259837</v>
      </c>
      <c r="BW33242" s="1">
        <v>57.611630319800867</v>
      </c>
    </row>
    <row r="33243" spans="69:75" x14ac:dyDescent="0.2">
      <c r="BQ33243" s="2">
        <v>33240</v>
      </c>
      <c r="BR33243" s="1">
        <v>31.150027357418626</v>
      </c>
      <c r="BW33243" s="1">
        <v>105.24351127771544</v>
      </c>
    </row>
    <row r="33244" spans="69:75" x14ac:dyDescent="0.2">
      <c r="BQ33244" s="2">
        <v>33241</v>
      </c>
      <c r="BR33244" s="1">
        <v>41.550209288638257</v>
      </c>
      <c r="BW33244" s="1">
        <v>73.594536554802119</v>
      </c>
    </row>
    <row r="33245" spans="69:75" x14ac:dyDescent="0.2">
      <c r="BQ33245" s="2">
        <v>33242</v>
      </c>
      <c r="BR33245" s="1">
        <v>9.15922215939759</v>
      </c>
      <c r="BW33245" s="1">
        <v>25.563240504469011</v>
      </c>
    </row>
    <row r="33246" spans="69:75" x14ac:dyDescent="0.2">
      <c r="BQ33246" s="2">
        <v>33243</v>
      </c>
      <c r="BR33246" s="1">
        <v>71.067979525417968</v>
      </c>
      <c r="BW33246" s="1">
        <v>85.467688659313382</v>
      </c>
    </row>
    <row r="33247" spans="69:75" x14ac:dyDescent="0.2">
      <c r="BQ33247" s="2">
        <v>33244</v>
      </c>
      <c r="BR33247" s="1">
        <v>34.96256061866103</v>
      </c>
      <c r="BW33247" s="1">
        <v>34.224093158693677</v>
      </c>
    </row>
    <row r="33248" spans="69:75" x14ac:dyDescent="0.2">
      <c r="BQ33248" s="2">
        <v>33245</v>
      </c>
      <c r="BR33248" s="1">
        <v>51.831652365886185</v>
      </c>
      <c r="BW33248" s="1">
        <v>91.982136857802146</v>
      </c>
    </row>
    <row r="33249" spans="69:75" x14ac:dyDescent="0.2">
      <c r="BQ33249" s="2">
        <v>33246</v>
      </c>
      <c r="BR33249" s="1">
        <v>86.583578615606967</v>
      </c>
      <c r="BW33249" s="1">
        <v>24.329563260232167</v>
      </c>
    </row>
    <row r="33250" spans="69:75" x14ac:dyDescent="0.2">
      <c r="BQ33250" s="2">
        <v>33247</v>
      </c>
      <c r="BR33250" s="1">
        <v>18.701994563135489</v>
      </c>
      <c r="BW33250" s="1">
        <v>70.073371052855919</v>
      </c>
    </row>
    <row r="33251" spans="69:75" x14ac:dyDescent="0.2">
      <c r="BQ33251" s="2">
        <v>33248</v>
      </c>
      <c r="BR33251" s="1">
        <v>41.966092308194135</v>
      </c>
      <c r="BW33251" s="1">
        <v>25.147613669367903</v>
      </c>
    </row>
    <row r="33252" spans="69:75" x14ac:dyDescent="0.2">
      <c r="BQ33252" s="2">
        <v>33249</v>
      </c>
      <c r="BR33252" s="1">
        <v>76.867919666496107</v>
      </c>
      <c r="BW33252" s="1">
        <v>103.38287909190799</v>
      </c>
    </row>
    <row r="33253" spans="69:75" x14ac:dyDescent="0.2">
      <c r="BQ33253" s="2">
        <v>33250</v>
      </c>
      <c r="BR33253" s="1">
        <v>88.431684391620848</v>
      </c>
      <c r="BW33253" s="1">
        <v>100.28259614485759</v>
      </c>
    </row>
    <row r="33254" spans="69:75" x14ac:dyDescent="0.2">
      <c r="BQ33254" s="2">
        <v>33251</v>
      </c>
      <c r="BR33254" s="1">
        <v>73.749161154405471</v>
      </c>
      <c r="BW33254" s="1">
        <v>58.751777434219207</v>
      </c>
    </row>
    <row r="33255" spans="69:75" x14ac:dyDescent="0.2">
      <c r="BQ33255" s="2">
        <v>33252</v>
      </c>
      <c r="BR33255" s="1">
        <v>97.432871529008736</v>
      </c>
      <c r="BW33255" s="1">
        <v>90.473809676317074</v>
      </c>
    </row>
    <row r="33256" spans="69:75" x14ac:dyDescent="0.2">
      <c r="BQ33256" s="2">
        <v>33253</v>
      </c>
      <c r="BR33256" s="1">
        <v>22.49712913123361</v>
      </c>
      <c r="BW33256" s="1">
        <v>76.385864177352971</v>
      </c>
    </row>
    <row r="33257" spans="69:75" x14ac:dyDescent="0.2">
      <c r="BQ33257" s="2">
        <v>33254</v>
      </c>
      <c r="BR33257" s="1">
        <v>52.027129467876023</v>
      </c>
      <c r="BW33257" s="1">
        <v>12.746773075754962</v>
      </c>
    </row>
    <row r="33258" spans="69:75" x14ac:dyDescent="0.2">
      <c r="BQ33258" s="2">
        <v>33255</v>
      </c>
      <c r="BR33258" s="1">
        <v>57.465056192910311</v>
      </c>
      <c r="BW33258" s="1">
        <v>67.308901551043988</v>
      </c>
    </row>
    <row r="33259" spans="69:75" x14ac:dyDescent="0.2">
      <c r="BQ33259" s="2">
        <v>33256</v>
      </c>
      <c r="BR33259" s="1">
        <v>12.017740555400881</v>
      </c>
      <c r="BW33259" s="1">
        <v>105.87350871816963</v>
      </c>
    </row>
    <row r="33260" spans="69:75" x14ac:dyDescent="0.2">
      <c r="BQ33260" s="2">
        <v>33257</v>
      </c>
      <c r="BR33260" s="1">
        <v>40.213117642803212</v>
      </c>
      <c r="BW33260" s="1">
        <v>20.905333590908985</v>
      </c>
    </row>
    <row r="33261" spans="69:75" x14ac:dyDescent="0.2">
      <c r="BQ33261" s="2">
        <v>33258</v>
      </c>
      <c r="BR33261" s="1">
        <v>45.328132996373995</v>
      </c>
      <c r="BW33261" s="1">
        <v>73.814137618471591</v>
      </c>
    </row>
    <row r="33262" spans="69:75" x14ac:dyDescent="0.2">
      <c r="BQ33262" s="2">
        <v>33259</v>
      </c>
      <c r="BR33262" s="1">
        <v>41.005911941795034</v>
      </c>
      <c r="BW33262" s="1">
        <v>5.3901650117105682</v>
      </c>
    </row>
    <row r="33263" spans="69:75" x14ac:dyDescent="0.2">
      <c r="BQ33263" s="2">
        <v>33260</v>
      </c>
      <c r="BR33263" s="1">
        <v>76.945287105264327</v>
      </c>
      <c r="BW33263" s="1">
        <v>58.025199797462136</v>
      </c>
    </row>
    <row r="33264" spans="69:75" x14ac:dyDescent="0.2">
      <c r="BQ33264" s="2">
        <v>33261</v>
      </c>
      <c r="BR33264" s="1">
        <v>5.7431415308229852</v>
      </c>
      <c r="BW33264" s="1">
        <v>90.734182878567793</v>
      </c>
    </row>
    <row r="33265" spans="69:75" x14ac:dyDescent="0.2">
      <c r="BQ33265" s="2">
        <v>33262</v>
      </c>
      <c r="BR33265" s="1">
        <v>5.3963512453353282</v>
      </c>
      <c r="BW33265" s="1">
        <v>107.66337358763852</v>
      </c>
    </row>
    <row r="33266" spans="69:75" x14ac:dyDescent="0.2">
      <c r="BQ33266" s="2">
        <v>33263</v>
      </c>
      <c r="BR33266" s="1">
        <v>92.67813774402336</v>
      </c>
      <c r="BW33266" s="1">
        <v>88.681197603892286</v>
      </c>
    </row>
    <row r="33267" spans="69:75" x14ac:dyDescent="0.2">
      <c r="BQ33267" s="2">
        <v>33264</v>
      </c>
      <c r="BR33267" s="1">
        <v>37.245936178049533</v>
      </c>
      <c r="BW33267" s="1">
        <v>70.670671985153746</v>
      </c>
    </row>
    <row r="33268" spans="69:75" x14ac:dyDescent="0.2">
      <c r="BQ33268" s="2">
        <v>33265</v>
      </c>
      <c r="BR33268" s="1">
        <v>100.38647917834177</v>
      </c>
      <c r="BW33268" s="1">
        <v>32.153195326949373</v>
      </c>
    </row>
    <row r="33269" spans="69:75" x14ac:dyDescent="0.2">
      <c r="BQ33269" s="2">
        <v>33266</v>
      </c>
      <c r="BR33269" s="1">
        <v>91.902870344373326</v>
      </c>
      <c r="BW33269" s="1">
        <v>64.053083142476083</v>
      </c>
    </row>
    <row r="33270" spans="69:75" x14ac:dyDescent="0.2">
      <c r="BQ33270" s="2">
        <v>33267</v>
      </c>
      <c r="BR33270" s="1">
        <v>38.478064877916353</v>
      </c>
      <c r="BW33270" s="1">
        <v>38.932602247482777</v>
      </c>
    </row>
    <row r="33271" spans="69:75" x14ac:dyDescent="0.2">
      <c r="BQ33271" s="2">
        <v>33268</v>
      </c>
      <c r="BR33271" s="1">
        <v>89.315838511420765</v>
      </c>
      <c r="BW33271" s="1">
        <v>69.251307111402497</v>
      </c>
    </row>
    <row r="33272" spans="69:75" x14ac:dyDescent="0.2">
      <c r="BQ33272" s="2">
        <v>33269</v>
      </c>
      <c r="BR33272" s="1">
        <v>94.597943511316799</v>
      </c>
      <c r="BW33272" s="1">
        <v>48.682596731327408</v>
      </c>
    </row>
    <row r="33273" spans="69:75" x14ac:dyDescent="0.2">
      <c r="BQ33273" s="2">
        <v>33270</v>
      </c>
      <c r="BR33273" s="1">
        <v>25.615537298537735</v>
      </c>
      <c r="BW33273" s="1">
        <v>75.775701723740553</v>
      </c>
    </row>
    <row r="33274" spans="69:75" x14ac:dyDescent="0.2">
      <c r="BQ33274" s="2">
        <v>33271</v>
      </c>
      <c r="BR33274" s="1">
        <v>99.597862238325121</v>
      </c>
      <c r="BW33274" s="1">
        <v>20.807798019807624</v>
      </c>
    </row>
    <row r="33275" spans="69:75" x14ac:dyDescent="0.2">
      <c r="BQ33275" s="2">
        <v>33272</v>
      </c>
      <c r="BR33275" s="1">
        <v>10.417455241469217</v>
      </c>
      <c r="BW33275" s="1">
        <v>86.881765378412211</v>
      </c>
    </row>
    <row r="33276" spans="69:75" x14ac:dyDescent="0.2">
      <c r="BQ33276" s="2">
        <v>33273</v>
      </c>
      <c r="BR33276" s="1">
        <v>37.443359359386932</v>
      </c>
      <c r="BW33276" s="1">
        <v>61.963054483284253</v>
      </c>
    </row>
    <row r="33277" spans="69:75" x14ac:dyDescent="0.2">
      <c r="BQ33277" s="2">
        <v>33274</v>
      </c>
      <c r="BR33277" s="1">
        <v>70.440345850136879</v>
      </c>
      <c r="BW33277" s="1">
        <v>1.5344435590032255</v>
      </c>
    </row>
    <row r="33278" spans="69:75" x14ac:dyDescent="0.2">
      <c r="BQ33278" s="2">
        <v>33275</v>
      </c>
      <c r="BR33278" s="1">
        <v>39.10234061196067</v>
      </c>
      <c r="BW33278" s="1">
        <v>49.195708726627714</v>
      </c>
    </row>
    <row r="33279" spans="69:75" x14ac:dyDescent="0.2">
      <c r="BQ33279" s="2">
        <v>33276</v>
      </c>
      <c r="BR33279" s="1">
        <v>43.743052999802956</v>
      </c>
      <c r="BW33279" s="1">
        <v>15.310783629367624</v>
      </c>
    </row>
    <row r="33280" spans="69:75" x14ac:dyDescent="0.2">
      <c r="BQ33280" s="2">
        <v>33277</v>
      </c>
      <c r="BR33280" s="1">
        <v>60.048702665449071</v>
      </c>
      <c r="BW33280" s="1">
        <v>30.815855321224607</v>
      </c>
    </row>
    <row r="33281" spans="69:75" x14ac:dyDescent="0.2">
      <c r="BQ33281" s="2">
        <v>33278</v>
      </c>
      <c r="BR33281" s="1">
        <v>107.32891294394798</v>
      </c>
      <c r="BW33281" s="1">
        <v>55.8563385079851</v>
      </c>
    </row>
    <row r="33282" spans="69:75" x14ac:dyDescent="0.2">
      <c r="BQ33282" s="2">
        <v>33279</v>
      </c>
      <c r="BR33282" s="1">
        <v>96.061562086783766</v>
      </c>
      <c r="BW33282" s="1">
        <v>98.754757841360032</v>
      </c>
    </row>
    <row r="33283" spans="69:75" x14ac:dyDescent="0.2">
      <c r="BQ33283" s="2">
        <v>33280</v>
      </c>
      <c r="BR33283" s="1">
        <v>87.278134315390076</v>
      </c>
      <c r="BW33283" s="1">
        <v>92.036906525841658</v>
      </c>
    </row>
    <row r="33284" spans="69:75" x14ac:dyDescent="0.2">
      <c r="BQ33284" s="2">
        <v>33281</v>
      </c>
      <c r="BR33284" s="1">
        <v>44.849304413456906</v>
      </c>
      <c r="BW33284" s="1">
        <v>85.219715650411757</v>
      </c>
    </row>
    <row r="33285" spans="69:75" x14ac:dyDescent="0.2">
      <c r="BQ33285" s="2">
        <v>33282</v>
      </c>
      <c r="BR33285" s="1">
        <v>89.671340273036236</v>
      </c>
      <c r="BW33285" s="1">
        <v>79.069411954395633</v>
      </c>
    </row>
    <row r="33286" spans="69:75" x14ac:dyDescent="0.2">
      <c r="BQ33286" s="2">
        <v>33283</v>
      </c>
      <c r="BR33286" s="1">
        <v>107.46692249978454</v>
      </c>
      <c r="BW33286" s="1">
        <v>22.631481969269206</v>
      </c>
    </row>
    <row r="33287" spans="69:75" x14ac:dyDescent="0.2">
      <c r="BQ33287" s="2">
        <v>33284</v>
      </c>
      <c r="BR33287" s="1">
        <v>82.460563348000363</v>
      </c>
      <c r="BW33287" s="1">
        <v>32.523877385505443</v>
      </c>
    </row>
    <row r="33288" spans="69:75" x14ac:dyDescent="0.2">
      <c r="BQ33288" s="2">
        <v>33285</v>
      </c>
      <c r="BR33288" s="1">
        <v>14.86364692707193</v>
      </c>
      <c r="BW33288" s="1">
        <v>18.643842882207284</v>
      </c>
    </row>
    <row r="33289" spans="69:75" x14ac:dyDescent="0.2">
      <c r="BQ33289" s="2">
        <v>33286</v>
      </c>
      <c r="BR33289" s="1">
        <v>58.043825544757652</v>
      </c>
      <c r="BW33289" s="1">
        <v>37.160251234648712</v>
      </c>
    </row>
    <row r="33290" spans="69:75" x14ac:dyDescent="0.2">
      <c r="BQ33290" s="2">
        <v>33287</v>
      </c>
      <c r="BR33290" s="1">
        <v>0.68574962412901996</v>
      </c>
      <c r="BW33290" s="1">
        <v>50.116039587526558</v>
      </c>
    </row>
    <row r="33291" spans="69:75" x14ac:dyDescent="0.2">
      <c r="BQ33291" s="2">
        <v>33288</v>
      </c>
      <c r="BR33291" s="1">
        <v>32.430152983713725</v>
      </c>
      <c r="BW33291" s="1">
        <v>23.154495894485283</v>
      </c>
    </row>
    <row r="33292" spans="69:75" x14ac:dyDescent="0.2">
      <c r="BQ33292" s="2">
        <v>33289</v>
      </c>
      <c r="BR33292" s="1">
        <v>26.221852860672843</v>
      </c>
      <c r="BW33292" s="1">
        <v>14.090568266855175</v>
      </c>
    </row>
    <row r="33293" spans="69:75" x14ac:dyDescent="0.2">
      <c r="BQ33293" s="2">
        <v>33290</v>
      </c>
      <c r="BR33293" s="1">
        <v>51.52819314429874</v>
      </c>
      <c r="BW33293" s="1">
        <v>21.751895981919464</v>
      </c>
    </row>
    <row r="33294" spans="69:75" x14ac:dyDescent="0.2">
      <c r="BQ33294" s="2">
        <v>33291</v>
      </c>
      <c r="BR33294" s="1">
        <v>74.559932273058791</v>
      </c>
      <c r="BW33294" s="1">
        <v>106.39743739959883</v>
      </c>
    </row>
    <row r="33295" spans="69:75" x14ac:dyDescent="0.2">
      <c r="BQ33295" s="2">
        <v>33292</v>
      </c>
      <c r="BR33295" s="1">
        <v>85.295615476773349</v>
      </c>
      <c r="BW33295" s="1">
        <v>41.57224438741676</v>
      </c>
    </row>
    <row r="33296" spans="69:75" x14ac:dyDescent="0.2">
      <c r="BQ33296" s="2">
        <v>33293</v>
      </c>
      <c r="BR33296" s="1">
        <v>55.098799173706539</v>
      </c>
      <c r="BW33296" s="1">
        <v>0.3603017763251195</v>
      </c>
    </row>
    <row r="33297" spans="69:75" x14ac:dyDescent="0.2">
      <c r="BQ33297" s="2">
        <v>33294</v>
      </c>
      <c r="BR33297" s="1">
        <v>17.573333463663207</v>
      </c>
      <c r="BW33297" s="1">
        <v>16.593758897354864</v>
      </c>
    </row>
    <row r="33298" spans="69:75" x14ac:dyDescent="0.2">
      <c r="BQ33298" s="2">
        <v>33295</v>
      </c>
      <c r="BR33298" s="1">
        <v>56.542933906662654</v>
      </c>
      <c r="BW33298" s="1">
        <v>48.498768700500051</v>
      </c>
    </row>
    <row r="33299" spans="69:75" x14ac:dyDescent="0.2">
      <c r="BQ33299" s="2">
        <v>33296</v>
      </c>
      <c r="BR33299" s="1">
        <v>40.77831054019498</v>
      </c>
      <c r="BW33299" s="1">
        <v>82.929806853732288</v>
      </c>
    </row>
    <row r="33300" spans="69:75" x14ac:dyDescent="0.2">
      <c r="BQ33300" s="2">
        <v>33297</v>
      </c>
      <c r="BR33300" s="1">
        <v>29.023650014636988</v>
      </c>
      <c r="BW33300" s="1">
        <v>14.608296768218057</v>
      </c>
    </row>
    <row r="33301" spans="69:75" x14ac:dyDescent="0.2">
      <c r="BQ33301" s="2">
        <v>33298</v>
      </c>
      <c r="BR33301" s="1">
        <v>80.302576412768218</v>
      </c>
      <c r="BW33301" s="1">
        <v>50.143159926875398</v>
      </c>
    </row>
    <row r="33302" spans="69:75" x14ac:dyDescent="0.2">
      <c r="BQ33302" s="2">
        <v>33299</v>
      </c>
      <c r="BR33302" s="1">
        <v>2.0708159756937938</v>
      </c>
      <c r="BW33302" s="1">
        <v>92.002453114500526</v>
      </c>
    </row>
    <row r="33303" spans="69:75" x14ac:dyDescent="0.2">
      <c r="BQ33303" s="2">
        <v>33300</v>
      </c>
      <c r="BR33303" s="1">
        <v>0.45197517972730239</v>
      </c>
      <c r="BW33303" s="1">
        <v>51.017701848226864</v>
      </c>
    </row>
    <row r="33304" spans="69:75" x14ac:dyDescent="0.2">
      <c r="BQ33304" s="2">
        <v>33301</v>
      </c>
      <c r="BR33304" s="1">
        <v>66.827594324524625</v>
      </c>
      <c r="BW33304" s="1">
        <v>80.766210842779827</v>
      </c>
    </row>
    <row r="33305" spans="69:75" x14ac:dyDescent="0.2">
      <c r="BQ33305" s="2">
        <v>33302</v>
      </c>
      <c r="BR33305" s="1">
        <v>106.30458333492672</v>
      </c>
      <c r="BW33305" s="1">
        <v>83.603545234750442</v>
      </c>
    </row>
    <row r="33306" spans="69:75" x14ac:dyDescent="0.2">
      <c r="BQ33306" s="2">
        <v>33303</v>
      </c>
      <c r="BR33306" s="1">
        <v>10.670379380629587</v>
      </c>
      <c r="BW33306" s="1">
        <v>107.34618448088455</v>
      </c>
    </row>
    <row r="33307" spans="69:75" x14ac:dyDescent="0.2">
      <c r="BQ33307" s="2">
        <v>33304</v>
      </c>
      <c r="BR33307" s="1">
        <v>79.015300223208982</v>
      </c>
      <c r="BW33307" s="1">
        <v>77.445386858499973</v>
      </c>
    </row>
    <row r="33308" spans="69:75" x14ac:dyDescent="0.2">
      <c r="BQ33308" s="2">
        <v>33305</v>
      </c>
      <c r="BR33308" s="1">
        <v>17.66249601721842</v>
      </c>
      <c r="BW33308" s="1">
        <v>38.836834014223456</v>
      </c>
    </row>
    <row r="33309" spans="69:75" x14ac:dyDescent="0.2">
      <c r="BQ33309" s="2">
        <v>33306</v>
      </c>
      <c r="BR33309" s="1">
        <v>101.16038145890397</v>
      </c>
      <c r="BW33309" s="1">
        <v>95.556277609121508</v>
      </c>
    </row>
    <row r="33310" spans="69:75" x14ac:dyDescent="0.2">
      <c r="BQ33310" s="2">
        <v>33307</v>
      </c>
      <c r="BR33310" s="1">
        <v>13.61496716138922</v>
      </c>
      <c r="BW33310" s="1">
        <v>4.9586942078386791</v>
      </c>
    </row>
    <row r="33311" spans="69:75" x14ac:dyDescent="0.2">
      <c r="BQ33311" s="2">
        <v>33308</v>
      </c>
      <c r="BR33311" s="1">
        <v>94.305452083920358</v>
      </c>
      <c r="BW33311" s="1">
        <v>32.759433385289697</v>
      </c>
    </row>
    <row r="33312" spans="69:75" x14ac:dyDescent="0.2">
      <c r="BQ33312" s="2">
        <v>33309</v>
      </c>
      <c r="BR33312" s="1">
        <v>25.330636377647441</v>
      </c>
      <c r="BW33312" s="1">
        <v>60.008764192329295</v>
      </c>
    </row>
    <row r="33313" spans="69:75" x14ac:dyDescent="0.2">
      <c r="BQ33313" s="2">
        <v>33310</v>
      </c>
      <c r="BR33313" s="1">
        <v>102.54252776486092</v>
      </c>
      <c r="BW33313" s="1">
        <v>90.705180005133258</v>
      </c>
    </row>
    <row r="33314" spans="69:75" x14ac:dyDescent="0.2">
      <c r="BQ33314" s="2">
        <v>33311</v>
      </c>
      <c r="BR33314" s="1">
        <v>74.312296973790524</v>
      </c>
      <c r="BW33314" s="1">
        <v>102.10744689316411</v>
      </c>
    </row>
    <row r="33315" spans="69:75" x14ac:dyDescent="0.2">
      <c r="BQ33315" s="2">
        <v>33312</v>
      </c>
      <c r="BR33315" s="1">
        <v>106.94901420386483</v>
      </c>
      <c r="BW33315" s="1">
        <v>47.991283890645633</v>
      </c>
    </row>
    <row r="33316" spans="69:75" x14ac:dyDescent="0.2">
      <c r="BQ33316" s="2">
        <v>33313</v>
      </c>
      <c r="BR33316" s="1">
        <v>30.605073858981829</v>
      </c>
      <c r="BW33316" s="1">
        <v>72.722180103355186</v>
      </c>
    </row>
    <row r="33317" spans="69:75" x14ac:dyDescent="0.2">
      <c r="BQ33317" s="2">
        <v>33314</v>
      </c>
      <c r="BR33317" s="1">
        <v>45.838552938713065</v>
      </c>
      <c r="BW33317" s="1">
        <v>83.548865185612073</v>
      </c>
    </row>
    <row r="33318" spans="69:75" x14ac:dyDescent="0.2">
      <c r="BQ33318" s="2">
        <v>33315</v>
      </c>
      <c r="BR33318" s="1">
        <v>6.4336692092242096</v>
      </c>
      <c r="BW33318" s="1">
        <v>13.14295947075161</v>
      </c>
    </row>
    <row r="33319" spans="69:75" x14ac:dyDescent="0.2">
      <c r="BQ33319" s="2">
        <v>33316</v>
      </c>
      <c r="BR33319" s="1">
        <v>104.72690581325472</v>
      </c>
      <c r="BW33319" s="1">
        <v>78.976760228628933</v>
      </c>
    </row>
    <row r="33320" spans="69:75" x14ac:dyDescent="0.2">
      <c r="BQ33320" s="2">
        <v>33317</v>
      </c>
      <c r="BR33320" s="1">
        <v>98.420664333989606</v>
      </c>
      <c r="BW33320" s="1">
        <v>103.89073807951942</v>
      </c>
    </row>
    <row r="33321" spans="69:75" x14ac:dyDescent="0.2">
      <c r="BQ33321" s="2">
        <v>33318</v>
      </c>
      <c r="BR33321" s="1">
        <v>97.892602545562255</v>
      </c>
      <c r="BW33321" s="1">
        <v>27.482640254127691</v>
      </c>
    </row>
    <row r="33322" spans="69:75" x14ac:dyDescent="0.2">
      <c r="BQ33322" s="2">
        <v>33319</v>
      </c>
      <c r="BR33322" s="1">
        <v>63.156143812216726</v>
      </c>
      <c r="BW33322" s="1">
        <v>57.889997373646622</v>
      </c>
    </row>
    <row r="33323" spans="69:75" x14ac:dyDescent="0.2">
      <c r="BQ33323" s="2">
        <v>33320</v>
      </c>
      <c r="BR33323" s="1">
        <v>7.5191870860074097</v>
      </c>
      <c r="BW33323" s="1">
        <v>66.975655867130769</v>
      </c>
    </row>
    <row r="33324" spans="69:75" x14ac:dyDescent="0.2">
      <c r="BQ33324" s="2">
        <v>33321</v>
      </c>
      <c r="BR33324" s="1">
        <v>89.913127282961312</v>
      </c>
      <c r="BW33324" s="1">
        <v>101.19361985156476</v>
      </c>
    </row>
    <row r="33325" spans="69:75" x14ac:dyDescent="0.2">
      <c r="BQ33325" s="2">
        <v>33322</v>
      </c>
      <c r="BR33325" s="1">
        <v>76.989166214468554</v>
      </c>
      <c r="BW33325" s="1">
        <v>24.979477570880196</v>
      </c>
    </row>
    <row r="33326" spans="69:75" x14ac:dyDescent="0.2">
      <c r="BQ33326" s="2">
        <v>33323</v>
      </c>
      <c r="BR33326" s="1">
        <v>97.341564545247508</v>
      </c>
      <c r="BW33326" s="1">
        <v>32.532949476489676</v>
      </c>
    </row>
    <row r="33327" spans="69:75" x14ac:dyDescent="0.2">
      <c r="BQ33327" s="2">
        <v>33324</v>
      </c>
      <c r="BR33327" s="1">
        <v>33.202538184979289</v>
      </c>
      <c r="BW33327" s="1">
        <v>29.801255211875517</v>
      </c>
    </row>
    <row r="33328" spans="69:75" x14ac:dyDescent="0.2">
      <c r="BQ33328" s="2">
        <v>33325</v>
      </c>
      <c r="BR33328" s="1">
        <v>38.727884387973006</v>
      </c>
      <c r="BW33328" s="1">
        <v>89.636867986475664</v>
      </c>
    </row>
    <row r="33329" spans="69:75" x14ac:dyDescent="0.2">
      <c r="BQ33329" s="2">
        <v>33326</v>
      </c>
      <c r="BR33329" s="1">
        <v>54.900230171792856</v>
      </c>
      <c r="BW33329" s="1">
        <v>39.132354219139614</v>
      </c>
    </row>
    <row r="33330" spans="69:75" x14ac:dyDescent="0.2">
      <c r="BQ33330" s="2">
        <v>33327</v>
      </c>
      <c r="BR33330" s="1">
        <v>1.7571125082659798</v>
      </c>
      <c r="BW33330" s="1">
        <v>87.754216734411926</v>
      </c>
    </row>
    <row r="33331" spans="69:75" x14ac:dyDescent="0.2">
      <c r="BQ33331" s="2">
        <v>33328</v>
      </c>
      <c r="BR33331" s="1">
        <v>9.8302018471545445</v>
      </c>
      <c r="BW33331" s="1">
        <v>37.328504845357855</v>
      </c>
    </row>
    <row r="33332" spans="69:75" x14ac:dyDescent="0.2">
      <c r="BQ33332" s="2">
        <v>33329</v>
      </c>
      <c r="BR33332" s="1">
        <v>68.997094194570366</v>
      </c>
      <c r="BW33332" s="1">
        <v>78.385809262438244</v>
      </c>
    </row>
    <row r="33333" spans="69:75" x14ac:dyDescent="0.2">
      <c r="BQ33333" s="2">
        <v>33330</v>
      </c>
      <c r="BR33333" s="1">
        <v>93.385467705616321</v>
      </c>
      <c r="BW33333" s="1">
        <v>87.777617356882359</v>
      </c>
    </row>
    <row r="33334" spans="69:75" x14ac:dyDescent="0.2">
      <c r="BQ33334" s="2">
        <v>33331</v>
      </c>
      <c r="BR33334" s="1">
        <v>49.967222921030867</v>
      </c>
      <c r="BW33334" s="1">
        <v>76.68646996274245</v>
      </c>
    </row>
    <row r="33335" spans="69:75" x14ac:dyDescent="0.2">
      <c r="BQ33335" s="2">
        <v>33332</v>
      </c>
      <c r="BR33335" s="1">
        <v>2.7059086230322329</v>
      </c>
      <c r="BW33335" s="1">
        <v>63.004045930017668</v>
      </c>
    </row>
    <row r="33336" spans="69:75" x14ac:dyDescent="0.2">
      <c r="BQ33336" s="2">
        <v>33333</v>
      </c>
      <c r="BR33336" s="1">
        <v>36.2237230969059</v>
      </c>
      <c r="BW33336" s="1">
        <v>95.110189956711537</v>
      </c>
    </row>
    <row r="33337" spans="69:75" x14ac:dyDescent="0.2">
      <c r="BQ33337" s="2">
        <v>33334</v>
      </c>
      <c r="BR33337" s="1">
        <v>7.8334570737098694</v>
      </c>
      <c r="BW33337" s="1">
        <v>55.759587619342057</v>
      </c>
    </row>
    <row r="33338" spans="69:75" x14ac:dyDescent="0.2">
      <c r="BQ33338" s="2">
        <v>33335</v>
      </c>
      <c r="BR33338" s="1">
        <v>64.980440569445364</v>
      </c>
      <c r="BW33338" s="1">
        <v>58.327977461359382</v>
      </c>
    </row>
    <row r="33339" spans="69:75" x14ac:dyDescent="0.2">
      <c r="BQ33339" s="2">
        <v>33336</v>
      </c>
      <c r="BR33339" s="1">
        <v>13.99516732221446</v>
      </c>
      <c r="BW33339" s="1">
        <v>34.633603875932238</v>
      </c>
    </row>
    <row r="33340" spans="69:75" x14ac:dyDescent="0.2">
      <c r="BQ33340" s="2">
        <v>33337</v>
      </c>
      <c r="BR33340" s="1">
        <v>69.860929344196506</v>
      </c>
      <c r="BW33340" s="1">
        <v>16.848260934048941</v>
      </c>
    </row>
    <row r="33341" spans="69:75" x14ac:dyDescent="0.2">
      <c r="BQ33341" s="2">
        <v>33338</v>
      </c>
      <c r="BR33341" s="1">
        <v>74.146560250727987</v>
      </c>
      <c r="BW33341" s="1">
        <v>84.168418999311115</v>
      </c>
    </row>
    <row r="33342" spans="69:75" x14ac:dyDescent="0.2">
      <c r="BQ33342" s="2">
        <v>33339</v>
      </c>
      <c r="BR33342" s="1">
        <v>68.612625117285518</v>
      </c>
      <c r="BW33342" s="1">
        <v>0.15568035321297558</v>
      </c>
    </row>
    <row r="33343" spans="69:75" x14ac:dyDescent="0.2">
      <c r="BQ33343" s="2">
        <v>33340</v>
      </c>
      <c r="BR33343" s="1">
        <v>45.350868969990444</v>
      </c>
      <c r="BW33343" s="1">
        <v>78.342948945202096</v>
      </c>
    </row>
    <row r="33344" spans="69:75" x14ac:dyDescent="0.2">
      <c r="BQ33344" s="2">
        <v>33341</v>
      </c>
      <c r="BR33344" s="1">
        <v>77.157598759508602</v>
      </c>
      <c r="BW33344" s="1">
        <v>101.77586179462097</v>
      </c>
    </row>
    <row r="33345" spans="69:75" x14ac:dyDescent="0.2">
      <c r="BQ33345" s="2">
        <v>33342</v>
      </c>
      <c r="BR33345" s="1">
        <v>68.591960792976295</v>
      </c>
      <c r="BW33345" s="1">
        <v>91.499638778273635</v>
      </c>
    </row>
    <row r="33346" spans="69:75" x14ac:dyDescent="0.2">
      <c r="BQ33346" s="2">
        <v>33343</v>
      </c>
      <c r="BR33346" s="1">
        <v>30.096949422989045</v>
      </c>
      <c r="BW33346" s="1">
        <v>33.155239515389468</v>
      </c>
    </row>
    <row r="33347" spans="69:75" x14ac:dyDescent="0.2">
      <c r="BQ33347" s="2">
        <v>33344</v>
      </c>
      <c r="BR33347" s="1">
        <v>74.15654219699644</v>
      </c>
      <c r="BW33347" s="1">
        <v>64.491792297294438</v>
      </c>
    </row>
    <row r="33348" spans="69:75" x14ac:dyDescent="0.2">
      <c r="BQ33348" s="2">
        <v>33345</v>
      </c>
      <c r="BR33348" s="1">
        <v>3.4871143820611827</v>
      </c>
      <c r="BW33348" s="1">
        <v>72.673794534340828</v>
      </c>
    </row>
    <row r="33349" spans="69:75" x14ac:dyDescent="0.2">
      <c r="BQ33349" s="2">
        <v>33346</v>
      </c>
      <c r="BR33349" s="1">
        <v>19.733701659681063</v>
      </c>
      <c r="BW33349" s="1">
        <v>26.779323837843979</v>
      </c>
    </row>
    <row r="33350" spans="69:75" x14ac:dyDescent="0.2">
      <c r="BQ33350" s="2">
        <v>33347</v>
      </c>
      <c r="BR33350" s="1">
        <v>13.265269135925255</v>
      </c>
      <c r="BW33350" s="1">
        <v>66.821403776674998</v>
      </c>
    </row>
    <row r="33351" spans="69:75" x14ac:dyDescent="0.2">
      <c r="BQ33351" s="2">
        <v>33348</v>
      </c>
      <c r="BR33351" s="1">
        <v>10.477357210225055</v>
      </c>
      <c r="BW33351" s="1">
        <v>21.453719024568105</v>
      </c>
    </row>
    <row r="33352" spans="69:75" x14ac:dyDescent="0.2">
      <c r="BQ33352" s="2">
        <v>33349</v>
      </c>
      <c r="BR33352" s="1">
        <v>29.568530212342157</v>
      </c>
      <c r="BW33352" s="1">
        <v>104.12252268783871</v>
      </c>
    </row>
    <row r="33353" spans="69:75" x14ac:dyDescent="0.2">
      <c r="BQ33353" s="2">
        <v>33350</v>
      </c>
      <c r="BR33353" s="1">
        <v>68.67519814355245</v>
      </c>
      <c r="BW33353" s="1">
        <v>91.079148802247715</v>
      </c>
    </row>
    <row r="33354" spans="69:75" x14ac:dyDescent="0.2">
      <c r="BQ33354" s="2">
        <v>33351</v>
      </c>
      <c r="BR33354" s="1">
        <v>53.147765146477155</v>
      </c>
      <c r="BW33354" s="1">
        <v>82.416130665855604</v>
      </c>
    </row>
    <row r="33355" spans="69:75" x14ac:dyDescent="0.2">
      <c r="BQ33355" s="2">
        <v>33352</v>
      </c>
      <c r="BR33355" s="1">
        <v>22.815680529586647</v>
      </c>
      <c r="BW33355" s="1">
        <v>55.930504902474496</v>
      </c>
    </row>
    <row r="33356" spans="69:75" x14ac:dyDescent="0.2">
      <c r="BQ33356" s="2">
        <v>33353</v>
      </c>
      <c r="BR33356" s="1">
        <v>78.780673933931979</v>
      </c>
      <c r="BW33356" s="1">
        <v>53.243445711817799</v>
      </c>
    </row>
    <row r="33357" spans="69:75" x14ac:dyDescent="0.2">
      <c r="BQ33357" s="2">
        <v>33354</v>
      </c>
      <c r="BR33357" s="1">
        <v>46.246868532110312</v>
      </c>
      <c r="BW33357" s="1">
        <v>89.950662300654159</v>
      </c>
    </row>
    <row r="33358" spans="69:75" x14ac:dyDescent="0.2">
      <c r="BQ33358" s="2">
        <v>33355</v>
      </c>
      <c r="BR33358" s="1">
        <v>96.743997312427808</v>
      </c>
      <c r="BW33358" s="1">
        <v>50.132473154033363</v>
      </c>
    </row>
    <row r="33359" spans="69:75" x14ac:dyDescent="0.2">
      <c r="BQ33359" s="2">
        <v>33356</v>
      </c>
      <c r="BR33359" s="1">
        <v>5.8002046096702351</v>
      </c>
      <c r="BW33359" s="1">
        <v>36.142338731822662</v>
      </c>
    </row>
    <row r="33360" spans="69:75" x14ac:dyDescent="0.2">
      <c r="BQ33360" s="2">
        <v>33357</v>
      </c>
      <c r="BR33360" s="1">
        <v>31.260449051921771</v>
      </c>
      <c r="BW33360" s="1">
        <v>55.581237178385493</v>
      </c>
    </row>
    <row r="33361" spans="69:75" x14ac:dyDescent="0.2">
      <c r="BQ33361" s="2">
        <v>33358</v>
      </c>
      <c r="BR33361" s="1">
        <v>36.423209171609386</v>
      </c>
      <c r="BW33361" s="1">
        <v>66.429357589037352</v>
      </c>
    </row>
    <row r="33362" spans="69:75" x14ac:dyDescent="0.2">
      <c r="BQ33362" s="2">
        <v>33359</v>
      </c>
      <c r="BR33362" s="1">
        <v>79.393346179924066</v>
      </c>
      <c r="BW33362" s="1">
        <v>8.3071771358587831</v>
      </c>
    </row>
    <row r="33363" spans="69:75" x14ac:dyDescent="0.2">
      <c r="BQ33363" s="2">
        <v>33360</v>
      </c>
      <c r="BR33363" s="1">
        <v>55.333496007459416</v>
      </c>
      <c r="BW33363" s="1">
        <v>33.449412752902958</v>
      </c>
    </row>
    <row r="33364" spans="69:75" x14ac:dyDescent="0.2">
      <c r="BQ33364" s="2">
        <v>33361</v>
      </c>
      <c r="BR33364" s="1">
        <v>21.860172734207314</v>
      </c>
      <c r="BW33364" s="1">
        <v>7.0181148122992774</v>
      </c>
    </row>
    <row r="33365" spans="69:75" x14ac:dyDescent="0.2">
      <c r="BQ33365" s="2">
        <v>33362</v>
      </c>
      <c r="BR33365" s="1">
        <v>98.686163725165926</v>
      </c>
      <c r="BW33365" s="1">
        <v>19.808973164422472</v>
      </c>
    </row>
    <row r="33366" spans="69:75" x14ac:dyDescent="0.2">
      <c r="BQ33366" s="2">
        <v>33363</v>
      </c>
      <c r="BR33366" s="1">
        <v>52.298230034146997</v>
      </c>
      <c r="BW33366" s="1">
        <v>45.003518903008938</v>
      </c>
    </row>
    <row r="33367" spans="69:75" x14ac:dyDescent="0.2">
      <c r="BQ33367" s="2">
        <v>33364</v>
      </c>
      <c r="BR33367" s="1">
        <v>17.628420750469505</v>
      </c>
      <c r="BW33367" s="1">
        <v>1.9107713610040982</v>
      </c>
    </row>
    <row r="33368" spans="69:75" x14ac:dyDescent="0.2">
      <c r="BQ33368" s="2">
        <v>33365</v>
      </c>
      <c r="BR33368" s="1">
        <v>9.7331235223269097</v>
      </c>
      <c r="BW33368" s="1">
        <v>12.159395802674855</v>
      </c>
    </row>
    <row r="33369" spans="69:75" x14ac:dyDescent="0.2">
      <c r="BQ33369" s="2">
        <v>33366</v>
      </c>
      <c r="BR33369" s="1">
        <v>19.152098729156311</v>
      </c>
      <c r="BW33369" s="1">
        <v>34.511614341978117</v>
      </c>
    </row>
    <row r="33370" spans="69:75" x14ac:dyDescent="0.2">
      <c r="BQ33370" s="2">
        <v>33367</v>
      </c>
      <c r="BR33370" s="1">
        <v>57.827633316789189</v>
      </c>
      <c r="BW33370" s="1">
        <v>5.8337704621972684</v>
      </c>
    </row>
    <row r="33371" spans="69:75" x14ac:dyDescent="0.2">
      <c r="BQ33371" s="2">
        <v>33368</v>
      </c>
      <c r="BR33371" s="1">
        <v>16.239529413061351</v>
      </c>
      <c r="BW33371" s="1">
        <v>39.665113526628346</v>
      </c>
    </row>
    <row r="33372" spans="69:75" x14ac:dyDescent="0.2">
      <c r="BQ33372" s="2">
        <v>33369</v>
      </c>
      <c r="BR33372" s="1">
        <v>7.3802838147127297</v>
      </c>
      <c r="BW33372" s="1">
        <v>62.028903011711549</v>
      </c>
    </row>
    <row r="33373" spans="69:75" x14ac:dyDescent="0.2">
      <c r="BQ33373" s="2">
        <v>33370</v>
      </c>
      <c r="BR33373" s="1">
        <v>9.9884702507377519</v>
      </c>
      <c r="BW33373" s="1">
        <v>77.970944498102909</v>
      </c>
    </row>
    <row r="33374" spans="69:75" x14ac:dyDescent="0.2">
      <c r="BQ33374" s="2">
        <v>33371</v>
      </c>
      <c r="BR33374" s="1">
        <v>91.224043607921232</v>
      </c>
      <c r="BW33374" s="1">
        <v>38.038713653389976</v>
      </c>
    </row>
    <row r="33375" spans="69:75" x14ac:dyDescent="0.2">
      <c r="BQ33375" s="2">
        <v>33372</v>
      </c>
      <c r="BR33375" s="1">
        <v>32.727870349806466</v>
      </c>
      <c r="BW33375" s="1">
        <v>24.148015361446827</v>
      </c>
    </row>
    <row r="33376" spans="69:75" x14ac:dyDescent="0.2">
      <c r="BQ33376" s="2">
        <v>33373</v>
      </c>
      <c r="BR33376" s="1">
        <v>45.894830980352509</v>
      </c>
      <c r="BW33376" s="1">
        <v>82.172355989877275</v>
      </c>
    </row>
    <row r="33377" spans="69:75" x14ac:dyDescent="0.2">
      <c r="BQ33377" s="2">
        <v>33374</v>
      </c>
      <c r="BR33377" s="1">
        <v>40.813740645659578</v>
      </c>
      <c r="BW33377" s="1">
        <v>92.619517904148978</v>
      </c>
    </row>
    <row r="33378" spans="69:75" x14ac:dyDescent="0.2">
      <c r="BQ33378" s="2">
        <v>33375</v>
      </c>
      <c r="BR33378" s="1">
        <v>13.431952859187252</v>
      </c>
      <c r="BW33378" s="1">
        <v>98.135552601032288</v>
      </c>
    </row>
    <row r="33379" spans="69:75" x14ac:dyDescent="0.2">
      <c r="BQ33379" s="2">
        <v>33376</v>
      </c>
      <c r="BR33379" s="1">
        <v>10.923200305157199</v>
      </c>
      <c r="BW33379" s="1">
        <v>84.569147416350376</v>
      </c>
    </row>
    <row r="33380" spans="69:75" x14ac:dyDescent="0.2">
      <c r="BQ33380" s="2">
        <v>33377</v>
      </c>
      <c r="BR33380" s="1">
        <v>49.172846005207532</v>
      </c>
      <c r="BW33380" s="1">
        <v>4.304189806622194</v>
      </c>
    </row>
    <row r="33381" spans="69:75" x14ac:dyDescent="0.2">
      <c r="BQ33381" s="2">
        <v>33378</v>
      </c>
      <c r="BR33381" s="1">
        <v>8.4139042531927295</v>
      </c>
      <c r="BW33381" s="1">
        <v>82.379229409859391</v>
      </c>
    </row>
    <row r="33382" spans="69:75" x14ac:dyDescent="0.2">
      <c r="BQ33382" s="2">
        <v>33379</v>
      </c>
      <c r="BR33382" s="1">
        <v>17.347929268024874</v>
      </c>
      <c r="BW33382" s="1">
        <v>66.401645365200039</v>
      </c>
    </row>
    <row r="33383" spans="69:75" x14ac:dyDescent="0.2">
      <c r="BQ33383" s="2">
        <v>33380</v>
      </c>
      <c r="BR33383" s="1">
        <v>78.089465266344604</v>
      </c>
      <c r="BW33383" s="1">
        <v>96.289020508761411</v>
      </c>
    </row>
    <row r="33384" spans="69:75" x14ac:dyDescent="0.2">
      <c r="BQ33384" s="2">
        <v>33381</v>
      </c>
      <c r="BR33384" s="1">
        <v>25.578311057765749</v>
      </c>
      <c r="BW33384" s="1">
        <v>51.394655294589796</v>
      </c>
    </row>
    <row r="33385" spans="69:75" x14ac:dyDescent="0.2">
      <c r="BQ33385" s="2">
        <v>33382</v>
      </c>
      <c r="BR33385" s="1">
        <v>38.319463652263408</v>
      </c>
      <c r="BW33385" s="1">
        <v>76.583634747500014</v>
      </c>
    </row>
    <row r="33386" spans="69:75" x14ac:dyDescent="0.2">
      <c r="BQ33386" s="2">
        <v>33383</v>
      </c>
      <c r="BR33386" s="1">
        <v>106.91383368817085</v>
      </c>
      <c r="BW33386" s="1">
        <v>102.5123127608318</v>
      </c>
    </row>
    <row r="33387" spans="69:75" x14ac:dyDescent="0.2">
      <c r="BQ33387" s="2">
        <v>33384</v>
      </c>
      <c r="BR33387" s="1">
        <v>41.838065214351843</v>
      </c>
      <c r="BW33387" s="1">
        <v>65.438343094200945</v>
      </c>
    </row>
    <row r="33388" spans="69:75" x14ac:dyDescent="0.2">
      <c r="BQ33388" s="2">
        <v>33385</v>
      </c>
      <c r="BR33388" s="1">
        <v>83.65906710971845</v>
      </c>
      <c r="BW33388" s="1">
        <v>64.824976981095205</v>
      </c>
    </row>
    <row r="33389" spans="69:75" x14ac:dyDescent="0.2">
      <c r="BQ33389" s="2">
        <v>33386</v>
      </c>
      <c r="BR33389" s="1">
        <v>55.209223025551978</v>
      </c>
      <c r="BW33389" s="1">
        <v>104.70686499676273</v>
      </c>
    </row>
    <row r="33390" spans="69:75" x14ac:dyDescent="0.2">
      <c r="BQ33390" s="2">
        <v>33387</v>
      </c>
      <c r="BR33390" s="1">
        <v>61.544630082130197</v>
      </c>
      <c r="BW33390" s="1">
        <v>36.23337792378112</v>
      </c>
    </row>
    <row r="33391" spans="69:75" x14ac:dyDescent="0.2">
      <c r="BQ33391" s="2">
        <v>33388</v>
      </c>
      <c r="BR33391" s="1">
        <v>62.918577413871077</v>
      </c>
      <c r="BW33391" s="1">
        <v>11.768722596371763</v>
      </c>
    </row>
    <row r="33392" spans="69:75" x14ac:dyDescent="0.2">
      <c r="BQ33392" s="2">
        <v>33389</v>
      </c>
      <c r="BR33392" s="1">
        <v>73.711699365440296</v>
      </c>
      <c r="BW33392" s="1">
        <v>30.762737237757225</v>
      </c>
    </row>
    <row r="33393" spans="69:75" x14ac:dyDescent="0.2">
      <c r="BQ33393" s="2">
        <v>33390</v>
      </c>
      <c r="BR33393" s="1">
        <v>35.621818028976008</v>
      </c>
      <c r="BW33393" s="1">
        <v>56.292024514810777</v>
      </c>
    </row>
    <row r="33394" spans="69:75" x14ac:dyDescent="0.2">
      <c r="BQ33394" s="2">
        <v>33391</v>
      </c>
      <c r="BR33394" s="1">
        <v>4.8995641390151015</v>
      </c>
      <c r="BW33394" s="1">
        <v>52.756956195966353</v>
      </c>
    </row>
    <row r="33395" spans="69:75" x14ac:dyDescent="0.2">
      <c r="BQ33395" s="2">
        <v>33392</v>
      </c>
      <c r="BR33395" s="1">
        <v>92.909000090432386</v>
      </c>
      <c r="BW33395" s="1">
        <v>8.6500522660463481</v>
      </c>
    </row>
    <row r="33396" spans="69:75" x14ac:dyDescent="0.2">
      <c r="BQ33396" s="2">
        <v>33393</v>
      </c>
      <c r="BR33396" s="1">
        <v>82.566060830727992</v>
      </c>
      <c r="BW33396" s="1">
        <v>21.220372248420521</v>
      </c>
    </row>
    <row r="33397" spans="69:75" x14ac:dyDescent="0.2">
      <c r="BQ33397" s="2">
        <v>33394</v>
      </c>
      <c r="BR33397" s="1">
        <v>70.945520201731256</v>
      </c>
      <c r="BW33397" s="1">
        <v>54.728911574919323</v>
      </c>
    </row>
    <row r="33398" spans="69:75" x14ac:dyDescent="0.2">
      <c r="BQ33398" s="2">
        <v>33395</v>
      </c>
      <c r="BR33398" s="1">
        <v>48.741028056688208</v>
      </c>
      <c r="BW33398" s="1">
        <v>15.783087473577812</v>
      </c>
    </row>
    <row r="33399" spans="69:75" x14ac:dyDescent="0.2">
      <c r="BQ33399" s="2">
        <v>33396</v>
      </c>
      <c r="BR33399" s="1">
        <v>100.31078286597037</v>
      </c>
      <c r="BW33399" s="1">
        <v>87.301962650770207</v>
      </c>
    </row>
    <row r="33400" spans="69:75" x14ac:dyDescent="0.2">
      <c r="BQ33400" s="2">
        <v>33397</v>
      </c>
      <c r="BR33400" s="1">
        <v>91.577674944216398</v>
      </c>
      <c r="BW33400" s="1">
        <v>56.174746160007174</v>
      </c>
    </row>
    <row r="33401" spans="69:75" x14ac:dyDescent="0.2">
      <c r="BQ33401" s="2">
        <v>33398</v>
      </c>
      <c r="BR33401" s="1">
        <v>19.036059863693115</v>
      </c>
      <c r="BW33401" s="1">
        <v>40.958367681413876</v>
      </c>
    </row>
    <row r="33402" spans="69:75" x14ac:dyDescent="0.2">
      <c r="BQ33402" s="2">
        <v>33399</v>
      </c>
      <c r="BR33402" s="1">
        <v>90.420535212749172</v>
      </c>
      <c r="BW33402" s="1">
        <v>42.730089475080888</v>
      </c>
    </row>
    <row r="33403" spans="69:75" x14ac:dyDescent="0.2">
      <c r="BQ33403" s="2">
        <v>33400</v>
      </c>
      <c r="BR33403" s="1">
        <v>1.2177250187543258</v>
      </c>
      <c r="BW33403" s="1">
        <v>60.295282928005719</v>
      </c>
    </row>
    <row r="33404" spans="69:75" x14ac:dyDescent="0.2">
      <c r="BQ33404" s="2">
        <v>33401</v>
      </c>
      <c r="BR33404" s="1">
        <v>92.955158121632934</v>
      </c>
      <c r="BW33404" s="1">
        <v>90.7979821902384</v>
      </c>
    </row>
    <row r="33405" spans="69:75" x14ac:dyDescent="0.2">
      <c r="BQ33405" s="2">
        <v>33402</v>
      </c>
      <c r="BR33405" s="1">
        <v>93.425092222340453</v>
      </c>
      <c r="BW33405" s="1">
        <v>3.3222677116113779</v>
      </c>
    </row>
    <row r="33406" spans="69:75" x14ac:dyDescent="0.2">
      <c r="BQ33406" s="2">
        <v>33403</v>
      </c>
      <c r="BR33406" s="1">
        <v>49.644646140510957</v>
      </c>
      <c r="BW33406" s="1">
        <v>33.234788901587535</v>
      </c>
    </row>
    <row r="33407" spans="69:75" x14ac:dyDescent="0.2">
      <c r="BQ33407" s="2">
        <v>33404</v>
      </c>
      <c r="BR33407" s="1">
        <v>38.571309332198894</v>
      </c>
      <c r="BW33407" s="1">
        <v>3.4483897865862652</v>
      </c>
    </row>
    <row r="33408" spans="69:75" x14ac:dyDescent="0.2">
      <c r="BQ33408" s="2">
        <v>33405</v>
      </c>
      <c r="BR33408" s="1">
        <v>84.321522783499887</v>
      </c>
      <c r="BW33408" s="1">
        <v>88.155022175231778</v>
      </c>
    </row>
    <row r="33409" spans="69:75" x14ac:dyDescent="0.2">
      <c r="BQ33409" s="2">
        <v>33406</v>
      </c>
      <c r="BR33409" s="1">
        <v>12.721010483225601</v>
      </c>
      <c r="BW33409" s="1">
        <v>91.13432356584255</v>
      </c>
    </row>
    <row r="33410" spans="69:75" x14ac:dyDescent="0.2">
      <c r="BQ33410" s="2">
        <v>33407</v>
      </c>
      <c r="BR33410" s="1">
        <v>28.539711618434726</v>
      </c>
      <c r="BW33410" s="1">
        <v>96.881594906661888</v>
      </c>
    </row>
    <row r="33411" spans="69:75" x14ac:dyDescent="0.2">
      <c r="BQ33411" s="2">
        <v>33408</v>
      </c>
      <c r="BR33411" s="1">
        <v>55.270202275547604</v>
      </c>
      <c r="BW33411" s="1">
        <v>23.457155990130591</v>
      </c>
    </row>
    <row r="33412" spans="69:75" x14ac:dyDescent="0.2">
      <c r="BQ33412" s="2">
        <v>33409</v>
      </c>
      <c r="BR33412" s="1">
        <v>21.711508488503885</v>
      </c>
      <c r="BW33412" s="1">
        <v>31.700857941171765</v>
      </c>
    </row>
    <row r="33413" spans="69:75" x14ac:dyDescent="0.2">
      <c r="BQ33413" s="2">
        <v>33410</v>
      </c>
      <c r="BR33413" s="1">
        <v>89.273360747081853</v>
      </c>
      <c r="BW33413" s="1">
        <v>19.597838119113309</v>
      </c>
    </row>
    <row r="33414" spans="69:75" x14ac:dyDescent="0.2">
      <c r="BQ33414" s="2">
        <v>33411</v>
      </c>
      <c r="BR33414" s="1">
        <v>63.836700906948067</v>
      </c>
      <c r="BW33414" s="1">
        <v>77.849830251751456</v>
      </c>
    </row>
    <row r="33415" spans="69:75" x14ac:dyDescent="0.2">
      <c r="BQ33415" s="2">
        <v>33412</v>
      </c>
      <c r="BR33415" s="1">
        <v>96.832224176200924</v>
      </c>
      <c r="BW33415" s="1">
        <v>17.917646060549831</v>
      </c>
    </row>
    <row r="33416" spans="69:75" x14ac:dyDescent="0.2">
      <c r="BQ33416" s="2">
        <v>33413</v>
      </c>
      <c r="BR33416" s="1">
        <v>35.789830917100289</v>
      </c>
      <c r="BW33416" s="1">
        <v>12.789326115853161</v>
      </c>
    </row>
    <row r="33417" spans="69:75" x14ac:dyDescent="0.2">
      <c r="BQ33417" s="2">
        <v>33414</v>
      </c>
      <c r="BR33417" s="1">
        <v>2.1119586127588299</v>
      </c>
      <c r="BW33417" s="1">
        <v>107.11464483400763</v>
      </c>
    </row>
    <row r="33418" spans="69:75" x14ac:dyDescent="0.2">
      <c r="BQ33418" s="2">
        <v>33415</v>
      </c>
      <c r="BR33418" s="1">
        <v>43.617613126203963</v>
      </c>
      <c r="BW33418" s="1">
        <v>35.021053619213887</v>
      </c>
    </row>
    <row r="33419" spans="69:75" x14ac:dyDescent="0.2">
      <c r="BQ33419" s="2">
        <v>33416</v>
      </c>
      <c r="BR33419" s="1">
        <v>95.248343053188961</v>
      </c>
      <c r="BW33419" s="1">
        <v>10.428675017783181</v>
      </c>
    </row>
    <row r="33420" spans="69:75" x14ac:dyDescent="0.2">
      <c r="BQ33420" s="2">
        <v>33417</v>
      </c>
      <c r="BR33420" s="1">
        <v>67.877783845880231</v>
      </c>
      <c r="BW33420" s="1">
        <v>104.35304886710819</v>
      </c>
    </row>
    <row r="33421" spans="69:75" x14ac:dyDescent="0.2">
      <c r="BQ33421" s="2">
        <v>33418</v>
      </c>
      <c r="BR33421" s="1">
        <v>62.270628214771051</v>
      </c>
      <c r="BW33421" s="1">
        <v>-3.9023657336283435E-2</v>
      </c>
    </row>
    <row r="33422" spans="69:75" x14ac:dyDescent="0.2">
      <c r="BQ33422" s="2">
        <v>33419</v>
      </c>
      <c r="BR33422" s="1">
        <v>9.0734677724173061</v>
      </c>
      <c r="BW33422" s="1">
        <v>20.321934834802367</v>
      </c>
    </row>
    <row r="33423" spans="69:75" x14ac:dyDescent="0.2">
      <c r="BQ33423" s="2">
        <v>33420</v>
      </c>
      <c r="BR33423" s="1">
        <v>46.977003243248788</v>
      </c>
      <c r="BW33423" s="1">
        <v>70.969151909559429</v>
      </c>
    </row>
    <row r="33424" spans="69:75" x14ac:dyDescent="0.2">
      <c r="BQ33424" s="2">
        <v>33421</v>
      </c>
      <c r="BR33424" s="1">
        <v>55.959955414254182</v>
      </c>
      <c r="BW33424" s="1">
        <v>66.046284901569663</v>
      </c>
    </row>
    <row r="33425" spans="69:75" x14ac:dyDescent="0.2">
      <c r="BQ33425" s="2">
        <v>33422</v>
      </c>
      <c r="BR33425" s="1">
        <v>70.225400394080282</v>
      </c>
      <c r="BW33425" s="1">
        <v>42.461484098790265</v>
      </c>
    </row>
    <row r="33426" spans="69:75" x14ac:dyDescent="0.2">
      <c r="BQ33426" s="2">
        <v>33423</v>
      </c>
      <c r="BR33426" s="1">
        <v>23.766993108728176</v>
      </c>
      <c r="BW33426" s="1">
        <v>107.05548843417679</v>
      </c>
    </row>
    <row r="33427" spans="69:75" x14ac:dyDescent="0.2">
      <c r="BQ33427" s="2">
        <v>33424</v>
      </c>
      <c r="BR33427" s="1">
        <v>34.770433209028795</v>
      </c>
      <c r="BW33427" s="1">
        <v>65.775953496718358</v>
      </c>
    </row>
    <row r="33428" spans="69:75" x14ac:dyDescent="0.2">
      <c r="BQ33428" s="2">
        <v>33425</v>
      </c>
      <c r="BR33428" s="1">
        <v>46.552051778755185</v>
      </c>
      <c r="BW33428" s="1">
        <v>93.306006115329723</v>
      </c>
    </row>
    <row r="33429" spans="69:75" x14ac:dyDescent="0.2">
      <c r="BQ33429" s="2">
        <v>33426</v>
      </c>
      <c r="BR33429" s="1">
        <v>25.067274232363165</v>
      </c>
      <c r="BW33429" s="1">
        <v>26.5990506281012</v>
      </c>
    </row>
    <row r="33430" spans="69:75" x14ac:dyDescent="0.2">
      <c r="BQ33430" s="2">
        <v>33427</v>
      </c>
      <c r="BR33430" s="1">
        <v>23.516832025441662</v>
      </c>
      <c r="BW33430" s="1">
        <v>50.722182452697069</v>
      </c>
    </row>
    <row r="33431" spans="69:75" x14ac:dyDescent="0.2">
      <c r="BQ33431" s="2">
        <v>33428</v>
      </c>
      <c r="BR33431" s="1">
        <v>85.458275898913627</v>
      </c>
      <c r="BW33431" s="1">
        <v>64.869972727922885</v>
      </c>
    </row>
    <row r="33432" spans="69:75" x14ac:dyDescent="0.2">
      <c r="BQ33432" s="2">
        <v>33429</v>
      </c>
      <c r="BR33432" s="1">
        <v>6.8053937258396537</v>
      </c>
      <c r="BW33432" s="1">
        <v>72.414464196646122</v>
      </c>
    </row>
    <row r="33433" spans="69:75" x14ac:dyDescent="0.2">
      <c r="BQ33433" s="2">
        <v>33430</v>
      </c>
      <c r="BR33433" s="1">
        <v>77.52718507762151</v>
      </c>
      <c r="BW33433" s="1">
        <v>25.927890672671541</v>
      </c>
    </row>
    <row r="33434" spans="69:75" x14ac:dyDescent="0.2">
      <c r="BQ33434" s="2">
        <v>33431</v>
      </c>
      <c r="BR33434" s="1">
        <v>1.0233643579061642</v>
      </c>
      <c r="BW33434" s="1">
        <v>3.0570803042844013</v>
      </c>
    </row>
    <row r="33435" spans="69:75" x14ac:dyDescent="0.2">
      <c r="BQ33435" s="2">
        <v>33432</v>
      </c>
      <c r="BR33435" s="1">
        <v>35.518648252858952</v>
      </c>
      <c r="BW33435" s="1">
        <v>106.7899560926912</v>
      </c>
    </row>
    <row r="33436" spans="69:75" x14ac:dyDescent="0.2">
      <c r="BQ33436" s="2">
        <v>33433</v>
      </c>
      <c r="BR33436" s="1">
        <v>52.557506704820923</v>
      </c>
      <c r="BW33436" s="1">
        <v>40.012708835240915</v>
      </c>
    </row>
    <row r="33437" spans="69:75" x14ac:dyDescent="0.2">
      <c r="BQ33437" s="2">
        <v>33434</v>
      </c>
      <c r="BR33437" s="1">
        <v>8.865492922684215</v>
      </c>
      <c r="BW33437" s="1">
        <v>5.6874195214780663</v>
      </c>
    </row>
    <row r="33438" spans="69:75" x14ac:dyDescent="0.2">
      <c r="BQ33438" s="2">
        <v>33435</v>
      </c>
      <c r="BR33438" s="1">
        <v>11.040522467678134</v>
      </c>
      <c r="BW33438" s="1">
        <v>36.046500179087332</v>
      </c>
    </row>
    <row r="33439" spans="69:75" x14ac:dyDescent="0.2">
      <c r="BQ33439" s="2">
        <v>33436</v>
      </c>
      <c r="BR33439" s="1">
        <v>83.595725775230306</v>
      </c>
      <c r="BW33439" s="1">
        <v>104.26848687944377</v>
      </c>
    </row>
    <row r="33440" spans="69:75" x14ac:dyDescent="0.2">
      <c r="BQ33440" s="2">
        <v>33437</v>
      </c>
      <c r="BR33440" s="1">
        <v>92.929964437089467</v>
      </c>
      <c r="BW33440" s="1">
        <v>66.776071244919763</v>
      </c>
    </row>
    <row r="33441" spans="69:75" x14ac:dyDescent="0.2">
      <c r="BQ33441" s="2">
        <v>33438</v>
      </c>
      <c r="BR33441" s="1">
        <v>92.683862097153309</v>
      </c>
      <c r="BW33441" s="1">
        <v>43.037088449452284</v>
      </c>
    </row>
    <row r="33442" spans="69:75" x14ac:dyDescent="0.2">
      <c r="BQ33442" s="2">
        <v>33439</v>
      </c>
      <c r="BR33442" s="1">
        <v>56.928409783246622</v>
      </c>
      <c r="BW33442" s="1">
        <v>10.595954616734051</v>
      </c>
    </row>
    <row r="33443" spans="69:75" x14ac:dyDescent="0.2">
      <c r="BQ33443" s="2">
        <v>33440</v>
      </c>
      <c r="BR33443" s="1">
        <v>82.477530546328666</v>
      </c>
      <c r="BW33443" s="1">
        <v>22.88778300749772</v>
      </c>
    </row>
    <row r="33444" spans="69:75" x14ac:dyDescent="0.2">
      <c r="BQ33444" s="2">
        <v>33441</v>
      </c>
      <c r="BR33444" s="1">
        <v>90.547676217073189</v>
      </c>
      <c r="BW33444" s="1">
        <v>71.458914813240511</v>
      </c>
    </row>
    <row r="33445" spans="69:75" x14ac:dyDescent="0.2">
      <c r="BQ33445" s="2">
        <v>33442</v>
      </c>
      <c r="BR33445" s="1">
        <v>1.7760074704545481</v>
      </c>
      <c r="BW33445" s="1">
        <v>52.472003192188652</v>
      </c>
    </row>
    <row r="33446" spans="69:75" x14ac:dyDescent="0.2">
      <c r="BQ33446" s="2">
        <v>33443</v>
      </c>
      <c r="BR33446" s="1">
        <v>40.540906815426951</v>
      </c>
      <c r="BW33446" s="1">
        <v>29.032319344900603</v>
      </c>
    </row>
    <row r="33447" spans="69:75" x14ac:dyDescent="0.2">
      <c r="BQ33447" s="2">
        <v>33444</v>
      </c>
      <c r="BR33447" s="1">
        <v>104.41041768678636</v>
      </c>
      <c r="BW33447" s="1">
        <v>73.27654292207319</v>
      </c>
    </row>
    <row r="33448" spans="69:75" x14ac:dyDescent="0.2">
      <c r="BQ33448" s="2">
        <v>33445</v>
      </c>
      <c r="BR33448" s="1">
        <v>60.249389555820812</v>
      </c>
      <c r="BW33448" s="1">
        <v>84.997387999145275</v>
      </c>
    </row>
    <row r="33449" spans="69:75" x14ac:dyDescent="0.2">
      <c r="BQ33449" s="2">
        <v>33446</v>
      </c>
      <c r="BR33449" s="1">
        <v>96.621029801747596</v>
      </c>
      <c r="BW33449" s="1">
        <v>53.050603660523791</v>
      </c>
    </row>
    <row r="33450" spans="69:75" x14ac:dyDescent="0.2">
      <c r="BQ33450" s="2">
        <v>33447</v>
      </c>
      <c r="BR33450" s="1">
        <v>86.549394063576671</v>
      </c>
      <c r="BW33450" s="1">
        <v>51.477160614555515</v>
      </c>
    </row>
    <row r="33451" spans="69:75" x14ac:dyDescent="0.2">
      <c r="BQ33451" s="2">
        <v>33448</v>
      </c>
      <c r="BR33451" s="1">
        <v>89.960933544017024</v>
      </c>
      <c r="BW33451" s="1">
        <v>54.83277461856477</v>
      </c>
    </row>
    <row r="33452" spans="69:75" x14ac:dyDescent="0.2">
      <c r="BQ33452" s="2">
        <v>33449</v>
      </c>
      <c r="BR33452" s="1">
        <v>11.013030872020952</v>
      </c>
      <c r="BW33452" s="1">
        <v>67.098685971475192</v>
      </c>
    </row>
    <row r="33453" spans="69:75" x14ac:dyDescent="0.2">
      <c r="BQ33453" s="2">
        <v>33450</v>
      </c>
      <c r="BR33453" s="1">
        <v>80.073447647350889</v>
      </c>
      <c r="BW33453" s="1">
        <v>104.84444704359206</v>
      </c>
    </row>
    <row r="33454" spans="69:75" x14ac:dyDescent="0.2">
      <c r="BQ33454" s="2">
        <v>33451</v>
      </c>
      <c r="BR33454" s="1">
        <v>87.134394123704027</v>
      </c>
      <c r="BW33454" s="1">
        <v>73.460993907263287</v>
      </c>
    </row>
    <row r="33455" spans="69:75" x14ac:dyDescent="0.2">
      <c r="BQ33455" s="2">
        <v>33452</v>
      </c>
      <c r="BR33455" s="1">
        <v>16.786392051621252</v>
      </c>
      <c r="BW33455" s="1">
        <v>99.776649689025504</v>
      </c>
    </row>
    <row r="33456" spans="69:75" x14ac:dyDescent="0.2">
      <c r="BQ33456" s="2">
        <v>33453</v>
      </c>
      <c r="BR33456" s="1">
        <v>17.928308275509583</v>
      </c>
      <c r="BW33456" s="1">
        <v>74.426165232729375</v>
      </c>
    </row>
    <row r="33457" spans="69:75" x14ac:dyDescent="0.2">
      <c r="BQ33457" s="2">
        <v>33454</v>
      </c>
      <c r="BR33457" s="1">
        <v>12.856577519308534</v>
      </c>
      <c r="BW33457" s="1">
        <v>71.539896099351125</v>
      </c>
    </row>
    <row r="33458" spans="69:75" x14ac:dyDescent="0.2">
      <c r="BQ33458" s="2">
        <v>33455</v>
      </c>
      <c r="BR33458" s="1">
        <v>18.007817208143738</v>
      </c>
      <c r="BW33458" s="1">
        <v>1.0916162700228007</v>
      </c>
    </row>
    <row r="33459" spans="69:75" x14ac:dyDescent="0.2">
      <c r="BQ33459" s="2">
        <v>33456</v>
      </c>
      <c r="BR33459" s="1">
        <v>56.857863213507017</v>
      </c>
      <c r="BW33459" s="1">
        <v>58.067589935496045</v>
      </c>
    </row>
    <row r="33460" spans="69:75" x14ac:dyDescent="0.2">
      <c r="BQ33460" s="2">
        <v>33457</v>
      </c>
      <c r="BR33460" s="1">
        <v>74.025031176416661</v>
      </c>
      <c r="BW33460" s="1">
        <v>19.920388955135056</v>
      </c>
    </row>
    <row r="33461" spans="69:75" x14ac:dyDescent="0.2">
      <c r="BQ33461" s="2">
        <v>33458</v>
      </c>
      <c r="BR33461" s="1">
        <v>56.724913915588957</v>
      </c>
      <c r="BW33461" s="1">
        <v>67.38882841985955</v>
      </c>
    </row>
    <row r="33462" spans="69:75" x14ac:dyDescent="0.2">
      <c r="BQ33462" s="2">
        <v>33459</v>
      </c>
      <c r="BR33462" s="1">
        <v>20.60977948894956</v>
      </c>
      <c r="BW33462" s="1">
        <v>55.158283194091183</v>
      </c>
    </row>
    <row r="33463" spans="69:75" x14ac:dyDescent="0.2">
      <c r="BQ33463" s="2">
        <v>33460</v>
      </c>
      <c r="BR33463" s="1">
        <v>65.958012006195844</v>
      </c>
      <c r="BW33463" s="1">
        <v>39.809660481266604</v>
      </c>
    </row>
    <row r="33464" spans="69:75" x14ac:dyDescent="0.2">
      <c r="BQ33464" s="2">
        <v>33461</v>
      </c>
      <c r="BR33464" s="1">
        <v>83.318450349611027</v>
      </c>
      <c r="BW33464" s="1">
        <v>95.401282069465339</v>
      </c>
    </row>
    <row r="33465" spans="69:75" x14ac:dyDescent="0.2">
      <c r="BQ33465" s="2">
        <v>33462</v>
      </c>
      <c r="BR33465" s="1">
        <v>5.3024844993117348</v>
      </c>
      <c r="BW33465" s="1">
        <v>40.723090748586884</v>
      </c>
    </row>
    <row r="33466" spans="69:75" x14ac:dyDescent="0.2">
      <c r="BQ33466" s="2">
        <v>33463</v>
      </c>
      <c r="BR33466" s="1">
        <v>50.559746205370942</v>
      </c>
      <c r="BW33466" s="1">
        <v>2.2367327870279645</v>
      </c>
    </row>
    <row r="33467" spans="69:75" x14ac:dyDescent="0.2">
      <c r="BQ33467" s="2">
        <v>33464</v>
      </c>
      <c r="BR33467" s="1">
        <v>14.355876421887078</v>
      </c>
      <c r="BW33467" s="1">
        <v>2.4646963118605392</v>
      </c>
    </row>
    <row r="33468" spans="69:75" x14ac:dyDescent="0.2">
      <c r="BQ33468" s="2">
        <v>33465</v>
      </c>
      <c r="BR33468" s="1">
        <v>1.8328828518205036</v>
      </c>
      <c r="BW33468" s="1">
        <v>10.480598419914688</v>
      </c>
    </row>
    <row r="33469" spans="69:75" x14ac:dyDescent="0.2">
      <c r="BQ33469" s="2">
        <v>33466</v>
      </c>
      <c r="BR33469" s="1">
        <v>34.894538159416868</v>
      </c>
      <c r="BW33469" s="1">
        <v>30.665818203108447</v>
      </c>
    </row>
    <row r="33470" spans="69:75" x14ac:dyDescent="0.2">
      <c r="BQ33470" s="2">
        <v>33467</v>
      </c>
      <c r="BR33470" s="1">
        <v>77.473694717045106</v>
      </c>
      <c r="BW33470" s="1">
        <v>15.911347116541524</v>
      </c>
    </row>
    <row r="33471" spans="69:75" x14ac:dyDescent="0.2">
      <c r="BQ33471" s="2">
        <v>33468</v>
      </c>
      <c r="BR33471" s="1">
        <v>48.940073554509297</v>
      </c>
      <c r="BW33471" s="1">
        <v>51.950568853731596</v>
      </c>
    </row>
    <row r="33472" spans="69:75" x14ac:dyDescent="0.2">
      <c r="BQ33472" s="2">
        <v>33469</v>
      </c>
      <c r="BR33472" s="1">
        <v>31.706127020656115</v>
      </c>
      <c r="BW33472" s="1">
        <v>57.475101979366286</v>
      </c>
    </row>
    <row r="33473" spans="69:75" x14ac:dyDescent="0.2">
      <c r="BQ33473" s="2">
        <v>33470</v>
      </c>
      <c r="BR33473" s="1">
        <v>45.045786471133482</v>
      </c>
      <c r="BW33473" s="1">
        <v>45.251946672409673</v>
      </c>
    </row>
    <row r="33474" spans="69:75" x14ac:dyDescent="0.2">
      <c r="BQ33474" s="2">
        <v>33471</v>
      </c>
      <c r="BR33474" s="1">
        <v>107.94808309375978</v>
      </c>
      <c r="BW33474" s="1">
        <v>89.23662993967244</v>
      </c>
    </row>
    <row r="33475" spans="69:75" x14ac:dyDescent="0.2">
      <c r="BQ33475" s="2">
        <v>33472</v>
      </c>
      <c r="BR33475" s="1">
        <v>9.4473862192065532</v>
      </c>
      <c r="BW33475" s="1">
        <v>107.4053667813491</v>
      </c>
    </row>
    <row r="33476" spans="69:75" x14ac:dyDescent="0.2">
      <c r="BQ33476" s="2">
        <v>33473</v>
      </c>
      <c r="BR33476" s="1">
        <v>99.817128696023218</v>
      </c>
      <c r="BW33476" s="1">
        <v>22.736849363880882</v>
      </c>
    </row>
    <row r="33477" spans="69:75" x14ac:dyDescent="0.2">
      <c r="BQ33477" s="2">
        <v>33474</v>
      </c>
      <c r="BR33477" s="1">
        <v>3.8463820499599741</v>
      </c>
      <c r="BW33477" s="1">
        <v>77.169166217696414</v>
      </c>
    </row>
    <row r="33478" spans="69:75" x14ac:dyDescent="0.2">
      <c r="BQ33478" s="2">
        <v>33475</v>
      </c>
      <c r="BR33478" s="1">
        <v>106.10286103381648</v>
      </c>
      <c r="BW33478" s="1">
        <v>6.1727674241426236</v>
      </c>
    </row>
    <row r="33479" spans="69:75" x14ac:dyDescent="0.2">
      <c r="BQ33479" s="2">
        <v>33476</v>
      </c>
      <c r="BR33479" s="1">
        <v>18.609750290926716</v>
      </c>
      <c r="BW33479" s="1">
        <v>49.594403266684935</v>
      </c>
    </row>
    <row r="33480" spans="69:75" x14ac:dyDescent="0.2">
      <c r="BQ33480" s="2">
        <v>33477</v>
      </c>
      <c r="BR33480" s="1">
        <v>43.902968615528096</v>
      </c>
      <c r="BW33480" s="1">
        <v>32.281015840085018</v>
      </c>
    </row>
    <row r="33481" spans="69:75" x14ac:dyDescent="0.2">
      <c r="BQ33481" s="2">
        <v>33478</v>
      </c>
      <c r="BR33481" s="1">
        <v>79.237666303385623</v>
      </c>
      <c r="BW33481" s="1">
        <v>83.862631018504459</v>
      </c>
    </row>
    <row r="33482" spans="69:75" x14ac:dyDescent="0.2">
      <c r="BQ33482" s="2">
        <v>33479</v>
      </c>
      <c r="BR33482" s="1">
        <v>78.675286497327789</v>
      </c>
      <c r="BW33482" s="1">
        <v>8.781359787777351</v>
      </c>
    </row>
    <row r="33483" spans="69:75" x14ac:dyDescent="0.2">
      <c r="BQ33483" s="2">
        <v>33480</v>
      </c>
      <c r="BR33483" s="1">
        <v>69.425582125447335</v>
      </c>
      <c r="BW33483" s="1">
        <v>21.938607770345985</v>
      </c>
    </row>
    <row r="33484" spans="69:75" x14ac:dyDescent="0.2">
      <c r="BQ33484" s="2">
        <v>33481</v>
      </c>
      <c r="BR33484" s="1">
        <v>8.483932098090154</v>
      </c>
      <c r="BW33484" s="1">
        <v>26.858289346950446</v>
      </c>
    </row>
    <row r="33485" spans="69:75" x14ac:dyDescent="0.2">
      <c r="BQ33485" s="2">
        <v>33482</v>
      </c>
      <c r="BR33485" s="1">
        <v>14.719994917018372</v>
      </c>
      <c r="BW33485" s="1">
        <v>80.888912306238893</v>
      </c>
    </row>
    <row r="33486" spans="69:75" x14ac:dyDescent="0.2">
      <c r="BQ33486" s="2">
        <v>33483</v>
      </c>
      <c r="BR33486" s="1">
        <v>6.714622742932054</v>
      </c>
      <c r="BW33486" s="1">
        <v>29.373693898104737</v>
      </c>
    </row>
    <row r="33487" spans="69:75" x14ac:dyDescent="0.2">
      <c r="BQ33487" s="2">
        <v>33484</v>
      </c>
      <c r="BR33487" s="1">
        <v>18.619225502867213</v>
      </c>
      <c r="BW33487" s="1">
        <v>56.305817392534351</v>
      </c>
    </row>
    <row r="33488" spans="69:75" x14ac:dyDescent="0.2">
      <c r="BQ33488" s="2">
        <v>33485</v>
      </c>
      <c r="BR33488" s="1">
        <v>18.474918029205103</v>
      </c>
      <c r="BW33488" s="1">
        <v>2.7374695725015421</v>
      </c>
    </row>
    <row r="33489" spans="69:75" x14ac:dyDescent="0.2">
      <c r="BQ33489" s="2">
        <v>33486</v>
      </c>
      <c r="BR33489" s="1">
        <v>2.7907266115086067</v>
      </c>
      <c r="BW33489" s="1">
        <v>72.194036222337814</v>
      </c>
    </row>
    <row r="33490" spans="69:75" x14ac:dyDescent="0.2">
      <c r="BQ33490" s="2">
        <v>33487</v>
      </c>
      <c r="BR33490" s="1">
        <v>60.509012597823215</v>
      </c>
      <c r="BW33490" s="1">
        <v>91.383564887745393</v>
      </c>
    </row>
    <row r="33491" spans="69:75" x14ac:dyDescent="0.2">
      <c r="BQ33491" s="2">
        <v>33488</v>
      </c>
      <c r="BR33491" s="1">
        <v>50.512816900899423</v>
      </c>
      <c r="BW33491" s="1">
        <v>5.4815868491843425</v>
      </c>
    </row>
    <row r="33492" spans="69:75" x14ac:dyDescent="0.2">
      <c r="BQ33492" s="2">
        <v>33489</v>
      </c>
      <c r="BR33492" s="1">
        <v>45.350674959253695</v>
      </c>
      <c r="BW33492" s="1">
        <v>23.541920041141513</v>
      </c>
    </row>
    <row r="33493" spans="69:75" x14ac:dyDescent="0.2">
      <c r="BQ33493" s="2">
        <v>33490</v>
      </c>
      <c r="BR33493" s="1">
        <v>81.170647491468657</v>
      </c>
      <c r="BW33493" s="1">
        <v>58.418058492803709</v>
      </c>
    </row>
    <row r="33494" spans="69:75" x14ac:dyDescent="0.2">
      <c r="BQ33494" s="2">
        <v>33491</v>
      </c>
      <c r="BR33494" s="1">
        <v>90.291003844877679</v>
      </c>
      <c r="BW33494" s="1">
        <v>29.7996117374195</v>
      </c>
    </row>
    <row r="33495" spans="69:75" x14ac:dyDescent="0.2">
      <c r="BQ33495" s="2">
        <v>33492</v>
      </c>
      <c r="BR33495" s="1">
        <v>35.467985713552565</v>
      </c>
      <c r="BW33495" s="1">
        <v>49.916486952930569</v>
      </c>
    </row>
    <row r="33496" spans="69:75" x14ac:dyDescent="0.2">
      <c r="BQ33496" s="2">
        <v>33493</v>
      </c>
      <c r="BR33496" s="1">
        <v>4.7332648633607484</v>
      </c>
      <c r="BW33496" s="1">
        <v>76.675909077436671</v>
      </c>
    </row>
    <row r="33497" spans="69:75" x14ac:dyDescent="0.2">
      <c r="BQ33497" s="2">
        <v>33494</v>
      </c>
      <c r="BR33497" s="1">
        <v>107.27598897730692</v>
      </c>
      <c r="BW33497" s="1">
        <v>88.40926205249562</v>
      </c>
    </row>
    <row r="33498" spans="69:75" x14ac:dyDescent="0.2">
      <c r="BQ33498" s="2">
        <v>33495</v>
      </c>
      <c r="BR33498" s="1">
        <v>11.970558189803771</v>
      </c>
      <c r="BW33498" s="1">
        <v>61.511757857200791</v>
      </c>
    </row>
    <row r="33499" spans="69:75" x14ac:dyDescent="0.2">
      <c r="BQ33499" s="2">
        <v>33496</v>
      </c>
      <c r="BR33499" s="1">
        <v>68.873134150010486</v>
      </c>
      <c r="BW33499" s="1">
        <v>21.318613388245272</v>
      </c>
    </row>
    <row r="33500" spans="69:75" x14ac:dyDescent="0.2">
      <c r="BQ33500" s="2">
        <v>33497</v>
      </c>
      <c r="BR33500" s="1">
        <v>95.223115166872532</v>
      </c>
      <c r="BW33500" s="1">
        <v>62.313297753689767</v>
      </c>
    </row>
    <row r="33501" spans="69:75" x14ac:dyDescent="0.2">
      <c r="BQ33501" s="2">
        <v>33498</v>
      </c>
      <c r="BR33501" s="1">
        <v>35.486772487318774</v>
      </c>
      <c r="BW33501" s="1">
        <v>34.325175741248984</v>
      </c>
    </row>
    <row r="33502" spans="69:75" x14ac:dyDescent="0.2">
      <c r="BQ33502" s="2">
        <v>33499</v>
      </c>
      <c r="BR33502" s="1">
        <v>106.657326160856</v>
      </c>
      <c r="BW33502" s="1">
        <v>98.921526427517989</v>
      </c>
    </row>
    <row r="33503" spans="69:75" x14ac:dyDescent="0.2">
      <c r="BQ33503" s="2">
        <v>33500</v>
      </c>
      <c r="BR33503" s="1">
        <v>100.27797302217314</v>
      </c>
      <c r="BW33503" s="1">
        <v>76.281378907102464</v>
      </c>
    </row>
    <row r="33504" spans="69:75" x14ac:dyDescent="0.2">
      <c r="BQ33504" s="2">
        <v>33501</v>
      </c>
      <c r="BR33504" s="1">
        <v>25.061422868571103</v>
      </c>
      <c r="BW33504" s="1">
        <v>41.475360487255358</v>
      </c>
    </row>
    <row r="33505" spans="69:75" x14ac:dyDescent="0.2">
      <c r="BQ33505" s="2">
        <v>33502</v>
      </c>
      <c r="BR33505" s="1">
        <v>105.78221337220137</v>
      </c>
      <c r="BW33505" s="1">
        <v>77.996532035141655</v>
      </c>
    </row>
    <row r="33506" spans="69:75" x14ac:dyDescent="0.2">
      <c r="BQ33506" s="2">
        <v>33503</v>
      </c>
      <c r="BR33506" s="1">
        <v>32.010837278402107</v>
      </c>
      <c r="BW33506" s="1">
        <v>10.273358017557175</v>
      </c>
    </row>
    <row r="33507" spans="69:75" x14ac:dyDescent="0.2">
      <c r="BQ33507" s="2">
        <v>33504</v>
      </c>
      <c r="BR33507" s="1">
        <v>85.892048645556287</v>
      </c>
      <c r="BW33507" s="1">
        <v>17.694258548447582</v>
      </c>
    </row>
    <row r="33508" spans="69:75" x14ac:dyDescent="0.2">
      <c r="BQ33508" s="2">
        <v>33505</v>
      </c>
      <c r="BR33508" s="1">
        <v>9.8676953817274899</v>
      </c>
      <c r="BW33508" s="1">
        <v>29.57279751589866</v>
      </c>
    </row>
    <row r="33509" spans="69:75" x14ac:dyDescent="0.2">
      <c r="BQ33509" s="2">
        <v>33506</v>
      </c>
      <c r="BR33509" s="1">
        <v>57.689883328993034</v>
      </c>
      <c r="BW33509" s="1">
        <v>22.304935511148418</v>
      </c>
    </row>
    <row r="33510" spans="69:75" x14ac:dyDescent="0.2">
      <c r="BQ33510" s="2">
        <v>33507</v>
      </c>
      <c r="BR33510" s="1">
        <v>13.81612723895481</v>
      </c>
      <c r="BW33510" s="1">
        <v>14.816607897258994</v>
      </c>
    </row>
    <row r="33511" spans="69:75" x14ac:dyDescent="0.2">
      <c r="BQ33511" s="2">
        <v>33508</v>
      </c>
      <c r="BR33511" s="1">
        <v>53.714021518888757</v>
      </c>
      <c r="BW33511" s="1">
        <v>40.880742018233462</v>
      </c>
    </row>
    <row r="33512" spans="69:75" x14ac:dyDescent="0.2">
      <c r="BQ33512" s="2">
        <v>33509</v>
      </c>
      <c r="BR33512" s="1">
        <v>99.415372803519773</v>
      </c>
      <c r="BW33512" s="1">
        <v>34.072300178137226</v>
      </c>
    </row>
    <row r="33513" spans="69:75" x14ac:dyDescent="0.2">
      <c r="BQ33513" s="2">
        <v>33510</v>
      </c>
      <c r="BR33513" s="1">
        <v>1.5190939208956173</v>
      </c>
      <c r="BW33513" s="1">
        <v>0.53795524822144003</v>
      </c>
    </row>
    <row r="33514" spans="69:75" x14ac:dyDescent="0.2">
      <c r="BQ33514" s="2">
        <v>33511</v>
      </c>
      <c r="BR33514" s="1">
        <v>68.327634712562912</v>
      </c>
      <c r="BW33514" s="1">
        <v>12.577675720676215</v>
      </c>
    </row>
    <row r="33515" spans="69:75" x14ac:dyDescent="0.2">
      <c r="BQ33515" s="2">
        <v>33512</v>
      </c>
      <c r="BR33515" s="1">
        <v>10.963469917986064</v>
      </c>
      <c r="BW33515" s="1">
        <v>55.794922985251617</v>
      </c>
    </row>
    <row r="33516" spans="69:75" x14ac:dyDescent="0.2">
      <c r="BQ33516" s="2">
        <v>33513</v>
      </c>
      <c r="BR33516" s="1">
        <v>24.510474906717693</v>
      </c>
      <c r="BW33516" s="1">
        <v>85.911011997532427</v>
      </c>
    </row>
    <row r="33517" spans="69:75" x14ac:dyDescent="0.2">
      <c r="BQ33517" s="2">
        <v>33514</v>
      </c>
      <c r="BR33517" s="1">
        <v>17.013800586458078</v>
      </c>
      <c r="BW33517" s="1">
        <v>59.768851529887002</v>
      </c>
    </row>
    <row r="33518" spans="69:75" x14ac:dyDescent="0.2">
      <c r="BQ33518" s="2">
        <v>33515</v>
      </c>
      <c r="BR33518" s="1">
        <v>42.778211807803785</v>
      </c>
      <c r="BW33518" s="1">
        <v>100.21870775520884</v>
      </c>
    </row>
    <row r="33519" spans="69:75" x14ac:dyDescent="0.2">
      <c r="BQ33519" s="2">
        <v>33516</v>
      </c>
      <c r="BR33519" s="1">
        <v>70.970362772908288</v>
      </c>
      <c r="BW33519" s="1">
        <v>14.736518689237275</v>
      </c>
    </row>
    <row r="33520" spans="69:75" x14ac:dyDescent="0.2">
      <c r="BQ33520" s="2">
        <v>33517</v>
      </c>
      <c r="BR33520" s="1">
        <v>53.014285407990371</v>
      </c>
      <c r="BW33520" s="1">
        <v>26.236587019590733</v>
      </c>
    </row>
    <row r="33521" spans="69:75" x14ac:dyDescent="0.2">
      <c r="BQ33521" s="2">
        <v>33518</v>
      </c>
      <c r="BR33521" s="1">
        <v>7.3376345184251228</v>
      </c>
      <c r="BW33521" s="1">
        <v>37.570555063152113</v>
      </c>
    </row>
    <row r="33522" spans="69:75" x14ac:dyDescent="0.2">
      <c r="BQ33522" s="2">
        <v>33519</v>
      </c>
      <c r="BR33522" s="1">
        <v>79.455166385481192</v>
      </c>
      <c r="BW33522" s="1">
        <v>96.336786617723163</v>
      </c>
    </row>
    <row r="33523" spans="69:75" x14ac:dyDescent="0.2">
      <c r="BQ33523" s="2">
        <v>33520</v>
      </c>
      <c r="BR33523" s="1">
        <v>107.67183577811423</v>
      </c>
      <c r="BW33523" s="1">
        <v>6.7845549784290462</v>
      </c>
    </row>
    <row r="33524" spans="69:75" x14ac:dyDescent="0.2">
      <c r="BQ33524" s="2">
        <v>33521</v>
      </c>
      <c r="BR33524" s="1">
        <v>48.487616532089277</v>
      </c>
      <c r="BW33524" s="1">
        <v>98.192437184270915</v>
      </c>
    </row>
    <row r="33525" spans="69:75" x14ac:dyDescent="0.2">
      <c r="BQ33525" s="2">
        <v>33522</v>
      </c>
      <c r="BR33525" s="1">
        <v>65.02920691625809</v>
      </c>
      <c r="BW33525" s="1">
        <v>65.488767700802214</v>
      </c>
    </row>
    <row r="33526" spans="69:75" x14ac:dyDescent="0.2">
      <c r="BQ33526" s="2">
        <v>33523</v>
      </c>
      <c r="BR33526" s="1">
        <v>102.47255749581868</v>
      </c>
      <c r="BW33526" s="1">
        <v>32.766263166833539</v>
      </c>
    </row>
    <row r="33527" spans="69:75" x14ac:dyDescent="0.2">
      <c r="BQ33527" s="2">
        <v>33524</v>
      </c>
      <c r="BR33527" s="1">
        <v>96.260780512408104</v>
      </c>
      <c r="BW33527" s="1">
        <v>17.741771166008878</v>
      </c>
    </row>
    <row r="33528" spans="69:75" x14ac:dyDescent="0.2">
      <c r="BQ33528" s="2">
        <v>33525</v>
      </c>
      <c r="BR33528" s="1">
        <v>104.00403773993773</v>
      </c>
      <c r="BW33528" s="1">
        <v>15.986731322979868</v>
      </c>
    </row>
    <row r="33529" spans="69:75" x14ac:dyDescent="0.2">
      <c r="BQ33529" s="2">
        <v>33526</v>
      </c>
      <c r="BR33529" s="1">
        <v>66.024002188539839</v>
      </c>
      <c r="BW33529" s="1">
        <v>27.567582378051984</v>
      </c>
    </row>
    <row r="33530" spans="69:75" x14ac:dyDescent="0.2">
      <c r="BQ33530" s="2">
        <v>33527</v>
      </c>
      <c r="BR33530" s="1">
        <v>69.8821502767982</v>
      </c>
      <c r="BW33530" s="1">
        <v>59.067004373082455</v>
      </c>
    </row>
    <row r="33531" spans="69:75" x14ac:dyDescent="0.2">
      <c r="BQ33531" s="2">
        <v>33528</v>
      </c>
      <c r="BR33531" s="1">
        <v>84.606794144729548</v>
      </c>
      <c r="BW33531" s="1">
        <v>21.03562833653513</v>
      </c>
    </row>
    <row r="33532" spans="69:75" x14ac:dyDescent="0.2">
      <c r="BQ33532" s="2">
        <v>33529</v>
      </c>
      <c r="BR33532" s="1">
        <v>8.2258411712473141</v>
      </c>
      <c r="BW33532" s="1">
        <v>55.082232604739289</v>
      </c>
    </row>
    <row r="33533" spans="69:75" x14ac:dyDescent="0.2">
      <c r="BQ33533" s="2">
        <v>33530</v>
      </c>
      <c r="BR33533" s="1">
        <v>66.077084456468839</v>
      </c>
      <c r="BW33533" s="1">
        <v>77.359382305896958</v>
      </c>
    </row>
    <row r="33534" spans="69:75" x14ac:dyDescent="0.2">
      <c r="BQ33534" s="2">
        <v>33531</v>
      </c>
      <c r="BR33534" s="1">
        <v>10.195339528895435</v>
      </c>
      <c r="BW33534" s="1">
        <v>56.311020565946109</v>
      </c>
    </row>
    <row r="33535" spans="69:75" x14ac:dyDescent="0.2">
      <c r="BQ33535" s="2">
        <v>33532</v>
      </c>
      <c r="BR33535" s="1">
        <v>74.25343895106792</v>
      </c>
      <c r="BW33535" s="1">
        <v>3.6811731772101588</v>
      </c>
    </row>
    <row r="33536" spans="69:75" x14ac:dyDescent="0.2">
      <c r="BQ33536" s="2">
        <v>33533</v>
      </c>
      <c r="BR33536" s="1">
        <v>4.2092282864770745</v>
      </c>
      <c r="BW33536" s="1">
        <v>8.510262021265337</v>
      </c>
    </row>
    <row r="33537" spans="69:75" x14ac:dyDescent="0.2">
      <c r="BQ33537" s="2">
        <v>33534</v>
      </c>
      <c r="BR33537" s="1">
        <v>22.576065960693118</v>
      </c>
      <c r="BW33537" s="1">
        <v>6.2899145902097224</v>
      </c>
    </row>
    <row r="33538" spans="69:75" x14ac:dyDescent="0.2">
      <c r="BQ33538" s="2">
        <v>33535</v>
      </c>
      <c r="BR33538" s="1">
        <v>73.592254947908913</v>
      </c>
      <c r="BW33538" s="1">
        <v>46.403477088539404</v>
      </c>
    </row>
    <row r="33539" spans="69:75" x14ac:dyDescent="0.2">
      <c r="BQ33539" s="2">
        <v>33536</v>
      </c>
      <c r="BR33539" s="1">
        <v>16.625242797208987</v>
      </c>
      <c r="BW33539" s="1">
        <v>80.267648779134248</v>
      </c>
    </row>
    <row r="33540" spans="69:75" x14ac:dyDescent="0.2">
      <c r="BQ33540" s="2">
        <v>33537</v>
      </c>
      <c r="BR33540" s="1">
        <v>34.005355008704669</v>
      </c>
      <c r="BW33540" s="1">
        <v>25.832298029770417</v>
      </c>
    </row>
    <row r="33541" spans="69:75" x14ac:dyDescent="0.2">
      <c r="BQ33541" s="2">
        <v>33538</v>
      </c>
      <c r="BR33541" s="1">
        <v>79.161499378568948</v>
      </c>
      <c r="BW33541" s="1">
        <v>87.851895614416748</v>
      </c>
    </row>
    <row r="33542" spans="69:75" x14ac:dyDescent="0.2">
      <c r="BQ33542" s="2">
        <v>33539</v>
      </c>
      <c r="BR33542" s="1">
        <v>88.923647718035824</v>
      </c>
      <c r="BW33542" s="1">
        <v>56.501809727234871</v>
      </c>
    </row>
    <row r="33543" spans="69:75" x14ac:dyDescent="0.2">
      <c r="BQ33543" s="2">
        <v>33540</v>
      </c>
      <c r="BR33543" s="1">
        <v>47.597918728700819</v>
      </c>
      <c r="BW33543" s="1">
        <v>106.25467517920649</v>
      </c>
    </row>
    <row r="33544" spans="69:75" x14ac:dyDescent="0.2">
      <c r="BQ33544" s="2">
        <v>33541</v>
      </c>
      <c r="BR33544" s="1">
        <v>58.906956980384564</v>
      </c>
      <c r="BW33544" s="1">
        <v>42.660110174142602</v>
      </c>
    </row>
    <row r="33545" spans="69:75" x14ac:dyDescent="0.2">
      <c r="BQ33545" s="2">
        <v>33542</v>
      </c>
      <c r="BR33545" s="1">
        <v>70.945610679885107</v>
      </c>
      <c r="BW33545" s="1">
        <v>12.117139228248366</v>
      </c>
    </row>
    <row r="33546" spans="69:75" x14ac:dyDescent="0.2">
      <c r="BQ33546" s="2">
        <v>33543</v>
      </c>
      <c r="BR33546" s="1">
        <v>42.928416348277892</v>
      </c>
      <c r="BW33546" s="1">
        <v>105.18096629171905</v>
      </c>
    </row>
    <row r="33547" spans="69:75" x14ac:dyDescent="0.2">
      <c r="BQ33547" s="2">
        <v>33544</v>
      </c>
      <c r="BR33547" s="1">
        <v>67.557911432913215</v>
      </c>
      <c r="BW33547" s="1">
        <v>3.4571859923768251</v>
      </c>
    </row>
    <row r="33548" spans="69:75" x14ac:dyDescent="0.2">
      <c r="BQ33548" s="2">
        <v>33545</v>
      </c>
      <c r="BR33548" s="1">
        <v>40.545330280120339</v>
      </c>
      <c r="BW33548" s="1">
        <v>59.965668956120481</v>
      </c>
    </row>
    <row r="33549" spans="69:75" x14ac:dyDescent="0.2">
      <c r="BQ33549" s="2">
        <v>33546</v>
      </c>
      <c r="BR33549" s="1">
        <v>71.177671757984939</v>
      </c>
      <c r="BW33549" s="1">
        <v>21.321814154113358</v>
      </c>
    </row>
    <row r="33550" spans="69:75" x14ac:dyDescent="0.2">
      <c r="BQ33550" s="2">
        <v>33547</v>
      </c>
      <c r="BR33550" s="1">
        <v>49.444834811956923</v>
      </c>
      <c r="BW33550" s="1">
        <v>6.155279323715579</v>
      </c>
    </row>
    <row r="33551" spans="69:75" x14ac:dyDescent="0.2">
      <c r="BQ33551" s="2">
        <v>33548</v>
      </c>
      <c r="BR33551" s="1">
        <v>48.907900340131846</v>
      </c>
      <c r="BW33551" s="1">
        <v>39.658294123415203</v>
      </c>
    </row>
    <row r="33552" spans="69:75" x14ac:dyDescent="0.2">
      <c r="BQ33552" s="2">
        <v>33549</v>
      </c>
      <c r="BR33552" s="1">
        <v>86.868316406407388</v>
      </c>
      <c r="BW33552" s="1">
        <v>35.504550715723582</v>
      </c>
    </row>
    <row r="33553" spans="69:75" x14ac:dyDescent="0.2">
      <c r="BQ33553" s="2">
        <v>33550</v>
      </c>
      <c r="BR33553" s="1">
        <v>25.47742372963484</v>
      </c>
      <c r="BW33553" s="1">
        <v>73.059020153103745</v>
      </c>
    </row>
    <row r="33554" spans="69:75" x14ac:dyDescent="0.2">
      <c r="BQ33554" s="2">
        <v>33551</v>
      </c>
      <c r="BR33554" s="1">
        <v>52.453669037500418</v>
      </c>
      <c r="BW33554" s="1">
        <v>49.107290546911173</v>
      </c>
    </row>
    <row r="33555" spans="69:75" x14ac:dyDescent="0.2">
      <c r="BQ33555" s="2">
        <v>33552</v>
      </c>
      <c r="BR33555" s="1">
        <v>72.128819385173443</v>
      </c>
      <c r="BW33555" s="1">
        <v>72.368891937924246</v>
      </c>
    </row>
    <row r="33556" spans="69:75" x14ac:dyDescent="0.2">
      <c r="BQ33556" s="2">
        <v>33553</v>
      </c>
      <c r="BR33556" s="1">
        <v>28.565733714236874</v>
      </c>
      <c r="BW33556" s="1">
        <v>46.523691053419185</v>
      </c>
    </row>
    <row r="33557" spans="69:75" x14ac:dyDescent="0.2">
      <c r="BQ33557" s="2">
        <v>33554</v>
      </c>
      <c r="BR33557" s="1">
        <v>68.826235604303065</v>
      </c>
      <c r="BW33557" s="1">
        <v>56.096752251729356</v>
      </c>
    </row>
    <row r="33558" spans="69:75" x14ac:dyDescent="0.2">
      <c r="BQ33558" s="2">
        <v>33555</v>
      </c>
      <c r="BR33558" s="1">
        <v>42.110841006368958</v>
      </c>
      <c r="BW33558" s="1">
        <v>107.17079935905056</v>
      </c>
    </row>
    <row r="33559" spans="69:75" x14ac:dyDescent="0.2">
      <c r="BQ33559" s="2">
        <v>33556</v>
      </c>
      <c r="BR33559" s="1">
        <v>41.240849171978653</v>
      </c>
      <c r="BW33559" s="1">
        <v>98.1631505879038</v>
      </c>
    </row>
    <row r="33560" spans="69:75" x14ac:dyDescent="0.2">
      <c r="BQ33560" s="2">
        <v>33557</v>
      </c>
      <c r="BR33560" s="1">
        <v>17.244409331982983</v>
      </c>
      <c r="BW33560" s="1">
        <v>24.699567197772982</v>
      </c>
    </row>
    <row r="33561" spans="69:75" x14ac:dyDescent="0.2">
      <c r="BQ33561" s="2">
        <v>33558</v>
      </c>
      <c r="BR33561" s="1">
        <v>69.084997209880896</v>
      </c>
      <c r="BW33561" s="1">
        <v>10.437709339993919</v>
      </c>
    </row>
    <row r="33562" spans="69:75" x14ac:dyDescent="0.2">
      <c r="BQ33562" s="2">
        <v>33559</v>
      </c>
      <c r="BR33562" s="1">
        <v>55.161570913690554</v>
      </c>
      <c r="BW33562" s="1">
        <v>23.966488042075927</v>
      </c>
    </row>
    <row r="33563" spans="69:75" x14ac:dyDescent="0.2">
      <c r="BQ33563" s="2">
        <v>33560</v>
      </c>
      <c r="BR33563" s="1">
        <v>49.546546560241893</v>
      </c>
      <c r="BW33563" s="1">
        <v>93.006384198355732</v>
      </c>
    </row>
    <row r="33564" spans="69:75" x14ac:dyDescent="0.2">
      <c r="BQ33564" s="2">
        <v>33561</v>
      </c>
      <c r="BR33564" s="1">
        <v>64.578921499414236</v>
      </c>
      <c r="BW33564" s="1">
        <v>85.162972032719637</v>
      </c>
    </row>
    <row r="33565" spans="69:75" x14ac:dyDescent="0.2">
      <c r="BQ33565" s="2">
        <v>33562</v>
      </c>
      <c r="BR33565" s="1">
        <v>61.534510851667335</v>
      </c>
      <c r="BW33565" s="1">
        <v>87.952251124364949</v>
      </c>
    </row>
    <row r="33566" spans="69:75" x14ac:dyDescent="0.2">
      <c r="BQ33566" s="2">
        <v>33563</v>
      </c>
      <c r="BR33566" s="1">
        <v>73.178444906557758</v>
      </c>
      <c r="BW33566" s="1">
        <v>93.898787923537867</v>
      </c>
    </row>
    <row r="33567" spans="69:75" x14ac:dyDescent="0.2">
      <c r="BQ33567" s="2">
        <v>33564</v>
      </c>
      <c r="BR33567" s="1">
        <v>91.283461028814799</v>
      </c>
      <c r="BW33567" s="1">
        <v>84.583388139859125</v>
      </c>
    </row>
    <row r="33568" spans="69:75" x14ac:dyDescent="0.2">
      <c r="BQ33568" s="2">
        <v>33565</v>
      </c>
      <c r="BR33568" s="1">
        <v>13.907355100967013</v>
      </c>
      <c r="BW33568" s="1">
        <v>70.417804421910603</v>
      </c>
    </row>
    <row r="33569" spans="69:75" x14ac:dyDescent="0.2">
      <c r="BQ33569" s="2">
        <v>33566</v>
      </c>
      <c r="BR33569" s="1">
        <v>43.124089134925185</v>
      </c>
      <c r="BW33569" s="1">
        <v>3.3928331348049348</v>
      </c>
    </row>
    <row r="33570" spans="69:75" x14ac:dyDescent="0.2">
      <c r="BQ33570" s="2">
        <v>33567</v>
      </c>
      <c r="BR33570" s="1">
        <v>8.0944274829780376</v>
      </c>
      <c r="BW33570" s="1">
        <v>96.055068218999821</v>
      </c>
    </row>
    <row r="33571" spans="69:75" x14ac:dyDescent="0.2">
      <c r="BQ33571" s="2">
        <v>33568</v>
      </c>
      <c r="BR33571" s="1">
        <v>38.547245017661254</v>
      </c>
      <c r="BW33571" s="1">
        <v>61.941969050527973</v>
      </c>
    </row>
    <row r="33572" spans="69:75" x14ac:dyDescent="0.2">
      <c r="BQ33572" s="2">
        <v>33569</v>
      </c>
      <c r="BR33572" s="1">
        <v>48.390632160762209</v>
      </c>
      <c r="BW33572" s="1">
        <v>85.291182849163562</v>
      </c>
    </row>
    <row r="33573" spans="69:75" x14ac:dyDescent="0.2">
      <c r="BQ33573" s="2">
        <v>33570</v>
      </c>
      <c r="BR33573" s="1">
        <v>64.456962619883825</v>
      </c>
      <c r="BW33573" s="1">
        <v>101.9056681501738</v>
      </c>
    </row>
    <row r="33574" spans="69:75" x14ac:dyDescent="0.2">
      <c r="BQ33574" s="2">
        <v>33571</v>
      </c>
      <c r="BR33574" s="1">
        <v>7.9395397867080568</v>
      </c>
      <c r="BW33574" s="1">
        <v>76.687526253410311</v>
      </c>
    </row>
    <row r="33575" spans="69:75" x14ac:dyDescent="0.2">
      <c r="BQ33575" s="2">
        <v>33572</v>
      </c>
      <c r="BR33575" s="1">
        <v>14.554328198963137</v>
      </c>
      <c r="BW33575" s="1">
        <v>7.1338420692523847</v>
      </c>
    </row>
    <row r="33576" spans="69:75" x14ac:dyDescent="0.2">
      <c r="BQ33576" s="2">
        <v>33573</v>
      </c>
      <c r="BR33576" s="1">
        <v>63.612358925190193</v>
      </c>
      <c r="BW33576" s="1">
        <v>14.867128689906568</v>
      </c>
    </row>
    <row r="33577" spans="69:75" x14ac:dyDescent="0.2">
      <c r="BQ33577" s="2">
        <v>33574</v>
      </c>
      <c r="BR33577" s="1">
        <v>45.26380901266657</v>
      </c>
      <c r="BW33577" s="1">
        <v>55.28474770161688</v>
      </c>
    </row>
    <row r="33578" spans="69:75" x14ac:dyDescent="0.2">
      <c r="BQ33578" s="2">
        <v>33575</v>
      </c>
      <c r="BR33578" s="1">
        <v>106.89895074454066</v>
      </c>
      <c r="BW33578" s="1">
        <v>9.7126506335692149</v>
      </c>
    </row>
    <row r="33579" spans="69:75" x14ac:dyDescent="0.2">
      <c r="BQ33579" s="2">
        <v>33576</v>
      </c>
      <c r="BR33579" s="1">
        <v>32.782112907762411</v>
      </c>
      <c r="BW33579" s="1">
        <v>60.933795206916727</v>
      </c>
    </row>
    <row r="33580" spans="69:75" x14ac:dyDescent="0.2">
      <c r="BQ33580" s="2">
        <v>33577</v>
      </c>
      <c r="BR33580" s="1">
        <v>36.843759805249675</v>
      </c>
      <c r="BW33580" s="1">
        <v>81.492913918980179</v>
      </c>
    </row>
    <row r="33581" spans="69:75" x14ac:dyDescent="0.2">
      <c r="BQ33581" s="2">
        <v>33578</v>
      </c>
      <c r="BR33581" s="1">
        <v>75.124136846287456</v>
      </c>
      <c r="BW33581" s="1">
        <v>54.909719749094648</v>
      </c>
    </row>
    <row r="33582" spans="69:75" x14ac:dyDescent="0.2">
      <c r="BQ33582" s="2">
        <v>33579</v>
      </c>
      <c r="BR33582" s="1">
        <v>42.297531465809953</v>
      </c>
      <c r="BW33582" s="1">
        <v>62.45962299969176</v>
      </c>
    </row>
    <row r="33583" spans="69:75" x14ac:dyDescent="0.2">
      <c r="BQ33583" s="2">
        <v>33580</v>
      </c>
      <c r="BR33583" s="1">
        <v>3.1000917993478119</v>
      </c>
      <c r="BW33583" s="1">
        <v>86.609886144134208</v>
      </c>
    </row>
    <row r="33584" spans="69:75" x14ac:dyDescent="0.2">
      <c r="BQ33584" s="2">
        <v>33581</v>
      </c>
      <c r="BR33584" s="1">
        <v>103.83546392818786</v>
      </c>
      <c r="BW33584" s="1">
        <v>33.063957660315452</v>
      </c>
    </row>
    <row r="33585" spans="69:75" x14ac:dyDescent="0.2">
      <c r="BQ33585" s="2">
        <v>33582</v>
      </c>
      <c r="BR33585" s="1">
        <v>99.351565010382586</v>
      </c>
      <c r="BW33585" s="1">
        <v>73.956570873000913</v>
      </c>
    </row>
    <row r="33586" spans="69:75" x14ac:dyDescent="0.2">
      <c r="BQ33586" s="2">
        <v>33583</v>
      </c>
      <c r="BR33586" s="1">
        <v>31.616608303355353</v>
      </c>
      <c r="BW33586" s="1">
        <v>74.188579432413974</v>
      </c>
    </row>
    <row r="33587" spans="69:75" x14ac:dyDescent="0.2">
      <c r="BQ33587" s="2">
        <v>33584</v>
      </c>
      <c r="BR33587" s="1">
        <v>15.528734700137509</v>
      </c>
      <c r="BW33587" s="1">
        <v>88.639697239693731</v>
      </c>
    </row>
    <row r="33588" spans="69:75" x14ac:dyDescent="0.2">
      <c r="BQ33588" s="2">
        <v>33585</v>
      </c>
      <c r="BR33588" s="1">
        <v>30.639114657457586</v>
      </c>
      <c r="BW33588" s="1">
        <v>45.418267145116886</v>
      </c>
    </row>
    <row r="33589" spans="69:75" x14ac:dyDescent="0.2">
      <c r="BQ33589" s="2">
        <v>33586</v>
      </c>
      <c r="BR33589" s="1">
        <v>10.670732982795446</v>
      </c>
      <c r="BW33589" s="1">
        <v>83.814187301435339</v>
      </c>
    </row>
    <row r="33590" spans="69:75" x14ac:dyDescent="0.2">
      <c r="BQ33590" s="2">
        <v>33587</v>
      </c>
      <c r="BR33590" s="1">
        <v>107.61961459877014</v>
      </c>
      <c r="BW33590" s="1">
        <v>54.59396426881969</v>
      </c>
    </row>
    <row r="33591" spans="69:75" x14ac:dyDescent="0.2">
      <c r="BQ33591" s="2">
        <v>33588</v>
      </c>
      <c r="BR33591" s="1">
        <v>27.416648823395779</v>
      </c>
      <c r="BW33591" s="1">
        <v>69.613099577656783</v>
      </c>
    </row>
    <row r="33592" spans="69:75" x14ac:dyDescent="0.2">
      <c r="BQ33592" s="2">
        <v>33589</v>
      </c>
      <c r="BR33592" s="1">
        <v>53.288264842088751</v>
      </c>
      <c r="BW33592" s="1">
        <v>50.365424551759929</v>
      </c>
    </row>
    <row r="33593" spans="69:75" x14ac:dyDescent="0.2">
      <c r="BQ33593" s="2">
        <v>33590</v>
      </c>
      <c r="BR33593" s="1">
        <v>89.059813756304521</v>
      </c>
      <c r="BW33593" s="1">
        <v>93.569824889265732</v>
      </c>
    </row>
    <row r="33594" spans="69:75" x14ac:dyDescent="0.2">
      <c r="BQ33594" s="2">
        <v>33591</v>
      </c>
      <c r="BR33594" s="1">
        <v>66.664412563625859</v>
      </c>
      <c r="BW33594" s="1">
        <v>92.572465249341207</v>
      </c>
    </row>
    <row r="33595" spans="69:75" x14ac:dyDescent="0.2">
      <c r="BQ33595" s="2">
        <v>33592</v>
      </c>
      <c r="BR33595" s="1">
        <v>103.68758973270499</v>
      </c>
      <c r="BW33595" s="1">
        <v>49.798687361078265</v>
      </c>
    </row>
    <row r="33596" spans="69:75" x14ac:dyDescent="0.2">
      <c r="BQ33596" s="2">
        <v>33593</v>
      </c>
      <c r="BR33596" s="1">
        <v>106.19287500127089</v>
      </c>
      <c r="BW33596" s="1">
        <v>71.982875414442816</v>
      </c>
    </row>
    <row r="33597" spans="69:75" x14ac:dyDescent="0.2">
      <c r="BQ33597" s="2">
        <v>33594</v>
      </c>
      <c r="BR33597" s="1">
        <v>31.164192812040401</v>
      </c>
      <c r="BW33597" s="1">
        <v>29.801019380639932</v>
      </c>
    </row>
    <row r="33598" spans="69:75" x14ac:dyDescent="0.2">
      <c r="BQ33598" s="2">
        <v>33595</v>
      </c>
      <c r="BR33598" s="1">
        <v>39.508619915551662</v>
      </c>
      <c r="BW33598" s="1">
        <v>62.812434180632323</v>
      </c>
    </row>
    <row r="33599" spans="69:75" x14ac:dyDescent="0.2">
      <c r="BQ33599" s="2">
        <v>33596</v>
      </c>
      <c r="BR33599" s="1">
        <v>54.066411742726444</v>
      </c>
      <c r="BW33599" s="1">
        <v>73.090898688504836</v>
      </c>
    </row>
    <row r="33600" spans="69:75" x14ac:dyDescent="0.2">
      <c r="BQ33600" s="2">
        <v>33597</v>
      </c>
      <c r="BR33600" s="1">
        <v>59.719179639044683</v>
      </c>
      <c r="BW33600" s="1">
        <v>40.995469021580391</v>
      </c>
    </row>
    <row r="33601" spans="69:75" x14ac:dyDescent="0.2">
      <c r="BQ33601" s="2">
        <v>33598</v>
      </c>
      <c r="BR33601" s="1">
        <v>81.186642409752977</v>
      </c>
      <c r="BW33601" s="1">
        <v>33.244876230002291</v>
      </c>
    </row>
    <row r="33602" spans="69:75" x14ac:dyDescent="0.2">
      <c r="BQ33602" s="2">
        <v>33599</v>
      </c>
      <c r="BR33602" s="1">
        <v>105.71198963288319</v>
      </c>
      <c r="BW33602" s="1">
        <v>7.1902424305025114</v>
      </c>
    </row>
    <row r="33603" spans="69:75" x14ac:dyDescent="0.2">
      <c r="BQ33603" s="2">
        <v>33600</v>
      </c>
      <c r="BR33603" s="1">
        <v>81.882030823077258</v>
      </c>
      <c r="BW33603" s="1">
        <v>59.616090285926674</v>
      </c>
    </row>
    <row r="33604" spans="69:75" x14ac:dyDescent="0.2">
      <c r="BQ33604" s="2">
        <v>33601</v>
      </c>
      <c r="BR33604" s="1">
        <v>71.700213092351191</v>
      </c>
      <c r="BW33604" s="1">
        <v>71.16593063748121</v>
      </c>
    </row>
    <row r="33605" spans="69:75" x14ac:dyDescent="0.2">
      <c r="BQ33605" s="2">
        <v>33602</v>
      </c>
      <c r="BR33605" s="1">
        <v>16.495839324582708</v>
      </c>
      <c r="BW33605" s="1">
        <v>73.368681943783713</v>
      </c>
    </row>
    <row r="33606" spans="69:75" x14ac:dyDescent="0.2">
      <c r="BQ33606" s="2">
        <v>33603</v>
      </c>
      <c r="BR33606" s="1">
        <v>14.88727887058764</v>
      </c>
      <c r="BW33606" s="1">
        <v>89.396638667969484</v>
      </c>
    </row>
    <row r="33607" spans="69:75" x14ac:dyDescent="0.2">
      <c r="BQ33607" s="2">
        <v>33604</v>
      </c>
      <c r="BR33607" s="1">
        <v>90.712848678346091</v>
      </c>
      <c r="BW33607" s="1">
        <v>71.549972630625632</v>
      </c>
    </row>
    <row r="33608" spans="69:75" x14ac:dyDescent="0.2">
      <c r="BQ33608" s="2">
        <v>33605</v>
      </c>
      <c r="BR33608" s="1">
        <v>7.6856418638878132</v>
      </c>
      <c r="BW33608" s="1">
        <v>84.87772290214636</v>
      </c>
    </row>
    <row r="33609" spans="69:75" x14ac:dyDescent="0.2">
      <c r="BQ33609" s="2">
        <v>33606</v>
      </c>
      <c r="BR33609" s="1">
        <v>33.650992475505689</v>
      </c>
      <c r="BW33609" s="1">
        <v>19.956491164581227</v>
      </c>
    </row>
    <row r="33610" spans="69:75" x14ac:dyDescent="0.2">
      <c r="BQ33610" s="2">
        <v>33607</v>
      </c>
      <c r="BR33610" s="1">
        <v>98.384491971572089</v>
      </c>
      <c r="BW33610" s="1">
        <v>56.440137440773981</v>
      </c>
    </row>
    <row r="33611" spans="69:75" x14ac:dyDescent="0.2">
      <c r="BQ33611" s="2">
        <v>33608</v>
      </c>
      <c r="BR33611" s="1">
        <v>86.20243263218137</v>
      </c>
      <c r="BW33611" s="1">
        <v>35.521484908514992</v>
      </c>
    </row>
    <row r="33612" spans="69:75" x14ac:dyDescent="0.2">
      <c r="BQ33612" s="2">
        <v>33609</v>
      </c>
      <c r="BR33612" s="1">
        <v>98.102861767737323</v>
      </c>
      <c r="BW33612" s="1">
        <v>48.847971723520885</v>
      </c>
    </row>
    <row r="33613" spans="69:75" x14ac:dyDescent="0.2">
      <c r="BQ33613" s="2">
        <v>33610</v>
      </c>
      <c r="BR33613" s="1">
        <v>32.969814483739356</v>
      </c>
      <c r="BW33613" s="1">
        <v>39.168366650358422</v>
      </c>
    </row>
    <row r="33614" spans="69:75" x14ac:dyDescent="0.2">
      <c r="BQ33614" s="2">
        <v>33611</v>
      </c>
      <c r="BR33614" s="1">
        <v>24.830605324612751</v>
      </c>
      <c r="BW33614" s="1">
        <v>10.278675757292863</v>
      </c>
    </row>
    <row r="33615" spans="69:75" x14ac:dyDescent="0.2">
      <c r="BQ33615" s="2">
        <v>33612</v>
      </c>
      <c r="BR33615" s="1">
        <v>33.751335443924717</v>
      </c>
      <c r="BW33615" s="1">
        <v>39.51792963919894</v>
      </c>
    </row>
    <row r="33616" spans="69:75" x14ac:dyDescent="0.2">
      <c r="BQ33616" s="2">
        <v>33613</v>
      </c>
      <c r="BR33616" s="1">
        <v>46.679818615004848</v>
      </c>
      <c r="BW33616" s="1">
        <v>64.400880031550059</v>
      </c>
    </row>
    <row r="33617" spans="69:75" x14ac:dyDescent="0.2">
      <c r="BQ33617" s="2">
        <v>33614</v>
      </c>
      <c r="BR33617" s="1">
        <v>75.923812160304266</v>
      </c>
      <c r="BW33617" s="1">
        <v>11.27151531973502</v>
      </c>
    </row>
    <row r="33618" spans="69:75" x14ac:dyDescent="0.2">
      <c r="BQ33618" s="2">
        <v>33615</v>
      </c>
      <c r="BR33618" s="1">
        <v>56.028722865754077</v>
      </c>
      <c r="BW33618" s="1">
        <v>58.678933948843166</v>
      </c>
    </row>
    <row r="33619" spans="69:75" x14ac:dyDescent="0.2">
      <c r="BQ33619" s="2">
        <v>33616</v>
      </c>
      <c r="BR33619" s="1">
        <v>30.891879321492471</v>
      </c>
      <c r="BW33619" s="1">
        <v>98.51518488525565</v>
      </c>
    </row>
    <row r="33620" spans="69:75" x14ac:dyDescent="0.2">
      <c r="BQ33620" s="2">
        <v>33617</v>
      </c>
      <c r="BR33620" s="1">
        <v>82.310004566371589</v>
      </c>
      <c r="BW33620" s="1">
        <v>88.146141040506933</v>
      </c>
    </row>
    <row r="33621" spans="69:75" x14ac:dyDescent="0.2">
      <c r="BQ33621" s="2">
        <v>33618</v>
      </c>
      <c r="BR33621" s="1">
        <v>16.817209341306015</v>
      </c>
      <c r="BW33621" s="1">
        <v>33.077801280192148</v>
      </c>
    </row>
    <row r="33622" spans="69:75" x14ac:dyDescent="0.2">
      <c r="BQ33622" s="2">
        <v>33619</v>
      </c>
      <c r="BR33622" s="1">
        <v>103.26638403566525</v>
      </c>
      <c r="BW33622" s="1">
        <v>98.950003157426778</v>
      </c>
    </row>
    <row r="33623" spans="69:75" x14ac:dyDescent="0.2">
      <c r="BQ33623" s="2">
        <v>33620</v>
      </c>
      <c r="BR33623" s="1">
        <v>92.490283549068948</v>
      </c>
      <c r="BW33623" s="1">
        <v>44.140736549953516</v>
      </c>
    </row>
    <row r="33624" spans="69:75" x14ac:dyDescent="0.2">
      <c r="BQ33624" s="2">
        <v>33621</v>
      </c>
      <c r="BR33624" s="1">
        <v>55.266470554509596</v>
      </c>
      <c r="BW33624" s="1">
        <v>61.290684560560294</v>
      </c>
    </row>
    <row r="33625" spans="69:75" x14ac:dyDescent="0.2">
      <c r="BQ33625" s="2">
        <v>33622</v>
      </c>
      <c r="BR33625" s="1">
        <v>12.871047909707759</v>
      </c>
      <c r="BW33625" s="1">
        <v>63.657452052870156</v>
      </c>
    </row>
    <row r="33626" spans="69:75" x14ac:dyDescent="0.2">
      <c r="BQ33626" s="2">
        <v>33623</v>
      </c>
      <c r="BR33626" s="1">
        <v>13.538256114338882</v>
      </c>
      <c r="BW33626" s="1">
        <v>54.472939111192488</v>
      </c>
    </row>
    <row r="33627" spans="69:75" x14ac:dyDescent="0.2">
      <c r="BQ33627" s="2">
        <v>33624</v>
      </c>
      <c r="BR33627" s="1">
        <v>71.927077977320039</v>
      </c>
      <c r="BW33627" s="1">
        <v>36.289883055522779</v>
      </c>
    </row>
    <row r="33628" spans="69:75" x14ac:dyDescent="0.2">
      <c r="BQ33628" s="2">
        <v>33625</v>
      </c>
      <c r="BR33628" s="1">
        <v>32.893412044289363</v>
      </c>
      <c r="BW33628" s="1">
        <v>23.767669415981548</v>
      </c>
    </row>
    <row r="33629" spans="69:75" x14ac:dyDescent="0.2">
      <c r="BQ33629" s="2">
        <v>33626</v>
      </c>
      <c r="BR33629" s="1">
        <v>89.900054937952831</v>
      </c>
      <c r="BW33629" s="1">
        <v>69.706730542768355</v>
      </c>
    </row>
    <row r="33630" spans="69:75" x14ac:dyDescent="0.2">
      <c r="BQ33630" s="2">
        <v>33627</v>
      </c>
      <c r="BR33630" s="1">
        <v>107.72201696318891</v>
      </c>
      <c r="BW33630" s="1">
        <v>41.721231770143135</v>
      </c>
    </row>
    <row r="33631" spans="69:75" x14ac:dyDescent="0.2">
      <c r="BQ33631" s="2">
        <v>33628</v>
      </c>
      <c r="BR33631" s="1">
        <v>99.584097324812177</v>
      </c>
      <c r="BW33631" s="1">
        <v>29.723265380845621</v>
      </c>
    </row>
    <row r="33632" spans="69:75" x14ac:dyDescent="0.2">
      <c r="BQ33632" s="2">
        <v>33629</v>
      </c>
      <c r="BR33632" s="1">
        <v>10.806893117388146</v>
      </c>
      <c r="BW33632" s="1">
        <v>74.006195961222716</v>
      </c>
    </row>
    <row r="33633" spans="69:75" x14ac:dyDescent="0.2">
      <c r="BQ33633" s="2">
        <v>33630</v>
      </c>
      <c r="BR33633" s="1">
        <v>106.58534906548121</v>
      </c>
      <c r="BW33633" s="1">
        <v>19.592960946516289</v>
      </c>
    </row>
    <row r="33634" spans="69:75" x14ac:dyDescent="0.2">
      <c r="BQ33634" s="2">
        <v>33631</v>
      </c>
      <c r="BR33634" s="1">
        <v>82.229140796300982</v>
      </c>
      <c r="BW33634" s="1">
        <v>63.509123061935014</v>
      </c>
    </row>
    <row r="33635" spans="69:75" x14ac:dyDescent="0.2">
      <c r="BQ33635" s="2">
        <v>33632</v>
      </c>
      <c r="BR33635" s="1">
        <v>48.056487295404878</v>
      </c>
      <c r="BW33635" s="1">
        <v>45.833027687054113</v>
      </c>
    </row>
    <row r="33636" spans="69:75" x14ac:dyDescent="0.2">
      <c r="BQ33636" s="2">
        <v>33633</v>
      </c>
      <c r="BR33636" s="1">
        <v>74.821005362204801</v>
      </c>
      <c r="BW33636" s="1">
        <v>29.018480906606872</v>
      </c>
    </row>
    <row r="33637" spans="69:75" x14ac:dyDescent="0.2">
      <c r="BQ33637" s="2">
        <v>33634</v>
      </c>
      <c r="BR33637" s="1">
        <v>60.071829004643234</v>
      </c>
      <c r="BW33637" s="1">
        <v>76.272818743245409</v>
      </c>
    </row>
    <row r="33638" spans="69:75" x14ac:dyDescent="0.2">
      <c r="BQ33638" s="2">
        <v>33635</v>
      </c>
      <c r="BR33638" s="1">
        <v>56.742705834114588</v>
      </c>
      <c r="BW33638" s="1">
        <v>33.228765924625066</v>
      </c>
    </row>
    <row r="33639" spans="69:75" x14ac:dyDescent="0.2">
      <c r="BQ33639" s="2">
        <v>33636</v>
      </c>
      <c r="BR33639" s="1">
        <v>76.943641898569837</v>
      </c>
      <c r="BW33639" s="1">
        <v>69.630368004096368</v>
      </c>
    </row>
    <row r="33640" spans="69:75" x14ac:dyDescent="0.2">
      <c r="BQ33640" s="2">
        <v>33637</v>
      </c>
      <c r="BR33640" s="1">
        <v>7.9262885524501918</v>
      </c>
      <c r="BW33640" s="1">
        <v>19.020277060147667</v>
      </c>
    </row>
    <row r="33641" spans="69:75" x14ac:dyDescent="0.2">
      <c r="BQ33641" s="2">
        <v>33638</v>
      </c>
      <c r="BR33641" s="1">
        <v>46.78608133052478</v>
      </c>
      <c r="BW33641" s="1">
        <v>74.03985434217347</v>
      </c>
    </row>
    <row r="33642" spans="69:75" x14ac:dyDescent="0.2">
      <c r="BQ33642" s="2">
        <v>33639</v>
      </c>
      <c r="BR33642" s="1">
        <v>16.828426649126019</v>
      </c>
      <c r="BW33642" s="1">
        <v>21.72023296840317</v>
      </c>
    </row>
    <row r="33643" spans="69:75" x14ac:dyDescent="0.2">
      <c r="BQ33643" s="2">
        <v>33640</v>
      </c>
      <c r="BR33643" s="1">
        <v>104.08628532444729</v>
      </c>
      <c r="BW33643" s="1">
        <v>44.483342272050493</v>
      </c>
    </row>
    <row r="33644" spans="69:75" x14ac:dyDescent="0.2">
      <c r="BQ33644" s="2">
        <v>33641</v>
      </c>
      <c r="BR33644" s="1">
        <v>71.294345818498584</v>
      </c>
      <c r="BW33644" s="1">
        <v>91.364171660354856</v>
      </c>
    </row>
    <row r="33645" spans="69:75" x14ac:dyDescent="0.2">
      <c r="BQ33645" s="2">
        <v>33642</v>
      </c>
      <c r="BR33645" s="1">
        <v>50.431485149917847</v>
      </c>
      <c r="BW33645" s="1">
        <v>51.26795510215959</v>
      </c>
    </row>
    <row r="33646" spans="69:75" x14ac:dyDescent="0.2">
      <c r="BQ33646" s="2">
        <v>33643</v>
      </c>
      <c r="BR33646" s="1">
        <v>59.826757069466026</v>
      </c>
      <c r="BW33646" s="1">
        <v>13.320003917302135</v>
      </c>
    </row>
    <row r="33647" spans="69:75" x14ac:dyDescent="0.2">
      <c r="BQ33647" s="2">
        <v>33644</v>
      </c>
      <c r="BR33647" s="1">
        <v>93.338385048623735</v>
      </c>
      <c r="BW33647" s="1">
        <v>73.64693105786742</v>
      </c>
    </row>
    <row r="33648" spans="69:75" x14ac:dyDescent="0.2">
      <c r="BQ33648" s="2">
        <v>33645</v>
      </c>
      <c r="BR33648" s="1">
        <v>13.111961933453731</v>
      </c>
      <c r="BW33648" s="1">
        <v>107.85873593178948</v>
      </c>
    </row>
    <row r="33649" spans="69:75" x14ac:dyDescent="0.2">
      <c r="BQ33649" s="2">
        <v>33646</v>
      </c>
      <c r="BR33649" s="1">
        <v>23.353368261947512</v>
      </c>
      <c r="BW33649" s="1">
        <v>48.526067374862663</v>
      </c>
    </row>
    <row r="33650" spans="69:75" x14ac:dyDescent="0.2">
      <c r="BQ33650" s="2">
        <v>33647</v>
      </c>
      <c r="BR33650" s="1">
        <v>43.436826812153924</v>
      </c>
      <c r="BW33650" s="1">
        <v>83.356503320701762</v>
      </c>
    </row>
    <row r="33651" spans="69:75" x14ac:dyDescent="0.2">
      <c r="BQ33651" s="2">
        <v>33648</v>
      </c>
      <c r="BR33651" s="1">
        <v>18.70369018962106</v>
      </c>
      <c r="BW33651" s="1">
        <v>6.0777846170166505</v>
      </c>
    </row>
    <row r="33652" spans="69:75" x14ac:dyDescent="0.2">
      <c r="BQ33652" s="2">
        <v>33649</v>
      </c>
      <c r="BR33652" s="1">
        <v>53.040240334146887</v>
      </c>
      <c r="BW33652" s="1">
        <v>30.768834175981201</v>
      </c>
    </row>
    <row r="33653" spans="69:75" x14ac:dyDescent="0.2">
      <c r="BQ33653" s="2">
        <v>33650</v>
      </c>
      <c r="BR33653" s="1">
        <v>89.638212021673297</v>
      </c>
      <c r="BW33653" s="1">
        <v>45.949612583883322</v>
      </c>
    </row>
    <row r="33654" spans="69:75" x14ac:dyDescent="0.2">
      <c r="BQ33654" s="2">
        <v>33651</v>
      </c>
      <c r="BR33654" s="1">
        <v>90.378820120008669</v>
      </c>
      <c r="BW33654" s="1">
        <v>55.815911290628435</v>
      </c>
    </row>
    <row r="33655" spans="69:75" x14ac:dyDescent="0.2">
      <c r="BQ33655" s="2">
        <v>33652</v>
      </c>
      <c r="BR33655" s="1">
        <v>70.063397969074174</v>
      </c>
      <c r="BW33655" s="1">
        <v>44.73550525370942</v>
      </c>
    </row>
    <row r="33656" spans="69:75" x14ac:dyDescent="0.2">
      <c r="BQ33656" s="2">
        <v>33653</v>
      </c>
      <c r="BR33656" s="1">
        <v>10.056594970596453</v>
      </c>
      <c r="BW33656" s="1">
        <v>4.644539117000793</v>
      </c>
    </row>
    <row r="33657" spans="69:75" x14ac:dyDescent="0.2">
      <c r="BQ33657" s="2">
        <v>33654</v>
      </c>
      <c r="BR33657" s="1">
        <v>40.177309658195298</v>
      </c>
      <c r="BW33657" s="1">
        <v>8.664036154234001</v>
      </c>
    </row>
    <row r="33658" spans="69:75" x14ac:dyDescent="0.2">
      <c r="BQ33658" s="2">
        <v>33655</v>
      </c>
      <c r="BR33658" s="1">
        <v>90.316864002578512</v>
      </c>
      <c r="BW33658" s="1">
        <v>101.04841035147908</v>
      </c>
    </row>
    <row r="33659" spans="69:75" x14ac:dyDescent="0.2">
      <c r="BQ33659" s="2">
        <v>33656</v>
      </c>
      <c r="BR33659" s="1">
        <v>13.256104289294147</v>
      </c>
      <c r="BW33659" s="1">
        <v>94.143768220449118</v>
      </c>
    </row>
    <row r="33660" spans="69:75" x14ac:dyDescent="0.2">
      <c r="BQ33660" s="2">
        <v>33657</v>
      </c>
      <c r="BR33660" s="1">
        <v>17.748404536525559</v>
      </c>
      <c r="BW33660" s="1">
        <v>14.700231503539957</v>
      </c>
    </row>
    <row r="33661" spans="69:75" x14ac:dyDescent="0.2">
      <c r="BQ33661" s="2">
        <v>33658</v>
      </c>
      <c r="BR33661" s="1">
        <v>99.648965968125168</v>
      </c>
      <c r="BW33661" s="1">
        <v>47.285586679967196</v>
      </c>
    </row>
    <row r="33662" spans="69:75" x14ac:dyDescent="0.2">
      <c r="BQ33662" s="2">
        <v>33659</v>
      </c>
      <c r="BR33662" s="1">
        <v>104.83443862781891</v>
      </c>
      <c r="BW33662" s="1">
        <v>20.200868590942353</v>
      </c>
    </row>
    <row r="33663" spans="69:75" x14ac:dyDescent="0.2">
      <c r="BQ33663" s="2">
        <v>33660</v>
      </c>
      <c r="BR33663" s="1">
        <v>20.141497114090019</v>
      </c>
      <c r="BW33663" s="1">
        <v>88.601733825307434</v>
      </c>
    </row>
    <row r="33664" spans="69:75" x14ac:dyDescent="0.2">
      <c r="BQ33664" s="2">
        <v>33661</v>
      </c>
      <c r="BR33664" s="1">
        <v>62.491715639537205</v>
      </c>
      <c r="BW33664" s="1">
        <v>10.968057871948876</v>
      </c>
    </row>
    <row r="33665" spans="69:75" x14ac:dyDescent="0.2">
      <c r="BQ33665" s="2">
        <v>33662</v>
      </c>
      <c r="BR33665" s="1">
        <v>69.252769637430532</v>
      </c>
      <c r="BW33665" s="1">
        <v>102.89362526814674</v>
      </c>
    </row>
    <row r="33666" spans="69:75" x14ac:dyDescent="0.2">
      <c r="BQ33666" s="2">
        <v>33663</v>
      </c>
      <c r="BR33666" s="1">
        <v>69.03720202997647</v>
      </c>
      <c r="BW33666" s="1">
        <v>65.117498930285251</v>
      </c>
    </row>
    <row r="33667" spans="69:75" x14ac:dyDescent="0.2">
      <c r="BQ33667" s="2">
        <v>33664</v>
      </c>
      <c r="BR33667" s="1">
        <v>82.389925477709056</v>
      </c>
      <c r="BW33667" s="1">
        <v>104.85372929151018</v>
      </c>
    </row>
    <row r="33668" spans="69:75" x14ac:dyDescent="0.2">
      <c r="BQ33668" s="2">
        <v>33665</v>
      </c>
      <c r="BR33668" s="1">
        <v>21.884954968109131</v>
      </c>
      <c r="BW33668" s="1">
        <v>66.987937834148198</v>
      </c>
    </row>
    <row r="33669" spans="69:75" x14ac:dyDescent="0.2">
      <c r="BQ33669" s="2">
        <v>33666</v>
      </c>
      <c r="BR33669" s="1">
        <v>106.72462925588891</v>
      </c>
      <c r="BW33669" s="1">
        <v>77.790944751808325</v>
      </c>
    </row>
    <row r="33670" spans="69:75" x14ac:dyDescent="0.2">
      <c r="BQ33670" s="2">
        <v>33667</v>
      </c>
      <c r="BR33670" s="1">
        <v>65.947357614565618</v>
      </c>
      <c r="BW33670" s="1">
        <v>5.457169488452795</v>
      </c>
    </row>
    <row r="33671" spans="69:75" x14ac:dyDescent="0.2">
      <c r="BQ33671" s="2">
        <v>33668</v>
      </c>
      <c r="BR33671" s="1">
        <v>24.043322088481833</v>
      </c>
      <c r="BW33671" s="1">
        <v>98.25550230499735</v>
      </c>
    </row>
    <row r="33672" spans="69:75" x14ac:dyDescent="0.2">
      <c r="BQ33672" s="2">
        <v>33669</v>
      </c>
      <c r="BR33672" s="1">
        <v>19.012204245352738</v>
      </c>
      <c r="BW33672" s="1">
        <v>52.275036273134219</v>
      </c>
    </row>
    <row r="33673" spans="69:75" x14ac:dyDescent="0.2">
      <c r="BQ33673" s="2">
        <v>33670</v>
      </c>
      <c r="BR33673" s="1">
        <v>29.812654811619613</v>
      </c>
      <c r="BW33673" s="1">
        <v>91.361955601574294</v>
      </c>
    </row>
    <row r="33674" spans="69:75" x14ac:dyDescent="0.2">
      <c r="BQ33674" s="2">
        <v>33671</v>
      </c>
      <c r="BR33674" s="1">
        <v>107.78253329797812</v>
      </c>
      <c r="BW33674" s="1">
        <v>2.3403040173023761</v>
      </c>
    </row>
    <row r="33675" spans="69:75" x14ac:dyDescent="0.2">
      <c r="BQ33675" s="2">
        <v>33672</v>
      </c>
      <c r="BR33675" s="1">
        <v>32.51823059624661</v>
      </c>
      <c r="BW33675" s="1">
        <v>35.252896365724126</v>
      </c>
    </row>
    <row r="33676" spans="69:75" x14ac:dyDescent="0.2">
      <c r="BQ33676" s="2">
        <v>33673</v>
      </c>
      <c r="BR33676" s="1">
        <v>77.513958390939621</v>
      </c>
      <c r="BW33676" s="1">
        <v>40.55248877383994</v>
      </c>
    </row>
    <row r="33677" spans="69:75" x14ac:dyDescent="0.2">
      <c r="BQ33677" s="2">
        <v>33674</v>
      </c>
      <c r="BR33677" s="1">
        <v>76.038278942374177</v>
      </c>
      <c r="BW33677" s="1">
        <v>64.190496515477236</v>
      </c>
    </row>
    <row r="33678" spans="69:75" x14ac:dyDescent="0.2">
      <c r="BQ33678" s="2">
        <v>33675</v>
      </c>
      <c r="BR33678" s="1">
        <v>80.444204129114695</v>
      </c>
      <c r="BW33678" s="1">
        <v>48.749555438900984</v>
      </c>
    </row>
    <row r="33679" spans="69:75" x14ac:dyDescent="0.2">
      <c r="BQ33679" s="2">
        <v>33676</v>
      </c>
      <c r="BR33679" s="1">
        <v>88.185799265362419</v>
      </c>
      <c r="BW33679" s="1">
        <v>48.238294298129006</v>
      </c>
    </row>
    <row r="33680" spans="69:75" x14ac:dyDescent="0.2">
      <c r="BQ33680" s="2">
        <v>33677</v>
      </c>
      <c r="BR33680" s="1">
        <v>80.810659390595021</v>
      </c>
      <c r="BW33680" s="1">
        <v>5.7682859087281919</v>
      </c>
    </row>
    <row r="33681" spans="69:75" x14ac:dyDescent="0.2">
      <c r="BQ33681" s="2">
        <v>33678</v>
      </c>
      <c r="BR33681" s="1">
        <v>33.023992804759246</v>
      </c>
      <c r="BW33681" s="1">
        <v>8.6841802368242078</v>
      </c>
    </row>
    <row r="33682" spans="69:75" x14ac:dyDescent="0.2">
      <c r="BQ33682" s="2">
        <v>33679</v>
      </c>
      <c r="BR33682" s="1">
        <v>83.011493210280861</v>
      </c>
      <c r="BW33682" s="1">
        <v>56.116255347000305</v>
      </c>
    </row>
    <row r="33683" spans="69:75" x14ac:dyDescent="0.2">
      <c r="BQ33683" s="2">
        <v>33680</v>
      </c>
      <c r="BR33683" s="1">
        <v>32.592445289390071</v>
      </c>
      <c r="BW33683" s="1">
        <v>90.272379388916676</v>
      </c>
    </row>
    <row r="33684" spans="69:75" x14ac:dyDescent="0.2">
      <c r="BQ33684" s="2">
        <v>33681</v>
      </c>
      <c r="BR33684" s="1">
        <v>21.985123826172018</v>
      </c>
      <c r="BW33684" s="1">
        <v>7.6589128470252525</v>
      </c>
    </row>
    <row r="33685" spans="69:75" x14ac:dyDescent="0.2">
      <c r="BQ33685" s="2">
        <v>33682</v>
      </c>
      <c r="BR33685" s="1">
        <v>105.26673592253874</v>
      </c>
      <c r="BW33685" s="1">
        <v>89.344270371702834</v>
      </c>
    </row>
    <row r="33686" spans="69:75" x14ac:dyDescent="0.2">
      <c r="BQ33686" s="2">
        <v>33683</v>
      </c>
      <c r="BR33686" s="1">
        <v>28.198798867408872</v>
      </c>
      <c r="BW33686" s="1">
        <v>33.841236862751515</v>
      </c>
    </row>
    <row r="33687" spans="69:75" x14ac:dyDescent="0.2">
      <c r="BQ33687" s="2">
        <v>33684</v>
      </c>
      <c r="BR33687" s="1">
        <v>52.912044591491167</v>
      </c>
      <c r="BW33687" s="1">
        <v>42.598514695261088</v>
      </c>
    </row>
    <row r="33688" spans="69:75" x14ac:dyDescent="0.2">
      <c r="BQ33688" s="2">
        <v>33685</v>
      </c>
      <c r="BR33688" s="1">
        <v>16.392298153480258</v>
      </c>
      <c r="BW33688" s="1">
        <v>36.222556728508152</v>
      </c>
    </row>
    <row r="33689" spans="69:75" x14ac:dyDescent="0.2">
      <c r="BQ33689" s="2">
        <v>33686</v>
      </c>
      <c r="BR33689" s="1">
        <v>12.792521029884572</v>
      </c>
      <c r="BW33689" s="1">
        <v>6.6820845635787727</v>
      </c>
    </row>
    <row r="33690" spans="69:75" x14ac:dyDescent="0.2">
      <c r="BQ33690" s="2">
        <v>33687</v>
      </c>
      <c r="BR33690" s="1">
        <v>7.9616025999811804</v>
      </c>
      <c r="BW33690" s="1">
        <v>49.382496499040087</v>
      </c>
    </row>
    <row r="33691" spans="69:75" x14ac:dyDescent="0.2">
      <c r="BQ33691" s="2">
        <v>33688</v>
      </c>
      <c r="BR33691" s="1">
        <v>89.211490964825913</v>
      </c>
      <c r="BW33691" s="1">
        <v>48.884810688060156</v>
      </c>
    </row>
    <row r="33692" spans="69:75" x14ac:dyDescent="0.2">
      <c r="BQ33692" s="2">
        <v>33689</v>
      </c>
      <c r="BR33692" s="1">
        <v>17.928542886271547</v>
      </c>
      <c r="BW33692" s="1">
        <v>78.372623424394845</v>
      </c>
    </row>
    <row r="33693" spans="69:75" x14ac:dyDescent="0.2">
      <c r="BQ33693" s="2">
        <v>33690</v>
      </c>
      <c r="BR33693" s="1">
        <v>79.4981716587113</v>
      </c>
      <c r="BW33693" s="1">
        <v>75.119127093633409</v>
      </c>
    </row>
    <row r="33694" spans="69:75" x14ac:dyDescent="0.2">
      <c r="BQ33694" s="2">
        <v>33691</v>
      </c>
      <c r="BR33694" s="1">
        <v>69.991375537913399</v>
      </c>
      <c r="BW33694" s="1">
        <v>1.3095378208382193</v>
      </c>
    </row>
    <row r="33695" spans="69:75" x14ac:dyDescent="0.2">
      <c r="BQ33695" s="2">
        <v>33692</v>
      </c>
      <c r="BR33695" s="1">
        <v>13.719768550668878</v>
      </c>
      <c r="BW33695" s="1">
        <v>41.150742443133993</v>
      </c>
    </row>
    <row r="33696" spans="69:75" x14ac:dyDescent="0.2">
      <c r="BQ33696" s="2">
        <v>33693</v>
      </c>
      <c r="BR33696" s="1">
        <v>19.184860811083045</v>
      </c>
      <c r="BW33696" s="1">
        <v>64.828789820926374</v>
      </c>
    </row>
    <row r="33697" spans="69:75" x14ac:dyDescent="0.2">
      <c r="BQ33697" s="2">
        <v>33694</v>
      </c>
      <c r="BR33697" s="1">
        <v>59.450692799609101</v>
      </c>
      <c r="BW33697" s="1">
        <v>25.714633136512649</v>
      </c>
    </row>
    <row r="33698" spans="69:75" x14ac:dyDescent="0.2">
      <c r="BQ33698" s="2">
        <v>33695</v>
      </c>
      <c r="BR33698" s="1">
        <v>96.665362791575404</v>
      </c>
      <c r="BW33698" s="1">
        <v>33.942736694676313</v>
      </c>
    </row>
    <row r="33699" spans="69:75" x14ac:dyDescent="0.2">
      <c r="BQ33699" s="2">
        <v>33696</v>
      </c>
      <c r="BR33699" s="1">
        <v>98.846473847413193</v>
      </c>
      <c r="BW33699" s="1">
        <v>79.775331835395804</v>
      </c>
    </row>
    <row r="33700" spans="69:75" x14ac:dyDescent="0.2">
      <c r="BQ33700" s="2">
        <v>33697</v>
      </c>
      <c r="BR33700" s="1">
        <v>82.118493137605327</v>
      </c>
      <c r="BW33700" s="1">
        <v>43.664282415356297</v>
      </c>
    </row>
    <row r="33701" spans="69:75" x14ac:dyDescent="0.2">
      <c r="BQ33701" s="2">
        <v>33698</v>
      </c>
      <c r="BR33701" s="1">
        <v>108.07617969057512</v>
      </c>
      <c r="BW33701" s="1">
        <v>15.20900209753356</v>
      </c>
    </row>
    <row r="33702" spans="69:75" x14ac:dyDescent="0.2">
      <c r="BQ33702" s="2">
        <v>33699</v>
      </c>
      <c r="BR33702" s="1">
        <v>50.719719980768247</v>
      </c>
      <c r="BW33702" s="1">
        <v>87.171471048452275</v>
      </c>
    </row>
    <row r="33703" spans="69:75" x14ac:dyDescent="0.2">
      <c r="BQ33703" s="2">
        <v>33700</v>
      </c>
      <c r="BR33703" s="1">
        <v>7.0444080318548608</v>
      </c>
      <c r="BW33703" s="1">
        <v>38.794770768897138</v>
      </c>
    </row>
    <row r="33704" spans="69:75" x14ac:dyDescent="0.2">
      <c r="BQ33704" s="2">
        <v>33701</v>
      </c>
      <c r="BR33704" s="1">
        <v>97.42256201656167</v>
      </c>
      <c r="BW33704" s="1">
        <v>13.291123575785722</v>
      </c>
    </row>
    <row r="33705" spans="69:75" x14ac:dyDescent="0.2">
      <c r="BQ33705" s="2">
        <v>33702</v>
      </c>
      <c r="BR33705" s="1">
        <v>45.970121467625887</v>
      </c>
      <c r="BW33705" s="1">
        <v>56.755327593067136</v>
      </c>
    </row>
    <row r="33706" spans="69:75" x14ac:dyDescent="0.2">
      <c r="BQ33706" s="2">
        <v>33703</v>
      </c>
      <c r="BR33706" s="1">
        <v>49.6304762621115</v>
      </c>
      <c r="BW33706" s="1">
        <v>25.212349216521037</v>
      </c>
    </row>
    <row r="33707" spans="69:75" x14ac:dyDescent="0.2">
      <c r="BQ33707" s="2">
        <v>33704</v>
      </c>
      <c r="BR33707" s="1">
        <v>53.303502882716828</v>
      </c>
      <c r="BW33707" s="1">
        <v>15.379162183512793</v>
      </c>
    </row>
    <row r="33708" spans="69:75" x14ac:dyDescent="0.2">
      <c r="BQ33708" s="2">
        <v>33705</v>
      </c>
      <c r="BR33708" s="1">
        <v>3.2757471531620048</v>
      </c>
      <c r="BW33708" s="1">
        <v>6.6826194204841762</v>
      </c>
    </row>
    <row r="33709" spans="69:75" x14ac:dyDescent="0.2">
      <c r="BQ33709" s="2">
        <v>33706</v>
      </c>
      <c r="BR33709" s="1">
        <v>76.714291945485002</v>
      </c>
      <c r="BW33709" s="1">
        <v>80.651673177532672</v>
      </c>
    </row>
    <row r="33710" spans="69:75" x14ac:dyDescent="0.2">
      <c r="BQ33710" s="2">
        <v>33707</v>
      </c>
      <c r="BR33710" s="1">
        <v>52.338573860027452</v>
      </c>
      <c r="BW33710" s="1">
        <v>99.884585418741239</v>
      </c>
    </row>
    <row r="33711" spans="69:75" x14ac:dyDescent="0.2">
      <c r="BQ33711" s="2">
        <v>33708</v>
      </c>
      <c r="BR33711" s="1">
        <v>51.533598136254682</v>
      </c>
      <c r="BW33711" s="1">
        <v>26.241693829801594</v>
      </c>
    </row>
    <row r="33712" spans="69:75" x14ac:dyDescent="0.2">
      <c r="BQ33712" s="2">
        <v>33709</v>
      </c>
      <c r="BR33712" s="1">
        <v>3.8018340841746046</v>
      </c>
      <c r="BW33712" s="1">
        <v>51.831357146905617</v>
      </c>
    </row>
    <row r="33713" spans="69:75" x14ac:dyDescent="0.2">
      <c r="BQ33713" s="2">
        <v>33710</v>
      </c>
      <c r="BR33713" s="1">
        <v>54.601564944363105</v>
      </c>
      <c r="BW33713" s="1">
        <v>90.926938539172426</v>
      </c>
    </row>
    <row r="33714" spans="69:75" x14ac:dyDescent="0.2">
      <c r="BQ33714" s="2">
        <v>33711</v>
      </c>
      <c r="BR33714" s="1">
        <v>64.650788755532432</v>
      </c>
      <c r="BW33714" s="1">
        <v>98.244939297074239</v>
      </c>
    </row>
    <row r="33715" spans="69:75" x14ac:dyDescent="0.2">
      <c r="BQ33715" s="2">
        <v>33712</v>
      </c>
      <c r="BR33715" s="1">
        <v>48.230539175505953</v>
      </c>
      <c r="BW33715" s="1">
        <v>67.600992896676388</v>
      </c>
    </row>
    <row r="33716" spans="69:75" x14ac:dyDescent="0.2">
      <c r="BQ33716" s="2">
        <v>33713</v>
      </c>
      <c r="BR33716" s="1">
        <v>34.529346131390895</v>
      </c>
      <c r="BW33716" s="1">
        <v>9.9963615363011833</v>
      </c>
    </row>
    <row r="33717" spans="69:75" x14ac:dyDescent="0.2">
      <c r="BQ33717" s="2">
        <v>33714</v>
      </c>
      <c r="BR33717" s="1">
        <v>87.074433871332104</v>
      </c>
      <c r="BW33717" s="1">
        <v>1.8054485633561832</v>
      </c>
    </row>
    <row r="33718" spans="69:75" x14ac:dyDescent="0.2">
      <c r="BQ33718" s="2">
        <v>33715</v>
      </c>
      <c r="BR33718" s="1">
        <v>31.506223076728507</v>
      </c>
      <c r="BW33718" s="1">
        <v>44.575701940573225</v>
      </c>
    </row>
    <row r="33719" spans="69:75" x14ac:dyDescent="0.2">
      <c r="BQ33719" s="2">
        <v>33716</v>
      </c>
      <c r="BR33719" s="1">
        <v>87.196754490685038</v>
      </c>
      <c r="BW33719" s="1">
        <v>86.22799590539924</v>
      </c>
    </row>
    <row r="33720" spans="69:75" x14ac:dyDescent="0.2">
      <c r="BQ33720" s="2">
        <v>33717</v>
      </c>
      <c r="BR33720" s="1">
        <v>32.764651156761602</v>
      </c>
      <c r="BW33720" s="1">
        <v>25.461783064905749</v>
      </c>
    </row>
    <row r="33721" spans="69:75" x14ac:dyDescent="0.2">
      <c r="BQ33721" s="2">
        <v>33718</v>
      </c>
      <c r="BR33721" s="1">
        <v>101.27971289999644</v>
      </c>
      <c r="BW33721" s="1">
        <v>66.29274742997481</v>
      </c>
    </row>
    <row r="33722" spans="69:75" x14ac:dyDescent="0.2">
      <c r="BQ33722" s="2">
        <v>33719</v>
      </c>
      <c r="BR33722" s="1">
        <v>58.605626942666021</v>
      </c>
      <c r="BW33722" s="1">
        <v>65.123051382741465</v>
      </c>
    </row>
    <row r="33723" spans="69:75" x14ac:dyDescent="0.2">
      <c r="BQ33723" s="2">
        <v>33720</v>
      </c>
      <c r="BR33723" s="1">
        <v>37.386961152510395</v>
      </c>
      <c r="BW33723" s="1">
        <v>13.541270687651409</v>
      </c>
    </row>
    <row r="33724" spans="69:75" x14ac:dyDescent="0.2">
      <c r="BQ33724" s="2">
        <v>33721</v>
      </c>
      <c r="BR33724" s="1">
        <v>28.342244576829675</v>
      </c>
      <c r="BW33724" s="1">
        <v>32.382307790765253</v>
      </c>
    </row>
    <row r="33725" spans="69:75" x14ac:dyDescent="0.2">
      <c r="BQ33725" s="2">
        <v>33722</v>
      </c>
      <c r="BR33725" s="1">
        <v>65.853187170022153</v>
      </c>
      <c r="BW33725" s="1">
        <v>32.355700219912364</v>
      </c>
    </row>
    <row r="33726" spans="69:75" x14ac:dyDescent="0.2">
      <c r="BQ33726" s="2">
        <v>33723</v>
      </c>
      <c r="BR33726" s="1">
        <v>62.856331237383841</v>
      </c>
      <c r="BW33726" s="1">
        <v>85.62334217417137</v>
      </c>
    </row>
    <row r="33727" spans="69:75" x14ac:dyDescent="0.2">
      <c r="BQ33727" s="2">
        <v>33724</v>
      </c>
      <c r="BR33727" s="1">
        <v>45.563445647151156</v>
      </c>
      <c r="BW33727" s="1">
        <v>48.01289023090888</v>
      </c>
    </row>
    <row r="33728" spans="69:75" x14ac:dyDescent="0.2">
      <c r="BQ33728" s="2">
        <v>33725</v>
      </c>
      <c r="BR33728" s="1">
        <v>61.505506219699981</v>
      </c>
      <c r="BW33728" s="1">
        <v>19.187821847802955</v>
      </c>
    </row>
    <row r="33729" spans="69:75" x14ac:dyDescent="0.2">
      <c r="BQ33729" s="2">
        <v>33726</v>
      </c>
      <c r="BR33729" s="1">
        <v>5.1906146492846723</v>
      </c>
      <c r="BW33729" s="1">
        <v>41.027825934704538</v>
      </c>
    </row>
    <row r="33730" spans="69:75" x14ac:dyDescent="0.2">
      <c r="BQ33730" s="2">
        <v>33727</v>
      </c>
      <c r="BR33730" s="1">
        <v>105.92950628791888</v>
      </c>
      <c r="BW33730" s="1">
        <v>93.833503904889341</v>
      </c>
    </row>
    <row r="33731" spans="69:75" x14ac:dyDescent="0.2">
      <c r="BQ33731" s="2">
        <v>33728</v>
      </c>
      <c r="BR33731" s="1">
        <v>51.144278205849218</v>
      </c>
      <c r="BW33731" s="1">
        <v>41.820287581931893</v>
      </c>
    </row>
    <row r="33732" spans="69:75" x14ac:dyDescent="0.2">
      <c r="BQ33732" s="2">
        <v>33729</v>
      </c>
      <c r="BR33732" s="1">
        <v>91.260072480830019</v>
      </c>
      <c r="BW33732" s="1">
        <v>49.506492159797375</v>
      </c>
    </row>
    <row r="33733" spans="69:75" x14ac:dyDescent="0.2">
      <c r="BQ33733" s="2">
        <v>33730</v>
      </c>
      <c r="BR33733" s="1">
        <v>24.049658353394538</v>
      </c>
      <c r="BW33733" s="1">
        <v>11.503228054669851</v>
      </c>
    </row>
    <row r="33734" spans="69:75" x14ac:dyDescent="0.2">
      <c r="BQ33734" s="2">
        <v>33731</v>
      </c>
      <c r="BR33734" s="1">
        <v>67.317698093685124</v>
      </c>
      <c r="BW33734" s="1">
        <v>56.224528530250041</v>
      </c>
    </row>
    <row r="33735" spans="69:75" x14ac:dyDescent="0.2">
      <c r="BQ33735" s="2">
        <v>33732</v>
      </c>
      <c r="BR33735" s="1">
        <v>101.13015472258499</v>
      </c>
      <c r="BW33735" s="1">
        <v>81.53463809907484</v>
      </c>
    </row>
    <row r="33736" spans="69:75" x14ac:dyDescent="0.2">
      <c r="BQ33736" s="2">
        <v>33733</v>
      </c>
      <c r="BR33736" s="1">
        <v>83.422480458823003</v>
      </c>
      <c r="BW33736" s="1">
        <v>73.165055190131795</v>
      </c>
    </row>
    <row r="33737" spans="69:75" x14ac:dyDescent="0.2">
      <c r="BQ33737" s="2">
        <v>33734</v>
      </c>
      <c r="BR33737" s="1">
        <v>92.061971255225473</v>
      </c>
      <c r="BW33737" s="1">
        <v>106.69055056951723</v>
      </c>
    </row>
    <row r="33738" spans="69:75" x14ac:dyDescent="0.2">
      <c r="BQ33738" s="2">
        <v>33735</v>
      </c>
      <c r="BR33738" s="1">
        <v>13.515349752058004</v>
      </c>
      <c r="BW33738" s="1">
        <v>31.075772776925792</v>
      </c>
    </row>
    <row r="33739" spans="69:75" x14ac:dyDescent="0.2">
      <c r="BQ33739" s="2">
        <v>33736</v>
      </c>
      <c r="BR33739" s="1">
        <v>39.216882388046884</v>
      </c>
      <c r="BW33739" s="1">
        <v>93.424355256999746</v>
      </c>
    </row>
    <row r="33740" spans="69:75" x14ac:dyDescent="0.2">
      <c r="BQ33740" s="2">
        <v>33737</v>
      </c>
      <c r="BR33740" s="1">
        <v>46.722611896287162</v>
      </c>
      <c r="BW33740" s="1">
        <v>65.182949860889522</v>
      </c>
    </row>
    <row r="33741" spans="69:75" x14ac:dyDescent="0.2">
      <c r="BQ33741" s="2">
        <v>33738</v>
      </c>
      <c r="BR33741" s="1">
        <v>86.62798674455243</v>
      </c>
      <c r="BW33741" s="1">
        <v>9.2197079629053498</v>
      </c>
    </row>
    <row r="33742" spans="69:75" x14ac:dyDescent="0.2">
      <c r="BQ33742" s="2">
        <v>33739</v>
      </c>
      <c r="BR33742" s="1">
        <v>12.576498976072035</v>
      </c>
      <c r="BW33742" s="1">
        <v>83.090086599641296</v>
      </c>
    </row>
    <row r="33743" spans="69:75" x14ac:dyDescent="0.2">
      <c r="BQ33743" s="2">
        <v>33740</v>
      </c>
      <c r="BR33743" s="1">
        <v>99.188686405149696</v>
      </c>
      <c r="BW33743" s="1">
        <v>78.915305596834088</v>
      </c>
    </row>
    <row r="33744" spans="69:75" x14ac:dyDescent="0.2">
      <c r="BQ33744" s="2">
        <v>33741</v>
      </c>
      <c r="BR33744" s="1">
        <v>75.31643927852312</v>
      </c>
      <c r="BW33744" s="1">
        <v>16.755107032429212</v>
      </c>
    </row>
    <row r="33745" spans="69:75" x14ac:dyDescent="0.2">
      <c r="BQ33745" s="2">
        <v>33742</v>
      </c>
      <c r="BR33745" s="1">
        <v>46.380482913392655</v>
      </c>
      <c r="BW33745" s="1">
        <v>100.6330860928488</v>
      </c>
    </row>
    <row r="33746" spans="69:75" x14ac:dyDescent="0.2">
      <c r="BQ33746" s="2">
        <v>33743</v>
      </c>
      <c r="BR33746" s="1">
        <v>87.241458419183317</v>
      </c>
      <c r="BW33746" s="1">
        <v>48.777681119404065</v>
      </c>
    </row>
    <row r="33747" spans="69:75" x14ac:dyDescent="0.2">
      <c r="BQ33747" s="2">
        <v>33744</v>
      </c>
      <c r="BR33747" s="1">
        <v>89.802440223509876</v>
      </c>
      <c r="BW33747" s="1">
        <v>25.459384437492023</v>
      </c>
    </row>
    <row r="33748" spans="69:75" x14ac:dyDescent="0.2">
      <c r="BQ33748" s="2">
        <v>33745</v>
      </c>
      <c r="BR33748" s="1">
        <v>61.672301861502746</v>
      </c>
      <c r="BW33748" s="1">
        <v>93.247440813201166</v>
      </c>
    </row>
    <row r="33749" spans="69:75" x14ac:dyDescent="0.2">
      <c r="BQ33749" s="2">
        <v>33746</v>
      </c>
      <c r="BR33749" s="1">
        <v>63.315140943551427</v>
      </c>
      <c r="BW33749" s="1">
        <v>65.242404780942934</v>
      </c>
    </row>
    <row r="33750" spans="69:75" x14ac:dyDescent="0.2">
      <c r="BQ33750" s="2">
        <v>33747</v>
      </c>
      <c r="BR33750" s="1">
        <v>86.079457737015417</v>
      </c>
      <c r="BW33750" s="1">
        <v>10.324378421845925</v>
      </c>
    </row>
    <row r="33751" spans="69:75" x14ac:dyDescent="0.2">
      <c r="BQ33751" s="2">
        <v>33748</v>
      </c>
      <c r="BR33751" s="1">
        <v>107.53265513851827</v>
      </c>
      <c r="BW33751" s="1">
        <v>48.173365020107838</v>
      </c>
    </row>
    <row r="33752" spans="69:75" x14ac:dyDescent="0.2">
      <c r="BQ33752" s="2">
        <v>33749</v>
      </c>
      <c r="BR33752" s="1">
        <v>31.186271559980245</v>
      </c>
      <c r="BW33752" s="1">
        <v>99.800646304798107</v>
      </c>
    </row>
    <row r="33753" spans="69:75" x14ac:dyDescent="0.2">
      <c r="BQ33753" s="2">
        <v>33750</v>
      </c>
      <c r="BR33753" s="1">
        <v>63.063269900421034</v>
      </c>
      <c r="BW33753" s="1">
        <v>84.32480512183318</v>
      </c>
    </row>
    <row r="33754" spans="69:75" x14ac:dyDescent="0.2">
      <c r="BQ33754" s="2">
        <v>33751</v>
      </c>
      <c r="BR33754" s="1">
        <v>39.369037808357746</v>
      </c>
      <c r="BW33754" s="1">
        <v>67.982124285184</v>
      </c>
    </row>
    <row r="33755" spans="69:75" x14ac:dyDescent="0.2">
      <c r="BQ33755" s="2">
        <v>33752</v>
      </c>
      <c r="BR33755" s="1">
        <v>90.867969544181022</v>
      </c>
      <c r="BW33755" s="1">
        <v>10.887140368754277</v>
      </c>
    </row>
    <row r="33756" spans="69:75" x14ac:dyDescent="0.2">
      <c r="BQ33756" s="2">
        <v>33753</v>
      </c>
      <c r="BR33756" s="1">
        <v>3.9394403620991945</v>
      </c>
      <c r="BW33756" s="1">
        <v>10.217673493161048</v>
      </c>
    </row>
    <row r="33757" spans="69:75" x14ac:dyDescent="0.2">
      <c r="BQ33757" s="2">
        <v>33754</v>
      </c>
      <c r="BR33757" s="1">
        <v>62.719656380092005</v>
      </c>
      <c r="BW33757" s="1">
        <v>71.783208133139567</v>
      </c>
    </row>
    <row r="33758" spans="69:75" x14ac:dyDescent="0.2">
      <c r="BQ33758" s="2">
        <v>33755</v>
      </c>
      <c r="BR33758" s="1">
        <v>6.91003060121378</v>
      </c>
      <c r="BW33758" s="1">
        <v>37.406213369530974</v>
      </c>
    </row>
    <row r="33759" spans="69:75" x14ac:dyDescent="0.2">
      <c r="BQ33759" s="2">
        <v>33756</v>
      </c>
      <c r="BR33759" s="1">
        <v>68.649376270928002</v>
      </c>
      <c r="BW33759" s="1">
        <v>57.604740422262893</v>
      </c>
    </row>
    <row r="33760" spans="69:75" x14ac:dyDescent="0.2">
      <c r="BQ33760" s="2">
        <v>33757</v>
      </c>
      <c r="BR33760" s="1">
        <v>52.315746459529578</v>
      </c>
      <c r="BW33760" s="1">
        <v>57.074193394347645</v>
      </c>
    </row>
    <row r="33761" spans="69:75" x14ac:dyDescent="0.2">
      <c r="BQ33761" s="2">
        <v>33758</v>
      </c>
      <c r="BR33761" s="1">
        <v>35.262652493109186</v>
      </c>
      <c r="BW33761" s="1">
        <v>83.50495052559765</v>
      </c>
    </row>
    <row r="33762" spans="69:75" x14ac:dyDescent="0.2">
      <c r="BQ33762" s="2">
        <v>33759</v>
      </c>
      <c r="BR33762" s="1">
        <v>16.294247789529638</v>
      </c>
      <c r="BW33762" s="1">
        <v>70.727327324797727</v>
      </c>
    </row>
    <row r="33763" spans="69:75" x14ac:dyDescent="0.2">
      <c r="BQ33763" s="2">
        <v>33760</v>
      </c>
      <c r="BR33763" s="1">
        <v>85.004467149467899</v>
      </c>
      <c r="BW33763" s="1">
        <v>3.3996828238408661</v>
      </c>
    </row>
    <row r="33764" spans="69:75" x14ac:dyDescent="0.2">
      <c r="BQ33764" s="2">
        <v>33761</v>
      </c>
      <c r="BR33764" s="1">
        <v>54.697685957084275</v>
      </c>
      <c r="BW33764" s="1">
        <v>87.577980513058179</v>
      </c>
    </row>
    <row r="33765" spans="69:75" x14ac:dyDescent="0.2">
      <c r="BQ33765" s="2">
        <v>33762</v>
      </c>
      <c r="BR33765" s="1">
        <v>52.085020226593969</v>
      </c>
      <c r="BW33765" s="1">
        <v>62.065099483816795</v>
      </c>
    </row>
    <row r="33766" spans="69:75" x14ac:dyDescent="0.2">
      <c r="BQ33766" s="2">
        <v>33763</v>
      </c>
      <c r="BR33766" s="1">
        <v>30.150078949094766</v>
      </c>
      <c r="BW33766" s="1">
        <v>51.306997784379917</v>
      </c>
    </row>
    <row r="33767" spans="69:75" x14ac:dyDescent="0.2">
      <c r="BQ33767" s="2">
        <v>33764</v>
      </c>
      <c r="BR33767" s="1">
        <v>26.005530404143688</v>
      </c>
      <c r="BW33767" s="1">
        <v>15.234033047071822</v>
      </c>
    </row>
    <row r="33768" spans="69:75" x14ac:dyDescent="0.2">
      <c r="BQ33768" s="2">
        <v>33765</v>
      </c>
      <c r="BR33768" s="1">
        <v>31.52859942272875</v>
      </c>
      <c r="BW33768" s="1">
        <v>36.690789480825913</v>
      </c>
    </row>
    <row r="33769" spans="69:75" x14ac:dyDescent="0.2">
      <c r="BQ33769" s="2">
        <v>33766</v>
      </c>
      <c r="BR33769" s="1">
        <v>34.146746253052299</v>
      </c>
      <c r="BW33769" s="1">
        <v>68.003604283737019</v>
      </c>
    </row>
    <row r="33770" spans="69:75" x14ac:dyDescent="0.2">
      <c r="BQ33770" s="2">
        <v>33767</v>
      </c>
      <c r="BR33770" s="1">
        <v>16.140318085554387</v>
      </c>
      <c r="BW33770" s="1">
        <v>97.859152675422223</v>
      </c>
    </row>
    <row r="33771" spans="69:75" x14ac:dyDescent="0.2">
      <c r="BQ33771" s="2">
        <v>33768</v>
      </c>
      <c r="BR33771" s="1">
        <v>57.620723215425357</v>
      </c>
      <c r="BW33771" s="1">
        <v>56.469413485219491</v>
      </c>
    </row>
    <row r="33772" spans="69:75" x14ac:dyDescent="0.2">
      <c r="BQ33772" s="2">
        <v>33769</v>
      </c>
      <c r="BR33772" s="1">
        <v>58.658310416801157</v>
      </c>
      <c r="BW33772" s="1">
        <v>102.22506670985078</v>
      </c>
    </row>
    <row r="33773" spans="69:75" x14ac:dyDescent="0.2">
      <c r="BQ33773" s="2">
        <v>33770</v>
      </c>
      <c r="BR33773" s="1">
        <v>41.145899157286209</v>
      </c>
      <c r="BW33773" s="1">
        <v>10.005267910141303</v>
      </c>
    </row>
    <row r="33774" spans="69:75" x14ac:dyDescent="0.2">
      <c r="BQ33774" s="2">
        <v>33771</v>
      </c>
      <c r="BR33774" s="1">
        <v>52.440628311893278</v>
      </c>
      <c r="BW33774" s="1">
        <v>71.444255991938775</v>
      </c>
    </row>
    <row r="33775" spans="69:75" x14ac:dyDescent="0.2">
      <c r="BQ33775" s="2">
        <v>33772</v>
      </c>
      <c r="BR33775" s="1">
        <v>78.221783850239689</v>
      </c>
      <c r="BW33775" s="1">
        <v>54.927562686746342</v>
      </c>
    </row>
    <row r="33776" spans="69:75" x14ac:dyDescent="0.2">
      <c r="BQ33776" s="2">
        <v>33773</v>
      </c>
      <c r="BR33776" s="1">
        <v>28.9761218105584</v>
      </c>
      <c r="BW33776" s="1">
        <v>97.69502353646638</v>
      </c>
    </row>
    <row r="33777" spans="69:75" x14ac:dyDescent="0.2">
      <c r="BQ33777" s="2">
        <v>33774</v>
      </c>
      <c r="BR33777" s="1">
        <v>14.88655157185875</v>
      </c>
      <c r="BW33777" s="1">
        <v>105.77648898644802</v>
      </c>
    </row>
    <row r="33778" spans="69:75" x14ac:dyDescent="0.2">
      <c r="BQ33778" s="2">
        <v>33775</v>
      </c>
      <c r="BR33778" s="1">
        <v>21.893866414365878</v>
      </c>
      <c r="BW33778" s="1">
        <v>6.7212285908349862</v>
      </c>
    </row>
    <row r="33779" spans="69:75" x14ac:dyDescent="0.2">
      <c r="BQ33779" s="2">
        <v>33776</v>
      </c>
      <c r="BR33779" s="1">
        <v>86.394551846772657</v>
      </c>
      <c r="BW33779" s="1">
        <v>5.0091651399338026</v>
      </c>
    </row>
    <row r="33780" spans="69:75" x14ac:dyDescent="0.2">
      <c r="BQ33780" s="2">
        <v>33777</v>
      </c>
      <c r="BR33780" s="1">
        <v>38.497399686920573</v>
      </c>
      <c r="BW33780" s="1">
        <v>95.21730725497352</v>
      </c>
    </row>
    <row r="33781" spans="69:75" x14ac:dyDescent="0.2">
      <c r="BQ33781" s="2">
        <v>33778</v>
      </c>
      <c r="BR33781" s="1">
        <v>48.033514874926823</v>
      </c>
      <c r="BW33781" s="1">
        <v>55.83479437577833</v>
      </c>
    </row>
    <row r="33782" spans="69:75" x14ac:dyDescent="0.2">
      <c r="BQ33782" s="2">
        <v>33779</v>
      </c>
      <c r="BR33782" s="1">
        <v>93.97659276577005</v>
      </c>
      <c r="BW33782" s="1">
        <v>68.623341355762932</v>
      </c>
    </row>
    <row r="33783" spans="69:75" x14ac:dyDescent="0.2">
      <c r="BQ33783" s="2">
        <v>33780</v>
      </c>
      <c r="BR33783" s="1">
        <v>44.498466275928877</v>
      </c>
      <c r="BW33783" s="1">
        <v>70.386326513137419</v>
      </c>
    </row>
    <row r="33784" spans="69:75" x14ac:dyDescent="0.2">
      <c r="BQ33784" s="2">
        <v>33781</v>
      </c>
      <c r="BR33784" s="1">
        <v>98.828788647849564</v>
      </c>
      <c r="BW33784" s="1">
        <v>33.179116744360499</v>
      </c>
    </row>
    <row r="33785" spans="69:75" x14ac:dyDescent="0.2">
      <c r="BQ33785" s="2">
        <v>33782</v>
      </c>
      <c r="BR33785" s="1">
        <v>51.702877393100295</v>
      </c>
      <c r="BW33785" s="1">
        <v>68.036526434512268</v>
      </c>
    </row>
    <row r="33786" spans="69:75" x14ac:dyDescent="0.2">
      <c r="BQ33786" s="2">
        <v>33783</v>
      </c>
      <c r="BR33786" s="1">
        <v>14.49871173044048</v>
      </c>
      <c r="BW33786" s="1">
        <v>49.58177933213355</v>
      </c>
    </row>
    <row r="33787" spans="69:75" x14ac:dyDescent="0.2">
      <c r="BQ33787" s="2">
        <v>33784</v>
      </c>
      <c r="BR33787" s="1">
        <v>62.035974382713761</v>
      </c>
      <c r="BW33787" s="1">
        <v>75.937485566867878</v>
      </c>
    </row>
    <row r="33788" spans="69:75" x14ac:dyDescent="0.2">
      <c r="BQ33788" s="2">
        <v>33785</v>
      </c>
      <c r="BR33788" s="1">
        <v>51.797632967576845</v>
      </c>
      <c r="BW33788" s="1">
        <v>59.230399073721856</v>
      </c>
    </row>
    <row r="33789" spans="69:75" x14ac:dyDescent="0.2">
      <c r="BQ33789" s="2">
        <v>33786</v>
      </c>
      <c r="BR33789" s="1">
        <v>46.594562077972739</v>
      </c>
      <c r="BW33789" s="1">
        <v>29.825501449018649</v>
      </c>
    </row>
    <row r="33790" spans="69:75" x14ac:dyDescent="0.2">
      <c r="BQ33790" s="2">
        <v>33787</v>
      </c>
      <c r="BR33790" s="1">
        <v>12.922581823216863</v>
      </c>
      <c r="BW33790" s="1">
        <v>70.152689006924248</v>
      </c>
    </row>
    <row r="33791" spans="69:75" x14ac:dyDescent="0.2">
      <c r="BQ33791" s="2">
        <v>33788</v>
      </c>
      <c r="BR33791" s="1">
        <v>21.04574549778329</v>
      </c>
      <c r="BW33791" s="1">
        <v>34.751353042131285</v>
      </c>
    </row>
    <row r="33792" spans="69:75" x14ac:dyDescent="0.2">
      <c r="BQ33792" s="2">
        <v>33789</v>
      </c>
      <c r="BR33792" s="1">
        <v>101.6375914304825</v>
      </c>
      <c r="BW33792" s="1">
        <v>39.506735017433414</v>
      </c>
    </row>
    <row r="33793" spans="69:75" x14ac:dyDescent="0.2">
      <c r="BQ33793" s="2">
        <v>33790</v>
      </c>
      <c r="BR33793" s="1">
        <v>19.29081622975426</v>
      </c>
      <c r="BW33793" s="1">
        <v>96.321558674199451</v>
      </c>
    </row>
    <row r="33794" spans="69:75" x14ac:dyDescent="0.2">
      <c r="BQ33794" s="2">
        <v>33791</v>
      </c>
      <c r="BR33794" s="1">
        <v>25.746410716527354</v>
      </c>
      <c r="BW33794" s="1">
        <v>60.079449463841399</v>
      </c>
    </row>
    <row r="33795" spans="69:75" x14ac:dyDescent="0.2">
      <c r="BQ33795" s="2">
        <v>33792</v>
      </c>
      <c r="BR33795" s="1">
        <v>33.785187277689516</v>
      </c>
      <c r="BW33795" s="1">
        <v>91.373634543282066</v>
      </c>
    </row>
    <row r="33796" spans="69:75" x14ac:dyDescent="0.2">
      <c r="BQ33796" s="2">
        <v>33793</v>
      </c>
      <c r="BR33796" s="1">
        <v>75.645181284126977</v>
      </c>
      <c r="BW33796" s="1">
        <v>39.066569228403836</v>
      </c>
    </row>
    <row r="33797" spans="69:75" x14ac:dyDescent="0.2">
      <c r="BQ33797" s="2">
        <v>33794</v>
      </c>
      <c r="BR33797" s="1">
        <v>36.3148548332247</v>
      </c>
      <c r="BW33797" s="1">
        <v>90.894608461948877</v>
      </c>
    </row>
    <row r="33798" spans="69:75" x14ac:dyDescent="0.2">
      <c r="BQ33798" s="2">
        <v>33795</v>
      </c>
      <c r="BR33798" s="1">
        <v>107.55289367647848</v>
      </c>
      <c r="BW33798" s="1">
        <v>75.908909547802097</v>
      </c>
    </row>
    <row r="33799" spans="69:75" x14ac:dyDescent="0.2">
      <c r="BQ33799" s="2">
        <v>33796</v>
      </c>
      <c r="BR33799" s="1">
        <v>18.663956541416471</v>
      </c>
      <c r="BW33799" s="1">
        <v>58.007125273739547</v>
      </c>
    </row>
    <row r="33800" spans="69:75" x14ac:dyDescent="0.2">
      <c r="BQ33800" s="2">
        <v>33797</v>
      </c>
      <c r="BR33800" s="1">
        <v>101.33909368486289</v>
      </c>
      <c r="BW33800" s="1">
        <v>75.405825925431373</v>
      </c>
    </row>
    <row r="33801" spans="69:75" x14ac:dyDescent="0.2">
      <c r="BQ33801" s="2">
        <v>33798</v>
      </c>
      <c r="BR33801" s="1">
        <v>25.435886897730658</v>
      </c>
      <c r="BW33801" s="1">
        <v>39.529387541437103</v>
      </c>
    </row>
    <row r="33802" spans="69:75" x14ac:dyDescent="0.2">
      <c r="BQ33802" s="2">
        <v>33799</v>
      </c>
      <c r="BR33802" s="1">
        <v>16.800279826834899</v>
      </c>
      <c r="BW33802" s="1">
        <v>70.131719181249878</v>
      </c>
    </row>
    <row r="33803" spans="69:75" x14ac:dyDescent="0.2">
      <c r="BQ33803" s="2">
        <v>33800</v>
      </c>
      <c r="BR33803" s="1">
        <v>88.407410010677978</v>
      </c>
      <c r="BW33803" s="1">
        <v>93.896609908520446</v>
      </c>
    </row>
    <row r="33804" spans="69:75" x14ac:dyDescent="0.2">
      <c r="BQ33804" s="2">
        <v>33801</v>
      </c>
      <c r="BR33804" s="1">
        <v>57.936333392061272</v>
      </c>
      <c r="BW33804" s="1">
        <v>40.043351688867119</v>
      </c>
    </row>
    <row r="33805" spans="69:75" x14ac:dyDescent="0.2">
      <c r="BQ33805" s="2">
        <v>33802</v>
      </c>
      <c r="BR33805" s="1">
        <v>66.902191572534235</v>
      </c>
      <c r="BW33805" s="1">
        <v>46.680121459633227</v>
      </c>
    </row>
    <row r="33806" spans="69:75" x14ac:dyDescent="0.2">
      <c r="BQ33806" s="2">
        <v>33803</v>
      </c>
      <c r="BR33806" s="1">
        <v>77.818464543557212</v>
      </c>
      <c r="BW33806" s="1">
        <v>68.328138633999231</v>
      </c>
    </row>
    <row r="33807" spans="69:75" x14ac:dyDescent="0.2">
      <c r="BQ33807" s="2">
        <v>33804</v>
      </c>
      <c r="BR33807" s="1">
        <v>42.34691212982645</v>
      </c>
      <c r="BW33807" s="1">
        <v>64.66834094894989</v>
      </c>
    </row>
    <row r="33808" spans="69:75" x14ac:dyDescent="0.2">
      <c r="BQ33808" s="2">
        <v>33805</v>
      </c>
      <c r="BR33808" s="1">
        <v>89.702877123499235</v>
      </c>
      <c r="BW33808" s="1">
        <v>99.494440423456723</v>
      </c>
    </row>
    <row r="33809" spans="69:75" x14ac:dyDescent="0.2">
      <c r="BQ33809" s="2">
        <v>33806</v>
      </c>
      <c r="BR33809" s="1">
        <v>59.766016934483389</v>
      </c>
      <c r="BW33809" s="1">
        <v>72.115245979177104</v>
      </c>
    </row>
    <row r="33810" spans="69:75" x14ac:dyDescent="0.2">
      <c r="BQ33810" s="2">
        <v>33807</v>
      </c>
      <c r="BR33810" s="1">
        <v>76.429417965434908</v>
      </c>
      <c r="BW33810" s="1">
        <v>66.896730271082248</v>
      </c>
    </row>
    <row r="33811" spans="69:75" x14ac:dyDescent="0.2">
      <c r="BQ33811" s="2">
        <v>33808</v>
      </c>
      <c r="BR33811" s="1">
        <v>81.332117676012871</v>
      </c>
      <c r="BW33811" s="1">
        <v>27.938927725259848</v>
      </c>
    </row>
    <row r="33812" spans="69:75" x14ac:dyDescent="0.2">
      <c r="BQ33812" s="2">
        <v>33809</v>
      </c>
      <c r="BR33812" s="1">
        <v>5.7113881204164478</v>
      </c>
      <c r="BW33812" s="1">
        <v>34.019723749716633</v>
      </c>
    </row>
    <row r="33813" spans="69:75" x14ac:dyDescent="0.2">
      <c r="BQ33813" s="2">
        <v>33810</v>
      </c>
      <c r="BR33813" s="1">
        <v>65.435175840826247</v>
      </c>
      <c r="BW33813" s="1">
        <v>13.981893036368636</v>
      </c>
    </row>
    <row r="33814" spans="69:75" x14ac:dyDescent="0.2">
      <c r="BQ33814" s="2">
        <v>33811</v>
      </c>
      <c r="BR33814" s="1">
        <v>5.5636200644604834</v>
      </c>
      <c r="BW33814" s="1">
        <v>97.344322357765606</v>
      </c>
    </row>
    <row r="33815" spans="69:75" x14ac:dyDescent="0.2">
      <c r="BQ33815" s="2">
        <v>33812</v>
      </c>
      <c r="BR33815" s="1">
        <v>70.84927767218835</v>
      </c>
      <c r="BW33815" s="1">
        <v>6.3660795231547844</v>
      </c>
    </row>
    <row r="33816" spans="69:75" x14ac:dyDescent="0.2">
      <c r="BQ33816" s="2">
        <v>33813</v>
      </c>
      <c r="BR33816" s="1">
        <v>100.18464360869964</v>
      </c>
      <c r="BW33816" s="1">
        <v>10.011323013973342</v>
      </c>
    </row>
    <row r="33817" spans="69:75" x14ac:dyDescent="0.2">
      <c r="BQ33817" s="2">
        <v>33814</v>
      </c>
      <c r="BR33817" s="1">
        <v>41.786975628133064</v>
      </c>
      <c r="BW33817" s="1">
        <v>87.178899554635763</v>
      </c>
    </row>
    <row r="33818" spans="69:75" x14ac:dyDescent="0.2">
      <c r="BQ33818" s="2">
        <v>33815</v>
      </c>
      <c r="BR33818" s="1">
        <v>101.30328572409618</v>
      </c>
      <c r="BW33818" s="1">
        <v>85.451847008910732</v>
      </c>
    </row>
    <row r="33819" spans="69:75" x14ac:dyDescent="0.2">
      <c r="BQ33819" s="2">
        <v>33816</v>
      </c>
      <c r="BR33819" s="1">
        <v>16.811648708099089</v>
      </c>
      <c r="BW33819" s="1">
        <v>17.245969892403597</v>
      </c>
    </row>
    <row r="33820" spans="69:75" x14ac:dyDescent="0.2">
      <c r="BQ33820" s="2">
        <v>33817</v>
      </c>
      <c r="BR33820" s="1">
        <v>36.775134309870651</v>
      </c>
      <c r="BW33820" s="1">
        <v>55.734423847874979</v>
      </c>
    </row>
    <row r="33821" spans="69:75" x14ac:dyDescent="0.2">
      <c r="BQ33821" s="2">
        <v>33818</v>
      </c>
      <c r="BR33821" s="1">
        <v>56.690607617625858</v>
      </c>
      <c r="BW33821" s="1">
        <v>89.856347649724654</v>
      </c>
    </row>
    <row r="33822" spans="69:75" x14ac:dyDescent="0.2">
      <c r="BQ33822" s="2">
        <v>33819</v>
      </c>
      <c r="BR33822" s="1">
        <v>0.79395599045514942</v>
      </c>
      <c r="BW33822" s="1">
        <v>11.670906808746114</v>
      </c>
    </row>
    <row r="33823" spans="69:75" x14ac:dyDescent="0.2">
      <c r="BQ33823" s="2">
        <v>33820</v>
      </c>
      <c r="BR33823" s="1">
        <v>32.596976211165298</v>
      </c>
      <c r="BW33823" s="1">
        <v>43.7459749931798</v>
      </c>
    </row>
    <row r="33824" spans="69:75" x14ac:dyDescent="0.2">
      <c r="BQ33824" s="2">
        <v>33821</v>
      </c>
      <c r="BR33824" s="1">
        <v>104.03130249899422</v>
      </c>
      <c r="BW33824" s="1">
        <v>91.101975272064834</v>
      </c>
    </row>
    <row r="33825" spans="69:75" x14ac:dyDescent="0.2">
      <c r="BQ33825" s="2">
        <v>33822</v>
      </c>
      <c r="BR33825" s="1">
        <v>26.34757324968658</v>
      </c>
      <c r="BW33825" s="1">
        <v>16.45262990715705</v>
      </c>
    </row>
    <row r="33826" spans="69:75" x14ac:dyDescent="0.2">
      <c r="BQ33826" s="2">
        <v>33823</v>
      </c>
      <c r="BR33826" s="1">
        <v>40.445035406149657</v>
      </c>
      <c r="BW33826" s="1">
        <v>39.619700846841454</v>
      </c>
    </row>
    <row r="33827" spans="69:75" x14ac:dyDescent="0.2">
      <c r="BQ33827" s="2">
        <v>33824</v>
      </c>
      <c r="BR33827" s="1">
        <v>34.69730613454044</v>
      </c>
      <c r="BW33827" s="1">
        <v>87.081585492078915</v>
      </c>
    </row>
    <row r="33828" spans="69:75" x14ac:dyDescent="0.2">
      <c r="BQ33828" s="2">
        <v>33825</v>
      </c>
      <c r="BR33828" s="1">
        <v>7.4681236023262194</v>
      </c>
      <c r="BW33828" s="1">
        <v>74.887930391983929</v>
      </c>
    </row>
    <row r="33829" spans="69:75" x14ac:dyDescent="0.2">
      <c r="BQ33829" s="2">
        <v>33826</v>
      </c>
      <c r="BR33829" s="1">
        <v>28.152051244392116</v>
      </c>
      <c r="BW33829" s="1">
        <v>100.42616649464017</v>
      </c>
    </row>
    <row r="33830" spans="69:75" x14ac:dyDescent="0.2">
      <c r="BQ33830" s="2">
        <v>33827</v>
      </c>
      <c r="BR33830" s="1">
        <v>76.828760994472361</v>
      </c>
      <c r="BW33830" s="1">
        <v>44.454925507439128</v>
      </c>
    </row>
    <row r="33831" spans="69:75" x14ac:dyDescent="0.2">
      <c r="BQ33831" s="2">
        <v>33828</v>
      </c>
      <c r="BR33831" s="1">
        <v>94.324884921945483</v>
      </c>
      <c r="BW33831" s="1">
        <v>59.798982759094741</v>
      </c>
    </row>
    <row r="33832" spans="69:75" x14ac:dyDescent="0.2">
      <c r="BQ33832" s="2">
        <v>33829</v>
      </c>
      <c r="BR33832" s="1">
        <v>67.46632205233476</v>
      </c>
      <c r="BW33832" s="1">
        <v>103.14876099421545</v>
      </c>
    </row>
    <row r="33833" spans="69:75" x14ac:dyDescent="0.2">
      <c r="BQ33833" s="2">
        <v>33830</v>
      </c>
      <c r="BR33833" s="1">
        <v>2.8332585307896103</v>
      </c>
      <c r="BW33833" s="1">
        <v>43.570158884102739</v>
      </c>
    </row>
    <row r="33834" spans="69:75" x14ac:dyDescent="0.2">
      <c r="BQ33834" s="2">
        <v>33831</v>
      </c>
      <c r="BR33834" s="1">
        <v>94.986821212572607</v>
      </c>
      <c r="BW33834" s="1">
        <v>1.515026446680853</v>
      </c>
    </row>
    <row r="33835" spans="69:75" x14ac:dyDescent="0.2">
      <c r="BQ33835" s="2">
        <v>33832</v>
      </c>
      <c r="BR33835" s="1">
        <v>85.856292957447948</v>
      </c>
      <c r="BW33835" s="1">
        <v>12.107016517774159</v>
      </c>
    </row>
    <row r="33836" spans="69:75" x14ac:dyDescent="0.2">
      <c r="BQ33836" s="2">
        <v>33833</v>
      </c>
      <c r="BR33836" s="1">
        <v>105.33477674726427</v>
      </c>
      <c r="BW33836" s="1">
        <v>82.762971440116274</v>
      </c>
    </row>
    <row r="33837" spans="69:75" x14ac:dyDescent="0.2">
      <c r="BQ33837" s="2">
        <v>33834</v>
      </c>
      <c r="BR33837" s="1">
        <v>14.700943260130916</v>
      </c>
      <c r="BW33837" s="1">
        <v>16.049348393625284</v>
      </c>
    </row>
    <row r="33838" spans="69:75" x14ac:dyDescent="0.2">
      <c r="BQ33838" s="2">
        <v>33835</v>
      </c>
      <c r="BR33838" s="1">
        <v>95.617309581806154</v>
      </c>
      <c r="BW33838" s="1">
        <v>42.107081050300394</v>
      </c>
    </row>
    <row r="33839" spans="69:75" x14ac:dyDescent="0.2">
      <c r="BQ33839" s="2">
        <v>33836</v>
      </c>
      <c r="BR33839" s="1">
        <v>16.09018390631454</v>
      </c>
      <c r="BW33839" s="1">
        <v>14.844020156702673</v>
      </c>
    </row>
    <row r="33840" spans="69:75" x14ac:dyDescent="0.2">
      <c r="BQ33840" s="2">
        <v>33837</v>
      </c>
      <c r="BR33840" s="1">
        <v>95.465462479857621</v>
      </c>
      <c r="BW33840" s="1">
        <v>50.88012391263365</v>
      </c>
    </row>
    <row r="33841" spans="69:75" x14ac:dyDescent="0.2">
      <c r="BQ33841" s="2">
        <v>33838</v>
      </c>
      <c r="BR33841" s="1">
        <v>6.4462101705887882</v>
      </c>
      <c r="BW33841" s="1">
        <v>9.1166381041287572</v>
      </c>
    </row>
    <row r="33842" spans="69:75" x14ac:dyDescent="0.2">
      <c r="BQ33842" s="2">
        <v>33839</v>
      </c>
      <c r="BR33842" s="1">
        <v>38.352601982372988</v>
      </c>
      <c r="BW33842" s="1">
        <v>61.557624847583384</v>
      </c>
    </row>
    <row r="33843" spans="69:75" x14ac:dyDescent="0.2">
      <c r="BQ33843" s="2">
        <v>33840</v>
      </c>
      <c r="BR33843" s="1">
        <v>71.187558959483852</v>
      </c>
      <c r="BW33843" s="1">
        <v>69.277061548692643</v>
      </c>
    </row>
    <row r="33844" spans="69:75" x14ac:dyDescent="0.2">
      <c r="BQ33844" s="2">
        <v>33841</v>
      </c>
      <c r="BR33844" s="1">
        <v>43.383808568434262</v>
      </c>
      <c r="BW33844" s="1">
        <v>82.615682736065224</v>
      </c>
    </row>
    <row r="33845" spans="69:75" x14ac:dyDescent="0.2">
      <c r="BQ33845" s="2">
        <v>33842</v>
      </c>
      <c r="BR33845" s="1">
        <v>23.523500148404654</v>
      </c>
      <c r="BW33845" s="1">
        <v>79.833293733192505</v>
      </c>
    </row>
    <row r="33846" spans="69:75" x14ac:dyDescent="0.2">
      <c r="BQ33846" s="2">
        <v>33843</v>
      </c>
      <c r="BR33846" s="1">
        <v>48.90988346761668</v>
      </c>
      <c r="BW33846" s="1">
        <v>80.77206279701565</v>
      </c>
    </row>
    <row r="33847" spans="69:75" x14ac:dyDescent="0.2">
      <c r="BQ33847" s="2">
        <v>33844</v>
      </c>
      <c r="BR33847" s="1">
        <v>77.926036089002963</v>
      </c>
      <c r="BW33847" s="1">
        <v>5.7354432630583041</v>
      </c>
    </row>
    <row r="33848" spans="69:75" x14ac:dyDescent="0.2">
      <c r="BQ33848" s="2">
        <v>33845</v>
      </c>
      <c r="BR33848" s="1">
        <v>13.175622641583633</v>
      </c>
      <c r="BW33848" s="1">
        <v>61.301738454038798</v>
      </c>
    </row>
    <row r="33849" spans="69:75" x14ac:dyDescent="0.2">
      <c r="BQ33849" s="2">
        <v>33846</v>
      </c>
      <c r="BR33849" s="1">
        <v>7.9630952551154657</v>
      </c>
      <c r="BW33849" s="1">
        <v>70.237970967467447</v>
      </c>
    </row>
    <row r="33850" spans="69:75" x14ac:dyDescent="0.2">
      <c r="BQ33850" s="2">
        <v>33847</v>
      </c>
      <c r="BR33850" s="1">
        <v>80.640039672588415</v>
      </c>
      <c r="BW33850" s="1">
        <v>43.839974278472624</v>
      </c>
    </row>
    <row r="33851" spans="69:75" x14ac:dyDescent="0.2">
      <c r="BQ33851" s="2">
        <v>33848</v>
      </c>
      <c r="BR33851" s="1">
        <v>69.550067670469019</v>
      </c>
      <c r="BW33851" s="1">
        <v>85.688102330759222</v>
      </c>
    </row>
    <row r="33852" spans="69:75" x14ac:dyDescent="0.2">
      <c r="BQ33852" s="2">
        <v>33849</v>
      </c>
      <c r="BR33852" s="1">
        <v>100.85266233073409</v>
      </c>
      <c r="BW33852" s="1">
        <v>107.16454061539903</v>
      </c>
    </row>
    <row r="33853" spans="69:75" x14ac:dyDescent="0.2">
      <c r="BQ33853" s="2">
        <v>33850</v>
      </c>
      <c r="BR33853" s="1">
        <v>66.506889098099151</v>
      </c>
      <c r="BW33853" s="1">
        <v>23.941569143750119</v>
      </c>
    </row>
    <row r="33854" spans="69:75" x14ac:dyDescent="0.2">
      <c r="BQ33854" s="2">
        <v>33851</v>
      </c>
      <c r="BR33854" s="1">
        <v>53.261018367111518</v>
      </c>
      <c r="BW33854" s="1">
        <v>15.077707465667434</v>
      </c>
    </row>
    <row r="33855" spans="69:75" x14ac:dyDescent="0.2">
      <c r="BQ33855" s="2">
        <v>33852</v>
      </c>
      <c r="BR33855" s="1">
        <v>25.556547722850102</v>
      </c>
      <c r="BW33855" s="1">
        <v>56.613251615180843</v>
      </c>
    </row>
    <row r="33856" spans="69:75" x14ac:dyDescent="0.2">
      <c r="BQ33856" s="2">
        <v>33853</v>
      </c>
      <c r="BR33856" s="1">
        <v>40.325080912172268</v>
      </c>
      <c r="BW33856" s="1">
        <v>75.591559850565261</v>
      </c>
    </row>
    <row r="33857" spans="69:75" x14ac:dyDescent="0.2">
      <c r="BQ33857" s="2">
        <v>33854</v>
      </c>
      <c r="BR33857" s="1">
        <v>38.184594642647284</v>
      </c>
      <c r="BW33857" s="1">
        <v>52.300729832231326</v>
      </c>
    </row>
    <row r="33858" spans="69:75" x14ac:dyDescent="0.2">
      <c r="BQ33858" s="2">
        <v>33855</v>
      </c>
      <c r="BR33858" s="1">
        <v>92.110617872806046</v>
      </c>
      <c r="BW33858" s="1">
        <v>80.937753376946858</v>
      </c>
    </row>
    <row r="33859" spans="69:75" x14ac:dyDescent="0.2">
      <c r="BQ33859" s="2">
        <v>33856</v>
      </c>
      <c r="BR33859" s="1">
        <v>72.152659531832882</v>
      </c>
      <c r="BW33859" s="1">
        <v>33.740395675248976</v>
      </c>
    </row>
    <row r="33860" spans="69:75" x14ac:dyDescent="0.2">
      <c r="BQ33860" s="2">
        <v>33857</v>
      </c>
      <c r="BR33860" s="1">
        <v>50.714379498334665</v>
      </c>
      <c r="BW33860" s="1">
        <v>46.615499097445053</v>
      </c>
    </row>
    <row r="33861" spans="69:75" x14ac:dyDescent="0.2">
      <c r="BQ33861" s="2">
        <v>33858</v>
      </c>
      <c r="BR33861" s="1">
        <v>24.530988742189781</v>
      </c>
      <c r="BW33861" s="1">
        <v>19.116914709742279</v>
      </c>
    </row>
    <row r="33862" spans="69:75" x14ac:dyDescent="0.2">
      <c r="BQ33862" s="2">
        <v>33859</v>
      </c>
      <c r="BR33862" s="1">
        <v>101.34924391974059</v>
      </c>
      <c r="BW33862" s="1">
        <v>70.372353101164123</v>
      </c>
    </row>
    <row r="33863" spans="69:75" x14ac:dyDescent="0.2">
      <c r="BQ33863" s="2">
        <v>33860</v>
      </c>
      <c r="BR33863" s="1">
        <v>11.428367896911627</v>
      </c>
      <c r="BW33863" s="1">
        <v>7.0868317504575522</v>
      </c>
    </row>
    <row r="33864" spans="69:75" x14ac:dyDescent="0.2">
      <c r="BQ33864" s="2">
        <v>33861</v>
      </c>
      <c r="BR33864" s="1">
        <v>55.272742211314238</v>
      </c>
      <c r="BW33864" s="1">
        <v>54.718083407581247</v>
      </c>
    </row>
    <row r="33865" spans="69:75" x14ac:dyDescent="0.2">
      <c r="BQ33865" s="2">
        <v>33862</v>
      </c>
      <c r="BR33865" s="1">
        <v>43.37882881215819</v>
      </c>
      <c r="BW33865" s="1">
        <v>82.245144329507895</v>
      </c>
    </row>
    <row r="33866" spans="69:75" x14ac:dyDescent="0.2">
      <c r="BQ33866" s="2">
        <v>33863</v>
      </c>
      <c r="BR33866" s="1">
        <v>83.119731306112584</v>
      </c>
      <c r="BW33866" s="1">
        <v>24.214392582242088</v>
      </c>
    </row>
    <row r="33867" spans="69:75" x14ac:dyDescent="0.2">
      <c r="BQ33867" s="2">
        <v>33864</v>
      </c>
      <c r="BR33867" s="1">
        <v>16.654547682381097</v>
      </c>
      <c r="BW33867" s="1">
        <v>26.44813072655197</v>
      </c>
    </row>
    <row r="33868" spans="69:75" x14ac:dyDescent="0.2">
      <c r="BQ33868" s="2">
        <v>33865</v>
      </c>
      <c r="BR33868" s="1">
        <v>106.94516595797833</v>
      </c>
      <c r="BW33868" s="1">
        <v>104.18748943408437</v>
      </c>
    </row>
    <row r="33869" spans="69:75" x14ac:dyDescent="0.2">
      <c r="BQ33869" s="2">
        <v>33866</v>
      </c>
      <c r="BR33869" s="1">
        <v>4.0383789223198256</v>
      </c>
      <c r="BW33869" s="1">
        <v>32.526710547673019</v>
      </c>
    </row>
    <row r="33870" spans="69:75" x14ac:dyDescent="0.2">
      <c r="BQ33870" s="2">
        <v>33867</v>
      </c>
      <c r="BR33870" s="1">
        <v>22.995780208070958</v>
      </c>
      <c r="BW33870" s="1">
        <v>83.500231720753249</v>
      </c>
    </row>
    <row r="33871" spans="69:75" x14ac:dyDescent="0.2">
      <c r="BQ33871" s="2">
        <v>33868</v>
      </c>
      <c r="BR33871" s="1">
        <v>48.550406752993126</v>
      </c>
      <c r="BW33871" s="1">
        <v>36.624553103947676</v>
      </c>
    </row>
    <row r="33872" spans="69:75" x14ac:dyDescent="0.2">
      <c r="BQ33872" s="2">
        <v>33869</v>
      </c>
      <c r="BR33872" s="1">
        <v>32.351135088605474</v>
      </c>
      <c r="BW33872" s="1">
        <v>59.539311183319597</v>
      </c>
    </row>
    <row r="33873" spans="69:75" x14ac:dyDescent="0.2">
      <c r="BQ33873" s="2">
        <v>33870</v>
      </c>
      <c r="BR33873" s="1">
        <v>106.07867065131072</v>
      </c>
      <c r="BW33873" s="1">
        <v>37.44381237832846</v>
      </c>
    </row>
    <row r="33874" spans="69:75" x14ac:dyDescent="0.2">
      <c r="BQ33874" s="2">
        <v>33871</v>
      </c>
      <c r="BR33874" s="1">
        <v>82.822016498467264</v>
      </c>
      <c r="BW33874" s="1">
        <v>74.082605863126105</v>
      </c>
    </row>
    <row r="33875" spans="69:75" x14ac:dyDescent="0.2">
      <c r="BQ33875" s="2">
        <v>33872</v>
      </c>
      <c r="BR33875" s="1">
        <v>80.768629442215769</v>
      </c>
      <c r="BW33875" s="1">
        <v>42.711285982471594</v>
      </c>
    </row>
    <row r="33876" spans="69:75" x14ac:dyDescent="0.2">
      <c r="BQ33876" s="2">
        <v>33873</v>
      </c>
      <c r="BR33876" s="1">
        <v>33.261085478947251</v>
      </c>
      <c r="BW33876" s="1">
        <v>79.954852111943552</v>
      </c>
    </row>
    <row r="33877" spans="69:75" x14ac:dyDescent="0.2">
      <c r="BQ33877" s="2">
        <v>33874</v>
      </c>
      <c r="BR33877" s="1">
        <v>36.147236783074931</v>
      </c>
      <c r="BW33877" s="1">
        <v>41.832582180332537</v>
      </c>
    </row>
    <row r="33878" spans="69:75" x14ac:dyDescent="0.2">
      <c r="BQ33878" s="2">
        <v>33875</v>
      </c>
      <c r="BR33878" s="1">
        <v>64.868540711692134</v>
      </c>
      <c r="BW33878" s="1">
        <v>10.139735645380259</v>
      </c>
    </row>
    <row r="33879" spans="69:75" x14ac:dyDescent="0.2">
      <c r="BQ33879" s="2">
        <v>33876</v>
      </c>
      <c r="BR33879" s="1">
        <v>15.425276763830968</v>
      </c>
      <c r="BW33879" s="1">
        <v>26.910496192093209</v>
      </c>
    </row>
    <row r="33880" spans="69:75" x14ac:dyDescent="0.2">
      <c r="BQ33880" s="2">
        <v>33877</v>
      </c>
      <c r="BR33880" s="1">
        <v>88.831708318606758</v>
      </c>
      <c r="BW33880" s="1">
        <v>70.78375838255684</v>
      </c>
    </row>
    <row r="33881" spans="69:75" x14ac:dyDescent="0.2">
      <c r="BQ33881" s="2">
        <v>33878</v>
      </c>
      <c r="BR33881" s="1">
        <v>1.8738374051385769</v>
      </c>
      <c r="BW33881" s="1">
        <v>44.637371240339718</v>
      </c>
    </row>
    <row r="33882" spans="69:75" x14ac:dyDescent="0.2">
      <c r="BQ33882" s="2">
        <v>33879</v>
      </c>
      <c r="BR33882" s="1">
        <v>56.617359009959472</v>
      </c>
      <c r="BW33882" s="1">
        <v>105.95206467911603</v>
      </c>
    </row>
    <row r="33883" spans="69:75" x14ac:dyDescent="0.2">
      <c r="BQ33883" s="2">
        <v>33880</v>
      </c>
      <c r="BR33883" s="1">
        <v>71.376452171058276</v>
      </c>
      <c r="BW33883" s="1">
        <v>34.488317331947627</v>
      </c>
    </row>
    <row r="33884" spans="69:75" x14ac:dyDescent="0.2">
      <c r="BQ33884" s="2">
        <v>33881</v>
      </c>
      <c r="BR33884" s="1">
        <v>84.447974727028424</v>
      </c>
      <c r="BW33884" s="1">
        <v>79.655899236320153</v>
      </c>
    </row>
    <row r="33885" spans="69:75" x14ac:dyDescent="0.2">
      <c r="BQ33885" s="2">
        <v>33882</v>
      </c>
      <c r="BR33885" s="1">
        <v>63.491787762344558</v>
      </c>
      <c r="BW33885" s="1">
        <v>76.494847404741279</v>
      </c>
    </row>
    <row r="33886" spans="69:75" x14ac:dyDescent="0.2">
      <c r="BQ33886" s="2">
        <v>33883</v>
      </c>
      <c r="BR33886" s="1">
        <v>51.702522263754872</v>
      </c>
      <c r="BW33886" s="1">
        <v>16.203668723311754</v>
      </c>
    </row>
    <row r="33887" spans="69:75" x14ac:dyDescent="0.2">
      <c r="BQ33887" s="2">
        <v>33884</v>
      </c>
      <c r="BR33887" s="1">
        <v>70.810021398786432</v>
      </c>
      <c r="BW33887" s="1">
        <v>98.916751627835339</v>
      </c>
    </row>
    <row r="33888" spans="69:75" x14ac:dyDescent="0.2">
      <c r="BQ33888" s="2">
        <v>33885</v>
      </c>
      <c r="BR33888" s="1">
        <v>64.31641867295744</v>
      </c>
      <c r="BW33888" s="1">
        <v>7.039131096482496</v>
      </c>
    </row>
    <row r="33889" spans="69:75" x14ac:dyDescent="0.2">
      <c r="BQ33889" s="2">
        <v>33886</v>
      </c>
      <c r="BR33889" s="1">
        <v>73.9686470585103</v>
      </c>
      <c r="BW33889" s="1">
        <v>100.80104808685874</v>
      </c>
    </row>
    <row r="33890" spans="69:75" x14ac:dyDescent="0.2">
      <c r="BQ33890" s="2">
        <v>33887</v>
      </c>
      <c r="BR33890" s="1">
        <v>26.575143525768343</v>
      </c>
      <c r="BW33890" s="1">
        <v>94.287655574184868</v>
      </c>
    </row>
    <row r="33891" spans="69:75" x14ac:dyDescent="0.2">
      <c r="BQ33891" s="2">
        <v>33888</v>
      </c>
      <c r="BR33891" s="1">
        <v>6.2350809242764775</v>
      </c>
      <c r="BW33891" s="1">
        <v>31.711910494097882</v>
      </c>
    </row>
    <row r="33892" spans="69:75" x14ac:dyDescent="0.2">
      <c r="BQ33892" s="2">
        <v>33889</v>
      </c>
      <c r="BR33892" s="1">
        <v>67.755762971044987</v>
      </c>
      <c r="BW33892" s="1">
        <v>88.31509358104617</v>
      </c>
    </row>
    <row r="33893" spans="69:75" x14ac:dyDescent="0.2">
      <c r="BQ33893" s="2">
        <v>33890</v>
      </c>
      <c r="BR33893" s="1">
        <v>67.972649752987166</v>
      </c>
      <c r="BW33893" s="1">
        <v>10.662632085939041</v>
      </c>
    </row>
    <row r="33894" spans="69:75" x14ac:dyDescent="0.2">
      <c r="BQ33894" s="2">
        <v>33891</v>
      </c>
      <c r="BR33894" s="1">
        <v>69.348270061163532</v>
      </c>
      <c r="BW33894" s="1">
        <v>15.675249437965736</v>
      </c>
    </row>
    <row r="33895" spans="69:75" x14ac:dyDescent="0.2">
      <c r="BQ33895" s="2">
        <v>33892</v>
      </c>
      <c r="BR33895" s="1">
        <v>55.121868116928454</v>
      </c>
      <c r="BW33895" s="1">
        <v>30.025183983112701</v>
      </c>
    </row>
    <row r="33896" spans="69:75" x14ac:dyDescent="0.2">
      <c r="BQ33896" s="2">
        <v>33893</v>
      </c>
      <c r="BR33896" s="1">
        <v>38.908162143015829</v>
      </c>
      <c r="BW33896" s="1">
        <v>21.609399034186712</v>
      </c>
    </row>
    <row r="33897" spans="69:75" x14ac:dyDescent="0.2">
      <c r="BQ33897" s="2">
        <v>33894</v>
      </c>
      <c r="BR33897" s="1">
        <v>8.697918289860926</v>
      </c>
      <c r="BW33897" s="1">
        <v>91.001197973088637</v>
      </c>
    </row>
    <row r="33898" spans="69:75" x14ac:dyDescent="0.2">
      <c r="BQ33898" s="2">
        <v>33895</v>
      </c>
      <c r="BR33898" s="1">
        <v>103.3546609117366</v>
      </c>
      <c r="BW33898" s="1">
        <v>90.294167362142815</v>
      </c>
    </row>
    <row r="33899" spans="69:75" x14ac:dyDescent="0.2">
      <c r="BQ33899" s="2">
        <v>33896</v>
      </c>
      <c r="BR33899" s="1">
        <v>12.827295499016603</v>
      </c>
      <c r="BW33899" s="1">
        <v>64.59386698001407</v>
      </c>
    </row>
    <row r="33900" spans="69:75" x14ac:dyDescent="0.2">
      <c r="BQ33900" s="2">
        <v>33897</v>
      </c>
      <c r="BR33900" s="1">
        <v>16.017924602789098</v>
      </c>
      <c r="BW33900" s="1">
        <v>13.886084539965939</v>
      </c>
    </row>
    <row r="33901" spans="69:75" x14ac:dyDescent="0.2">
      <c r="BQ33901" s="2">
        <v>33898</v>
      </c>
      <c r="BR33901" s="1">
        <v>85.011927672205758</v>
      </c>
      <c r="BW33901" s="1">
        <v>57.584407609557104</v>
      </c>
    </row>
    <row r="33902" spans="69:75" x14ac:dyDescent="0.2">
      <c r="BQ33902" s="2">
        <v>33899</v>
      </c>
      <c r="BR33902" s="1">
        <v>106.55958944970016</v>
      </c>
      <c r="BW33902" s="1">
        <v>14.12907569813186</v>
      </c>
    </row>
    <row r="33903" spans="69:75" x14ac:dyDescent="0.2">
      <c r="BQ33903" s="2">
        <v>33900</v>
      </c>
      <c r="BR33903" s="1">
        <v>75.031793704290664</v>
      </c>
      <c r="BW33903" s="1">
        <v>74.949019205309327</v>
      </c>
    </row>
    <row r="33904" spans="69:75" x14ac:dyDescent="0.2">
      <c r="BQ33904" s="2">
        <v>33901</v>
      </c>
      <c r="BR33904" s="1">
        <v>83.405931889409572</v>
      </c>
      <c r="BW33904" s="1">
        <v>6.259057225222822</v>
      </c>
    </row>
    <row r="33905" spans="69:75" x14ac:dyDescent="0.2">
      <c r="BQ33905" s="2">
        <v>33902</v>
      </c>
      <c r="BR33905" s="1">
        <v>20.376016290598475</v>
      </c>
      <c r="BW33905" s="1">
        <v>16.963396239284354</v>
      </c>
    </row>
    <row r="33906" spans="69:75" x14ac:dyDescent="0.2">
      <c r="BQ33906" s="2">
        <v>33903</v>
      </c>
      <c r="BR33906" s="1">
        <v>69.619654407681367</v>
      </c>
      <c r="BW33906" s="1">
        <v>23.035452460223471</v>
      </c>
    </row>
    <row r="33907" spans="69:75" x14ac:dyDescent="0.2">
      <c r="BQ33907" s="2">
        <v>33904</v>
      </c>
      <c r="BR33907" s="1">
        <v>58.915308196746906</v>
      </c>
      <c r="BW33907" s="1">
        <v>10.953630612291338</v>
      </c>
    </row>
    <row r="33908" spans="69:75" x14ac:dyDescent="0.2">
      <c r="BQ33908" s="2">
        <v>33905</v>
      </c>
      <c r="BR33908" s="1">
        <v>75.951506629307005</v>
      </c>
      <c r="BW33908" s="1">
        <v>21.107915322448694</v>
      </c>
    </row>
    <row r="33909" spans="69:75" x14ac:dyDescent="0.2">
      <c r="BQ33909" s="2">
        <v>33906</v>
      </c>
      <c r="BR33909" s="1">
        <v>105.98998240658639</v>
      </c>
      <c r="BW33909" s="1">
        <v>73.165407298336504</v>
      </c>
    </row>
    <row r="33910" spans="69:75" x14ac:dyDescent="0.2">
      <c r="BQ33910" s="2">
        <v>33907</v>
      </c>
      <c r="BR33910" s="1">
        <v>7.5195021341082544</v>
      </c>
      <c r="BW33910" s="1">
        <v>4.4128726729522079</v>
      </c>
    </row>
    <row r="33911" spans="69:75" x14ac:dyDescent="0.2">
      <c r="BQ33911" s="2">
        <v>33908</v>
      </c>
      <c r="BR33911" s="1">
        <v>95.017610278310968</v>
      </c>
      <c r="BW33911" s="1">
        <v>4.7739067720660309</v>
      </c>
    </row>
    <row r="33912" spans="69:75" x14ac:dyDescent="0.2">
      <c r="BQ33912" s="2">
        <v>33909</v>
      </c>
      <c r="BR33912" s="1">
        <v>73.650850768113628</v>
      </c>
      <c r="BW33912" s="1">
        <v>53.880324397335301</v>
      </c>
    </row>
    <row r="33913" spans="69:75" x14ac:dyDescent="0.2">
      <c r="BQ33913" s="2">
        <v>33910</v>
      </c>
      <c r="BR33913" s="1">
        <v>63.219279237261446</v>
      </c>
      <c r="BW33913" s="1">
        <v>39.002233314081792</v>
      </c>
    </row>
    <row r="33914" spans="69:75" x14ac:dyDescent="0.2">
      <c r="BQ33914" s="2">
        <v>33911</v>
      </c>
      <c r="BR33914" s="1">
        <v>45.200130325624002</v>
      </c>
      <c r="BW33914" s="1">
        <v>68.144070391547586</v>
      </c>
    </row>
    <row r="33915" spans="69:75" x14ac:dyDescent="0.2">
      <c r="BQ33915" s="2">
        <v>33912</v>
      </c>
      <c r="BR33915" s="1">
        <v>50.651628005847869</v>
      </c>
      <c r="BW33915" s="1">
        <v>76.678091249723565</v>
      </c>
    </row>
    <row r="33916" spans="69:75" x14ac:dyDescent="0.2">
      <c r="BQ33916" s="2">
        <v>33913</v>
      </c>
      <c r="BR33916" s="1">
        <v>38.872712545421024</v>
      </c>
      <c r="BW33916" s="1">
        <v>67.698623421778422</v>
      </c>
    </row>
    <row r="33917" spans="69:75" x14ac:dyDescent="0.2">
      <c r="BQ33917" s="2">
        <v>33914</v>
      </c>
      <c r="BR33917" s="1">
        <v>103.550744349192</v>
      </c>
      <c r="BW33917" s="1">
        <v>54.410496072133583</v>
      </c>
    </row>
    <row r="33918" spans="69:75" x14ac:dyDescent="0.2">
      <c r="BQ33918" s="2">
        <v>33915</v>
      </c>
      <c r="BR33918" s="1">
        <v>82.622859275761499</v>
      </c>
      <c r="BW33918" s="1">
        <v>104.13112594239433</v>
      </c>
    </row>
    <row r="33919" spans="69:75" x14ac:dyDescent="0.2">
      <c r="BQ33919" s="2">
        <v>33916</v>
      </c>
      <c r="BR33919" s="1">
        <v>94.998340739985139</v>
      </c>
      <c r="BW33919" s="1">
        <v>50.77378213020134</v>
      </c>
    </row>
    <row r="33920" spans="69:75" x14ac:dyDescent="0.2">
      <c r="BQ33920" s="2">
        <v>33917</v>
      </c>
      <c r="BR33920" s="1">
        <v>44.705214982170389</v>
      </c>
      <c r="BW33920" s="1">
        <v>77.360975764016331</v>
      </c>
    </row>
    <row r="33921" spans="69:75" x14ac:dyDescent="0.2">
      <c r="BQ33921" s="2">
        <v>33918</v>
      </c>
      <c r="BR33921" s="1">
        <v>9.9906623372912726</v>
      </c>
      <c r="BW33921" s="1">
        <v>15.145915411670476</v>
      </c>
    </row>
    <row r="33922" spans="69:75" x14ac:dyDescent="0.2">
      <c r="BQ33922" s="2">
        <v>33919</v>
      </c>
      <c r="BR33922" s="1">
        <v>88.629170499345861</v>
      </c>
      <c r="BW33922" s="1">
        <v>73.560403198582208</v>
      </c>
    </row>
    <row r="33923" spans="69:75" x14ac:dyDescent="0.2">
      <c r="BQ33923" s="2">
        <v>33920</v>
      </c>
      <c r="BR33923" s="1">
        <v>14.544671639916775</v>
      </c>
      <c r="BW33923" s="1">
        <v>59.1886290276274</v>
      </c>
    </row>
    <row r="33924" spans="69:75" x14ac:dyDescent="0.2">
      <c r="BQ33924" s="2">
        <v>33921</v>
      </c>
      <c r="BR33924" s="1">
        <v>70.125715366993006</v>
      </c>
      <c r="BW33924" s="1">
        <v>51.003025890344304</v>
      </c>
    </row>
    <row r="33925" spans="69:75" x14ac:dyDescent="0.2">
      <c r="BQ33925" s="2">
        <v>33922</v>
      </c>
      <c r="BR33925" s="1">
        <v>81.366798915637645</v>
      </c>
      <c r="BW33925" s="1">
        <v>35.173073450068017</v>
      </c>
    </row>
    <row r="33926" spans="69:75" x14ac:dyDescent="0.2">
      <c r="BQ33926" s="2">
        <v>33923</v>
      </c>
      <c r="BR33926" s="1">
        <v>105.7684633711572</v>
      </c>
      <c r="BW33926" s="1">
        <v>50.311406703116035</v>
      </c>
    </row>
    <row r="33927" spans="69:75" x14ac:dyDescent="0.2">
      <c r="BQ33927" s="2">
        <v>33924</v>
      </c>
      <c r="BR33927" s="1">
        <v>19.326624536824429</v>
      </c>
      <c r="BW33927" s="1">
        <v>18.156478672268126</v>
      </c>
    </row>
    <row r="33928" spans="69:75" x14ac:dyDescent="0.2">
      <c r="BQ33928" s="2">
        <v>33925</v>
      </c>
      <c r="BR33928" s="1">
        <v>92.998353064076326</v>
      </c>
      <c r="BW33928" s="1">
        <v>92.965000209367389</v>
      </c>
    </row>
    <row r="33929" spans="69:75" x14ac:dyDescent="0.2">
      <c r="BQ33929" s="2">
        <v>33926</v>
      </c>
      <c r="BR33929" s="1">
        <v>13.471738872880938</v>
      </c>
      <c r="BW33929" s="1">
        <v>66.412033900927099</v>
      </c>
    </row>
    <row r="33930" spans="69:75" x14ac:dyDescent="0.2">
      <c r="BQ33930" s="2">
        <v>33927</v>
      </c>
      <c r="BR33930" s="1">
        <v>35.39441953187972</v>
      </c>
      <c r="BW33930" s="1">
        <v>80.581136964300043</v>
      </c>
    </row>
    <row r="33931" spans="69:75" x14ac:dyDescent="0.2">
      <c r="BQ33931" s="2">
        <v>33928</v>
      </c>
      <c r="BR33931" s="1">
        <v>41.065226959778585</v>
      </c>
      <c r="BW33931" s="1">
        <v>66.350507496092376</v>
      </c>
    </row>
    <row r="33932" spans="69:75" x14ac:dyDescent="0.2">
      <c r="BQ33932" s="2">
        <v>33929</v>
      </c>
      <c r="BR33932" s="1">
        <v>2.0335008972739423</v>
      </c>
      <c r="BW33932" s="1">
        <v>6.4796496150130771</v>
      </c>
    </row>
    <row r="33933" spans="69:75" x14ac:dyDescent="0.2">
      <c r="BQ33933" s="2">
        <v>33930</v>
      </c>
      <c r="BR33933" s="1">
        <v>86.491600041142618</v>
      </c>
      <c r="BW33933" s="1">
        <v>21.478067421027962</v>
      </c>
    </row>
    <row r="33934" spans="69:75" x14ac:dyDescent="0.2">
      <c r="BQ33934" s="2">
        <v>33931</v>
      </c>
      <c r="BR33934" s="1">
        <v>12.511074727793929</v>
      </c>
      <c r="BW33934" s="1">
        <v>20.315925938428681</v>
      </c>
    </row>
    <row r="33935" spans="69:75" x14ac:dyDescent="0.2">
      <c r="BQ33935" s="2">
        <v>33932</v>
      </c>
      <c r="BR33935" s="1">
        <v>81.062035439200059</v>
      </c>
      <c r="BW33935" s="1">
        <v>57.63472632492207</v>
      </c>
    </row>
    <row r="33936" spans="69:75" x14ac:dyDescent="0.2">
      <c r="BQ33936" s="2">
        <v>33933</v>
      </c>
      <c r="BR33936" s="1">
        <v>59.869924531043637</v>
      </c>
      <c r="BW33936" s="1">
        <v>11.327312179319481</v>
      </c>
    </row>
    <row r="33937" spans="69:75" x14ac:dyDescent="0.2">
      <c r="BQ33937" s="2">
        <v>33934</v>
      </c>
      <c r="BR33937" s="1">
        <v>98.788107125435175</v>
      </c>
      <c r="BW33937" s="1">
        <v>97.592500179090536</v>
      </c>
    </row>
    <row r="33938" spans="69:75" x14ac:dyDescent="0.2">
      <c r="BQ33938" s="2">
        <v>33935</v>
      </c>
      <c r="BR33938" s="1">
        <v>104.03194659712833</v>
      </c>
      <c r="BW33938" s="1">
        <v>6.7022373102648807</v>
      </c>
    </row>
    <row r="33939" spans="69:75" x14ac:dyDescent="0.2">
      <c r="BQ33939" s="2">
        <v>33936</v>
      </c>
      <c r="BR33939" s="1">
        <v>105.53869534558757</v>
      </c>
      <c r="BW33939" s="1">
        <v>106.34169170820027</v>
      </c>
    </row>
    <row r="33940" spans="69:75" x14ac:dyDescent="0.2">
      <c r="BQ33940" s="2">
        <v>33937</v>
      </c>
      <c r="BR33940" s="1">
        <v>28.776000982002021</v>
      </c>
      <c r="BW33940" s="1">
        <v>94.395846240830139</v>
      </c>
    </row>
    <row r="33941" spans="69:75" x14ac:dyDescent="0.2">
      <c r="BQ33941" s="2">
        <v>33938</v>
      </c>
      <c r="BR33941" s="1">
        <v>97.073820151637818</v>
      </c>
      <c r="BW33941" s="1">
        <v>45.207457798222066</v>
      </c>
    </row>
    <row r="33942" spans="69:75" x14ac:dyDescent="0.2">
      <c r="BQ33942" s="2">
        <v>33939</v>
      </c>
      <c r="BR33942" s="1">
        <v>82.857984369555794</v>
      </c>
      <c r="BW33942" s="1">
        <v>15.990947289097566</v>
      </c>
    </row>
    <row r="33943" spans="69:75" x14ac:dyDescent="0.2">
      <c r="BQ33943" s="2">
        <v>33940</v>
      </c>
      <c r="BR33943" s="1">
        <v>65.094628462278195</v>
      </c>
      <c r="BW33943" s="1">
        <v>84.153508721396889</v>
      </c>
    </row>
    <row r="33944" spans="69:75" x14ac:dyDescent="0.2">
      <c r="BQ33944" s="2">
        <v>33941</v>
      </c>
      <c r="BR33944" s="1">
        <v>104.96851678991746</v>
      </c>
      <c r="BW33944" s="1">
        <v>90.66452506783159</v>
      </c>
    </row>
    <row r="33945" spans="69:75" x14ac:dyDescent="0.2">
      <c r="BQ33945" s="2">
        <v>33942</v>
      </c>
      <c r="BR33945" s="1">
        <v>70.660193772539884</v>
      </c>
      <c r="BW33945" s="1">
        <v>37.82285766206391</v>
      </c>
    </row>
    <row r="33946" spans="69:75" x14ac:dyDescent="0.2">
      <c r="BQ33946" s="2">
        <v>33943</v>
      </c>
      <c r="BR33946" s="1">
        <v>94.54601939362189</v>
      </c>
      <c r="BW33946" s="1">
        <v>14.805738733387276</v>
      </c>
    </row>
    <row r="33947" spans="69:75" x14ac:dyDescent="0.2">
      <c r="BQ33947" s="2">
        <v>33944</v>
      </c>
      <c r="BR33947" s="1">
        <v>71.233769525756571</v>
      </c>
      <c r="BW33947" s="1">
        <v>10.355501097141687</v>
      </c>
    </row>
    <row r="33948" spans="69:75" x14ac:dyDescent="0.2">
      <c r="BQ33948" s="2">
        <v>33945</v>
      </c>
      <c r="BR33948" s="1">
        <v>33.376505907673703</v>
      </c>
      <c r="BW33948" s="1">
        <v>85.994146813922299</v>
      </c>
    </row>
    <row r="33949" spans="69:75" x14ac:dyDescent="0.2">
      <c r="BQ33949" s="2">
        <v>33946</v>
      </c>
      <c r="BR33949" s="1">
        <v>26.839480275345355</v>
      </c>
      <c r="BW33949" s="1">
        <v>29.5538500119379</v>
      </c>
    </row>
    <row r="33950" spans="69:75" x14ac:dyDescent="0.2">
      <c r="BQ33950" s="2">
        <v>33947</v>
      </c>
      <c r="BR33950" s="1">
        <v>92.285172461292717</v>
      </c>
      <c r="BW33950" s="1">
        <v>46.224032295083248</v>
      </c>
    </row>
    <row r="33951" spans="69:75" x14ac:dyDescent="0.2">
      <c r="BQ33951" s="2">
        <v>33948</v>
      </c>
      <c r="BR33951" s="1">
        <v>6.0564182436771183</v>
      </c>
      <c r="BW33951" s="1">
        <v>31.984184226469669</v>
      </c>
    </row>
    <row r="33952" spans="69:75" x14ac:dyDescent="0.2">
      <c r="BQ33952" s="2">
        <v>33949</v>
      </c>
      <c r="BR33952" s="1">
        <v>46.389248262507238</v>
      </c>
      <c r="BW33952" s="1">
        <v>45.751608628642771</v>
      </c>
    </row>
    <row r="33953" spans="69:75" x14ac:dyDescent="0.2">
      <c r="BQ33953" s="2">
        <v>33950</v>
      </c>
      <c r="BR33953" s="1">
        <v>82.486926084636849</v>
      </c>
      <c r="BW33953" s="1">
        <v>106.53437552335967</v>
      </c>
    </row>
    <row r="33954" spans="69:75" x14ac:dyDescent="0.2">
      <c r="BQ33954" s="2">
        <v>33951</v>
      </c>
      <c r="BR33954" s="1">
        <v>70.253602440830093</v>
      </c>
      <c r="BW33954" s="1">
        <v>107.58035115692238</v>
      </c>
    </row>
    <row r="33955" spans="69:75" x14ac:dyDescent="0.2">
      <c r="BQ33955" s="2">
        <v>33952</v>
      </c>
      <c r="BR33955" s="1">
        <v>75.912313705872492</v>
      </c>
      <c r="BW33955" s="1">
        <v>93.038461511663144</v>
      </c>
    </row>
    <row r="33956" spans="69:75" x14ac:dyDescent="0.2">
      <c r="BQ33956" s="2">
        <v>33953</v>
      </c>
      <c r="BR33956" s="1">
        <v>27.903724195631813</v>
      </c>
      <c r="BW33956" s="1">
        <v>78.14513946966386</v>
      </c>
    </row>
    <row r="33957" spans="69:75" x14ac:dyDescent="0.2">
      <c r="BQ33957" s="2">
        <v>33954</v>
      </c>
      <c r="BR33957" s="1">
        <v>4.6718644373819167</v>
      </c>
      <c r="BW33957" s="1">
        <v>10.145896006472075</v>
      </c>
    </row>
    <row r="33958" spans="69:75" x14ac:dyDescent="0.2">
      <c r="BQ33958" s="2">
        <v>33955</v>
      </c>
      <c r="BR33958" s="1">
        <v>47.462086478851234</v>
      </c>
      <c r="BW33958" s="1">
        <v>107.89731291042622</v>
      </c>
    </row>
    <row r="33959" spans="69:75" x14ac:dyDescent="0.2">
      <c r="BQ33959" s="2">
        <v>33956</v>
      </c>
      <c r="BR33959" s="1">
        <v>34.607992650181643</v>
      </c>
      <c r="BW33959" s="1">
        <v>32.864910277637051</v>
      </c>
    </row>
    <row r="33960" spans="69:75" x14ac:dyDescent="0.2">
      <c r="BQ33960" s="2">
        <v>33957</v>
      </c>
      <c r="BR33960" s="1">
        <v>102.90984802336695</v>
      </c>
      <c r="BW33960" s="1">
        <v>18.095576585620197</v>
      </c>
    </row>
    <row r="33961" spans="69:75" x14ac:dyDescent="0.2">
      <c r="BQ33961" s="2">
        <v>33958</v>
      </c>
      <c r="BR33961" s="1">
        <v>92.809756507597143</v>
      </c>
      <c r="BW33961" s="1">
        <v>15.785883789897841</v>
      </c>
    </row>
    <row r="33962" spans="69:75" x14ac:dyDescent="0.2">
      <c r="BQ33962" s="2">
        <v>33959</v>
      </c>
      <c r="BR33962" s="1">
        <v>98.574015061799429</v>
      </c>
      <c r="BW33962" s="1">
        <v>47.891408229830716</v>
      </c>
    </row>
    <row r="33963" spans="69:75" x14ac:dyDescent="0.2">
      <c r="BQ33963" s="2">
        <v>33960</v>
      </c>
      <c r="BR33963" s="1">
        <v>101.25137512290789</v>
      </c>
      <c r="BW33963" s="1">
        <v>4.4671194978424786</v>
      </c>
    </row>
    <row r="33964" spans="69:75" x14ac:dyDescent="0.2">
      <c r="BQ33964" s="2">
        <v>33961</v>
      </c>
      <c r="BR33964" s="1">
        <v>95.425141055248361</v>
      </c>
      <c r="BW33964" s="1">
        <v>96.076688624441402</v>
      </c>
    </row>
    <row r="33965" spans="69:75" x14ac:dyDescent="0.2">
      <c r="BQ33965" s="2">
        <v>33962</v>
      </c>
      <c r="BR33965" s="1">
        <v>33.631686214170884</v>
      </c>
      <c r="BW33965" s="1">
        <v>91.914455270089235</v>
      </c>
    </row>
    <row r="33966" spans="69:75" x14ac:dyDescent="0.2">
      <c r="BQ33966" s="2">
        <v>33963</v>
      </c>
      <c r="BR33966" s="1">
        <v>68.867347744362149</v>
      </c>
      <c r="BW33966" s="1">
        <v>89.81685572556998</v>
      </c>
    </row>
    <row r="33967" spans="69:75" x14ac:dyDescent="0.2">
      <c r="BQ33967" s="2">
        <v>33964</v>
      </c>
      <c r="BR33967" s="1">
        <v>33.123332808865854</v>
      </c>
      <c r="BW33967" s="1">
        <v>81.899499507226295</v>
      </c>
    </row>
    <row r="33968" spans="69:75" x14ac:dyDescent="0.2">
      <c r="BQ33968" s="2">
        <v>33965</v>
      </c>
      <c r="BR33968" s="1">
        <v>34.60865573361292</v>
      </c>
      <c r="BW33968" s="1">
        <v>58.756331526020887</v>
      </c>
    </row>
    <row r="33969" spans="69:75" x14ac:dyDescent="0.2">
      <c r="BQ33969" s="2">
        <v>33966</v>
      </c>
      <c r="BR33969" s="1">
        <v>71.727040765882663</v>
      </c>
      <c r="BW33969" s="1">
        <v>27.038917531541419</v>
      </c>
    </row>
    <row r="33970" spans="69:75" x14ac:dyDescent="0.2">
      <c r="BQ33970" s="2">
        <v>33967</v>
      </c>
      <c r="BR33970" s="1">
        <v>49.839656625920924</v>
      </c>
      <c r="BW33970" s="1">
        <v>28.566368858982461</v>
      </c>
    </row>
    <row r="33971" spans="69:75" x14ac:dyDescent="0.2">
      <c r="BQ33971" s="2">
        <v>33968</v>
      </c>
      <c r="BR33971" s="1">
        <v>99.383060369986907</v>
      </c>
      <c r="BW33971" s="1">
        <v>68.790589123678416</v>
      </c>
    </row>
    <row r="33972" spans="69:75" x14ac:dyDescent="0.2">
      <c r="BQ33972" s="2">
        <v>33969</v>
      </c>
      <c r="BR33972" s="1">
        <v>18.737829085384138</v>
      </c>
      <c r="BW33972" s="1">
        <v>87.01592641453712</v>
      </c>
    </row>
    <row r="33973" spans="69:75" x14ac:dyDescent="0.2">
      <c r="BQ33973" s="2">
        <v>33970</v>
      </c>
      <c r="BR33973" s="1">
        <v>28.609372009134606</v>
      </c>
      <c r="BW33973" s="1">
        <v>18.44189176212112</v>
      </c>
    </row>
    <row r="33974" spans="69:75" x14ac:dyDescent="0.2">
      <c r="BQ33974" s="2">
        <v>33971</v>
      </c>
      <c r="BR33974" s="1">
        <v>33.418267541555394</v>
      </c>
      <c r="BW33974" s="1">
        <v>107.74502957310838</v>
      </c>
    </row>
    <row r="33975" spans="69:75" x14ac:dyDescent="0.2">
      <c r="BQ33975" s="2">
        <v>33972</v>
      </c>
      <c r="BR33975" s="1">
        <v>37.52572814148678</v>
      </c>
      <c r="BW33975" s="1">
        <v>34.554763131989262</v>
      </c>
    </row>
    <row r="33976" spans="69:75" x14ac:dyDescent="0.2">
      <c r="BQ33976" s="2">
        <v>33973</v>
      </c>
      <c r="BR33976" s="1">
        <v>91.993833197998441</v>
      </c>
      <c r="BW33976" s="1">
        <v>40.863935674532911</v>
      </c>
    </row>
    <row r="33977" spans="69:75" x14ac:dyDescent="0.2">
      <c r="BQ33977" s="2">
        <v>33974</v>
      </c>
      <c r="BR33977" s="1">
        <v>48.262825181286672</v>
      </c>
      <c r="BW33977" s="1">
        <v>24.427058547112441</v>
      </c>
    </row>
    <row r="33978" spans="69:75" x14ac:dyDescent="0.2">
      <c r="BQ33978" s="2">
        <v>33975</v>
      </c>
      <c r="BR33978" s="1">
        <v>42.277430648464161</v>
      </c>
      <c r="BW33978" s="1">
        <v>104.41439262656806</v>
      </c>
    </row>
    <row r="33979" spans="69:75" x14ac:dyDescent="0.2">
      <c r="BQ33979" s="2">
        <v>33976</v>
      </c>
      <c r="BR33979" s="1">
        <v>53.09078369871412</v>
      </c>
      <c r="BW33979" s="1">
        <v>37.826987987670975</v>
      </c>
    </row>
    <row r="33980" spans="69:75" x14ac:dyDescent="0.2">
      <c r="BQ33980" s="2">
        <v>33977</v>
      </c>
      <c r="BR33980" s="1">
        <v>69.66949379626115</v>
      </c>
      <c r="BW33980" s="1">
        <v>99.33014932460415</v>
      </c>
    </row>
    <row r="33981" spans="69:75" x14ac:dyDescent="0.2">
      <c r="BQ33981" s="2">
        <v>33978</v>
      </c>
      <c r="BR33981" s="1">
        <v>96.736806203991222</v>
      </c>
      <c r="BW33981" s="1">
        <v>78.985252674212603</v>
      </c>
    </row>
    <row r="33982" spans="69:75" x14ac:dyDescent="0.2">
      <c r="BQ33982" s="2">
        <v>33979</v>
      </c>
      <c r="BR33982" s="1">
        <v>69.346235422549597</v>
      </c>
      <c r="BW33982" s="1">
        <v>54.365569197082493</v>
      </c>
    </row>
    <row r="33983" spans="69:75" x14ac:dyDescent="0.2">
      <c r="BQ33983" s="2">
        <v>33980</v>
      </c>
      <c r="BR33983" s="1">
        <v>68.76556667225509</v>
      </c>
      <c r="BW33983" s="1">
        <v>99.17289684212713</v>
      </c>
    </row>
    <row r="33984" spans="69:75" x14ac:dyDescent="0.2">
      <c r="BQ33984" s="2">
        <v>33981</v>
      </c>
      <c r="BR33984" s="1">
        <v>56.114616897795514</v>
      </c>
      <c r="BW33984" s="1">
        <v>10.225444493674448</v>
      </c>
    </row>
    <row r="33985" spans="69:75" x14ac:dyDescent="0.2">
      <c r="BQ33985" s="2">
        <v>33982</v>
      </c>
      <c r="BR33985" s="1">
        <v>49.65038518714033</v>
      </c>
      <c r="BW33985" s="1">
        <v>33.063856322985032</v>
      </c>
    </row>
    <row r="33986" spans="69:75" x14ac:dyDescent="0.2">
      <c r="BQ33986" s="2">
        <v>33983</v>
      </c>
      <c r="BR33986" s="1">
        <v>31.345961372196317</v>
      </c>
      <c r="BW33986" s="1">
        <v>8.825448574009247</v>
      </c>
    </row>
    <row r="33987" spans="69:75" x14ac:dyDescent="0.2">
      <c r="BQ33987" s="2">
        <v>33984</v>
      </c>
      <c r="BR33987" s="1">
        <v>26.615667496294893</v>
      </c>
      <c r="BW33987" s="1">
        <v>14.773613368785337</v>
      </c>
    </row>
    <row r="33988" spans="69:75" x14ac:dyDescent="0.2">
      <c r="BQ33988" s="2">
        <v>33985</v>
      </c>
      <c r="BR33988" s="1">
        <v>40.476600273788563</v>
      </c>
      <c r="BW33988" s="1">
        <v>24.620168523444168</v>
      </c>
    </row>
    <row r="33989" spans="69:75" x14ac:dyDescent="0.2">
      <c r="BQ33989" s="2">
        <v>33986</v>
      </c>
      <c r="BR33989" s="1">
        <v>38.708132492820056</v>
      </c>
      <c r="BW33989" s="1">
        <v>63.401716361652575</v>
      </c>
    </row>
    <row r="33990" spans="69:75" x14ac:dyDescent="0.2">
      <c r="BQ33990" s="2">
        <v>33987</v>
      </c>
      <c r="BR33990" s="1">
        <v>73.080928915004478</v>
      </c>
      <c r="BW33990" s="1">
        <v>19.776096180820137</v>
      </c>
    </row>
    <row r="33991" spans="69:75" x14ac:dyDescent="0.2">
      <c r="BQ33991" s="2">
        <v>33988</v>
      </c>
      <c r="BR33991" s="1">
        <v>7.1245313882037955</v>
      </c>
      <c r="BW33991" s="1">
        <v>77.914676383476802</v>
      </c>
    </row>
    <row r="33992" spans="69:75" x14ac:dyDescent="0.2">
      <c r="BQ33992" s="2">
        <v>33989</v>
      </c>
      <c r="BR33992" s="1">
        <v>66.562613955605627</v>
      </c>
      <c r="BW33992" s="1">
        <v>96.239827868882145</v>
      </c>
    </row>
    <row r="33993" spans="69:75" x14ac:dyDescent="0.2">
      <c r="BQ33993" s="2">
        <v>33990</v>
      </c>
      <c r="BR33993" s="1">
        <v>9.3336092270755024</v>
      </c>
      <c r="BW33993" s="1">
        <v>47.098296985195105</v>
      </c>
    </row>
    <row r="33994" spans="69:75" x14ac:dyDescent="0.2">
      <c r="BQ33994" s="2">
        <v>33991</v>
      </c>
      <c r="BR33994" s="1">
        <v>101.07151727608371</v>
      </c>
      <c r="BW33994" s="1">
        <v>94.481675670325188</v>
      </c>
    </row>
    <row r="33995" spans="69:75" x14ac:dyDescent="0.2">
      <c r="BQ33995" s="2">
        <v>33992</v>
      </c>
      <c r="BR33995" s="1">
        <v>98.024316786661785</v>
      </c>
      <c r="BW33995" s="1">
        <v>45.954237238819303</v>
      </c>
    </row>
    <row r="33996" spans="69:75" x14ac:dyDescent="0.2">
      <c r="BQ33996" s="2">
        <v>33993</v>
      </c>
      <c r="BR33996" s="1">
        <v>70.486589380493228</v>
      </c>
      <c r="BW33996" s="1">
        <v>90.82181218281309</v>
      </c>
    </row>
    <row r="33997" spans="69:75" x14ac:dyDescent="0.2">
      <c r="BQ33997" s="2">
        <v>33994</v>
      </c>
      <c r="BR33997" s="1">
        <v>36.981297889201045</v>
      </c>
      <c r="BW33997" s="1">
        <v>52.112492084491919</v>
      </c>
    </row>
    <row r="33998" spans="69:75" x14ac:dyDescent="0.2">
      <c r="BQ33998" s="2">
        <v>33995</v>
      </c>
      <c r="BR33998" s="1">
        <v>7.4502129590647463</v>
      </c>
      <c r="BW33998" s="1">
        <v>45.444247847778229</v>
      </c>
    </row>
    <row r="33999" spans="69:75" x14ac:dyDescent="0.2">
      <c r="BQ33999" s="2">
        <v>33996</v>
      </c>
      <c r="BR33999" s="1">
        <v>14.6026151789975</v>
      </c>
      <c r="BW33999" s="1">
        <v>22.87621878294576</v>
      </c>
    </row>
    <row r="34000" spans="69:75" x14ac:dyDescent="0.2">
      <c r="BQ34000" s="2">
        <v>33997</v>
      </c>
      <c r="BR34000" s="1">
        <v>62.162007264927524</v>
      </c>
      <c r="BW34000" s="1">
        <v>36.037679314145578</v>
      </c>
    </row>
    <row r="34001" spans="69:75" x14ac:dyDescent="0.2">
      <c r="BQ34001" s="2">
        <v>33998</v>
      </c>
      <c r="BR34001" s="1">
        <v>88.965060094862309</v>
      </c>
      <c r="BW34001" s="1">
        <v>2.0228577710219362</v>
      </c>
    </row>
    <row r="34002" spans="69:75" x14ac:dyDescent="0.2">
      <c r="BQ34002" s="2">
        <v>33999</v>
      </c>
      <c r="BR34002" s="1">
        <v>46.462525422004859</v>
      </c>
      <c r="BW34002" s="1">
        <v>98.314172424775137</v>
      </c>
    </row>
    <row r="34003" spans="69:75" x14ac:dyDescent="0.2">
      <c r="BQ34003" s="2">
        <v>34000</v>
      </c>
      <c r="BR34003" s="1">
        <v>53.749001971347667</v>
      </c>
      <c r="BW34003" s="1">
        <v>99.745419671348856</v>
      </c>
    </row>
    <row r="34004" spans="69:75" x14ac:dyDescent="0.2">
      <c r="BQ34004" s="2">
        <v>34001</v>
      </c>
      <c r="BR34004" s="1">
        <v>48.220085720454364</v>
      </c>
      <c r="BW34004" s="1">
        <v>59.399128402863198</v>
      </c>
    </row>
    <row r="34005" spans="69:75" x14ac:dyDescent="0.2">
      <c r="BQ34005" s="2">
        <v>34002</v>
      </c>
      <c r="BR34005" s="1">
        <v>8.5691652183497844</v>
      </c>
      <c r="BW34005" s="1">
        <v>27.549795804696718</v>
      </c>
    </row>
    <row r="34006" spans="69:75" x14ac:dyDescent="0.2">
      <c r="BQ34006" s="2">
        <v>34003</v>
      </c>
      <c r="BR34006" s="1">
        <v>24.284399909739111</v>
      </c>
      <c r="BW34006" s="1">
        <v>10.08270529385965</v>
      </c>
    </row>
    <row r="34007" spans="69:75" x14ac:dyDescent="0.2">
      <c r="BQ34007" s="2">
        <v>34004</v>
      </c>
      <c r="BR34007" s="1">
        <v>10.964504639205675</v>
      </c>
      <c r="BW34007" s="1">
        <v>42.224258256449644</v>
      </c>
    </row>
    <row r="34008" spans="69:75" x14ac:dyDescent="0.2">
      <c r="BQ34008" s="2">
        <v>34005</v>
      </c>
      <c r="BR34008" s="1">
        <v>19.866344132095779</v>
      </c>
      <c r="BW34008" s="1">
        <v>68.516836956543443</v>
      </c>
    </row>
    <row r="34009" spans="69:75" x14ac:dyDescent="0.2">
      <c r="BQ34009" s="2">
        <v>34006</v>
      </c>
      <c r="BR34009" s="1">
        <v>16.392037054433732</v>
      </c>
      <c r="BW34009" s="1">
        <v>90.988418623743172</v>
      </c>
    </row>
    <row r="34010" spans="69:75" x14ac:dyDescent="0.2">
      <c r="BQ34010" s="2">
        <v>34007</v>
      </c>
      <c r="BR34010" s="1">
        <v>29.91412431477514</v>
      </c>
      <c r="BW34010" s="1">
        <v>21.779396288604378</v>
      </c>
    </row>
    <row r="34011" spans="69:75" x14ac:dyDescent="0.2">
      <c r="BQ34011" s="2">
        <v>34008</v>
      </c>
      <c r="BR34011" s="1">
        <v>56.192886270367097</v>
      </c>
      <c r="BW34011" s="1">
        <v>1.2472473615838204</v>
      </c>
    </row>
    <row r="34012" spans="69:75" x14ac:dyDescent="0.2">
      <c r="BQ34012" s="2">
        <v>34009</v>
      </c>
      <c r="BR34012" s="1">
        <v>58.980183552926036</v>
      </c>
      <c r="BW34012" s="1">
        <v>33.053098481576939</v>
      </c>
    </row>
    <row r="34013" spans="69:75" x14ac:dyDescent="0.2">
      <c r="BQ34013" s="2">
        <v>34010</v>
      </c>
      <c r="BR34013" s="1">
        <v>56.235024680807214</v>
      </c>
      <c r="BW34013" s="1">
        <v>104.07722347520533</v>
      </c>
    </row>
    <row r="34014" spans="69:75" x14ac:dyDescent="0.2">
      <c r="BQ34014" s="2">
        <v>34011</v>
      </c>
      <c r="BR34014" s="1">
        <v>49.009473277109237</v>
      </c>
      <c r="BW34014" s="1">
        <v>47.417285190958324</v>
      </c>
    </row>
    <row r="34015" spans="69:75" x14ac:dyDescent="0.2">
      <c r="BQ34015" s="2">
        <v>34012</v>
      </c>
      <c r="BR34015" s="1">
        <v>22.2492031063118</v>
      </c>
      <c r="BW34015" s="1">
        <v>43.958605870474173</v>
      </c>
    </row>
    <row r="34016" spans="69:75" x14ac:dyDescent="0.2">
      <c r="BQ34016" s="2">
        <v>34013</v>
      </c>
      <c r="BR34016" s="1">
        <v>47.608643552719144</v>
      </c>
      <c r="BW34016" s="1">
        <v>32.037317250386081</v>
      </c>
    </row>
    <row r="34017" spans="69:75" x14ac:dyDescent="0.2">
      <c r="BQ34017" s="2">
        <v>34014</v>
      </c>
      <c r="BR34017" s="1">
        <v>18.86657589043347</v>
      </c>
      <c r="BW34017" s="1">
        <v>0.85035970351481538</v>
      </c>
    </row>
    <row r="34018" spans="69:75" x14ac:dyDescent="0.2">
      <c r="BQ34018" s="2">
        <v>34015</v>
      </c>
      <c r="BR34018" s="1">
        <v>52.652066563483601</v>
      </c>
      <c r="BW34018" s="1">
        <v>49.631345481633844</v>
      </c>
    </row>
    <row r="34019" spans="69:75" x14ac:dyDescent="0.2">
      <c r="BQ34019" s="2">
        <v>34016</v>
      </c>
      <c r="BR34019" s="1">
        <v>20.009426062499731</v>
      </c>
      <c r="BW34019" s="1">
        <v>51.576097154711391</v>
      </c>
    </row>
    <row r="34020" spans="69:75" x14ac:dyDescent="0.2">
      <c r="BQ34020" s="2">
        <v>34017</v>
      </c>
      <c r="BR34020" s="1">
        <v>67.015063559922112</v>
      </c>
      <c r="BW34020" s="1">
        <v>64.248517128602771</v>
      </c>
    </row>
    <row r="34021" spans="69:75" x14ac:dyDescent="0.2">
      <c r="BQ34021" s="2">
        <v>34018</v>
      </c>
      <c r="BR34021" s="1">
        <v>29.637887653003194</v>
      </c>
      <c r="BW34021" s="1">
        <v>91.334357295014541</v>
      </c>
    </row>
    <row r="34022" spans="69:75" x14ac:dyDescent="0.2">
      <c r="BQ34022" s="2">
        <v>34019</v>
      </c>
      <c r="BR34022" s="1">
        <v>16.845719019053835</v>
      </c>
      <c r="BW34022" s="1">
        <v>41.884158268264457</v>
      </c>
    </row>
    <row r="34023" spans="69:75" x14ac:dyDescent="0.2">
      <c r="BQ34023" s="2">
        <v>34020</v>
      </c>
      <c r="BR34023" s="1">
        <v>34.870049856789649</v>
      </c>
      <c r="BW34023" s="1">
        <v>51.497498096306686</v>
      </c>
    </row>
    <row r="34024" spans="69:75" x14ac:dyDescent="0.2">
      <c r="BQ34024" s="2">
        <v>34021</v>
      </c>
      <c r="BR34024" s="1">
        <v>22.692828885084257</v>
      </c>
      <c r="BW34024" s="1">
        <v>73.273051238447181</v>
      </c>
    </row>
    <row r="34025" spans="69:75" x14ac:dyDescent="0.2">
      <c r="BQ34025" s="2">
        <v>34022</v>
      </c>
      <c r="BR34025" s="1">
        <v>79.732933961323312</v>
      </c>
      <c r="BW34025" s="1">
        <v>9.3833391140113385</v>
      </c>
    </row>
    <row r="34026" spans="69:75" x14ac:dyDescent="0.2">
      <c r="BQ34026" s="2">
        <v>34023</v>
      </c>
      <c r="BR34026" s="1">
        <v>31.15592357905712</v>
      </c>
      <c r="BW34026" s="1">
        <v>63.358930833580018</v>
      </c>
    </row>
    <row r="34027" spans="69:75" x14ac:dyDescent="0.2">
      <c r="BQ34027" s="2">
        <v>34024</v>
      </c>
      <c r="BR34027" s="1">
        <v>99.990416966431184</v>
      </c>
      <c r="BW34027" s="1">
        <v>46.970413893179057</v>
      </c>
    </row>
    <row r="34028" spans="69:75" x14ac:dyDescent="0.2">
      <c r="BQ34028" s="2">
        <v>34025</v>
      </c>
      <c r="BR34028" s="1">
        <v>25.610835713962988</v>
      </c>
      <c r="BW34028" s="1">
        <v>27.107819261271747</v>
      </c>
    </row>
    <row r="34029" spans="69:75" x14ac:dyDescent="0.2">
      <c r="BQ34029" s="2">
        <v>34026</v>
      </c>
      <c r="BR34029" s="1">
        <v>5.3890243184623081</v>
      </c>
      <c r="BW34029" s="1">
        <v>4.1628823976512344</v>
      </c>
    </row>
    <row r="34030" spans="69:75" x14ac:dyDescent="0.2">
      <c r="BQ34030" s="2">
        <v>34027</v>
      </c>
      <c r="BR34030" s="1">
        <v>104.57527857442622</v>
      </c>
      <c r="BW34030" s="1">
        <v>5.2994880940890177</v>
      </c>
    </row>
    <row r="34031" spans="69:75" x14ac:dyDescent="0.2">
      <c r="BQ34031" s="2">
        <v>34028</v>
      </c>
      <c r="BR34031" s="1">
        <v>6.7114457627505466</v>
      </c>
      <c r="BW34031" s="1">
        <v>63.467136439587307</v>
      </c>
    </row>
    <row r="34032" spans="69:75" x14ac:dyDescent="0.2">
      <c r="BQ34032" s="2">
        <v>34029</v>
      </c>
      <c r="BR34032" s="1">
        <v>15.502952887759765</v>
      </c>
      <c r="BW34032" s="1">
        <v>51.495598452809816</v>
      </c>
    </row>
    <row r="34033" spans="69:75" x14ac:dyDescent="0.2">
      <c r="BQ34033" s="2">
        <v>34030</v>
      </c>
      <c r="BR34033" s="1">
        <v>102.01160694029718</v>
      </c>
      <c r="BW34033" s="1">
        <v>49.529830617204823</v>
      </c>
    </row>
    <row r="34034" spans="69:75" x14ac:dyDescent="0.2">
      <c r="BQ34034" s="2">
        <v>34031</v>
      </c>
      <c r="BR34034" s="1">
        <v>90.684150920230621</v>
      </c>
      <c r="BW34034" s="1">
        <v>63.494690840657881</v>
      </c>
    </row>
    <row r="34035" spans="69:75" x14ac:dyDescent="0.2">
      <c r="BQ34035" s="2">
        <v>34032</v>
      </c>
      <c r="BR34035" s="1">
        <v>35.893937626766245</v>
      </c>
      <c r="BW34035" s="1">
        <v>44.656328766209583</v>
      </c>
    </row>
    <row r="34036" spans="69:75" x14ac:dyDescent="0.2">
      <c r="BQ34036" s="2">
        <v>34033</v>
      </c>
      <c r="BR34036" s="1">
        <v>30.191220697132596</v>
      </c>
      <c r="BW34036" s="1">
        <v>80.54136487337675</v>
      </c>
    </row>
    <row r="34037" spans="69:75" x14ac:dyDescent="0.2">
      <c r="BQ34037" s="2">
        <v>34034</v>
      </c>
      <c r="BR34037" s="1">
        <v>7.0743223570087004</v>
      </c>
      <c r="BW34037" s="1">
        <v>18.766797559176812</v>
      </c>
    </row>
    <row r="34038" spans="69:75" x14ac:dyDescent="0.2">
      <c r="BQ34038" s="2">
        <v>34035</v>
      </c>
      <c r="BR34038" s="1">
        <v>84.96244743092106</v>
      </c>
      <c r="BW34038" s="1">
        <v>42.504101288436885</v>
      </c>
    </row>
    <row r="34039" spans="69:75" x14ac:dyDescent="0.2">
      <c r="BQ34039" s="2">
        <v>34036</v>
      </c>
      <c r="BR34039" s="1">
        <v>108.00514316482983</v>
      </c>
      <c r="BW34039" s="1">
        <v>75.071915536523932</v>
      </c>
    </row>
    <row r="34040" spans="69:75" x14ac:dyDescent="0.2">
      <c r="BQ34040" s="2">
        <v>34037</v>
      </c>
      <c r="BR34040" s="1">
        <v>51.332975937413551</v>
      </c>
      <c r="BW34040" s="1">
        <v>38.366497034707692</v>
      </c>
    </row>
    <row r="34041" spans="69:75" x14ac:dyDescent="0.2">
      <c r="BQ34041" s="2">
        <v>34038</v>
      </c>
      <c r="BR34041" s="1">
        <v>6.189258642826676</v>
      </c>
      <c r="BW34041" s="1">
        <v>40.876930023739419</v>
      </c>
    </row>
    <row r="34042" spans="69:75" x14ac:dyDescent="0.2">
      <c r="BQ34042" s="2">
        <v>34039</v>
      </c>
      <c r="BR34042" s="1">
        <v>24.268000954143023</v>
      </c>
      <c r="BW34042" s="1">
        <v>64.811215955473529</v>
      </c>
    </row>
    <row r="34043" spans="69:75" x14ac:dyDescent="0.2">
      <c r="BQ34043" s="2">
        <v>34040</v>
      </c>
      <c r="BR34043" s="1">
        <v>53.796386931764857</v>
      </c>
      <c r="BW34043" s="1">
        <v>68.835299217639431</v>
      </c>
    </row>
    <row r="34044" spans="69:75" x14ac:dyDescent="0.2">
      <c r="BQ34044" s="2">
        <v>34041</v>
      </c>
      <c r="BR34044" s="1">
        <v>77.50981809767589</v>
      </c>
      <c r="BW34044" s="1">
        <v>86.047240081314925</v>
      </c>
    </row>
    <row r="34045" spans="69:75" x14ac:dyDescent="0.2">
      <c r="BQ34045" s="2">
        <v>34042</v>
      </c>
      <c r="BR34045" s="1">
        <v>60.079224043183871</v>
      </c>
      <c r="BW34045" s="1">
        <v>2.3520752697233185</v>
      </c>
    </row>
    <row r="34046" spans="69:75" x14ac:dyDescent="0.2">
      <c r="BQ34046" s="2">
        <v>34043</v>
      </c>
      <c r="BR34046" s="1">
        <v>96.097765425047982</v>
      </c>
      <c r="BW34046" s="1">
        <v>22.26583416623075</v>
      </c>
    </row>
    <row r="34047" spans="69:75" x14ac:dyDescent="0.2">
      <c r="BQ34047" s="2">
        <v>34044</v>
      </c>
      <c r="BR34047" s="1">
        <v>92.279595347568971</v>
      </c>
      <c r="BW34047" s="1">
        <v>45.635162839560053</v>
      </c>
    </row>
    <row r="34048" spans="69:75" x14ac:dyDescent="0.2">
      <c r="BQ34048" s="2">
        <v>34045</v>
      </c>
      <c r="BR34048" s="1">
        <v>83.118001984991196</v>
      </c>
      <c r="BW34048" s="1">
        <v>60.525793744553852</v>
      </c>
    </row>
    <row r="34049" spans="69:75" x14ac:dyDescent="0.2">
      <c r="BQ34049" s="2">
        <v>34046</v>
      </c>
      <c r="BR34049" s="1">
        <v>44.471200363785044</v>
      </c>
      <c r="BW34049" s="1">
        <v>63.599020134777675</v>
      </c>
    </row>
    <row r="34050" spans="69:75" x14ac:dyDescent="0.2">
      <c r="BQ34050" s="2">
        <v>34047</v>
      </c>
      <c r="BR34050" s="1">
        <v>74.304763734630626</v>
      </c>
      <c r="BW34050" s="1">
        <v>102.13782030792427</v>
      </c>
    </row>
    <row r="34051" spans="69:75" x14ac:dyDescent="0.2">
      <c r="BQ34051" s="2">
        <v>34048</v>
      </c>
      <c r="BR34051" s="1">
        <v>62.74096222909111</v>
      </c>
      <c r="BW34051" s="1">
        <v>106.30097469290061</v>
      </c>
    </row>
    <row r="34052" spans="69:75" x14ac:dyDescent="0.2">
      <c r="BQ34052" s="2">
        <v>34049</v>
      </c>
      <c r="BR34052" s="1">
        <v>31.871314521110893</v>
      </c>
      <c r="BW34052" s="1">
        <v>54.786170251455104</v>
      </c>
    </row>
    <row r="34053" spans="69:75" x14ac:dyDescent="0.2">
      <c r="BQ34053" s="2">
        <v>34050</v>
      </c>
      <c r="BR34053" s="1">
        <v>28.99123565356297</v>
      </c>
      <c r="BW34053" s="1">
        <v>53.454381965608434</v>
      </c>
    </row>
    <row r="34054" spans="69:75" x14ac:dyDescent="0.2">
      <c r="BQ34054" s="2">
        <v>34051</v>
      </c>
      <c r="BR34054" s="1">
        <v>30.74504614437075</v>
      </c>
      <c r="BW34054" s="1">
        <v>40.851156009494872</v>
      </c>
    </row>
    <row r="34055" spans="69:75" x14ac:dyDescent="0.2">
      <c r="BQ34055" s="2">
        <v>34052</v>
      </c>
      <c r="BR34055" s="1">
        <v>70.903604973523102</v>
      </c>
      <c r="BW34055" s="1">
        <v>31.611789323394905</v>
      </c>
    </row>
    <row r="34056" spans="69:75" x14ac:dyDescent="0.2">
      <c r="BQ34056" s="2">
        <v>34053</v>
      </c>
      <c r="BR34056" s="1">
        <v>86.603193060485211</v>
      </c>
      <c r="BW34056" s="1">
        <v>31.952902701729503</v>
      </c>
    </row>
    <row r="34057" spans="69:75" x14ac:dyDescent="0.2">
      <c r="BQ34057" s="2">
        <v>34054</v>
      </c>
      <c r="BR34057" s="1">
        <v>3.8833654385431409</v>
      </c>
      <c r="BW34057" s="1">
        <v>35.713335608651533</v>
      </c>
    </row>
    <row r="34058" spans="69:75" x14ac:dyDescent="0.2">
      <c r="BQ34058" s="2">
        <v>34055</v>
      </c>
      <c r="BR34058" s="1">
        <v>65.801871070092545</v>
      </c>
      <c r="BW34058" s="1">
        <v>6.1971729965815747</v>
      </c>
    </row>
    <row r="34059" spans="69:75" x14ac:dyDescent="0.2">
      <c r="BQ34059" s="2">
        <v>34056</v>
      </c>
      <c r="BR34059" s="1">
        <v>17.098941019891047</v>
      </c>
      <c r="BW34059" s="1">
        <v>63.840304460057922</v>
      </c>
    </row>
    <row r="34060" spans="69:75" x14ac:dyDescent="0.2">
      <c r="BQ34060" s="2">
        <v>34057</v>
      </c>
      <c r="BR34060" s="1">
        <v>46.49723869467357</v>
      </c>
      <c r="BW34060" s="1">
        <v>69.877903549751863</v>
      </c>
    </row>
    <row r="34061" spans="69:75" x14ac:dyDescent="0.2">
      <c r="BQ34061" s="2">
        <v>34058</v>
      </c>
      <c r="BR34061" s="1">
        <v>42.792076423636559</v>
      </c>
      <c r="BW34061" s="1">
        <v>55.973866010769768</v>
      </c>
    </row>
    <row r="34062" spans="69:75" x14ac:dyDescent="0.2">
      <c r="BQ34062" s="2">
        <v>34059</v>
      </c>
      <c r="BR34062" s="1">
        <v>55.065950750805541</v>
      </c>
      <c r="BW34062" s="1">
        <v>107.09620387767316</v>
      </c>
    </row>
    <row r="34063" spans="69:75" x14ac:dyDescent="0.2">
      <c r="BQ34063" s="2">
        <v>34060</v>
      </c>
      <c r="BR34063" s="1">
        <v>101.25111814946726</v>
      </c>
      <c r="BW34063" s="1">
        <v>87.62917553903165</v>
      </c>
    </row>
    <row r="34064" spans="69:75" x14ac:dyDescent="0.2">
      <c r="BQ34064" s="2">
        <v>34061</v>
      </c>
      <c r="BR34064" s="1">
        <v>39.279932723387219</v>
      </c>
      <c r="BW34064" s="1">
        <v>4.9864399241705009</v>
      </c>
    </row>
    <row r="34065" spans="69:75" x14ac:dyDescent="0.2">
      <c r="BQ34065" s="2">
        <v>34062</v>
      </c>
      <c r="BR34065" s="1">
        <v>10.13744728973538</v>
      </c>
      <c r="BW34065" s="1">
        <v>102.36921539958317</v>
      </c>
    </row>
    <row r="34066" spans="69:75" x14ac:dyDescent="0.2">
      <c r="BQ34066" s="2">
        <v>34063</v>
      </c>
      <c r="BR34066" s="1">
        <v>38.372562355251375</v>
      </c>
      <c r="BW34066" s="1">
        <v>50.58162027228272</v>
      </c>
    </row>
    <row r="34067" spans="69:75" x14ac:dyDescent="0.2">
      <c r="BQ34067" s="2">
        <v>34064</v>
      </c>
      <c r="BR34067" s="1">
        <v>26.134655456121497</v>
      </c>
      <c r="BW34067" s="1">
        <v>35.072802881700255</v>
      </c>
    </row>
    <row r="34068" spans="69:75" x14ac:dyDescent="0.2">
      <c r="BQ34068" s="2">
        <v>34065</v>
      </c>
      <c r="BR34068" s="1">
        <v>101.62442444971035</v>
      </c>
      <c r="BW34068" s="1">
        <v>100.78634111948585</v>
      </c>
    </row>
    <row r="34069" spans="69:75" x14ac:dyDescent="0.2">
      <c r="BQ34069" s="2">
        <v>34066</v>
      </c>
      <c r="BR34069" s="1">
        <v>83.366623570267137</v>
      </c>
      <c r="BW34069" s="1">
        <v>100.06789149178448</v>
      </c>
    </row>
    <row r="34070" spans="69:75" x14ac:dyDescent="0.2">
      <c r="BQ34070" s="2">
        <v>34067</v>
      </c>
      <c r="BR34070" s="1">
        <v>81.672946011970254</v>
      </c>
      <c r="BW34070" s="1">
        <v>60.213186735989865</v>
      </c>
    </row>
    <row r="34071" spans="69:75" x14ac:dyDescent="0.2">
      <c r="BQ34071" s="2">
        <v>34068</v>
      </c>
      <c r="BR34071" s="1">
        <v>28.950520703373233</v>
      </c>
      <c r="BW34071" s="1">
        <v>100.82939814667586</v>
      </c>
    </row>
    <row r="34072" spans="69:75" x14ac:dyDescent="0.2">
      <c r="BQ34072" s="2">
        <v>34069</v>
      </c>
      <c r="BR34072" s="1">
        <v>54.109021539150916</v>
      </c>
      <c r="BW34072" s="1">
        <v>75.231623179781167</v>
      </c>
    </row>
    <row r="34073" spans="69:75" x14ac:dyDescent="0.2">
      <c r="BQ34073" s="2">
        <v>34070</v>
      </c>
      <c r="BR34073" s="1">
        <v>76.068770811843507</v>
      </c>
      <c r="BW34073" s="1">
        <v>45.44323226090458</v>
      </c>
    </row>
    <row r="34074" spans="69:75" x14ac:dyDescent="0.2">
      <c r="BQ34074" s="2">
        <v>34071</v>
      </c>
      <c r="BR34074" s="1">
        <v>78.520343353353809</v>
      </c>
      <c r="BW34074" s="1">
        <v>12.019821622175446</v>
      </c>
    </row>
    <row r="34075" spans="69:75" x14ac:dyDescent="0.2">
      <c r="BQ34075" s="2">
        <v>34072</v>
      </c>
      <c r="BR34075" s="1">
        <v>55.050083354142487</v>
      </c>
      <c r="BW34075" s="1">
        <v>14.615549025491877</v>
      </c>
    </row>
    <row r="34076" spans="69:75" x14ac:dyDescent="0.2">
      <c r="BQ34076" s="2">
        <v>34073</v>
      </c>
      <c r="BR34076" s="1">
        <v>95.978003457336087</v>
      </c>
      <c r="BW34076" s="1">
        <v>102.37120431350306</v>
      </c>
    </row>
    <row r="34077" spans="69:75" x14ac:dyDescent="0.2">
      <c r="BQ34077" s="2">
        <v>34074</v>
      </c>
      <c r="BR34077" s="1">
        <v>62.456502896070106</v>
      </c>
      <c r="BW34077" s="1">
        <v>89.14199153777102</v>
      </c>
    </row>
    <row r="34078" spans="69:75" x14ac:dyDescent="0.2">
      <c r="BQ34078" s="2">
        <v>34075</v>
      </c>
      <c r="BR34078" s="1">
        <v>69.83943208647392</v>
      </c>
      <c r="BW34078" s="1">
        <v>6.6920473106594933</v>
      </c>
    </row>
    <row r="34079" spans="69:75" x14ac:dyDescent="0.2">
      <c r="BQ34079" s="2">
        <v>34076</v>
      </c>
      <c r="BR34079" s="1">
        <v>1.7861329176670075</v>
      </c>
      <c r="BW34079" s="1">
        <v>55.415082563084667</v>
      </c>
    </row>
    <row r="34080" spans="69:75" x14ac:dyDescent="0.2">
      <c r="BQ34080" s="2">
        <v>34077</v>
      </c>
      <c r="BR34080" s="1">
        <v>71.144772390653173</v>
      </c>
      <c r="BW34080" s="1">
        <v>4.6803226943649214</v>
      </c>
    </row>
    <row r="34081" spans="69:75" x14ac:dyDescent="0.2">
      <c r="BQ34081" s="2">
        <v>34078</v>
      </c>
      <c r="BR34081" s="1">
        <v>43.719736723833648</v>
      </c>
      <c r="BW34081" s="1">
        <v>57.911185284413932</v>
      </c>
    </row>
    <row r="34082" spans="69:75" x14ac:dyDescent="0.2">
      <c r="BQ34082" s="2">
        <v>34079</v>
      </c>
      <c r="BR34082" s="1">
        <v>7.7105721696133038</v>
      </c>
      <c r="BW34082" s="1">
        <v>7.9514006931763994</v>
      </c>
    </row>
    <row r="34083" spans="69:75" x14ac:dyDescent="0.2">
      <c r="BQ34083" s="2">
        <v>34080</v>
      </c>
      <c r="BR34083" s="1">
        <v>49.248178228607173</v>
      </c>
      <c r="BW34083" s="1">
        <v>99.546082165323213</v>
      </c>
    </row>
    <row r="34084" spans="69:75" x14ac:dyDescent="0.2">
      <c r="BQ34084" s="2">
        <v>34081</v>
      </c>
      <c r="BR34084" s="1">
        <v>82.773303396347302</v>
      </c>
      <c r="BW34084" s="1">
        <v>5.5000458085726827</v>
      </c>
    </row>
    <row r="34085" spans="69:75" x14ac:dyDescent="0.2">
      <c r="BQ34085" s="2">
        <v>34082</v>
      </c>
      <c r="BR34085" s="1">
        <v>76.763758035338469</v>
      </c>
      <c r="BW34085" s="1">
        <v>103.52566112119334</v>
      </c>
    </row>
    <row r="34086" spans="69:75" x14ac:dyDescent="0.2">
      <c r="BQ34086" s="2">
        <v>34083</v>
      </c>
      <c r="BR34086" s="1">
        <v>2.8894580950727722</v>
      </c>
      <c r="BW34086" s="1">
        <v>63.649415483268825</v>
      </c>
    </row>
    <row r="34087" spans="69:75" x14ac:dyDescent="0.2">
      <c r="BQ34087" s="2">
        <v>34084</v>
      </c>
      <c r="BR34087" s="1">
        <v>88.775512137867025</v>
      </c>
      <c r="BW34087" s="1">
        <v>91.996085741792939</v>
      </c>
    </row>
    <row r="34088" spans="69:75" x14ac:dyDescent="0.2">
      <c r="BQ34088" s="2">
        <v>34085</v>
      </c>
      <c r="BR34088" s="1">
        <v>37.690706755090304</v>
      </c>
      <c r="BW34088" s="1">
        <v>73.545805600423222</v>
      </c>
    </row>
    <row r="34089" spans="69:75" x14ac:dyDescent="0.2">
      <c r="BQ34089" s="2">
        <v>34086</v>
      </c>
      <c r="BR34089" s="1">
        <v>24.756675022916657</v>
      </c>
      <c r="BW34089" s="1">
        <v>41.826383673029454</v>
      </c>
    </row>
    <row r="34090" spans="69:75" x14ac:dyDescent="0.2">
      <c r="BQ34090" s="2">
        <v>34087</v>
      </c>
      <c r="BR34090" s="1">
        <v>70.450142702657104</v>
      </c>
      <c r="BW34090" s="1">
        <v>100.22162884153866</v>
      </c>
    </row>
    <row r="34091" spans="69:75" x14ac:dyDescent="0.2">
      <c r="BQ34091" s="2">
        <v>34088</v>
      </c>
      <c r="BR34091" s="1">
        <v>37.627274625339282</v>
      </c>
      <c r="BW34091" s="1">
        <v>61.033840773301336</v>
      </c>
    </row>
    <row r="34092" spans="69:75" x14ac:dyDescent="0.2">
      <c r="BQ34092" s="2">
        <v>34089</v>
      </c>
      <c r="BR34092" s="1">
        <v>67.438575993838526</v>
      </c>
      <c r="BW34092" s="1">
        <v>43.69574210464063</v>
      </c>
    </row>
    <row r="34093" spans="69:75" x14ac:dyDescent="0.2">
      <c r="BQ34093" s="2">
        <v>34090</v>
      </c>
      <c r="BR34093" s="1">
        <v>36.993840568200085</v>
      </c>
      <c r="BW34093" s="1">
        <v>77.644842945066131</v>
      </c>
    </row>
    <row r="34094" spans="69:75" x14ac:dyDescent="0.2">
      <c r="BQ34094" s="2">
        <v>34091</v>
      </c>
      <c r="BR34094" s="1">
        <v>39.563127498974751</v>
      </c>
      <c r="BW34094" s="1">
        <v>33.490444338368405</v>
      </c>
    </row>
    <row r="34095" spans="69:75" x14ac:dyDescent="0.2">
      <c r="BQ34095" s="2">
        <v>34092</v>
      </c>
      <c r="BR34095" s="1">
        <v>44.473453550109781</v>
      </c>
      <c r="BW34095" s="1">
        <v>71.159885729981568</v>
      </c>
    </row>
    <row r="34096" spans="69:75" x14ac:dyDescent="0.2">
      <c r="BQ34096" s="2">
        <v>34093</v>
      </c>
      <c r="BR34096" s="1">
        <v>81.660251607955132</v>
      </c>
      <c r="BW34096" s="1">
        <v>28.393979550853661</v>
      </c>
    </row>
    <row r="34097" spans="69:75" x14ac:dyDescent="0.2">
      <c r="BQ34097" s="2">
        <v>34094</v>
      </c>
      <c r="BR34097" s="1">
        <v>10.822675834655403</v>
      </c>
      <c r="BW34097" s="1">
        <v>34.604294245360052</v>
      </c>
    </row>
    <row r="34098" spans="69:75" x14ac:dyDescent="0.2">
      <c r="BQ34098" s="2">
        <v>34095</v>
      </c>
      <c r="BR34098" s="1">
        <v>93.54891189844912</v>
      </c>
      <c r="BW34098" s="1">
        <v>42.07884002250961</v>
      </c>
    </row>
    <row r="34099" spans="69:75" x14ac:dyDescent="0.2">
      <c r="BQ34099" s="2">
        <v>34096</v>
      </c>
      <c r="BR34099" s="1">
        <v>55.273183038525787</v>
      </c>
      <c r="BW34099" s="1">
        <v>71.933663953223146</v>
      </c>
    </row>
    <row r="34100" spans="69:75" x14ac:dyDescent="0.2">
      <c r="BQ34100" s="2">
        <v>34097</v>
      </c>
      <c r="BR34100" s="1">
        <v>84.142125191756037</v>
      </c>
      <c r="BW34100" s="1">
        <v>39.683877615025608</v>
      </c>
    </row>
    <row r="34101" spans="69:75" x14ac:dyDescent="0.2">
      <c r="BQ34101" s="2">
        <v>34098</v>
      </c>
      <c r="BR34101" s="1">
        <v>106.46394244965344</v>
      </c>
      <c r="BW34101" s="1">
        <v>32.509894966287703</v>
      </c>
    </row>
    <row r="34102" spans="69:75" x14ac:dyDescent="0.2">
      <c r="BQ34102" s="2">
        <v>34099</v>
      </c>
      <c r="BR34102" s="1">
        <v>36.25538050931894</v>
      </c>
      <c r="BW34102" s="1">
        <v>84.215156214291341</v>
      </c>
    </row>
    <row r="34103" spans="69:75" x14ac:dyDescent="0.2">
      <c r="BQ34103" s="2">
        <v>34100</v>
      </c>
      <c r="BR34103" s="1">
        <v>33.484642627567041</v>
      </c>
      <c r="BW34103" s="1">
        <v>18.341701746971982</v>
      </c>
    </row>
    <row r="34104" spans="69:75" x14ac:dyDescent="0.2">
      <c r="BQ34104" s="2">
        <v>34101</v>
      </c>
      <c r="BR34104" s="1">
        <v>3.4769121439742356</v>
      </c>
      <c r="BW34104" s="1">
        <v>11.226507496953364</v>
      </c>
    </row>
    <row r="34105" spans="69:75" x14ac:dyDescent="0.2">
      <c r="BQ34105" s="2">
        <v>34102</v>
      </c>
      <c r="BR34105" s="1">
        <v>92.972043717085086</v>
      </c>
      <c r="BW34105" s="1">
        <v>22.523266619717706</v>
      </c>
    </row>
    <row r="34106" spans="69:75" x14ac:dyDescent="0.2">
      <c r="BQ34106" s="2">
        <v>34103</v>
      </c>
      <c r="BR34106" s="1">
        <v>11.524923604057395</v>
      </c>
      <c r="BW34106" s="1">
        <v>40.33578369363957</v>
      </c>
    </row>
    <row r="34107" spans="69:75" x14ac:dyDescent="0.2">
      <c r="BQ34107" s="2">
        <v>34104</v>
      </c>
      <c r="BR34107" s="1">
        <v>7.260456151508496</v>
      </c>
      <c r="BW34107" s="1">
        <v>74.836947473303894</v>
      </c>
    </row>
    <row r="34108" spans="69:75" x14ac:dyDescent="0.2">
      <c r="BQ34108" s="2">
        <v>34105</v>
      </c>
      <c r="BR34108" s="1">
        <v>28.086643950687293</v>
      </c>
      <c r="BW34108" s="1">
        <v>33.246995120886481</v>
      </c>
    </row>
    <row r="34109" spans="69:75" x14ac:dyDescent="0.2">
      <c r="BQ34109" s="2">
        <v>34106</v>
      </c>
      <c r="BR34109" s="1">
        <v>20.282611080550058</v>
      </c>
      <c r="BW34109" s="1">
        <v>26.310923553742985</v>
      </c>
    </row>
    <row r="34110" spans="69:75" x14ac:dyDescent="0.2">
      <c r="BQ34110" s="2">
        <v>34107</v>
      </c>
      <c r="BR34110" s="1">
        <v>30.643118906935488</v>
      </c>
      <c r="BW34110" s="1">
        <v>100.60774684426175</v>
      </c>
    </row>
    <row r="34111" spans="69:75" x14ac:dyDescent="0.2">
      <c r="BQ34111" s="2">
        <v>34108</v>
      </c>
      <c r="BR34111" s="1">
        <v>92.180441516019442</v>
      </c>
      <c r="BW34111" s="1">
        <v>102.29614258206786</v>
      </c>
    </row>
    <row r="34112" spans="69:75" x14ac:dyDescent="0.2">
      <c r="BQ34112" s="2">
        <v>34109</v>
      </c>
      <c r="BR34112" s="1">
        <v>25.49422365938344</v>
      </c>
      <c r="BW34112" s="1">
        <v>80.96406278384822</v>
      </c>
    </row>
    <row r="34113" spans="69:75" x14ac:dyDescent="0.2">
      <c r="BQ34113" s="2">
        <v>34110</v>
      </c>
      <c r="BR34113" s="1">
        <v>96.0871960660713</v>
      </c>
      <c r="BW34113" s="1">
        <v>101.52440911108451</v>
      </c>
    </row>
    <row r="34114" spans="69:75" x14ac:dyDescent="0.2">
      <c r="BQ34114" s="2">
        <v>34111</v>
      </c>
      <c r="BR34114" s="1">
        <v>34.325559376763522</v>
      </c>
      <c r="BW34114" s="1">
        <v>5.7783466879604966</v>
      </c>
    </row>
    <row r="34115" spans="69:75" x14ac:dyDescent="0.2">
      <c r="BQ34115" s="2">
        <v>34112</v>
      </c>
      <c r="BR34115" s="1">
        <v>76.283059399221145</v>
      </c>
      <c r="BW34115" s="1">
        <v>24.415960665350813</v>
      </c>
    </row>
    <row r="34116" spans="69:75" x14ac:dyDescent="0.2">
      <c r="BQ34116" s="2">
        <v>34113</v>
      </c>
      <c r="BR34116" s="1">
        <v>60.114034336919786</v>
      </c>
      <c r="BW34116" s="1">
        <v>66.86304758456248</v>
      </c>
    </row>
    <row r="34117" spans="69:75" x14ac:dyDescent="0.2">
      <c r="BQ34117" s="2">
        <v>34114</v>
      </c>
      <c r="BR34117" s="1">
        <v>102.9134170623565</v>
      </c>
      <c r="BW34117" s="1">
        <v>51.131674742816898</v>
      </c>
    </row>
    <row r="34118" spans="69:75" x14ac:dyDescent="0.2">
      <c r="BQ34118" s="2">
        <v>34115</v>
      </c>
      <c r="BR34118" s="1">
        <v>15.074712780612092</v>
      </c>
      <c r="BW34118" s="1">
        <v>41.48356912405356</v>
      </c>
    </row>
    <row r="34119" spans="69:75" x14ac:dyDescent="0.2">
      <c r="BQ34119" s="2">
        <v>34116</v>
      </c>
      <c r="BR34119" s="1">
        <v>92.257304162930637</v>
      </c>
      <c r="BW34119" s="1">
        <v>74.116499424201379</v>
      </c>
    </row>
    <row r="34120" spans="69:75" x14ac:dyDescent="0.2">
      <c r="BQ34120" s="2">
        <v>34117</v>
      </c>
      <c r="BR34120" s="1">
        <v>50.475924997618051</v>
      </c>
      <c r="BW34120" s="1">
        <v>45.237636157146227</v>
      </c>
    </row>
    <row r="34121" spans="69:75" x14ac:dyDescent="0.2">
      <c r="BQ34121" s="2">
        <v>34118</v>
      </c>
      <c r="BR34121" s="1">
        <v>2.8026485372962533</v>
      </c>
      <c r="BW34121" s="1">
        <v>77.668943148881652</v>
      </c>
    </row>
    <row r="34122" spans="69:75" x14ac:dyDescent="0.2">
      <c r="BQ34122" s="2">
        <v>34119</v>
      </c>
      <c r="BR34122" s="1">
        <v>29.818375094750113</v>
      </c>
      <c r="BW34122" s="1">
        <v>32.881367441833191</v>
      </c>
    </row>
    <row r="34123" spans="69:75" x14ac:dyDescent="0.2">
      <c r="BQ34123" s="2">
        <v>34120</v>
      </c>
      <c r="BR34123" s="1">
        <v>50.049389556263691</v>
      </c>
      <c r="BW34123" s="1">
        <v>95.820496669383061</v>
      </c>
    </row>
    <row r="34124" spans="69:75" x14ac:dyDescent="0.2">
      <c r="BQ34124" s="2">
        <v>34121</v>
      </c>
      <c r="BR34124" s="1">
        <v>71.138085621644109</v>
      </c>
      <c r="BW34124" s="1">
        <v>106.29593038433077</v>
      </c>
    </row>
    <row r="34125" spans="69:75" x14ac:dyDescent="0.2">
      <c r="BQ34125" s="2">
        <v>34122</v>
      </c>
      <c r="BR34125" s="1">
        <v>88.405240657068902</v>
      </c>
      <c r="BW34125" s="1">
        <v>14.532613169103687</v>
      </c>
    </row>
    <row r="34126" spans="69:75" x14ac:dyDescent="0.2">
      <c r="BQ34126" s="2">
        <v>34123</v>
      </c>
      <c r="BR34126" s="1">
        <v>32.111631253571062</v>
      </c>
      <c r="BW34126" s="1">
        <v>83.485725664294449</v>
      </c>
    </row>
    <row r="34127" spans="69:75" x14ac:dyDescent="0.2">
      <c r="BQ34127" s="2">
        <v>34124</v>
      </c>
      <c r="BR34127" s="1">
        <v>29.345933203399316</v>
      </c>
      <c r="BW34127" s="1">
        <v>1.1458786399676093</v>
      </c>
    </row>
    <row r="34128" spans="69:75" x14ac:dyDescent="0.2">
      <c r="BQ34128" s="2">
        <v>34125</v>
      </c>
      <c r="BR34128" s="1">
        <v>41.684359837837206</v>
      </c>
      <c r="BW34128" s="1">
        <v>85.728079199817586</v>
      </c>
    </row>
    <row r="34129" spans="69:75" x14ac:dyDescent="0.2">
      <c r="BQ34129" s="2">
        <v>34126</v>
      </c>
      <c r="BR34129" s="1">
        <v>72.539337889302118</v>
      </c>
      <c r="BW34129" s="1">
        <v>25.084922215610138</v>
      </c>
    </row>
    <row r="34130" spans="69:75" x14ac:dyDescent="0.2">
      <c r="BQ34130" s="2">
        <v>34127</v>
      </c>
      <c r="BR34130" s="1">
        <v>45.876079839999591</v>
      </c>
      <c r="BW34130" s="1">
        <v>21.360201761993384</v>
      </c>
    </row>
    <row r="34131" spans="69:75" x14ac:dyDescent="0.2">
      <c r="BQ34131" s="2">
        <v>34128</v>
      </c>
      <c r="BR34131" s="1">
        <v>28.813253921518513</v>
      </c>
      <c r="BW34131" s="1">
        <v>63.455014592591766</v>
      </c>
    </row>
    <row r="34132" spans="69:75" x14ac:dyDescent="0.2">
      <c r="BQ34132" s="2">
        <v>34129</v>
      </c>
      <c r="BR34132" s="1">
        <v>33.234721129825374</v>
      </c>
      <c r="BW34132" s="1">
        <v>74.154317514796389</v>
      </c>
    </row>
    <row r="34133" spans="69:75" x14ac:dyDescent="0.2">
      <c r="BQ34133" s="2">
        <v>34130</v>
      </c>
      <c r="BR34133" s="1">
        <v>107.4843832766019</v>
      </c>
      <c r="BW34133" s="1">
        <v>59.156971543349357</v>
      </c>
    </row>
    <row r="34134" spans="69:75" x14ac:dyDescent="0.2">
      <c r="BQ34134" s="2">
        <v>34131</v>
      </c>
      <c r="BR34134" s="1">
        <v>98.747630776811349</v>
      </c>
      <c r="BW34134" s="1">
        <v>80.668486251305609</v>
      </c>
    </row>
    <row r="34135" spans="69:75" x14ac:dyDescent="0.2">
      <c r="BQ34135" s="2">
        <v>34132</v>
      </c>
      <c r="BR34135" s="1">
        <v>6.8539638901417312</v>
      </c>
      <c r="BW34135" s="1">
        <v>107.62700594811346</v>
      </c>
    </row>
    <row r="34136" spans="69:75" x14ac:dyDescent="0.2">
      <c r="BQ34136" s="2">
        <v>34133</v>
      </c>
      <c r="BR34136" s="1">
        <v>64.521962515994232</v>
      </c>
      <c r="BW34136" s="1">
        <v>80.72567479192864</v>
      </c>
    </row>
    <row r="34137" spans="69:75" x14ac:dyDescent="0.2">
      <c r="BQ34137" s="2">
        <v>34134</v>
      </c>
      <c r="BR34137" s="1">
        <v>33.019672772455777</v>
      </c>
      <c r="BW34137" s="1">
        <v>3.6741872340308568</v>
      </c>
    </row>
    <row r="34138" spans="69:75" x14ac:dyDescent="0.2">
      <c r="BQ34138" s="2">
        <v>34135</v>
      </c>
      <c r="BR34138" s="1">
        <v>93.160449109752193</v>
      </c>
      <c r="BW34138" s="1">
        <v>64.3915704277168</v>
      </c>
    </row>
    <row r="34139" spans="69:75" x14ac:dyDescent="0.2">
      <c r="BQ34139" s="2">
        <v>34136</v>
      </c>
      <c r="BR34139" s="1">
        <v>5.3847232816130806</v>
      </c>
      <c r="BW34139" s="1">
        <v>60.625424646392958</v>
      </c>
    </row>
    <row r="34140" spans="69:75" x14ac:dyDescent="0.2">
      <c r="BQ34140" s="2">
        <v>34137</v>
      </c>
      <c r="BR34140" s="1">
        <v>29.706980744005396</v>
      </c>
      <c r="BW34140" s="1">
        <v>8.7369610420531707</v>
      </c>
    </row>
    <row r="34141" spans="69:75" x14ac:dyDescent="0.2">
      <c r="BQ34141" s="2">
        <v>34138</v>
      </c>
      <c r="BR34141" s="1">
        <v>58.165505813040511</v>
      </c>
      <c r="BW34141" s="1">
        <v>81.771030047077858</v>
      </c>
    </row>
    <row r="34142" spans="69:75" x14ac:dyDescent="0.2">
      <c r="BQ34142" s="2">
        <v>34139</v>
      </c>
      <c r="BR34142" s="1">
        <v>79.555700237929301</v>
      </c>
      <c r="BW34142" s="1">
        <v>71.022720893766888</v>
      </c>
    </row>
    <row r="34143" spans="69:75" x14ac:dyDescent="0.2">
      <c r="BQ34143" s="2">
        <v>34140</v>
      </c>
      <c r="BR34143" s="1">
        <v>1.0541225133453089</v>
      </c>
      <c r="BW34143" s="1">
        <v>3.3677499762095557</v>
      </c>
    </row>
    <row r="34144" spans="69:75" x14ac:dyDescent="0.2">
      <c r="BQ34144" s="2">
        <v>34141</v>
      </c>
      <c r="BR34144" s="1">
        <v>99.430447496967332</v>
      </c>
      <c r="BW34144" s="1">
        <v>67.108142385701058</v>
      </c>
    </row>
    <row r="34145" spans="69:75" x14ac:dyDescent="0.2">
      <c r="BQ34145" s="2">
        <v>34142</v>
      </c>
      <c r="BR34145" s="1">
        <v>50.642541630913229</v>
      </c>
      <c r="BW34145" s="1">
        <v>56.514279527742787</v>
      </c>
    </row>
    <row r="34146" spans="69:75" x14ac:dyDescent="0.2">
      <c r="BQ34146" s="2">
        <v>34143</v>
      </c>
      <c r="BR34146" s="1">
        <v>95.806463740557007</v>
      </c>
      <c r="BW34146" s="1">
        <v>93.519607188607239</v>
      </c>
    </row>
    <row r="34147" spans="69:75" x14ac:dyDescent="0.2">
      <c r="BQ34147" s="2">
        <v>34144</v>
      </c>
      <c r="BR34147" s="1">
        <v>24.611842943309401</v>
      </c>
      <c r="BW34147" s="1">
        <v>57.207673714437448</v>
      </c>
    </row>
    <row r="34148" spans="69:75" x14ac:dyDescent="0.2">
      <c r="BQ34148" s="2">
        <v>34145</v>
      </c>
      <c r="BR34148" s="1">
        <v>54.571746858146383</v>
      </c>
      <c r="BW34148" s="1">
        <v>26.900001339647279</v>
      </c>
    </row>
    <row r="34149" spans="69:75" x14ac:dyDescent="0.2">
      <c r="BQ34149" s="2">
        <v>34146</v>
      </c>
      <c r="BR34149" s="1">
        <v>89.29183183416913</v>
      </c>
      <c r="BW34149" s="1">
        <v>86.48986322352718</v>
      </c>
    </row>
    <row r="34150" spans="69:75" x14ac:dyDescent="0.2">
      <c r="BQ34150" s="2">
        <v>34147</v>
      </c>
      <c r="BR34150" s="1">
        <v>103.32222897888406</v>
      </c>
      <c r="BW34150" s="1">
        <v>60.913950343727265</v>
      </c>
    </row>
    <row r="34151" spans="69:75" x14ac:dyDescent="0.2">
      <c r="BQ34151" s="2">
        <v>34148</v>
      </c>
      <c r="BR34151" s="1">
        <v>93.191178154597225</v>
      </c>
      <c r="BW34151" s="1">
        <v>28.293906317021598</v>
      </c>
    </row>
    <row r="34152" spans="69:75" x14ac:dyDescent="0.2">
      <c r="BQ34152" s="2">
        <v>34149</v>
      </c>
      <c r="BR34152" s="1">
        <v>16.219385662692023</v>
      </c>
      <c r="BW34152" s="1">
        <v>66.762169461246799</v>
      </c>
    </row>
    <row r="34153" spans="69:75" x14ac:dyDescent="0.2">
      <c r="BQ34153" s="2">
        <v>34150</v>
      </c>
      <c r="BR34153" s="1">
        <v>90.314431897772607</v>
      </c>
      <c r="BW34153" s="1">
        <v>105.81524813077195</v>
      </c>
    </row>
    <row r="34154" spans="69:75" x14ac:dyDescent="0.2">
      <c r="BQ34154" s="2">
        <v>34151</v>
      </c>
      <c r="BR34154" s="1">
        <v>18.399233198648549</v>
      </c>
      <c r="BW34154" s="1">
        <v>48.293858030065934</v>
      </c>
    </row>
    <row r="34155" spans="69:75" x14ac:dyDescent="0.2">
      <c r="BQ34155" s="2">
        <v>34152</v>
      </c>
      <c r="BR34155" s="1">
        <v>106.46279492104438</v>
      </c>
      <c r="BW34155" s="1">
        <v>44.857490450771849</v>
      </c>
    </row>
    <row r="34156" spans="69:75" x14ac:dyDescent="0.2">
      <c r="BQ34156" s="2">
        <v>34153</v>
      </c>
      <c r="BR34156" s="1">
        <v>9.5684287210925767</v>
      </c>
      <c r="BW34156" s="1">
        <v>60.947224964973543</v>
      </c>
    </row>
    <row r="34157" spans="69:75" x14ac:dyDescent="0.2">
      <c r="BQ34157" s="2">
        <v>34154</v>
      </c>
      <c r="BR34157" s="1">
        <v>38.79180632530381</v>
      </c>
      <c r="BW34157" s="1">
        <v>86.712633768604547</v>
      </c>
    </row>
    <row r="34158" spans="69:75" x14ac:dyDescent="0.2">
      <c r="BQ34158" s="2">
        <v>34155</v>
      </c>
      <c r="BR34158" s="1">
        <v>75.654986389150736</v>
      </c>
      <c r="BW34158" s="1">
        <v>64.779854449496668</v>
      </c>
    </row>
    <row r="34159" spans="69:75" x14ac:dyDescent="0.2">
      <c r="BQ34159" s="2">
        <v>34156</v>
      </c>
      <c r="BR34159" s="1">
        <v>78.819434085806364</v>
      </c>
      <c r="BW34159" s="1">
        <v>29.185355096826815</v>
      </c>
    </row>
    <row r="34160" spans="69:75" x14ac:dyDescent="0.2">
      <c r="BQ34160" s="2">
        <v>34157</v>
      </c>
      <c r="BR34160" s="1">
        <v>83.961032759199412</v>
      </c>
      <c r="BW34160" s="1">
        <v>4.3222917716036058</v>
      </c>
    </row>
    <row r="34161" spans="69:75" x14ac:dyDescent="0.2">
      <c r="BQ34161" s="2">
        <v>34158</v>
      </c>
      <c r="BR34161" s="1">
        <v>21.712938464292368</v>
      </c>
      <c r="BW34161" s="1">
        <v>108.04882171992998</v>
      </c>
    </row>
    <row r="34162" spans="69:75" x14ac:dyDescent="0.2">
      <c r="BQ34162" s="2">
        <v>34159</v>
      </c>
      <c r="BR34162" s="1">
        <v>97.36252003033141</v>
      </c>
      <c r="BW34162" s="1">
        <v>84.056855379308644</v>
      </c>
    </row>
    <row r="34163" spans="69:75" x14ac:dyDescent="0.2">
      <c r="BQ34163" s="2">
        <v>34160</v>
      </c>
      <c r="BR34163" s="1">
        <v>75.603157677384303</v>
      </c>
      <c r="BW34163" s="1">
        <v>18.311274159815103</v>
      </c>
    </row>
    <row r="34164" spans="69:75" x14ac:dyDescent="0.2">
      <c r="BQ34164" s="2">
        <v>34161</v>
      </c>
      <c r="BR34164" s="1">
        <v>10.775135333642627</v>
      </c>
      <c r="BW34164" s="1">
        <v>82.548669831788885</v>
      </c>
    </row>
    <row r="34165" spans="69:75" x14ac:dyDescent="0.2">
      <c r="BQ34165" s="2">
        <v>34162</v>
      </c>
      <c r="BR34165" s="1">
        <v>27.628624446889976</v>
      </c>
      <c r="BW34165" s="1">
        <v>92.630393981900369</v>
      </c>
    </row>
    <row r="34166" spans="69:75" x14ac:dyDescent="0.2">
      <c r="BQ34166" s="2">
        <v>34163</v>
      </c>
      <c r="BR34166" s="1">
        <v>24.241844030149569</v>
      </c>
      <c r="BW34166" s="1">
        <v>78.325810374915164</v>
      </c>
    </row>
    <row r="34167" spans="69:75" x14ac:dyDescent="0.2">
      <c r="BQ34167" s="2">
        <v>34164</v>
      </c>
      <c r="BR34167" s="1">
        <v>14.908483079002085</v>
      </c>
      <c r="BW34167" s="1">
        <v>83.118214503716871</v>
      </c>
    </row>
    <row r="34168" spans="69:75" x14ac:dyDescent="0.2">
      <c r="BQ34168" s="2">
        <v>34165</v>
      </c>
      <c r="BR34168" s="1">
        <v>37.421424079788295</v>
      </c>
      <c r="BW34168" s="1">
        <v>47.449923917314919</v>
      </c>
    </row>
    <row r="34169" spans="69:75" x14ac:dyDescent="0.2">
      <c r="BQ34169" s="2">
        <v>34166</v>
      </c>
      <c r="BR34169" s="1">
        <v>13.341141332398767</v>
      </c>
      <c r="BW34169" s="1">
        <v>45.573859660920107</v>
      </c>
    </row>
    <row r="34170" spans="69:75" x14ac:dyDescent="0.2">
      <c r="BQ34170" s="2">
        <v>34167</v>
      </c>
      <c r="BR34170" s="1">
        <v>41.433339712204003</v>
      </c>
      <c r="BW34170" s="1">
        <v>95.85047717370017</v>
      </c>
    </row>
    <row r="34171" spans="69:75" x14ac:dyDescent="0.2">
      <c r="BQ34171" s="2">
        <v>34168</v>
      </c>
      <c r="BR34171" s="1">
        <v>18.696872250436204</v>
      </c>
      <c r="BW34171" s="1">
        <v>63.855158073199078</v>
      </c>
    </row>
    <row r="34172" spans="69:75" x14ac:dyDescent="0.2">
      <c r="BQ34172" s="2">
        <v>34169</v>
      </c>
      <c r="BR34172" s="1">
        <v>77.412701358997623</v>
      </c>
      <c r="BW34172" s="1">
        <v>32.387708282224935</v>
      </c>
    </row>
    <row r="34173" spans="69:75" x14ac:dyDescent="0.2">
      <c r="BQ34173" s="2">
        <v>34170</v>
      </c>
      <c r="BR34173" s="1">
        <v>66.484407856497825</v>
      </c>
      <c r="BW34173" s="1">
        <v>31.988002199613593</v>
      </c>
    </row>
    <row r="34174" spans="69:75" x14ac:dyDescent="0.2">
      <c r="BQ34174" s="2">
        <v>34171</v>
      </c>
      <c r="BR34174" s="1">
        <v>96.85010751644873</v>
      </c>
      <c r="BW34174" s="1">
        <v>34.825968889242546</v>
      </c>
    </row>
    <row r="34175" spans="69:75" x14ac:dyDescent="0.2">
      <c r="BQ34175" s="2">
        <v>34172</v>
      </c>
      <c r="BR34175" s="1">
        <v>68.349661574873409</v>
      </c>
      <c r="BW34175" s="1">
        <v>92.332013521553193</v>
      </c>
    </row>
    <row r="34176" spans="69:75" x14ac:dyDescent="0.2">
      <c r="BQ34176" s="2">
        <v>34173</v>
      </c>
      <c r="BR34176" s="1">
        <v>94.132807106635511</v>
      </c>
      <c r="BW34176" s="1">
        <v>49.930086216473541</v>
      </c>
    </row>
    <row r="34177" spans="69:75" x14ac:dyDescent="0.2">
      <c r="BQ34177" s="2">
        <v>34174</v>
      </c>
      <c r="BR34177" s="1">
        <v>96.910159037289674</v>
      </c>
      <c r="BW34177" s="1">
        <v>105.92513039676359</v>
      </c>
    </row>
    <row r="34178" spans="69:75" x14ac:dyDescent="0.2">
      <c r="BQ34178" s="2">
        <v>34175</v>
      </c>
      <c r="BR34178" s="1">
        <v>76.495345057047473</v>
      </c>
      <c r="BW34178" s="1">
        <v>40.829199701360409</v>
      </c>
    </row>
    <row r="34179" spans="69:75" x14ac:dyDescent="0.2">
      <c r="BQ34179" s="2">
        <v>34176</v>
      </c>
      <c r="BR34179" s="1">
        <v>94.781913675835057</v>
      </c>
      <c r="BW34179" s="1">
        <v>66.518821681398379</v>
      </c>
    </row>
    <row r="34180" spans="69:75" x14ac:dyDescent="0.2">
      <c r="BQ34180" s="2">
        <v>34177</v>
      </c>
      <c r="BR34180" s="1">
        <v>58.434223224860006</v>
      </c>
      <c r="BW34180" s="1">
        <v>42.37152881588591</v>
      </c>
    </row>
    <row r="34181" spans="69:75" x14ac:dyDescent="0.2">
      <c r="BQ34181" s="2">
        <v>34178</v>
      </c>
      <c r="BR34181" s="1">
        <v>88.783404331935714</v>
      </c>
      <c r="BW34181" s="1">
        <v>93.980101493432102</v>
      </c>
    </row>
    <row r="34182" spans="69:75" x14ac:dyDescent="0.2">
      <c r="BQ34182" s="2">
        <v>34179</v>
      </c>
      <c r="BR34182" s="1">
        <v>86.57324080327848</v>
      </c>
      <c r="BW34182" s="1">
        <v>7.1713554885350597</v>
      </c>
    </row>
    <row r="34183" spans="69:75" x14ac:dyDescent="0.2">
      <c r="BQ34183" s="2">
        <v>34180</v>
      </c>
      <c r="BR34183" s="1">
        <v>96.353711092223222</v>
      </c>
      <c r="BW34183" s="1">
        <v>90.4771144826735</v>
      </c>
    </row>
    <row r="34184" spans="69:75" x14ac:dyDescent="0.2">
      <c r="BQ34184" s="2">
        <v>34181</v>
      </c>
      <c r="BR34184" s="1">
        <v>91.094563211467772</v>
      </c>
      <c r="BW34184" s="1">
        <v>43.40584329460512</v>
      </c>
    </row>
    <row r="34185" spans="69:75" x14ac:dyDescent="0.2">
      <c r="BQ34185" s="2">
        <v>34182</v>
      </c>
      <c r="BR34185" s="1">
        <v>50.850912338699573</v>
      </c>
      <c r="BW34185" s="1">
        <v>75.506807764604304</v>
      </c>
    </row>
    <row r="34186" spans="69:75" x14ac:dyDescent="0.2">
      <c r="BQ34186" s="2">
        <v>34183</v>
      </c>
      <c r="BR34186" s="1">
        <v>41.481385306490125</v>
      </c>
      <c r="BW34186" s="1">
        <v>104.74437816225483</v>
      </c>
    </row>
    <row r="34187" spans="69:75" x14ac:dyDescent="0.2">
      <c r="BQ34187" s="2">
        <v>34184</v>
      </c>
      <c r="BR34187" s="1">
        <v>38.03295652162609</v>
      </c>
      <c r="BW34187" s="1">
        <v>11.095232742378958</v>
      </c>
    </row>
    <row r="34188" spans="69:75" x14ac:dyDescent="0.2">
      <c r="BQ34188" s="2">
        <v>34185</v>
      </c>
      <c r="BR34188" s="1">
        <v>101.07809385808062</v>
      </c>
      <c r="BW34188" s="1">
        <v>5.1938931342496097</v>
      </c>
    </row>
    <row r="34189" spans="69:75" x14ac:dyDescent="0.2">
      <c r="BQ34189" s="2">
        <v>34186</v>
      </c>
      <c r="BR34189" s="1">
        <v>44.315253632013963</v>
      </c>
      <c r="BW34189" s="1">
        <v>21.384319550289607</v>
      </c>
    </row>
    <row r="34190" spans="69:75" x14ac:dyDescent="0.2">
      <c r="BQ34190" s="2">
        <v>34187</v>
      </c>
      <c r="BR34190" s="1">
        <v>10.468533292335682</v>
      </c>
      <c r="BW34190" s="1">
        <v>91.38882251868759</v>
      </c>
    </row>
    <row r="34191" spans="69:75" x14ac:dyDescent="0.2">
      <c r="BQ34191" s="2">
        <v>34188</v>
      </c>
      <c r="BR34191" s="1">
        <v>13.261294142762527</v>
      </c>
      <c r="BW34191" s="1">
        <v>72.271959760318396</v>
      </c>
    </row>
    <row r="34192" spans="69:75" x14ac:dyDescent="0.2">
      <c r="BQ34192" s="2">
        <v>34189</v>
      </c>
      <c r="BR34192" s="1">
        <v>9.7011266541587169</v>
      </c>
      <c r="BW34192" s="1">
        <v>41.760116884260668</v>
      </c>
    </row>
    <row r="34193" spans="69:75" x14ac:dyDescent="0.2">
      <c r="BQ34193" s="2">
        <v>34190</v>
      </c>
      <c r="BR34193" s="1">
        <v>86.097250261340633</v>
      </c>
      <c r="BW34193" s="1">
        <v>59.835722516435794</v>
      </c>
    </row>
    <row r="34194" spans="69:75" x14ac:dyDescent="0.2">
      <c r="BQ34194" s="2">
        <v>34191</v>
      </c>
      <c r="BR34194" s="1">
        <v>1.2994030557473515</v>
      </c>
      <c r="BW34194" s="1">
        <v>70.635824030761341</v>
      </c>
    </row>
    <row r="34195" spans="69:75" x14ac:dyDescent="0.2">
      <c r="BQ34195" s="2">
        <v>34192</v>
      </c>
      <c r="BR34195" s="1">
        <v>70.830350489090677</v>
      </c>
      <c r="BW34195" s="1">
        <v>15.275430261952298</v>
      </c>
    </row>
    <row r="34196" spans="69:75" x14ac:dyDescent="0.2">
      <c r="BQ34196" s="2">
        <v>34193</v>
      </c>
      <c r="BR34196" s="1">
        <v>40.137193287446479</v>
      </c>
      <c r="BW34196" s="1">
        <v>30.585403240739968</v>
      </c>
    </row>
    <row r="34197" spans="69:75" x14ac:dyDescent="0.2">
      <c r="BQ34197" s="2">
        <v>34194</v>
      </c>
      <c r="BR34197" s="1">
        <v>84.347865679395255</v>
      </c>
      <c r="BW34197" s="1">
        <v>91.228025999005212</v>
      </c>
    </row>
    <row r="34198" spans="69:75" x14ac:dyDescent="0.2">
      <c r="BQ34198" s="2">
        <v>34195</v>
      </c>
      <c r="BR34198" s="1">
        <v>17.438314129937968</v>
      </c>
      <c r="BW34198" s="1">
        <v>11.143717285923604</v>
      </c>
    </row>
    <row r="34199" spans="69:75" x14ac:dyDescent="0.2">
      <c r="BQ34199" s="2">
        <v>34196</v>
      </c>
      <c r="BR34199" s="1">
        <v>106.47948858066795</v>
      </c>
      <c r="BW34199" s="1">
        <v>56.707397406804489</v>
      </c>
    </row>
    <row r="34200" spans="69:75" x14ac:dyDescent="0.2">
      <c r="BQ34200" s="2">
        <v>34197</v>
      </c>
      <c r="BR34200" s="1">
        <v>62.100605611515931</v>
      </c>
      <c r="BW34200" s="1">
        <v>15.074571433736285</v>
      </c>
    </row>
    <row r="34201" spans="69:75" x14ac:dyDescent="0.2">
      <c r="BQ34201" s="2">
        <v>34198</v>
      </c>
      <c r="BR34201" s="1">
        <v>92.233862152651653</v>
      </c>
      <c r="BW34201" s="1">
        <v>31.106348822798626</v>
      </c>
    </row>
    <row r="34202" spans="69:75" x14ac:dyDescent="0.2">
      <c r="BQ34202" s="2">
        <v>34199</v>
      </c>
      <c r="BR34202" s="1">
        <v>2.346466544238897</v>
      </c>
      <c r="BW34202" s="1">
        <v>104.67321243531259</v>
      </c>
    </row>
    <row r="34203" spans="69:75" x14ac:dyDescent="0.2">
      <c r="BQ34203" s="2">
        <v>34200</v>
      </c>
      <c r="BR34203" s="1">
        <v>95.100368995227115</v>
      </c>
      <c r="BW34203" s="1">
        <v>1.2809001756805038</v>
      </c>
    </row>
    <row r="34204" spans="69:75" x14ac:dyDescent="0.2">
      <c r="BQ34204" s="2">
        <v>34201</v>
      </c>
      <c r="BR34204" s="1">
        <v>70.507992735450188</v>
      </c>
      <c r="BW34204" s="1">
        <v>93.311616728296059</v>
      </c>
    </row>
    <row r="34205" spans="69:75" x14ac:dyDescent="0.2">
      <c r="BQ34205" s="2">
        <v>34202</v>
      </c>
      <c r="BR34205" s="1">
        <v>63.408656916144736</v>
      </c>
      <c r="BW34205" s="1">
        <v>24.357181024494427</v>
      </c>
    </row>
    <row r="34206" spans="69:75" x14ac:dyDescent="0.2">
      <c r="BQ34206" s="2">
        <v>34203</v>
      </c>
      <c r="BR34206" s="1">
        <v>87.643594225517489</v>
      </c>
      <c r="BW34206" s="1">
        <v>28.521573203863515</v>
      </c>
    </row>
    <row r="34207" spans="69:75" x14ac:dyDescent="0.2">
      <c r="BQ34207" s="2">
        <v>34204</v>
      </c>
      <c r="BR34207" s="1">
        <v>86.839157935432098</v>
      </c>
      <c r="BW34207" s="1">
        <v>49.542244413026395</v>
      </c>
    </row>
    <row r="34208" spans="69:75" x14ac:dyDescent="0.2">
      <c r="BQ34208" s="2">
        <v>34205</v>
      </c>
      <c r="BR34208" s="1">
        <v>57.462354503128694</v>
      </c>
      <c r="BW34208" s="1">
        <v>77.616204016294915</v>
      </c>
    </row>
    <row r="34209" spans="69:75" x14ac:dyDescent="0.2">
      <c r="BQ34209" s="2">
        <v>34206</v>
      </c>
      <c r="BR34209" s="1">
        <v>3.0901212531974274</v>
      </c>
      <c r="BW34209" s="1">
        <v>94.753343325657141</v>
      </c>
    </row>
    <row r="34210" spans="69:75" x14ac:dyDescent="0.2">
      <c r="BQ34210" s="2">
        <v>34207</v>
      </c>
      <c r="BR34210" s="1">
        <v>6.9083093701366387</v>
      </c>
      <c r="BW34210" s="1">
        <v>37.870985718752337</v>
      </c>
    </row>
    <row r="34211" spans="69:75" x14ac:dyDescent="0.2">
      <c r="BQ34211" s="2">
        <v>34208</v>
      </c>
      <c r="BR34211" s="1">
        <v>50.610024054084505</v>
      </c>
      <c r="BW34211" s="1">
        <v>95.209590957275651</v>
      </c>
    </row>
    <row r="34212" spans="69:75" x14ac:dyDescent="0.2">
      <c r="BQ34212" s="2">
        <v>34209</v>
      </c>
      <c r="BR34212" s="1">
        <v>30.231593340228873</v>
      </c>
      <c r="BW34212" s="1">
        <v>26.205268963689637</v>
      </c>
    </row>
    <row r="34213" spans="69:75" x14ac:dyDescent="0.2">
      <c r="BQ34213" s="2">
        <v>34210</v>
      </c>
      <c r="BR34213" s="1">
        <v>22.212283024553418</v>
      </c>
      <c r="BW34213" s="1">
        <v>10.282251206855737</v>
      </c>
    </row>
    <row r="34214" spans="69:75" x14ac:dyDescent="0.2">
      <c r="BQ34214" s="2">
        <v>34211</v>
      </c>
      <c r="BR34214" s="1">
        <v>83.957032295791663</v>
      </c>
      <c r="BW34214" s="1">
        <v>38.026780252050088</v>
      </c>
    </row>
    <row r="34215" spans="69:75" x14ac:dyDescent="0.2">
      <c r="BQ34215" s="2">
        <v>34212</v>
      </c>
      <c r="BR34215" s="1">
        <v>73.597561231830127</v>
      </c>
      <c r="BW34215" s="1">
        <v>48.781433053235162</v>
      </c>
    </row>
    <row r="34216" spans="69:75" x14ac:dyDescent="0.2">
      <c r="BQ34216" s="2">
        <v>34213</v>
      </c>
      <c r="BR34216" s="1">
        <v>63.209358967282753</v>
      </c>
      <c r="BW34216" s="1">
        <v>98.262599752398756</v>
      </c>
    </row>
    <row r="34217" spans="69:75" x14ac:dyDescent="0.2">
      <c r="BQ34217" s="2">
        <v>34214</v>
      </c>
      <c r="BR34217" s="1">
        <v>71.881431744490556</v>
      </c>
      <c r="BW34217" s="1">
        <v>30.260671208426007</v>
      </c>
    </row>
    <row r="34218" spans="69:75" x14ac:dyDescent="0.2">
      <c r="BQ34218" s="2">
        <v>34215</v>
      </c>
      <c r="BR34218" s="1">
        <v>10.384701012673421</v>
      </c>
      <c r="BW34218" s="1">
        <v>48.904028525651484</v>
      </c>
    </row>
    <row r="34219" spans="69:75" x14ac:dyDescent="0.2">
      <c r="BQ34219" s="2">
        <v>34216</v>
      </c>
      <c r="BR34219" s="1">
        <v>27.137262553150013</v>
      </c>
      <c r="BW34219" s="1">
        <v>105.80248508912209</v>
      </c>
    </row>
    <row r="34220" spans="69:75" x14ac:dyDescent="0.2">
      <c r="BQ34220" s="2">
        <v>34217</v>
      </c>
      <c r="BR34220" s="1">
        <v>84.766068276136224</v>
      </c>
      <c r="BW34220" s="1">
        <v>89.545397573205463</v>
      </c>
    </row>
    <row r="34221" spans="69:75" x14ac:dyDescent="0.2">
      <c r="BQ34221" s="2">
        <v>34218</v>
      </c>
      <c r="BR34221" s="1">
        <v>65.582509632448478</v>
      </c>
      <c r="BW34221" s="1">
        <v>74.200238984935083</v>
      </c>
    </row>
    <row r="34222" spans="69:75" x14ac:dyDescent="0.2">
      <c r="BQ34222" s="2">
        <v>34219</v>
      </c>
      <c r="BR34222" s="1">
        <v>106.9811493345986</v>
      </c>
      <c r="BW34222" s="1">
        <v>70.172017582571357</v>
      </c>
    </row>
    <row r="34223" spans="69:75" x14ac:dyDescent="0.2">
      <c r="BQ34223" s="2">
        <v>34220</v>
      </c>
      <c r="BR34223" s="1">
        <v>95.694027742498832</v>
      </c>
      <c r="BW34223" s="1">
        <v>94.937463435444471</v>
      </c>
    </row>
    <row r="34224" spans="69:75" x14ac:dyDescent="0.2">
      <c r="BQ34224" s="2">
        <v>34221</v>
      </c>
      <c r="BR34224" s="1">
        <v>86.698175405555361</v>
      </c>
      <c r="BW34224" s="1">
        <v>54.571491951046227</v>
      </c>
    </row>
    <row r="34225" spans="69:75" x14ac:dyDescent="0.2">
      <c r="BQ34225" s="2">
        <v>34222</v>
      </c>
      <c r="BR34225" s="1">
        <v>29.942357231187376</v>
      </c>
      <c r="BW34225" s="1">
        <v>15.610657134353094</v>
      </c>
    </row>
    <row r="34226" spans="69:75" x14ac:dyDescent="0.2">
      <c r="BQ34226" s="2">
        <v>34223</v>
      </c>
      <c r="BR34226" s="1">
        <v>3.4792769626277824</v>
      </c>
      <c r="BW34226" s="1">
        <v>53.543394975007402</v>
      </c>
    </row>
    <row r="34227" spans="69:75" x14ac:dyDescent="0.2">
      <c r="BQ34227" s="2">
        <v>34224</v>
      </c>
      <c r="BR34227" s="1">
        <v>106.2006026920437</v>
      </c>
      <c r="BW34227" s="1">
        <v>98.048851131333521</v>
      </c>
    </row>
    <row r="34228" spans="69:75" x14ac:dyDescent="0.2">
      <c r="BQ34228" s="2">
        <v>34225</v>
      </c>
      <c r="BR34228" s="1">
        <v>29.1632409784842</v>
      </c>
      <c r="BW34228" s="1">
        <v>10.687424471598522</v>
      </c>
    </row>
    <row r="34229" spans="69:75" x14ac:dyDescent="0.2">
      <c r="BQ34229" s="2">
        <v>34226</v>
      </c>
      <c r="BR34229" s="1">
        <v>26.98362756804983</v>
      </c>
      <c r="BW34229" s="1">
        <v>2.321950256556196</v>
      </c>
    </row>
    <row r="34230" spans="69:75" x14ac:dyDescent="0.2">
      <c r="BQ34230" s="2">
        <v>34227</v>
      </c>
      <c r="BR34230" s="1">
        <v>29.863692580598102</v>
      </c>
      <c r="BW34230" s="1">
        <v>61.224129564324244</v>
      </c>
    </row>
    <row r="34231" spans="69:75" x14ac:dyDescent="0.2">
      <c r="BQ34231" s="2">
        <v>34228</v>
      </c>
      <c r="BR34231" s="1">
        <v>83.159436521068898</v>
      </c>
      <c r="BW34231" s="1">
        <v>31.175522473301104</v>
      </c>
    </row>
    <row r="34232" spans="69:75" x14ac:dyDescent="0.2">
      <c r="BQ34232" s="2">
        <v>34229</v>
      </c>
      <c r="BR34232" s="1">
        <v>107.90736510721737</v>
      </c>
      <c r="BW34232" s="1">
        <v>55.013892510858653</v>
      </c>
    </row>
    <row r="34233" spans="69:75" x14ac:dyDescent="0.2">
      <c r="BQ34233" s="2">
        <v>34230</v>
      </c>
      <c r="BR34233" s="1">
        <v>103.90534553262253</v>
      </c>
      <c r="BW34233" s="1">
        <v>25.897653421991127</v>
      </c>
    </row>
    <row r="34234" spans="69:75" x14ac:dyDescent="0.2">
      <c r="BQ34234" s="2">
        <v>34231</v>
      </c>
      <c r="BR34234" s="1">
        <v>38.284048432468069</v>
      </c>
      <c r="BW34234" s="1">
        <v>74.14117692662245</v>
      </c>
    </row>
    <row r="34235" spans="69:75" x14ac:dyDescent="0.2">
      <c r="BQ34235" s="2">
        <v>34232</v>
      </c>
      <c r="BR34235" s="1">
        <v>22.815026071771147</v>
      </c>
      <c r="BW34235" s="1">
        <v>78.739760520732801</v>
      </c>
    </row>
    <row r="34236" spans="69:75" x14ac:dyDescent="0.2">
      <c r="BQ34236" s="2">
        <v>34233</v>
      </c>
      <c r="BR34236" s="1">
        <v>89.087025011627048</v>
      </c>
      <c r="BW34236" s="1">
        <v>6.7333286028195722</v>
      </c>
    </row>
    <row r="34237" spans="69:75" x14ac:dyDescent="0.2">
      <c r="BQ34237" s="2">
        <v>34234</v>
      </c>
      <c r="BR34237" s="1">
        <v>60.242200824633755</v>
      </c>
      <c r="BW34237" s="1">
        <v>14.45964588137193</v>
      </c>
    </row>
    <row r="34238" spans="69:75" x14ac:dyDescent="0.2">
      <c r="BQ34238" s="2">
        <v>34235</v>
      </c>
      <c r="BR34238" s="1">
        <v>8.8127592655102696</v>
      </c>
      <c r="BW34238" s="1">
        <v>101.62166152090614</v>
      </c>
    </row>
    <row r="34239" spans="69:75" x14ac:dyDescent="0.2">
      <c r="BQ34239" s="2">
        <v>34236</v>
      </c>
      <c r="BR34239" s="1">
        <v>48.695299897824952</v>
      </c>
      <c r="BW34239" s="1">
        <v>21.615876026599043</v>
      </c>
    </row>
    <row r="34240" spans="69:75" x14ac:dyDescent="0.2">
      <c r="BQ34240" s="2">
        <v>34237</v>
      </c>
      <c r="BR34240" s="1">
        <v>43.66805842938129</v>
      </c>
      <c r="BW34240" s="1">
        <v>24.721515649336002</v>
      </c>
    </row>
    <row r="34241" spans="69:75" x14ac:dyDescent="0.2">
      <c r="BQ34241" s="2">
        <v>34238</v>
      </c>
      <c r="BR34241" s="1">
        <v>30.292333784434025</v>
      </c>
      <c r="BW34241" s="1">
        <v>83.977616293774275</v>
      </c>
    </row>
    <row r="34242" spans="69:75" x14ac:dyDescent="0.2">
      <c r="BQ34242" s="2">
        <v>34239</v>
      </c>
      <c r="BR34242" s="1">
        <v>13.838591479785467</v>
      </c>
      <c r="BW34242" s="1">
        <v>87.603704531199611</v>
      </c>
    </row>
    <row r="34243" spans="69:75" x14ac:dyDescent="0.2">
      <c r="BQ34243" s="2">
        <v>34240</v>
      </c>
      <c r="BR34243" s="1">
        <v>52.481967637532819</v>
      </c>
      <c r="BW34243" s="1">
        <v>106.5386341481541</v>
      </c>
    </row>
    <row r="34244" spans="69:75" x14ac:dyDescent="0.2">
      <c r="BQ34244" s="2">
        <v>34241</v>
      </c>
      <c r="BR34244" s="1">
        <v>10.699230193693101</v>
      </c>
      <c r="BW34244" s="1">
        <v>60.66670284156524</v>
      </c>
    </row>
    <row r="34245" spans="69:75" x14ac:dyDescent="0.2">
      <c r="BQ34245" s="2">
        <v>34242</v>
      </c>
      <c r="BR34245" s="1">
        <v>94.394808338184163</v>
      </c>
      <c r="BW34245" s="1">
        <v>98.352942576305367</v>
      </c>
    </row>
    <row r="34246" spans="69:75" x14ac:dyDescent="0.2">
      <c r="BQ34246" s="2">
        <v>34243</v>
      </c>
      <c r="BR34246" s="1">
        <v>78.408862283654656</v>
      </c>
      <c r="BW34246" s="1">
        <v>92.794339228221446</v>
      </c>
    </row>
    <row r="34247" spans="69:75" x14ac:dyDescent="0.2">
      <c r="BQ34247" s="2">
        <v>34244</v>
      </c>
      <c r="BR34247" s="1">
        <v>94.430663396957556</v>
      </c>
      <c r="BW34247" s="1">
        <v>32.790412925721682</v>
      </c>
    </row>
    <row r="34248" spans="69:75" x14ac:dyDescent="0.2">
      <c r="BQ34248" s="2">
        <v>34245</v>
      </c>
      <c r="BR34248" s="1">
        <v>62.123037326321025</v>
      </c>
      <c r="BW34248" s="1">
        <v>68.677061285259356</v>
      </c>
    </row>
    <row r="34249" spans="69:75" x14ac:dyDescent="0.2">
      <c r="BQ34249" s="2">
        <v>34246</v>
      </c>
      <c r="BR34249" s="1">
        <v>74.015919109354513</v>
      </c>
      <c r="BW34249" s="1">
        <v>53.997530841995996</v>
      </c>
    </row>
    <row r="34250" spans="69:75" x14ac:dyDescent="0.2">
      <c r="BQ34250" s="2">
        <v>34247</v>
      </c>
      <c r="BR34250" s="1">
        <v>106.60484776331074</v>
      </c>
      <c r="BW34250" s="1">
        <v>19.44055122191995</v>
      </c>
    </row>
    <row r="34251" spans="69:75" x14ac:dyDescent="0.2">
      <c r="BQ34251" s="2">
        <v>34248</v>
      </c>
      <c r="BR34251" s="1">
        <v>75.135174163602983</v>
      </c>
      <c r="BW34251" s="1">
        <v>52.703292381146383</v>
      </c>
    </row>
    <row r="34252" spans="69:75" x14ac:dyDescent="0.2">
      <c r="BQ34252" s="2">
        <v>34249</v>
      </c>
      <c r="BR34252" s="1">
        <v>62.238870715901783</v>
      </c>
      <c r="BW34252" s="1">
        <v>25.84816124387763</v>
      </c>
    </row>
    <row r="34253" spans="69:75" x14ac:dyDescent="0.2">
      <c r="BQ34253" s="2">
        <v>34250</v>
      </c>
      <c r="BR34253" s="1">
        <v>1.1676637275962527</v>
      </c>
      <c r="BW34253" s="1">
        <v>20.151077469179857</v>
      </c>
    </row>
    <row r="34254" spans="69:75" x14ac:dyDescent="0.2">
      <c r="BQ34254" s="2">
        <v>34251</v>
      </c>
      <c r="BR34254" s="1">
        <v>86.5360941634016</v>
      </c>
      <c r="BW34254" s="1">
        <v>82.957322455437549</v>
      </c>
    </row>
    <row r="34255" spans="69:75" x14ac:dyDescent="0.2">
      <c r="BQ34255" s="2">
        <v>34252</v>
      </c>
      <c r="BR34255" s="1">
        <v>31.952793826901459</v>
      </c>
      <c r="BW34255" s="1">
        <v>99.347741852622534</v>
      </c>
    </row>
    <row r="34256" spans="69:75" x14ac:dyDescent="0.2">
      <c r="BQ34256" s="2">
        <v>34253</v>
      </c>
      <c r="BR34256" s="1">
        <v>78.342714047674377</v>
      </c>
      <c r="BW34256" s="1">
        <v>12.195448020613274</v>
      </c>
    </row>
    <row r="34257" spans="69:75" x14ac:dyDescent="0.2">
      <c r="BQ34257" s="2">
        <v>34254</v>
      </c>
      <c r="BR34257" s="1">
        <v>38.468243096908367</v>
      </c>
      <c r="BW34257" s="1">
        <v>12.251366006137946</v>
      </c>
    </row>
    <row r="34258" spans="69:75" x14ac:dyDescent="0.2">
      <c r="BQ34258" s="2">
        <v>34255</v>
      </c>
      <c r="BR34258" s="1">
        <v>33.344644524677648</v>
      </c>
      <c r="BW34258" s="1">
        <v>75.033399319852265</v>
      </c>
    </row>
    <row r="34259" spans="69:75" x14ac:dyDescent="0.2">
      <c r="BQ34259" s="2">
        <v>34256</v>
      </c>
      <c r="BR34259" s="1">
        <v>73.100382969994399</v>
      </c>
      <c r="BW34259" s="1">
        <v>98.843322583125286</v>
      </c>
    </row>
    <row r="34260" spans="69:75" x14ac:dyDescent="0.2">
      <c r="BQ34260" s="2">
        <v>34257</v>
      </c>
      <c r="BR34260" s="1">
        <v>65.486681094885853</v>
      </c>
      <c r="BW34260" s="1">
        <v>11.766937884553588</v>
      </c>
    </row>
    <row r="34261" spans="69:75" x14ac:dyDescent="0.2">
      <c r="BQ34261" s="2">
        <v>34258</v>
      </c>
      <c r="BR34261" s="1">
        <v>49.518425919226644</v>
      </c>
      <c r="BW34261" s="1">
        <v>47.001389229044946</v>
      </c>
    </row>
    <row r="34262" spans="69:75" x14ac:dyDescent="0.2">
      <c r="BQ34262" s="2">
        <v>34259</v>
      </c>
      <c r="BR34262" s="1">
        <v>89.350355015700387</v>
      </c>
      <c r="BW34262" s="1">
        <v>94.146427634071443</v>
      </c>
    </row>
    <row r="34263" spans="69:75" x14ac:dyDescent="0.2">
      <c r="BQ34263" s="2">
        <v>34260</v>
      </c>
      <c r="BR34263" s="1">
        <v>34.124418918417604</v>
      </c>
      <c r="BW34263" s="1">
        <v>7.7897078845204</v>
      </c>
    </row>
    <row r="34264" spans="69:75" x14ac:dyDescent="0.2">
      <c r="BQ34264" s="2">
        <v>34261</v>
      </c>
      <c r="BR34264" s="1">
        <v>30.006739144522502</v>
      </c>
      <c r="BW34264" s="1">
        <v>55.275012720848963</v>
      </c>
    </row>
    <row r="34265" spans="69:75" x14ac:dyDescent="0.2">
      <c r="BQ34265" s="2">
        <v>34262</v>
      </c>
      <c r="BR34265" s="1">
        <v>25.196210708839292</v>
      </c>
      <c r="BW34265" s="1">
        <v>68.73076524026277</v>
      </c>
    </row>
    <row r="34266" spans="69:75" x14ac:dyDescent="0.2">
      <c r="BQ34266" s="2">
        <v>34263</v>
      </c>
      <c r="BR34266" s="1">
        <v>3.2940306969391919</v>
      </c>
      <c r="BW34266" s="1">
        <v>61.752695652346603</v>
      </c>
    </row>
    <row r="34267" spans="69:75" x14ac:dyDescent="0.2">
      <c r="BQ34267" s="2">
        <v>34264</v>
      </c>
      <c r="BR34267" s="1">
        <v>48.390656918290972</v>
      </c>
      <c r="BW34267" s="1">
        <v>19.155942405174162</v>
      </c>
    </row>
    <row r="34268" spans="69:75" x14ac:dyDescent="0.2">
      <c r="BQ34268" s="2">
        <v>34265</v>
      </c>
      <c r="BR34268" s="1">
        <v>100.97156591012069</v>
      </c>
      <c r="BW34268" s="1">
        <v>12.184948519580733</v>
      </c>
    </row>
    <row r="34269" spans="69:75" x14ac:dyDescent="0.2">
      <c r="BQ34269" s="2">
        <v>34266</v>
      </c>
      <c r="BR34269" s="1">
        <v>19.377590374453664</v>
      </c>
      <c r="BW34269" s="1">
        <v>35.086478347415579</v>
      </c>
    </row>
    <row r="34270" spans="69:75" x14ac:dyDescent="0.2">
      <c r="BQ34270" s="2">
        <v>34267</v>
      </c>
      <c r="BR34270" s="1">
        <v>62.632898465700862</v>
      </c>
      <c r="BW34270" s="1">
        <v>7.609788169119188</v>
      </c>
    </row>
    <row r="34271" spans="69:75" x14ac:dyDescent="0.2">
      <c r="BQ34271" s="2">
        <v>34268</v>
      </c>
      <c r="BR34271" s="1">
        <v>27.432041628088687</v>
      </c>
      <c r="BW34271" s="1">
        <v>107.59612251223407</v>
      </c>
    </row>
    <row r="34272" spans="69:75" x14ac:dyDescent="0.2">
      <c r="BQ34272" s="2">
        <v>34269</v>
      </c>
      <c r="BR34272" s="1">
        <v>47.460466286894217</v>
      </c>
      <c r="BW34272" s="1">
        <v>78.604988811715856</v>
      </c>
    </row>
    <row r="34273" spans="69:75" x14ac:dyDescent="0.2">
      <c r="BQ34273" s="2">
        <v>34270</v>
      </c>
      <c r="BR34273" s="1">
        <v>101.13177315401092</v>
      </c>
      <c r="BW34273" s="1">
        <v>99.630845915025105</v>
      </c>
    </row>
    <row r="34274" spans="69:75" x14ac:dyDescent="0.2">
      <c r="BQ34274" s="2">
        <v>34271</v>
      </c>
      <c r="BR34274" s="1">
        <v>86.58614061832921</v>
      </c>
      <c r="BW34274" s="1">
        <v>102.12130770217058</v>
      </c>
    </row>
    <row r="34275" spans="69:75" x14ac:dyDescent="0.2">
      <c r="BQ34275" s="2">
        <v>34272</v>
      </c>
      <c r="BR34275" s="1">
        <v>103.25787644686173</v>
      </c>
      <c r="BW34275" s="1">
        <v>48.675043404655185</v>
      </c>
    </row>
    <row r="34276" spans="69:75" x14ac:dyDescent="0.2">
      <c r="BQ34276" s="2">
        <v>34273</v>
      </c>
      <c r="BR34276" s="1">
        <v>30.375870777955019</v>
      </c>
      <c r="BW34276" s="1">
        <v>95.884175187542183</v>
      </c>
    </row>
    <row r="34277" spans="69:75" x14ac:dyDescent="0.2">
      <c r="BQ34277" s="2">
        <v>34274</v>
      </c>
      <c r="BR34277" s="1">
        <v>66.940699129189539</v>
      </c>
      <c r="BW34277" s="1">
        <v>59.242545874048062</v>
      </c>
    </row>
    <row r="34278" spans="69:75" x14ac:dyDescent="0.2">
      <c r="BQ34278" s="2">
        <v>34275</v>
      </c>
      <c r="BR34278" s="1">
        <v>44.086254656752885</v>
      </c>
      <c r="BW34278" s="1">
        <v>39.091803862807353</v>
      </c>
    </row>
    <row r="34279" spans="69:75" x14ac:dyDescent="0.2">
      <c r="BQ34279" s="2">
        <v>34276</v>
      </c>
      <c r="BR34279" s="1">
        <v>20.416971256843201</v>
      </c>
      <c r="BW34279" s="1">
        <v>12.92584588280582</v>
      </c>
    </row>
    <row r="34280" spans="69:75" x14ac:dyDescent="0.2">
      <c r="BQ34280" s="2">
        <v>34277</v>
      </c>
      <c r="BR34280" s="1">
        <v>60.09777180724916</v>
      </c>
      <c r="BW34280" s="1">
        <v>9.7227795985733998</v>
      </c>
    </row>
    <row r="34281" spans="69:75" x14ac:dyDescent="0.2">
      <c r="BQ34281" s="2">
        <v>34278</v>
      </c>
      <c r="BR34281" s="1">
        <v>56.017183349904229</v>
      </c>
      <c r="BW34281" s="1">
        <v>21.480403305877335</v>
      </c>
    </row>
    <row r="34282" spans="69:75" x14ac:dyDescent="0.2">
      <c r="BQ34282" s="2">
        <v>34279</v>
      </c>
      <c r="BR34282" s="1">
        <v>22.678017877214248</v>
      </c>
      <c r="BW34282" s="1">
        <v>91.237981716824748</v>
      </c>
    </row>
    <row r="34283" spans="69:75" x14ac:dyDescent="0.2">
      <c r="BQ34283" s="2">
        <v>34280</v>
      </c>
      <c r="BR34283" s="1">
        <v>46.544711076882095</v>
      </c>
      <c r="BW34283" s="1">
        <v>65.94627385354579</v>
      </c>
    </row>
    <row r="34284" spans="69:75" x14ac:dyDescent="0.2">
      <c r="BQ34284" s="2">
        <v>34281</v>
      </c>
      <c r="BR34284" s="1">
        <v>48.284665881304932</v>
      </c>
      <c r="BW34284" s="1">
        <v>2.713965653964582</v>
      </c>
    </row>
    <row r="34285" spans="69:75" x14ac:dyDescent="0.2">
      <c r="BQ34285" s="2">
        <v>34282</v>
      </c>
      <c r="BR34285" s="1">
        <v>95.74081725768221</v>
      </c>
      <c r="BW34285" s="1">
        <v>50.053204432853221</v>
      </c>
    </row>
    <row r="34286" spans="69:75" x14ac:dyDescent="0.2">
      <c r="BQ34286" s="2">
        <v>34283</v>
      </c>
      <c r="BR34286" s="1">
        <v>71.16142995028568</v>
      </c>
      <c r="BW34286" s="1">
        <v>39.979192337850378</v>
      </c>
    </row>
    <row r="34287" spans="69:75" x14ac:dyDescent="0.2">
      <c r="BQ34287" s="2">
        <v>34284</v>
      </c>
      <c r="BR34287" s="1">
        <v>106.88411344375825</v>
      </c>
      <c r="BW34287" s="1">
        <v>45.044963605492626</v>
      </c>
    </row>
    <row r="34288" spans="69:75" x14ac:dyDescent="0.2">
      <c r="BQ34288" s="2">
        <v>34285</v>
      </c>
      <c r="BR34288" s="1">
        <v>10.933596591993965</v>
      </c>
      <c r="BW34288" s="1">
        <v>14.41527960092748</v>
      </c>
    </row>
    <row r="34289" spans="69:75" x14ac:dyDescent="0.2">
      <c r="BQ34289" s="2">
        <v>34286</v>
      </c>
      <c r="BR34289" s="1">
        <v>78.927724759792881</v>
      </c>
      <c r="BW34289" s="1">
        <v>107.67473716776939</v>
      </c>
    </row>
    <row r="34290" spans="69:75" x14ac:dyDescent="0.2">
      <c r="BQ34290" s="2">
        <v>34287</v>
      </c>
      <c r="BR34290" s="1">
        <v>42.659936758829929</v>
      </c>
      <c r="BW34290" s="1">
        <v>45.799828004010323</v>
      </c>
    </row>
    <row r="34291" spans="69:75" x14ac:dyDescent="0.2">
      <c r="BQ34291" s="2">
        <v>34288</v>
      </c>
      <c r="BR34291" s="1">
        <v>44.471508135803106</v>
      </c>
      <c r="BW34291" s="1">
        <v>66.991235989961552</v>
      </c>
    </row>
    <row r="34292" spans="69:75" x14ac:dyDescent="0.2">
      <c r="BQ34292" s="2">
        <v>34289</v>
      </c>
      <c r="BR34292" s="1">
        <v>23.232871976870801</v>
      </c>
      <c r="BW34292" s="1">
        <v>29.505545933238242</v>
      </c>
    </row>
    <row r="34293" spans="69:75" x14ac:dyDescent="0.2">
      <c r="BQ34293" s="2">
        <v>34290</v>
      </c>
      <c r="BR34293" s="1">
        <v>97.947725142265512</v>
      </c>
      <c r="BW34293" s="1">
        <v>17.197331433819503</v>
      </c>
    </row>
    <row r="34294" spans="69:75" x14ac:dyDescent="0.2">
      <c r="BQ34294" s="2">
        <v>34291</v>
      </c>
      <c r="BR34294" s="1">
        <v>84.062208263514236</v>
      </c>
      <c r="BW34294" s="1">
        <v>34.688222071308729</v>
      </c>
    </row>
    <row r="34295" spans="69:75" x14ac:dyDescent="0.2">
      <c r="BQ34295" s="2">
        <v>34292</v>
      </c>
      <c r="BR34295" s="1">
        <v>37.456727910419062</v>
      </c>
      <c r="BW34295" s="1">
        <v>7.0567785887376466</v>
      </c>
    </row>
    <row r="34296" spans="69:75" x14ac:dyDescent="0.2">
      <c r="BQ34296" s="2">
        <v>34293</v>
      </c>
      <c r="BR34296" s="1">
        <v>103.32330580968002</v>
      </c>
      <c r="BW34296" s="1">
        <v>11.918828096885196</v>
      </c>
    </row>
    <row r="34297" spans="69:75" x14ac:dyDescent="0.2">
      <c r="BQ34297" s="2">
        <v>34294</v>
      </c>
      <c r="BR34297" s="1">
        <v>75.862985619418311</v>
      </c>
      <c r="BW34297" s="1">
        <v>89.356955020803326</v>
      </c>
    </row>
    <row r="34298" spans="69:75" x14ac:dyDescent="0.2">
      <c r="BQ34298" s="2">
        <v>34295</v>
      </c>
      <c r="BR34298" s="1">
        <v>81.728667362146695</v>
      </c>
      <c r="BW34298" s="1">
        <v>44.61007968549788</v>
      </c>
    </row>
    <row r="34299" spans="69:75" x14ac:dyDescent="0.2">
      <c r="BQ34299" s="2">
        <v>34296</v>
      </c>
      <c r="BR34299" s="1">
        <v>16.275335968633446</v>
      </c>
      <c r="BW34299" s="1">
        <v>66.29413054527177</v>
      </c>
    </row>
    <row r="34300" spans="69:75" x14ac:dyDescent="0.2">
      <c r="BQ34300" s="2">
        <v>34297</v>
      </c>
      <c r="BR34300" s="1">
        <v>49.893958203930765</v>
      </c>
      <c r="BW34300" s="1">
        <v>49.881736011406701</v>
      </c>
    </row>
    <row r="34301" spans="69:75" x14ac:dyDescent="0.2">
      <c r="BQ34301" s="2">
        <v>34298</v>
      </c>
      <c r="BR34301" s="1">
        <v>70.840713512425879</v>
      </c>
      <c r="BW34301" s="1">
        <v>49.890260804038093</v>
      </c>
    </row>
    <row r="34302" spans="69:75" x14ac:dyDescent="0.2">
      <c r="BQ34302" s="2">
        <v>34299</v>
      </c>
      <c r="BR34302" s="1">
        <v>23.08620078994986</v>
      </c>
      <c r="BW34302" s="1">
        <v>11.552549736391544</v>
      </c>
    </row>
    <row r="34303" spans="69:75" x14ac:dyDescent="0.2">
      <c r="BQ34303" s="2">
        <v>34300</v>
      </c>
      <c r="BR34303" s="1">
        <v>40.269568074840578</v>
      </c>
      <c r="BW34303" s="1">
        <v>73.310995335061762</v>
      </c>
    </row>
    <row r="34304" spans="69:75" x14ac:dyDescent="0.2">
      <c r="BQ34304" s="2">
        <v>34301</v>
      </c>
      <c r="BR34304" s="1">
        <v>35.682561240822025</v>
      </c>
      <c r="BW34304" s="1">
        <v>104.6890151108428</v>
      </c>
    </row>
    <row r="34305" spans="69:75" x14ac:dyDescent="0.2">
      <c r="BQ34305" s="2">
        <v>34302</v>
      </c>
      <c r="BR34305" s="1">
        <v>87.015317684549046</v>
      </c>
      <c r="BW34305" s="1">
        <v>42.819970572341134</v>
      </c>
    </row>
    <row r="34306" spans="69:75" x14ac:dyDescent="0.2">
      <c r="BQ34306" s="2">
        <v>34303</v>
      </c>
      <c r="BR34306" s="1">
        <v>21.499474196924897</v>
      </c>
      <c r="BW34306" s="1">
        <v>82.870836826253736</v>
      </c>
    </row>
    <row r="34307" spans="69:75" x14ac:dyDescent="0.2">
      <c r="BQ34307" s="2">
        <v>34304</v>
      </c>
      <c r="BR34307" s="1">
        <v>6.2305418580923551</v>
      </c>
      <c r="BW34307" s="1">
        <v>7.2377393732390694</v>
      </c>
    </row>
    <row r="34308" spans="69:75" x14ac:dyDescent="0.2">
      <c r="BQ34308" s="2">
        <v>34305</v>
      </c>
      <c r="BR34308" s="1">
        <v>50.887809249985992</v>
      </c>
      <c r="BW34308" s="1">
        <v>62.190084765675408</v>
      </c>
    </row>
    <row r="34309" spans="69:75" x14ac:dyDescent="0.2">
      <c r="BQ34309" s="2">
        <v>34306</v>
      </c>
      <c r="BR34309" s="1">
        <v>83.048705218459219</v>
      </c>
      <c r="BW34309" s="1">
        <v>36.906195337267235</v>
      </c>
    </row>
    <row r="34310" spans="69:75" x14ac:dyDescent="0.2">
      <c r="BQ34310" s="2">
        <v>34307</v>
      </c>
      <c r="BR34310" s="1">
        <v>58.541694643541263</v>
      </c>
      <c r="BW34310" s="1">
        <v>6.5556499399279211</v>
      </c>
    </row>
    <row r="34311" spans="69:75" x14ac:dyDescent="0.2">
      <c r="BQ34311" s="2">
        <v>34308</v>
      </c>
      <c r="BR34311" s="1">
        <v>14.590663681750389</v>
      </c>
      <c r="BW34311" s="1">
        <v>61.017265881008512</v>
      </c>
    </row>
    <row r="34312" spans="69:75" x14ac:dyDescent="0.2">
      <c r="BQ34312" s="2">
        <v>34309</v>
      </c>
      <c r="BR34312" s="1">
        <v>63.297667010287455</v>
      </c>
      <c r="BW34312" s="1">
        <v>20.328921954960183</v>
      </c>
    </row>
    <row r="34313" spans="69:75" x14ac:dyDescent="0.2">
      <c r="BQ34313" s="2">
        <v>34310</v>
      </c>
      <c r="BR34313" s="1">
        <v>35.199218563306573</v>
      </c>
      <c r="BW34313" s="1">
        <v>36.295933644197646</v>
      </c>
    </row>
    <row r="34314" spans="69:75" x14ac:dyDescent="0.2">
      <c r="BQ34314" s="2">
        <v>34311</v>
      </c>
      <c r="BR34314" s="1">
        <v>43.760172246942972</v>
      </c>
      <c r="BW34314" s="1">
        <v>44.411770551593378</v>
      </c>
    </row>
    <row r="34315" spans="69:75" x14ac:dyDescent="0.2">
      <c r="BQ34315" s="2">
        <v>34312</v>
      </c>
      <c r="BR34315" s="1">
        <v>44.792883739097249</v>
      </c>
      <c r="BW34315" s="1">
        <v>1.8881015209417491</v>
      </c>
    </row>
    <row r="34316" spans="69:75" x14ac:dyDescent="0.2">
      <c r="BQ34316" s="2">
        <v>34313</v>
      </c>
      <c r="BR34316" s="1">
        <v>81.87874571242449</v>
      </c>
      <c r="BW34316" s="1">
        <v>55.115944884964478</v>
      </c>
    </row>
    <row r="34317" spans="69:75" x14ac:dyDescent="0.2">
      <c r="BQ34317" s="2">
        <v>34314</v>
      </c>
      <c r="BR34317" s="1">
        <v>93.741749056849102</v>
      </c>
      <c r="BW34317" s="1">
        <v>66.640872257214653</v>
      </c>
    </row>
    <row r="34318" spans="69:75" x14ac:dyDescent="0.2">
      <c r="BQ34318" s="2">
        <v>34315</v>
      </c>
      <c r="BR34318" s="1">
        <v>90.433274952240453</v>
      </c>
      <c r="BW34318" s="1">
        <v>59.125483148972108</v>
      </c>
    </row>
    <row r="34319" spans="69:75" x14ac:dyDescent="0.2">
      <c r="BQ34319" s="2">
        <v>34316</v>
      </c>
      <c r="BR34319" s="1">
        <v>76.272467604263284</v>
      </c>
      <c r="BW34319" s="1">
        <v>13.400267524109811</v>
      </c>
    </row>
    <row r="34320" spans="69:75" x14ac:dyDescent="0.2">
      <c r="BQ34320" s="2">
        <v>34317</v>
      </c>
      <c r="BR34320" s="1">
        <v>98.187399815508883</v>
      </c>
      <c r="BW34320" s="1">
        <v>46.287750001145952</v>
      </c>
    </row>
    <row r="34321" spans="69:75" x14ac:dyDescent="0.2">
      <c r="BQ34321" s="2">
        <v>34318</v>
      </c>
      <c r="BR34321" s="1">
        <v>50.180889938410928</v>
      </c>
      <c r="BW34321" s="1">
        <v>5.9994132495728287</v>
      </c>
    </row>
    <row r="34322" spans="69:75" x14ac:dyDescent="0.2">
      <c r="BQ34322" s="2">
        <v>34319</v>
      </c>
      <c r="BR34322" s="1">
        <v>92.041005377773018</v>
      </c>
      <c r="BW34322" s="1">
        <v>67.294102368238839</v>
      </c>
    </row>
    <row r="34323" spans="69:75" x14ac:dyDescent="0.2">
      <c r="BQ34323" s="2">
        <v>34320</v>
      </c>
      <c r="BR34323" s="1">
        <v>69.237547799901165</v>
      </c>
      <c r="BW34323" s="1">
        <v>38.876031933322935</v>
      </c>
    </row>
    <row r="34324" spans="69:75" x14ac:dyDescent="0.2">
      <c r="BQ34324" s="2">
        <v>34321</v>
      </c>
      <c r="BR34324" s="1">
        <v>22.528929519505883</v>
      </c>
      <c r="BW34324" s="1">
        <v>84.798261010318669</v>
      </c>
    </row>
    <row r="34325" spans="69:75" x14ac:dyDescent="0.2">
      <c r="BQ34325" s="2">
        <v>34322</v>
      </c>
      <c r="BR34325" s="1">
        <v>60.143567482539339</v>
      </c>
      <c r="BW34325" s="1">
        <v>74.69545533302329</v>
      </c>
    </row>
    <row r="34326" spans="69:75" x14ac:dyDescent="0.2">
      <c r="BQ34326" s="2">
        <v>34323</v>
      </c>
      <c r="BR34326" s="1">
        <v>61.35534264896225</v>
      </c>
      <c r="BW34326" s="1">
        <v>39.238706650278971</v>
      </c>
    </row>
    <row r="34327" spans="69:75" x14ac:dyDescent="0.2">
      <c r="BQ34327" s="2">
        <v>34324</v>
      </c>
      <c r="BR34327" s="1">
        <v>18.544868120574709</v>
      </c>
      <c r="BW34327" s="1">
        <v>43.932622426899542</v>
      </c>
    </row>
    <row r="34328" spans="69:75" x14ac:dyDescent="0.2">
      <c r="BQ34328" s="2">
        <v>34325</v>
      </c>
      <c r="BR34328" s="1">
        <v>24.948557278601218</v>
      </c>
      <c r="BW34328" s="1">
        <v>31.220619519545298</v>
      </c>
    </row>
    <row r="34329" spans="69:75" x14ac:dyDescent="0.2">
      <c r="BQ34329" s="2">
        <v>34326</v>
      </c>
      <c r="BR34329" s="1">
        <v>69.704299919663271</v>
      </c>
      <c r="BW34329" s="1">
        <v>98.352756262858264</v>
      </c>
    </row>
    <row r="34330" spans="69:75" x14ac:dyDescent="0.2">
      <c r="BQ34330" s="2">
        <v>34327</v>
      </c>
      <c r="BR34330" s="1">
        <v>54.851850692341856</v>
      </c>
      <c r="BW34330" s="1">
        <v>43.911371467500629</v>
      </c>
    </row>
    <row r="34331" spans="69:75" x14ac:dyDescent="0.2">
      <c r="BQ34331" s="2">
        <v>34328</v>
      </c>
      <c r="BR34331" s="1">
        <v>96.292211297652585</v>
      </c>
      <c r="BW34331" s="1">
        <v>64.578681123969659</v>
      </c>
    </row>
    <row r="34332" spans="69:75" x14ac:dyDescent="0.2">
      <c r="BQ34332" s="2">
        <v>34329</v>
      </c>
      <c r="BR34332" s="1">
        <v>95.913501619719653</v>
      </c>
      <c r="BW34332" s="1">
        <v>99.251240652788312</v>
      </c>
    </row>
    <row r="34333" spans="69:75" x14ac:dyDescent="0.2">
      <c r="BQ34333" s="2">
        <v>34330</v>
      </c>
      <c r="BR34333" s="1">
        <v>88.965046094013786</v>
      </c>
      <c r="BW34333" s="1">
        <v>29.326265206318968</v>
      </c>
    </row>
    <row r="34334" spans="69:75" x14ac:dyDescent="0.2">
      <c r="BQ34334" s="2">
        <v>34331</v>
      </c>
      <c r="BR34334" s="1">
        <v>8.0269855534090802</v>
      </c>
      <c r="BW34334" s="1">
        <v>65.036665639156297</v>
      </c>
    </row>
    <row r="34335" spans="69:75" x14ac:dyDescent="0.2">
      <c r="BQ34335" s="2">
        <v>34332</v>
      </c>
      <c r="BR34335" s="1">
        <v>59.763746166478313</v>
      </c>
      <c r="BW34335" s="1">
        <v>9.4637591987599059</v>
      </c>
    </row>
    <row r="34336" spans="69:75" x14ac:dyDescent="0.2">
      <c r="BQ34336" s="2">
        <v>34333</v>
      </c>
      <c r="BR34336" s="1">
        <v>25.325195489248873</v>
      </c>
      <c r="BW34336" s="1">
        <v>54.11072102931638</v>
      </c>
    </row>
    <row r="34337" spans="69:75" x14ac:dyDescent="0.2">
      <c r="BQ34337" s="2">
        <v>34334</v>
      </c>
      <c r="BR34337" s="1">
        <v>98.019500636867662</v>
      </c>
      <c r="BW34337" s="1">
        <v>86.117534227592188</v>
      </c>
    </row>
    <row r="34338" spans="69:75" x14ac:dyDescent="0.2">
      <c r="BQ34338" s="2">
        <v>34335</v>
      </c>
      <c r="BR34338" s="1">
        <v>47.584835085214792</v>
      </c>
      <c r="BW34338" s="1">
        <v>40.645816127143462</v>
      </c>
    </row>
    <row r="34339" spans="69:75" x14ac:dyDescent="0.2">
      <c r="BQ34339" s="2">
        <v>34336</v>
      </c>
      <c r="BR34339" s="1">
        <v>9.9391530030555693</v>
      </c>
      <c r="BW34339" s="1">
        <v>17.819425176067544</v>
      </c>
    </row>
    <row r="34340" spans="69:75" x14ac:dyDescent="0.2">
      <c r="BQ34340" s="2">
        <v>34337</v>
      </c>
      <c r="BR34340" s="1">
        <v>54.404391396165749</v>
      </c>
      <c r="BW34340" s="1">
        <v>58.801890974736295</v>
      </c>
    </row>
    <row r="34341" spans="69:75" x14ac:dyDescent="0.2">
      <c r="BQ34341" s="2">
        <v>34338</v>
      </c>
      <c r="BR34341" s="1">
        <v>65.747501582908967</v>
      </c>
      <c r="BW34341" s="1">
        <v>37.799843076124716</v>
      </c>
    </row>
    <row r="34342" spans="69:75" x14ac:dyDescent="0.2">
      <c r="BQ34342" s="2">
        <v>34339</v>
      </c>
      <c r="BR34342" s="1">
        <v>51.096939955131717</v>
      </c>
      <c r="BW34342" s="1">
        <v>102.4841886061449</v>
      </c>
    </row>
    <row r="34343" spans="69:75" x14ac:dyDescent="0.2">
      <c r="BQ34343" s="2">
        <v>34340</v>
      </c>
      <c r="BR34343" s="1">
        <v>57.193522909663386</v>
      </c>
      <c r="BW34343" s="1">
        <v>72.581611545445213</v>
      </c>
    </row>
    <row r="34344" spans="69:75" x14ac:dyDescent="0.2">
      <c r="BQ34344" s="2">
        <v>34341</v>
      </c>
      <c r="BR34344" s="1">
        <v>27.163379273734311</v>
      </c>
      <c r="BW34344" s="1">
        <v>38.924487268518391</v>
      </c>
    </row>
    <row r="34345" spans="69:75" x14ac:dyDescent="0.2">
      <c r="BQ34345" s="2">
        <v>34342</v>
      </c>
      <c r="BR34345" s="1">
        <v>29.733901530198583</v>
      </c>
      <c r="BW34345" s="1">
        <v>2.9433893602636978</v>
      </c>
    </row>
    <row r="34346" spans="69:75" x14ac:dyDescent="0.2">
      <c r="BQ34346" s="2">
        <v>34343</v>
      </c>
      <c r="BR34346" s="1">
        <v>99.036948292412916</v>
      </c>
      <c r="BW34346" s="1">
        <v>70.349790243208474</v>
      </c>
    </row>
    <row r="34347" spans="69:75" x14ac:dyDescent="0.2">
      <c r="BQ34347" s="2">
        <v>34344</v>
      </c>
      <c r="BR34347" s="1">
        <v>81.434779074185116</v>
      </c>
      <c r="BW34347" s="1">
        <v>101.07246581323798</v>
      </c>
    </row>
    <row r="34348" spans="69:75" x14ac:dyDescent="0.2">
      <c r="BQ34348" s="2">
        <v>34345</v>
      </c>
      <c r="BR34348" s="1">
        <v>80.070681772462905</v>
      </c>
      <c r="BW34348" s="1">
        <v>11.370158526255612</v>
      </c>
    </row>
    <row r="34349" spans="69:75" x14ac:dyDescent="0.2">
      <c r="BQ34349" s="2">
        <v>34346</v>
      </c>
      <c r="BR34349" s="1">
        <v>104.74650446579696</v>
      </c>
      <c r="BW34349" s="1">
        <v>34.155957789132657</v>
      </c>
    </row>
    <row r="34350" spans="69:75" x14ac:dyDescent="0.2">
      <c r="BQ34350" s="2">
        <v>34347</v>
      </c>
      <c r="BR34350" s="1">
        <v>68.167095550345522</v>
      </c>
      <c r="BW34350" s="1">
        <v>105.36540787164947</v>
      </c>
    </row>
    <row r="34351" spans="69:75" x14ac:dyDescent="0.2">
      <c r="BQ34351" s="2">
        <v>34348</v>
      </c>
      <c r="BR34351" s="1">
        <v>101.37621414579215</v>
      </c>
      <c r="BW34351" s="1">
        <v>16.470285420698279</v>
      </c>
    </row>
    <row r="34352" spans="69:75" x14ac:dyDescent="0.2">
      <c r="BQ34352" s="2">
        <v>34349</v>
      </c>
      <c r="BR34352" s="1">
        <v>98.095220163479809</v>
      </c>
      <c r="BW34352" s="1">
        <v>59.308765534802632</v>
      </c>
    </row>
    <row r="34353" spans="69:75" x14ac:dyDescent="0.2">
      <c r="BQ34353" s="2">
        <v>34350</v>
      </c>
      <c r="BR34353" s="1">
        <v>107.05611150046226</v>
      </c>
      <c r="BW34353" s="1">
        <v>0.79608357349394865</v>
      </c>
    </row>
    <row r="34354" spans="69:75" x14ac:dyDescent="0.2">
      <c r="BQ34354" s="2">
        <v>34351</v>
      </c>
      <c r="BR34354" s="1">
        <v>67.148926607925745</v>
      </c>
      <c r="BW34354" s="1">
        <v>75.587333502213369</v>
      </c>
    </row>
    <row r="34355" spans="69:75" x14ac:dyDescent="0.2">
      <c r="BQ34355" s="2">
        <v>34352</v>
      </c>
      <c r="BR34355" s="1">
        <v>5.8293481546339798</v>
      </c>
      <c r="BW34355" s="1">
        <v>12.451785585098836</v>
      </c>
    </row>
    <row r="34356" spans="69:75" x14ac:dyDescent="0.2">
      <c r="BQ34356" s="2">
        <v>34353</v>
      </c>
      <c r="BR34356" s="1">
        <v>79.77492579906297</v>
      </c>
      <c r="BW34356" s="1">
        <v>17.60842269520359</v>
      </c>
    </row>
    <row r="34357" spans="69:75" x14ac:dyDescent="0.2">
      <c r="BQ34357" s="2">
        <v>34354</v>
      </c>
      <c r="BR34357" s="1">
        <v>78.989654663129073</v>
      </c>
      <c r="BW34357" s="1">
        <v>88.134247664586127</v>
      </c>
    </row>
    <row r="34358" spans="69:75" x14ac:dyDescent="0.2">
      <c r="BQ34358" s="2">
        <v>34355</v>
      </c>
      <c r="BR34358" s="1">
        <v>105.48445176342457</v>
      </c>
      <c r="BW34358" s="1">
        <v>28.114005103575412</v>
      </c>
    </row>
    <row r="34359" spans="69:75" x14ac:dyDescent="0.2">
      <c r="BQ34359" s="2">
        <v>34356</v>
      </c>
      <c r="BR34359" s="1">
        <v>21.471046878726131</v>
      </c>
      <c r="BW34359" s="1">
        <v>43.505485993568044</v>
      </c>
    </row>
    <row r="34360" spans="69:75" x14ac:dyDescent="0.2">
      <c r="BQ34360" s="2">
        <v>34357</v>
      </c>
      <c r="BR34360" s="1">
        <v>44.239372345672592</v>
      </c>
      <c r="BW34360" s="1">
        <v>62.684126701824198</v>
      </c>
    </row>
    <row r="34361" spans="69:75" x14ac:dyDescent="0.2">
      <c r="BQ34361" s="2">
        <v>34358</v>
      </c>
      <c r="BR34361" s="1">
        <v>50.019984017953902</v>
      </c>
      <c r="BW34361" s="1">
        <v>23.633663488847848</v>
      </c>
    </row>
    <row r="34362" spans="69:75" x14ac:dyDescent="0.2">
      <c r="BQ34362" s="2">
        <v>34359</v>
      </c>
      <c r="BR34362" s="1">
        <v>61.746541040723827</v>
      </c>
      <c r="BW34362" s="1">
        <v>67.06660610958761</v>
      </c>
    </row>
    <row r="34363" spans="69:75" x14ac:dyDescent="0.2">
      <c r="BQ34363" s="2">
        <v>34360</v>
      </c>
      <c r="BR34363" s="1">
        <v>101.12475185425782</v>
      </c>
      <c r="BW34363" s="1">
        <v>65.086830792886417</v>
      </c>
    </row>
    <row r="34364" spans="69:75" x14ac:dyDescent="0.2">
      <c r="BQ34364" s="2">
        <v>34361</v>
      </c>
      <c r="BR34364" s="1">
        <v>59.760923498752106</v>
      </c>
      <c r="BW34364" s="1">
        <v>46.421245222919993</v>
      </c>
    </row>
    <row r="34365" spans="69:75" x14ac:dyDescent="0.2">
      <c r="BQ34365" s="2">
        <v>34362</v>
      </c>
      <c r="BR34365" s="1">
        <v>74.658245185683569</v>
      </c>
      <c r="BW34365" s="1">
        <v>15.61578700383652</v>
      </c>
    </row>
    <row r="34366" spans="69:75" x14ac:dyDescent="0.2">
      <c r="BQ34366" s="2">
        <v>34363</v>
      </c>
      <c r="BR34366" s="1">
        <v>102.45465122398369</v>
      </c>
      <c r="BW34366" s="1">
        <v>57.324575881217527</v>
      </c>
    </row>
    <row r="34367" spans="69:75" x14ac:dyDescent="0.2">
      <c r="BQ34367" s="2">
        <v>34364</v>
      </c>
      <c r="BR34367" s="1">
        <v>2.6638972041815272</v>
      </c>
      <c r="BW34367" s="1">
        <v>77.845397992875036</v>
      </c>
    </row>
    <row r="34368" spans="69:75" x14ac:dyDescent="0.2">
      <c r="BQ34368" s="2">
        <v>34365</v>
      </c>
      <c r="BR34368" s="1">
        <v>46.232835152565087</v>
      </c>
      <c r="BW34368" s="1">
        <v>103.42879142615013</v>
      </c>
    </row>
    <row r="34369" spans="69:75" x14ac:dyDescent="0.2">
      <c r="BQ34369" s="2">
        <v>34366</v>
      </c>
      <c r="BR34369" s="1">
        <v>1.7040313529343258</v>
      </c>
      <c r="BW34369" s="1">
        <v>15.630069383776917</v>
      </c>
    </row>
    <row r="34370" spans="69:75" x14ac:dyDescent="0.2">
      <c r="BQ34370" s="2">
        <v>34367</v>
      </c>
      <c r="BR34370" s="1">
        <v>1.0780927297181542</v>
      </c>
      <c r="BW34370" s="1">
        <v>97.73327486694447</v>
      </c>
    </row>
    <row r="34371" spans="69:75" x14ac:dyDescent="0.2">
      <c r="BQ34371" s="2">
        <v>34368</v>
      </c>
      <c r="BR34371" s="1">
        <v>67.95645284675058</v>
      </c>
      <c r="BW34371" s="1">
        <v>37.021396973016152</v>
      </c>
    </row>
    <row r="34372" spans="69:75" x14ac:dyDescent="0.2">
      <c r="BQ34372" s="2">
        <v>34369</v>
      </c>
      <c r="BR34372" s="1">
        <v>9.5902111052321324</v>
      </c>
      <c r="BW34372" s="1">
        <v>50.04081552546063</v>
      </c>
    </row>
    <row r="34373" spans="69:75" x14ac:dyDescent="0.2">
      <c r="BQ34373" s="2">
        <v>34370</v>
      </c>
      <c r="BR34373" s="1">
        <v>92.834430448924962</v>
      </c>
      <c r="BW34373" s="1">
        <v>45.718964182997354</v>
      </c>
    </row>
    <row r="34374" spans="69:75" x14ac:dyDescent="0.2">
      <c r="BQ34374" s="2">
        <v>34371</v>
      </c>
      <c r="BR34374" s="1">
        <v>96.771479588162691</v>
      </c>
      <c r="BW34374" s="1">
        <v>13.152855634072981</v>
      </c>
    </row>
    <row r="34375" spans="69:75" x14ac:dyDescent="0.2">
      <c r="BQ34375" s="2">
        <v>34372</v>
      </c>
      <c r="BR34375" s="1">
        <v>15.518450509259228</v>
      </c>
      <c r="BW34375" s="1">
        <v>36.400394849155191</v>
      </c>
    </row>
    <row r="34376" spans="69:75" x14ac:dyDescent="0.2">
      <c r="BQ34376" s="2">
        <v>34373</v>
      </c>
      <c r="BR34376" s="1">
        <v>17.987509971299946</v>
      </c>
      <c r="BW34376" s="1">
        <v>4.0998849967363391</v>
      </c>
    </row>
    <row r="34377" spans="69:75" x14ac:dyDescent="0.2">
      <c r="BQ34377" s="2">
        <v>34374</v>
      </c>
      <c r="BR34377" s="1">
        <v>27.402108068999841</v>
      </c>
      <c r="BW34377" s="1">
        <v>59.592230473817295</v>
      </c>
    </row>
    <row r="34378" spans="69:75" x14ac:dyDescent="0.2">
      <c r="BQ34378" s="2">
        <v>34375</v>
      </c>
      <c r="BR34378" s="1">
        <v>49.565456943481507</v>
      </c>
      <c r="BW34378" s="1">
        <v>96.316332607060332</v>
      </c>
    </row>
    <row r="34379" spans="69:75" x14ac:dyDescent="0.2">
      <c r="BQ34379" s="2">
        <v>34376</v>
      </c>
      <c r="BR34379" s="1">
        <v>78.675099775166387</v>
      </c>
      <c r="BW34379" s="1">
        <v>52.999857875880053</v>
      </c>
    </row>
    <row r="34380" spans="69:75" x14ac:dyDescent="0.2">
      <c r="BQ34380" s="2">
        <v>34377</v>
      </c>
      <c r="BR34380" s="1">
        <v>76.383761729195783</v>
      </c>
      <c r="BW34380" s="1">
        <v>91.081258298566382</v>
      </c>
    </row>
    <row r="34381" spans="69:75" x14ac:dyDescent="0.2">
      <c r="BQ34381" s="2">
        <v>34378</v>
      </c>
      <c r="BR34381" s="1">
        <v>9.3999402289442777</v>
      </c>
      <c r="BW34381" s="1">
        <v>61.822670421787251</v>
      </c>
    </row>
    <row r="34382" spans="69:75" x14ac:dyDescent="0.2">
      <c r="BQ34382" s="2">
        <v>34379</v>
      </c>
      <c r="BR34382" s="1">
        <v>41.939867599097994</v>
      </c>
      <c r="BW34382" s="1">
        <v>99.934024911069884</v>
      </c>
    </row>
    <row r="34383" spans="69:75" x14ac:dyDescent="0.2">
      <c r="BQ34383" s="2">
        <v>34380</v>
      </c>
      <c r="BR34383" s="1">
        <v>78.784592697092222</v>
      </c>
      <c r="BW34383" s="1">
        <v>30.313198817668937</v>
      </c>
    </row>
    <row r="34384" spans="69:75" x14ac:dyDescent="0.2">
      <c r="BQ34384" s="2">
        <v>34381</v>
      </c>
      <c r="BR34384" s="1">
        <v>7.8252586566799529</v>
      </c>
      <c r="BW34384" s="1">
        <v>80.59128318637832</v>
      </c>
    </row>
    <row r="34385" spans="69:75" x14ac:dyDescent="0.2">
      <c r="BQ34385" s="2">
        <v>34382</v>
      </c>
      <c r="BR34385" s="1">
        <v>100.20394586719479</v>
      </c>
      <c r="BW34385" s="1">
        <v>58.261929090279267</v>
      </c>
    </row>
    <row r="34386" spans="69:75" x14ac:dyDescent="0.2">
      <c r="BQ34386" s="2">
        <v>34383</v>
      </c>
      <c r="BR34386" s="1">
        <v>10.065443827551466</v>
      </c>
      <c r="BW34386" s="1">
        <v>79.79663894745218</v>
      </c>
    </row>
    <row r="34387" spans="69:75" x14ac:dyDescent="0.2">
      <c r="BQ34387" s="2">
        <v>34384</v>
      </c>
      <c r="BR34387" s="1">
        <v>71.706379168792239</v>
      </c>
      <c r="BW34387" s="1">
        <v>41.927367000489568</v>
      </c>
    </row>
    <row r="34388" spans="69:75" x14ac:dyDescent="0.2">
      <c r="BQ34388" s="2">
        <v>34385</v>
      </c>
      <c r="BR34388" s="1">
        <v>81.439817461988099</v>
      </c>
      <c r="BW34388" s="1">
        <v>41.721535778543569</v>
      </c>
    </row>
    <row r="34389" spans="69:75" x14ac:dyDescent="0.2">
      <c r="BQ34389" s="2">
        <v>34386</v>
      </c>
      <c r="BR34389" s="1">
        <v>12.404847742274061</v>
      </c>
      <c r="BW34389" s="1">
        <v>51.772731485667151</v>
      </c>
    </row>
    <row r="34390" spans="69:75" x14ac:dyDescent="0.2">
      <c r="BQ34390" s="2">
        <v>34387</v>
      </c>
      <c r="BR34390" s="1">
        <v>61.37285152030401</v>
      </c>
      <c r="BW34390" s="1">
        <v>33.630081828088919</v>
      </c>
    </row>
    <row r="34391" spans="69:75" x14ac:dyDescent="0.2">
      <c r="BQ34391" s="2">
        <v>34388</v>
      </c>
      <c r="BR34391" s="1">
        <v>86.481263969008893</v>
      </c>
      <c r="BW34391" s="1">
        <v>104.08126307719525</v>
      </c>
    </row>
    <row r="34392" spans="69:75" x14ac:dyDescent="0.2">
      <c r="BQ34392" s="2">
        <v>34389</v>
      </c>
      <c r="BR34392" s="1">
        <v>80.753140484096576</v>
      </c>
      <c r="BW34392" s="1">
        <v>82.300481705255521</v>
      </c>
    </row>
    <row r="34393" spans="69:75" x14ac:dyDescent="0.2">
      <c r="BQ34393" s="2">
        <v>34390</v>
      </c>
      <c r="BR34393" s="1">
        <v>53.768936956098401</v>
      </c>
      <c r="BW34393" s="1">
        <v>49.393238242015542</v>
      </c>
    </row>
    <row r="34394" spans="69:75" x14ac:dyDescent="0.2">
      <c r="BQ34394" s="2">
        <v>34391</v>
      </c>
      <c r="BR34394" s="1">
        <v>81.549198434099736</v>
      </c>
      <c r="BW34394" s="1">
        <v>56.432448441054561</v>
      </c>
    </row>
    <row r="34395" spans="69:75" x14ac:dyDescent="0.2">
      <c r="BQ34395" s="2">
        <v>34392</v>
      </c>
      <c r="BR34395" s="1">
        <v>20.712831650741752</v>
      </c>
      <c r="BW34395" s="1">
        <v>85.164518015108257</v>
      </c>
    </row>
    <row r="34396" spans="69:75" x14ac:dyDescent="0.2">
      <c r="BQ34396" s="2">
        <v>34393</v>
      </c>
      <c r="BR34396" s="1">
        <v>99.381563015565376</v>
      </c>
      <c r="BW34396" s="1">
        <v>27.371448969353569</v>
      </c>
    </row>
    <row r="34397" spans="69:75" x14ac:dyDescent="0.2">
      <c r="BQ34397" s="2">
        <v>34394</v>
      </c>
      <c r="BR34397" s="1">
        <v>52.144969240466878</v>
      </c>
      <c r="BW34397" s="1">
        <v>38.891367332647036</v>
      </c>
    </row>
    <row r="34398" spans="69:75" x14ac:dyDescent="0.2">
      <c r="BQ34398" s="2">
        <v>34395</v>
      </c>
      <c r="BR34398" s="1">
        <v>97.05940878555603</v>
      </c>
      <c r="BW34398" s="1">
        <v>87.306669943145238</v>
      </c>
    </row>
    <row r="34399" spans="69:75" x14ac:dyDescent="0.2">
      <c r="BQ34399" s="2">
        <v>34396</v>
      </c>
      <c r="BR34399" s="1">
        <v>57.059281067574915</v>
      </c>
      <c r="BW34399" s="1">
        <v>43.426353604214796</v>
      </c>
    </row>
    <row r="34400" spans="69:75" x14ac:dyDescent="0.2">
      <c r="BQ34400" s="2">
        <v>34397</v>
      </c>
      <c r="BR34400" s="1">
        <v>53.286544182077932</v>
      </c>
      <c r="BW34400" s="1">
        <v>4.0937779217573826</v>
      </c>
    </row>
    <row r="34401" spans="69:75" x14ac:dyDescent="0.2">
      <c r="BQ34401" s="2">
        <v>34398</v>
      </c>
      <c r="BR34401" s="1">
        <v>80.982697926225256</v>
      </c>
      <c r="BW34401" s="1">
        <v>91.417324437865403</v>
      </c>
    </row>
    <row r="34402" spans="69:75" x14ac:dyDescent="0.2">
      <c r="BQ34402" s="2">
        <v>34399</v>
      </c>
      <c r="BR34402" s="1">
        <v>53.513432688800322</v>
      </c>
      <c r="BW34402" s="1">
        <v>23.094163591063054</v>
      </c>
    </row>
    <row r="34403" spans="69:75" x14ac:dyDescent="0.2">
      <c r="BQ34403" s="2">
        <v>34400</v>
      </c>
      <c r="BR34403" s="1">
        <v>100.1584650889117</v>
      </c>
      <c r="BW34403" s="1">
        <v>65.63765695163508</v>
      </c>
    </row>
    <row r="34404" spans="69:75" x14ac:dyDescent="0.2">
      <c r="BQ34404" s="2">
        <v>34401</v>
      </c>
      <c r="BR34404" s="1">
        <v>23.29567739499058</v>
      </c>
      <c r="BW34404" s="1">
        <v>63.417555514338147</v>
      </c>
    </row>
    <row r="34405" spans="69:75" x14ac:dyDescent="0.2">
      <c r="BQ34405" s="2">
        <v>34402</v>
      </c>
      <c r="BR34405" s="1">
        <v>28.752772866361031</v>
      </c>
      <c r="BW34405" s="1">
        <v>81.475623474113519</v>
      </c>
    </row>
    <row r="34406" spans="69:75" x14ac:dyDescent="0.2">
      <c r="BQ34406" s="2">
        <v>34403</v>
      </c>
      <c r="BR34406" s="1">
        <v>102.39104767725465</v>
      </c>
      <c r="BW34406" s="1">
        <v>32.475331888275576</v>
      </c>
    </row>
    <row r="34407" spans="69:75" x14ac:dyDescent="0.2">
      <c r="BQ34407" s="2">
        <v>34404</v>
      </c>
      <c r="BR34407" s="1">
        <v>86.836258308530745</v>
      </c>
      <c r="BW34407" s="1">
        <v>61.822670156158608</v>
      </c>
    </row>
    <row r="34408" spans="69:75" x14ac:dyDescent="0.2">
      <c r="BQ34408" s="2">
        <v>34405</v>
      </c>
      <c r="BR34408" s="1">
        <v>5.8401596465076331</v>
      </c>
      <c r="BW34408" s="1">
        <v>11.589869041987303</v>
      </c>
    </row>
    <row r="34409" spans="69:75" x14ac:dyDescent="0.2">
      <c r="BQ34409" s="2">
        <v>34406</v>
      </c>
      <c r="BR34409" s="1">
        <v>106.08235013453989</v>
      </c>
      <c r="BW34409" s="1">
        <v>67.766404736387216</v>
      </c>
    </row>
    <row r="34410" spans="69:75" x14ac:dyDescent="0.2">
      <c r="BQ34410" s="2">
        <v>34407</v>
      </c>
      <c r="BR34410" s="1">
        <v>4.060825725793709</v>
      </c>
      <c r="BW34410" s="1">
        <v>46.187834959743782</v>
      </c>
    </row>
    <row r="34411" spans="69:75" x14ac:dyDescent="0.2">
      <c r="BQ34411" s="2">
        <v>34408</v>
      </c>
      <c r="BR34411" s="1">
        <v>22.216238401218934</v>
      </c>
      <c r="BW34411" s="1">
        <v>40.002144195602853</v>
      </c>
    </row>
    <row r="34412" spans="69:75" x14ac:dyDescent="0.2">
      <c r="BQ34412" s="2">
        <v>34409</v>
      </c>
      <c r="BR34412" s="1">
        <v>0.97230815274392413</v>
      </c>
      <c r="BW34412" s="1">
        <v>91.3882522641496</v>
      </c>
    </row>
    <row r="34413" spans="69:75" x14ac:dyDescent="0.2">
      <c r="BQ34413" s="2">
        <v>34410</v>
      </c>
      <c r="BR34413" s="1">
        <v>85.745049815382373</v>
      </c>
      <c r="BW34413" s="1">
        <v>32.273831929269392</v>
      </c>
    </row>
    <row r="34414" spans="69:75" x14ac:dyDescent="0.2">
      <c r="BQ34414" s="2">
        <v>34411</v>
      </c>
      <c r="BR34414" s="1">
        <v>39.391980177285177</v>
      </c>
      <c r="BW34414" s="1">
        <v>99.104570445027235</v>
      </c>
    </row>
    <row r="34415" spans="69:75" x14ac:dyDescent="0.2">
      <c r="BQ34415" s="2">
        <v>34412</v>
      </c>
      <c r="BR34415" s="1">
        <v>50.172710528689947</v>
      </c>
      <c r="BW34415" s="1">
        <v>84.988837233291434</v>
      </c>
    </row>
    <row r="34416" spans="69:75" x14ac:dyDescent="0.2">
      <c r="BQ34416" s="2">
        <v>34413</v>
      </c>
      <c r="BR34416" s="1">
        <v>22.067884045377472</v>
      </c>
      <c r="BW34416" s="1">
        <v>7.7141937093040873</v>
      </c>
    </row>
    <row r="34417" spans="69:75" x14ac:dyDescent="0.2">
      <c r="BQ34417" s="2">
        <v>34414</v>
      </c>
      <c r="BR34417" s="1">
        <v>14.268342135529114</v>
      </c>
      <c r="BW34417" s="1">
        <v>41.08397819937224</v>
      </c>
    </row>
    <row r="34418" spans="69:75" x14ac:dyDescent="0.2">
      <c r="BQ34418" s="2">
        <v>34415</v>
      </c>
      <c r="BR34418" s="1">
        <v>63.900607953887686</v>
      </c>
      <c r="BW34418" s="1">
        <v>86.783262763352383</v>
      </c>
    </row>
    <row r="34419" spans="69:75" x14ac:dyDescent="0.2">
      <c r="BQ34419" s="2">
        <v>34416</v>
      </c>
      <c r="BR34419" s="1">
        <v>34.80306213306369</v>
      </c>
      <c r="BW34419" s="1">
        <v>20.842761206050458</v>
      </c>
    </row>
    <row r="34420" spans="69:75" x14ac:dyDescent="0.2">
      <c r="BQ34420" s="2">
        <v>34417</v>
      </c>
      <c r="BR34420" s="1">
        <v>37.611793726958894</v>
      </c>
      <c r="BW34420" s="1">
        <v>71.580784004271493</v>
      </c>
    </row>
    <row r="34421" spans="69:75" x14ac:dyDescent="0.2">
      <c r="BQ34421" s="2">
        <v>34418</v>
      </c>
      <c r="BR34421" s="1">
        <v>22.151934146568269</v>
      </c>
      <c r="BW34421" s="1">
        <v>73.898980478142079</v>
      </c>
    </row>
    <row r="34422" spans="69:75" x14ac:dyDescent="0.2">
      <c r="BQ34422" s="2">
        <v>34419</v>
      </c>
      <c r="BR34422" s="1">
        <v>21.384373850431505</v>
      </c>
      <c r="BW34422" s="1">
        <v>71.900931014795162</v>
      </c>
    </row>
    <row r="34423" spans="69:75" x14ac:dyDescent="0.2">
      <c r="BQ34423" s="2">
        <v>34420</v>
      </c>
      <c r="BR34423" s="1">
        <v>97.244791078142356</v>
      </c>
      <c r="BW34423" s="1">
        <v>30.023528992251531</v>
      </c>
    </row>
    <row r="34424" spans="69:75" x14ac:dyDescent="0.2">
      <c r="BQ34424" s="2">
        <v>34421</v>
      </c>
      <c r="BR34424" s="1">
        <v>89.967225318756078</v>
      </c>
      <c r="BW34424" s="1">
        <v>102.42270230205506</v>
      </c>
    </row>
    <row r="34425" spans="69:75" x14ac:dyDescent="0.2">
      <c r="BQ34425" s="2">
        <v>34422</v>
      </c>
      <c r="BR34425" s="1">
        <v>23.998516924345413</v>
      </c>
      <c r="BW34425" s="1">
        <v>36.369432769249755</v>
      </c>
    </row>
    <row r="34426" spans="69:75" x14ac:dyDescent="0.2">
      <c r="BQ34426" s="2">
        <v>34423</v>
      </c>
      <c r="BR34426" s="1">
        <v>0.71124910044668255</v>
      </c>
      <c r="BW34426" s="1">
        <v>39.841390500148719</v>
      </c>
    </row>
    <row r="34427" spans="69:75" x14ac:dyDescent="0.2">
      <c r="BQ34427" s="2">
        <v>34424</v>
      </c>
      <c r="BR34427" s="1">
        <v>75.201568299343478</v>
      </c>
      <c r="BW34427" s="1">
        <v>41.159480527928622</v>
      </c>
    </row>
    <row r="34428" spans="69:75" x14ac:dyDescent="0.2">
      <c r="BQ34428" s="2">
        <v>34425</v>
      </c>
      <c r="BR34428" s="1">
        <v>87.456948636301405</v>
      </c>
      <c r="BW34428" s="1">
        <v>85.982707099888643</v>
      </c>
    </row>
    <row r="34429" spans="69:75" x14ac:dyDescent="0.2">
      <c r="BQ34429" s="2">
        <v>34426</v>
      </c>
      <c r="BR34429" s="1">
        <v>53.959153299734822</v>
      </c>
      <c r="BW34429" s="1">
        <v>45.628995150528624</v>
      </c>
    </row>
    <row r="34430" spans="69:75" x14ac:dyDescent="0.2">
      <c r="BQ34430" s="2">
        <v>34427</v>
      </c>
      <c r="BR34430" s="1">
        <v>88.817967608646626</v>
      </c>
      <c r="BW34430" s="1">
        <v>90.018236232403325</v>
      </c>
    </row>
    <row r="34431" spans="69:75" x14ac:dyDescent="0.2">
      <c r="BQ34431" s="2">
        <v>34428</v>
      </c>
      <c r="BR34431" s="1">
        <v>98.849780864612882</v>
      </c>
      <c r="BW34431" s="1">
        <v>102.35258965814668</v>
      </c>
    </row>
    <row r="34432" spans="69:75" x14ac:dyDescent="0.2">
      <c r="BQ34432" s="2">
        <v>34429</v>
      </c>
      <c r="BR34432" s="1">
        <v>13.215877497969846</v>
      </c>
      <c r="BW34432" s="1">
        <v>8.6920842846919903</v>
      </c>
    </row>
    <row r="34433" spans="69:75" x14ac:dyDescent="0.2">
      <c r="BQ34433" s="2">
        <v>34430</v>
      </c>
      <c r="BR34433" s="1">
        <v>19.33427978651088</v>
      </c>
      <c r="BW34433" s="1">
        <v>95.213780721713164</v>
      </c>
    </row>
    <row r="34434" spans="69:75" x14ac:dyDescent="0.2">
      <c r="BQ34434" s="2">
        <v>34431</v>
      </c>
      <c r="BR34434" s="1">
        <v>99.542949847037477</v>
      </c>
      <c r="BW34434" s="1">
        <v>91.064601558626663</v>
      </c>
    </row>
    <row r="34435" spans="69:75" x14ac:dyDescent="0.2">
      <c r="BQ34435" s="2">
        <v>34432</v>
      </c>
      <c r="BR34435" s="1">
        <v>24.046508396483748</v>
      </c>
      <c r="BW34435" s="1">
        <v>13.089887565555248</v>
      </c>
    </row>
    <row r="34436" spans="69:75" x14ac:dyDescent="0.2">
      <c r="BQ34436" s="2">
        <v>34433</v>
      </c>
      <c r="BR34436" s="1">
        <v>95.197247212025701</v>
      </c>
      <c r="BW34436" s="1">
        <v>39.051557604733688</v>
      </c>
    </row>
    <row r="34437" spans="69:75" x14ac:dyDescent="0.2">
      <c r="BQ34437" s="2">
        <v>34434</v>
      </c>
      <c r="BR34437" s="1">
        <v>30.758428264422097</v>
      </c>
      <c r="BW34437" s="1">
        <v>99.457217456432573</v>
      </c>
    </row>
    <row r="34438" spans="69:75" x14ac:dyDescent="0.2">
      <c r="BQ34438" s="2">
        <v>34435</v>
      </c>
      <c r="BR34438" s="1">
        <v>18.743037095448617</v>
      </c>
      <c r="BW34438" s="1">
        <v>35.652782502603173</v>
      </c>
    </row>
    <row r="34439" spans="69:75" x14ac:dyDescent="0.2">
      <c r="BQ34439" s="2">
        <v>34436</v>
      </c>
      <c r="BR34439" s="1">
        <v>20.772079621999186</v>
      </c>
      <c r="BW34439" s="1">
        <v>105.64278145561789</v>
      </c>
    </row>
    <row r="34440" spans="69:75" x14ac:dyDescent="0.2">
      <c r="BQ34440" s="2">
        <v>34437</v>
      </c>
      <c r="BR34440" s="1">
        <v>104.66050865452698</v>
      </c>
      <c r="BW34440" s="1">
        <v>7.6186311240171314</v>
      </c>
    </row>
    <row r="34441" spans="69:75" x14ac:dyDescent="0.2">
      <c r="BQ34441" s="2">
        <v>34438</v>
      </c>
      <c r="BR34441" s="1">
        <v>52.517824258078804</v>
      </c>
      <c r="BW34441" s="1">
        <v>71.063282390236196</v>
      </c>
    </row>
    <row r="34442" spans="69:75" x14ac:dyDescent="0.2">
      <c r="BQ34442" s="2">
        <v>34439</v>
      </c>
      <c r="BR34442" s="1">
        <v>27.997440166336336</v>
      </c>
      <c r="BW34442" s="1">
        <v>52.584748449878532</v>
      </c>
    </row>
    <row r="34443" spans="69:75" x14ac:dyDescent="0.2">
      <c r="BQ34443" s="2">
        <v>34440</v>
      </c>
      <c r="BR34443" s="1">
        <v>48.741474265445476</v>
      </c>
      <c r="BW34443" s="1">
        <v>26.350319508425972</v>
      </c>
    </row>
    <row r="34444" spans="69:75" x14ac:dyDescent="0.2">
      <c r="BQ34444" s="2">
        <v>34441</v>
      </c>
      <c r="BR34444" s="1">
        <v>56.249599224229627</v>
      </c>
      <c r="BW34444" s="1">
        <v>98.453331676645433</v>
      </c>
    </row>
    <row r="34445" spans="69:75" x14ac:dyDescent="0.2">
      <c r="BQ34445" s="2">
        <v>34442</v>
      </c>
      <c r="BR34445" s="1">
        <v>97.397937049306307</v>
      </c>
      <c r="BW34445" s="1">
        <v>57.455756581186108</v>
      </c>
    </row>
    <row r="34446" spans="69:75" x14ac:dyDescent="0.2">
      <c r="BQ34446" s="2">
        <v>34443</v>
      </c>
      <c r="BR34446" s="1">
        <v>57.421498550470204</v>
      </c>
      <c r="BW34446" s="1">
        <v>9.7226522389170533</v>
      </c>
    </row>
    <row r="34447" spans="69:75" x14ac:dyDescent="0.2">
      <c r="BQ34447" s="2">
        <v>34444</v>
      </c>
      <c r="BR34447" s="1">
        <v>12.526374565257701</v>
      </c>
      <c r="BW34447" s="1">
        <v>65.196362597759901</v>
      </c>
    </row>
    <row r="34448" spans="69:75" x14ac:dyDescent="0.2">
      <c r="BQ34448" s="2">
        <v>34445</v>
      </c>
      <c r="BR34448" s="1">
        <v>74.977524324826618</v>
      </c>
      <c r="BW34448" s="1">
        <v>44.861561222144815</v>
      </c>
    </row>
    <row r="34449" spans="69:75" x14ac:dyDescent="0.2">
      <c r="BQ34449" s="2">
        <v>34446</v>
      </c>
      <c r="BR34449" s="1">
        <v>85.879793703229979</v>
      </c>
      <c r="BW34449" s="1">
        <v>0.41102071332298706</v>
      </c>
    </row>
    <row r="34450" spans="69:75" x14ac:dyDescent="0.2">
      <c r="BQ34450" s="2">
        <v>34447</v>
      </c>
      <c r="BR34450" s="1">
        <v>74.211692340825607</v>
      </c>
      <c r="BW34450" s="1">
        <v>42.261141711368282</v>
      </c>
    </row>
    <row r="34451" spans="69:75" x14ac:dyDescent="0.2">
      <c r="BQ34451" s="2">
        <v>34448</v>
      </c>
      <c r="BR34451" s="1">
        <v>85.396398404559619</v>
      </c>
      <c r="BW34451" s="1">
        <v>2.1113000676242599</v>
      </c>
    </row>
    <row r="34452" spans="69:75" x14ac:dyDescent="0.2">
      <c r="BQ34452" s="2">
        <v>34449</v>
      </c>
      <c r="BR34452" s="1">
        <v>44.501820508697421</v>
      </c>
      <c r="BW34452" s="1">
        <v>93.17151484373872</v>
      </c>
    </row>
    <row r="34453" spans="69:75" x14ac:dyDescent="0.2">
      <c r="BQ34453" s="2">
        <v>34450</v>
      </c>
      <c r="BR34453" s="1">
        <v>26.223189661121044</v>
      </c>
      <c r="BW34453" s="1">
        <v>11.400701824923207</v>
      </c>
    </row>
    <row r="34454" spans="69:75" x14ac:dyDescent="0.2">
      <c r="BQ34454" s="2">
        <v>34451</v>
      </c>
      <c r="BR34454" s="1">
        <v>23.847930045319803</v>
      </c>
      <c r="BW34454" s="1">
        <v>88.677927856218759</v>
      </c>
    </row>
    <row r="34455" spans="69:75" x14ac:dyDescent="0.2">
      <c r="BQ34455" s="2">
        <v>34452</v>
      </c>
      <c r="BR34455" s="1">
        <v>46.714393268676162</v>
      </c>
      <c r="BW34455" s="1">
        <v>60.352961537940445</v>
      </c>
    </row>
    <row r="34456" spans="69:75" x14ac:dyDescent="0.2">
      <c r="BQ34456" s="2">
        <v>34453</v>
      </c>
      <c r="BR34456" s="1">
        <v>11.206283995101987</v>
      </c>
      <c r="BW34456" s="1">
        <v>56.61780111985027</v>
      </c>
    </row>
    <row r="34457" spans="69:75" x14ac:dyDescent="0.2">
      <c r="BQ34457" s="2">
        <v>34454</v>
      </c>
      <c r="BR34457" s="1">
        <v>23.777709113682594</v>
      </c>
      <c r="BW34457" s="1">
        <v>4.3604719979786672</v>
      </c>
    </row>
    <row r="34458" spans="69:75" x14ac:dyDescent="0.2">
      <c r="BQ34458" s="2">
        <v>34455</v>
      </c>
      <c r="BR34458" s="1">
        <v>98.04435896052442</v>
      </c>
      <c r="BW34458" s="1">
        <v>18.583483745878855</v>
      </c>
    </row>
    <row r="34459" spans="69:75" x14ac:dyDescent="0.2">
      <c r="BQ34459" s="2">
        <v>34456</v>
      </c>
      <c r="BR34459" s="1">
        <v>44.388533460168901</v>
      </c>
      <c r="BW34459" s="1">
        <v>37.230479224625071</v>
      </c>
    </row>
    <row r="34460" spans="69:75" x14ac:dyDescent="0.2">
      <c r="BQ34460" s="2">
        <v>34457</v>
      </c>
      <c r="BR34460" s="1">
        <v>18.695111818625865</v>
      </c>
      <c r="BW34460" s="1">
        <v>86.195662147543175</v>
      </c>
    </row>
    <row r="34461" spans="69:75" x14ac:dyDescent="0.2">
      <c r="BQ34461" s="2">
        <v>34458</v>
      </c>
      <c r="BR34461" s="1">
        <v>36.013677947543982</v>
      </c>
      <c r="BW34461" s="1">
        <v>68.083575607508607</v>
      </c>
    </row>
    <row r="34462" spans="69:75" x14ac:dyDescent="0.2">
      <c r="BQ34462" s="2">
        <v>34459</v>
      </c>
      <c r="BR34462" s="1">
        <v>45.615772027267724</v>
      </c>
      <c r="BW34462" s="1">
        <v>85.121891984784469</v>
      </c>
    </row>
    <row r="34463" spans="69:75" x14ac:dyDescent="0.2">
      <c r="BQ34463" s="2">
        <v>34460</v>
      </c>
      <c r="BR34463" s="1">
        <v>54.240360380502693</v>
      </c>
      <c r="BW34463" s="1">
        <v>83.9722221713088</v>
      </c>
    </row>
    <row r="34464" spans="69:75" x14ac:dyDescent="0.2">
      <c r="BQ34464" s="2">
        <v>34461</v>
      </c>
      <c r="BR34464" s="1">
        <v>42.786870824377047</v>
      </c>
      <c r="BW34464" s="1">
        <v>19.432328098310084</v>
      </c>
    </row>
    <row r="34465" spans="69:75" x14ac:dyDescent="0.2">
      <c r="BQ34465" s="2">
        <v>34462</v>
      </c>
      <c r="BR34465" s="1">
        <v>21.75563906942401</v>
      </c>
      <c r="BW34465" s="1">
        <v>79.061175659975646</v>
      </c>
    </row>
    <row r="34466" spans="69:75" x14ac:dyDescent="0.2">
      <c r="BQ34466" s="2">
        <v>34463</v>
      </c>
      <c r="BR34466" s="1">
        <v>71.817613694821119</v>
      </c>
      <c r="BW34466" s="1">
        <v>11.796988610696136</v>
      </c>
    </row>
    <row r="34467" spans="69:75" x14ac:dyDescent="0.2">
      <c r="BQ34467" s="2">
        <v>34464</v>
      </c>
      <c r="BR34467" s="1">
        <v>91.062236439661348</v>
      </c>
      <c r="BW34467" s="1">
        <v>60.436719772741412</v>
      </c>
    </row>
    <row r="34468" spans="69:75" x14ac:dyDescent="0.2">
      <c r="BQ34468" s="2">
        <v>34465</v>
      </c>
      <c r="BR34468" s="1">
        <v>20.798174302671303</v>
      </c>
      <c r="BW34468" s="1">
        <v>97.487914456590801</v>
      </c>
    </row>
    <row r="34469" spans="69:75" x14ac:dyDescent="0.2">
      <c r="BQ34469" s="2">
        <v>34466</v>
      </c>
      <c r="BR34469" s="1">
        <v>20.522401303690376</v>
      </c>
      <c r="BW34469" s="1">
        <v>102.23557899749639</v>
      </c>
    </row>
    <row r="34470" spans="69:75" x14ac:dyDescent="0.2">
      <c r="BQ34470" s="2">
        <v>34467</v>
      </c>
      <c r="BR34470" s="1">
        <v>30.835059420240842</v>
      </c>
      <c r="BW34470" s="1">
        <v>91.570645876671705</v>
      </c>
    </row>
    <row r="34471" spans="69:75" x14ac:dyDescent="0.2">
      <c r="BQ34471" s="2">
        <v>34468</v>
      </c>
      <c r="BR34471" s="1">
        <v>22.383362376350423</v>
      </c>
      <c r="BW34471" s="1">
        <v>21.210843873491545</v>
      </c>
    </row>
    <row r="34472" spans="69:75" x14ac:dyDescent="0.2">
      <c r="BQ34472" s="2">
        <v>34469</v>
      </c>
      <c r="BR34472" s="1">
        <v>93.568023704960552</v>
      </c>
      <c r="BW34472" s="1">
        <v>61.055865002085511</v>
      </c>
    </row>
    <row r="34473" spans="69:75" x14ac:dyDescent="0.2">
      <c r="BQ34473" s="2">
        <v>34470</v>
      </c>
      <c r="BR34473" s="1">
        <v>49.841366191835959</v>
      </c>
      <c r="BW34473" s="1">
        <v>38.572584133295152</v>
      </c>
    </row>
    <row r="34474" spans="69:75" x14ac:dyDescent="0.2">
      <c r="BQ34474" s="2">
        <v>34471</v>
      </c>
      <c r="BR34474" s="1">
        <v>27.619413218986555</v>
      </c>
      <c r="BW34474" s="1">
        <v>85.179473972165198</v>
      </c>
    </row>
    <row r="34475" spans="69:75" x14ac:dyDescent="0.2">
      <c r="BQ34475" s="2">
        <v>34472</v>
      </c>
      <c r="BR34475" s="1">
        <v>66.611832398732759</v>
      </c>
      <c r="BW34475" s="1">
        <v>69.379811050823861</v>
      </c>
    </row>
    <row r="34476" spans="69:75" x14ac:dyDescent="0.2">
      <c r="BQ34476" s="2">
        <v>34473</v>
      </c>
      <c r="BR34476" s="1">
        <v>22.410962120531995</v>
      </c>
      <c r="BW34476" s="1">
        <v>48.673215689098669</v>
      </c>
    </row>
    <row r="34477" spans="69:75" x14ac:dyDescent="0.2">
      <c r="BQ34477" s="2">
        <v>34474</v>
      </c>
      <c r="BR34477" s="1">
        <v>88.889468894443525</v>
      </c>
      <c r="BW34477" s="1">
        <v>31.54134565622147</v>
      </c>
    </row>
    <row r="34478" spans="69:75" x14ac:dyDescent="0.2">
      <c r="BQ34478" s="2">
        <v>34475</v>
      </c>
      <c r="BR34478" s="1">
        <v>100.97164177012021</v>
      </c>
      <c r="BW34478" s="1">
        <v>27.703338979417371</v>
      </c>
    </row>
    <row r="34479" spans="69:75" x14ac:dyDescent="0.2">
      <c r="BQ34479" s="2">
        <v>34476</v>
      </c>
      <c r="BR34479" s="1">
        <v>28.249215696255536</v>
      </c>
      <c r="BW34479" s="1">
        <v>53.86342900835956</v>
      </c>
    </row>
    <row r="34480" spans="69:75" x14ac:dyDescent="0.2">
      <c r="BQ34480" s="2">
        <v>34477</v>
      </c>
      <c r="BR34480" s="1">
        <v>87.255804785807896</v>
      </c>
      <c r="BW34480" s="1">
        <v>57.946547812853709</v>
      </c>
    </row>
    <row r="34481" spans="69:75" x14ac:dyDescent="0.2">
      <c r="BQ34481" s="2">
        <v>34478</v>
      </c>
      <c r="BR34481" s="1">
        <v>103.11061707773152</v>
      </c>
      <c r="BW34481" s="1">
        <v>68.304648640603176</v>
      </c>
    </row>
    <row r="34482" spans="69:75" x14ac:dyDescent="0.2">
      <c r="BQ34482" s="2">
        <v>34479</v>
      </c>
      <c r="BR34482" s="1">
        <v>33.890207690989143</v>
      </c>
      <c r="BW34482" s="1">
        <v>102.42679436992054</v>
      </c>
    </row>
    <row r="34483" spans="69:75" x14ac:dyDescent="0.2">
      <c r="BQ34483" s="2">
        <v>34480</v>
      </c>
      <c r="BR34483" s="1">
        <v>19.838145142063471</v>
      </c>
      <c r="BW34483" s="1">
        <v>95.716646297667609</v>
      </c>
    </row>
    <row r="34484" spans="69:75" x14ac:dyDescent="0.2">
      <c r="BQ34484" s="2">
        <v>34481</v>
      </c>
      <c r="BR34484" s="1">
        <v>30.569107092960227</v>
      </c>
      <c r="BW34484" s="1">
        <v>52.399616914292523</v>
      </c>
    </row>
    <row r="34485" spans="69:75" x14ac:dyDescent="0.2">
      <c r="BQ34485" s="2">
        <v>34482</v>
      </c>
      <c r="BR34485" s="1">
        <v>78.556636335478885</v>
      </c>
      <c r="BW34485" s="1">
        <v>37.173452376494453</v>
      </c>
    </row>
    <row r="34486" spans="69:75" x14ac:dyDescent="0.2">
      <c r="BQ34486" s="2">
        <v>34483</v>
      </c>
      <c r="BR34486" s="1">
        <v>16.931508116324384</v>
      </c>
      <c r="BW34486" s="1">
        <v>86.44391157621871</v>
      </c>
    </row>
    <row r="34487" spans="69:75" x14ac:dyDescent="0.2">
      <c r="BQ34487" s="2">
        <v>34484</v>
      </c>
      <c r="BR34487" s="1">
        <v>4.9734979284115219</v>
      </c>
      <c r="BW34487" s="1">
        <v>52.033000484156219</v>
      </c>
    </row>
    <row r="34488" spans="69:75" x14ac:dyDescent="0.2">
      <c r="BQ34488" s="2">
        <v>34485</v>
      </c>
      <c r="BR34488" s="1">
        <v>4.4696302683371449</v>
      </c>
      <c r="BW34488" s="1">
        <v>79.147747232957073</v>
      </c>
    </row>
    <row r="34489" spans="69:75" x14ac:dyDescent="0.2">
      <c r="BQ34489" s="2">
        <v>34486</v>
      </c>
      <c r="BR34489" s="1">
        <v>2.7032700196664372</v>
      </c>
      <c r="BW34489" s="1">
        <v>96.966880401662394</v>
      </c>
    </row>
    <row r="34490" spans="69:75" x14ac:dyDescent="0.2">
      <c r="BQ34490" s="2">
        <v>34487</v>
      </c>
      <c r="BR34490" s="1">
        <v>42.667861874793545</v>
      </c>
      <c r="BW34490" s="1">
        <v>81.027659204946048</v>
      </c>
    </row>
    <row r="34491" spans="69:75" x14ac:dyDescent="0.2">
      <c r="BQ34491" s="2">
        <v>34488</v>
      </c>
      <c r="BR34491" s="1">
        <v>19.073930454131759</v>
      </c>
      <c r="BW34491" s="1">
        <v>79.99584646716167</v>
      </c>
    </row>
    <row r="34492" spans="69:75" x14ac:dyDescent="0.2">
      <c r="BQ34492" s="2">
        <v>34489</v>
      </c>
      <c r="BR34492" s="1">
        <v>106.99532355033946</v>
      </c>
      <c r="BW34492" s="1">
        <v>40.132758921730812</v>
      </c>
    </row>
    <row r="34493" spans="69:75" x14ac:dyDescent="0.2">
      <c r="BQ34493" s="2">
        <v>34490</v>
      </c>
      <c r="BR34493" s="1">
        <v>13.452939958077312</v>
      </c>
      <c r="BW34493" s="1">
        <v>63.905459620353071</v>
      </c>
    </row>
    <row r="34494" spans="69:75" x14ac:dyDescent="0.2">
      <c r="BQ34494" s="2">
        <v>34491</v>
      </c>
      <c r="BR34494" s="1">
        <v>41.299802340564639</v>
      </c>
      <c r="BW34494" s="1">
        <v>42.806733262987393</v>
      </c>
    </row>
    <row r="34495" spans="69:75" x14ac:dyDescent="0.2">
      <c r="BQ34495" s="2">
        <v>34492</v>
      </c>
      <c r="BR34495" s="1">
        <v>34.785677043337472</v>
      </c>
      <c r="BW34495" s="1">
        <v>89.919057121024281</v>
      </c>
    </row>
    <row r="34496" spans="69:75" x14ac:dyDescent="0.2">
      <c r="BQ34496" s="2">
        <v>34493</v>
      </c>
      <c r="BR34496" s="1">
        <v>79.013943020906055</v>
      </c>
      <c r="BW34496" s="1">
        <v>42.551149319939412</v>
      </c>
    </row>
    <row r="34497" spans="69:75" x14ac:dyDescent="0.2">
      <c r="BQ34497" s="2">
        <v>34494</v>
      </c>
      <c r="BR34497" s="1">
        <v>63.8563380669938</v>
      </c>
      <c r="BW34497" s="1">
        <v>26.252720233965963</v>
      </c>
    </row>
    <row r="34498" spans="69:75" x14ac:dyDescent="0.2">
      <c r="BQ34498" s="2">
        <v>34495</v>
      </c>
      <c r="BR34498" s="1">
        <v>64.963395043647154</v>
      </c>
      <c r="BW34498" s="1">
        <v>99.814887766513863</v>
      </c>
    </row>
    <row r="34499" spans="69:75" x14ac:dyDescent="0.2">
      <c r="BQ34499" s="2">
        <v>34496</v>
      </c>
      <c r="BR34499" s="1">
        <v>41.808383519850594</v>
      </c>
      <c r="BW34499" s="1">
        <v>10.955156969033144</v>
      </c>
    </row>
    <row r="34500" spans="69:75" x14ac:dyDescent="0.2">
      <c r="BQ34500" s="2">
        <v>34497</v>
      </c>
      <c r="BR34500" s="1">
        <v>42.498137689338392</v>
      </c>
      <c r="BW34500" s="1">
        <v>83.199436867095443</v>
      </c>
    </row>
    <row r="34501" spans="69:75" x14ac:dyDescent="0.2">
      <c r="BQ34501" s="2">
        <v>34498</v>
      </c>
      <c r="BR34501" s="1">
        <v>83.090931369454182</v>
      </c>
      <c r="BW34501" s="1">
        <v>13.198620446113328</v>
      </c>
    </row>
    <row r="34502" spans="69:75" x14ac:dyDescent="0.2">
      <c r="BQ34502" s="2">
        <v>34499</v>
      </c>
      <c r="BR34502" s="1">
        <v>65.991941863951695</v>
      </c>
      <c r="BW34502" s="1">
        <v>100.16460995087479</v>
      </c>
    </row>
    <row r="34503" spans="69:75" x14ac:dyDescent="0.2">
      <c r="BQ34503" s="2">
        <v>34500</v>
      </c>
      <c r="BR34503" s="1">
        <v>97.051606110967981</v>
      </c>
      <c r="BW34503" s="1">
        <v>77.233291104487506</v>
      </c>
    </row>
    <row r="34504" spans="69:75" x14ac:dyDescent="0.2">
      <c r="BQ34504" s="2">
        <v>34501</v>
      </c>
      <c r="BR34504" s="1">
        <v>40.988784109568456</v>
      </c>
      <c r="BW34504" s="1">
        <v>70.230064680194971</v>
      </c>
    </row>
    <row r="34505" spans="69:75" x14ac:dyDescent="0.2">
      <c r="BQ34505" s="2">
        <v>34502</v>
      </c>
      <c r="BR34505" s="1">
        <v>46.809800209675529</v>
      </c>
      <c r="BW34505" s="1">
        <v>52.044128767548614</v>
      </c>
    </row>
    <row r="34506" spans="69:75" x14ac:dyDescent="0.2">
      <c r="BQ34506" s="2">
        <v>34503</v>
      </c>
      <c r="BR34506" s="1">
        <v>101.72071989752939</v>
      </c>
      <c r="BW34506" s="1">
        <v>106.10019263933472</v>
      </c>
    </row>
    <row r="34507" spans="69:75" x14ac:dyDescent="0.2">
      <c r="BQ34507" s="2">
        <v>34504</v>
      </c>
      <c r="BR34507" s="1">
        <v>50.165955457535432</v>
      </c>
      <c r="BW34507" s="1">
        <v>59.353495114221943</v>
      </c>
    </row>
    <row r="34508" spans="69:75" x14ac:dyDescent="0.2">
      <c r="BQ34508" s="2">
        <v>34505</v>
      </c>
      <c r="BR34508" s="1">
        <v>52.385625567677891</v>
      </c>
      <c r="BW34508" s="1">
        <v>11.365500658906658</v>
      </c>
    </row>
    <row r="34509" spans="69:75" x14ac:dyDescent="0.2">
      <c r="BQ34509" s="2">
        <v>34506</v>
      </c>
      <c r="BR34509" s="1">
        <v>69.942521420208294</v>
      </c>
      <c r="BW34509" s="1">
        <v>36.818093360981692</v>
      </c>
    </row>
    <row r="34510" spans="69:75" x14ac:dyDescent="0.2">
      <c r="BQ34510" s="2">
        <v>34507</v>
      </c>
      <c r="BR34510" s="1">
        <v>37.456972311196608</v>
      </c>
      <c r="BW34510" s="1">
        <v>69.849123440245393</v>
      </c>
    </row>
    <row r="34511" spans="69:75" x14ac:dyDescent="0.2">
      <c r="BQ34511" s="2">
        <v>34508</v>
      </c>
      <c r="BR34511" s="1">
        <v>98.122395049385176</v>
      </c>
      <c r="BW34511" s="1">
        <v>72.125761098471486</v>
      </c>
    </row>
    <row r="34512" spans="69:75" x14ac:dyDescent="0.2">
      <c r="BQ34512" s="2">
        <v>34509</v>
      </c>
      <c r="BR34512" s="1">
        <v>48.279628844946501</v>
      </c>
      <c r="BW34512" s="1">
        <v>69.130622377965835</v>
      </c>
    </row>
    <row r="34513" spans="69:75" x14ac:dyDescent="0.2">
      <c r="BQ34513" s="2">
        <v>34510</v>
      </c>
      <c r="BR34513" s="1">
        <v>93.051504297327966</v>
      </c>
      <c r="BW34513" s="1">
        <v>73.716806259669795</v>
      </c>
    </row>
    <row r="34514" spans="69:75" x14ac:dyDescent="0.2">
      <c r="BQ34514" s="2">
        <v>34511</v>
      </c>
      <c r="BR34514" s="1">
        <v>49.592351839600326</v>
      </c>
      <c r="BW34514" s="1">
        <v>37.375870645059564</v>
      </c>
    </row>
    <row r="34515" spans="69:75" x14ac:dyDescent="0.2">
      <c r="BQ34515" s="2">
        <v>34512</v>
      </c>
      <c r="BR34515" s="1">
        <v>88.583298340995924</v>
      </c>
      <c r="BW34515" s="1">
        <v>53.482907446728518</v>
      </c>
    </row>
    <row r="34516" spans="69:75" x14ac:dyDescent="0.2">
      <c r="BQ34516" s="2">
        <v>34513</v>
      </c>
      <c r="BR34516" s="1">
        <v>56.531331433583375</v>
      </c>
      <c r="BW34516" s="1">
        <v>67.689939755157098</v>
      </c>
    </row>
    <row r="34517" spans="69:75" x14ac:dyDescent="0.2">
      <c r="BQ34517" s="2">
        <v>34514</v>
      </c>
      <c r="BR34517" s="1">
        <v>60.388200186366646</v>
      </c>
      <c r="BW34517" s="1">
        <v>53.025849103977777</v>
      </c>
    </row>
    <row r="34518" spans="69:75" x14ac:dyDescent="0.2">
      <c r="BQ34518" s="2">
        <v>34515</v>
      </c>
      <c r="BR34518" s="1">
        <v>102.44421579302664</v>
      </c>
      <c r="BW34518" s="1">
        <v>74.17802620017892</v>
      </c>
    </row>
    <row r="34519" spans="69:75" x14ac:dyDescent="0.2">
      <c r="BQ34519" s="2">
        <v>34516</v>
      </c>
      <c r="BR34519" s="1">
        <v>49.487762484685533</v>
      </c>
      <c r="BW34519" s="1">
        <v>54.614375768267024</v>
      </c>
    </row>
    <row r="34520" spans="69:75" x14ac:dyDescent="0.2">
      <c r="BQ34520" s="2">
        <v>34517</v>
      </c>
      <c r="BR34520" s="1">
        <v>78.023273719704349</v>
      </c>
      <c r="BW34520" s="1">
        <v>28.553355613580013</v>
      </c>
    </row>
    <row r="34521" spans="69:75" x14ac:dyDescent="0.2">
      <c r="BQ34521" s="2">
        <v>34518</v>
      </c>
      <c r="BR34521" s="1">
        <v>31.818294142568309</v>
      </c>
      <c r="BW34521" s="1">
        <v>54.498141981493973</v>
      </c>
    </row>
    <row r="34522" spans="69:75" x14ac:dyDescent="0.2">
      <c r="BQ34522" s="2">
        <v>34519</v>
      </c>
      <c r="BR34522" s="1">
        <v>84.436681612352885</v>
      </c>
      <c r="BW34522" s="1">
        <v>68.098123097039405</v>
      </c>
    </row>
    <row r="34523" spans="69:75" x14ac:dyDescent="0.2">
      <c r="BQ34523" s="2">
        <v>34520</v>
      </c>
      <c r="BR34523" s="1">
        <v>53.698121006885543</v>
      </c>
      <c r="BW34523" s="1">
        <v>21.477412284606434</v>
      </c>
    </row>
    <row r="34524" spans="69:75" x14ac:dyDescent="0.2">
      <c r="BQ34524" s="2">
        <v>34521</v>
      </c>
      <c r="BR34524" s="1">
        <v>43.145740776802853</v>
      </c>
      <c r="BW34524" s="1">
        <v>46.530187556478836</v>
      </c>
    </row>
    <row r="34525" spans="69:75" x14ac:dyDescent="0.2">
      <c r="BQ34525" s="2">
        <v>34522</v>
      </c>
      <c r="BR34525" s="1">
        <v>83.401209100353839</v>
      </c>
      <c r="BW34525" s="1">
        <v>106.05374865639263</v>
      </c>
    </row>
    <row r="34526" spans="69:75" x14ac:dyDescent="0.2">
      <c r="BQ34526" s="2">
        <v>34523</v>
      </c>
      <c r="BR34526" s="1">
        <v>28.185379853003244</v>
      </c>
      <c r="BW34526" s="1">
        <v>103.56282533530774</v>
      </c>
    </row>
    <row r="34527" spans="69:75" x14ac:dyDescent="0.2">
      <c r="BQ34527" s="2">
        <v>34524</v>
      </c>
      <c r="BR34527" s="1">
        <v>64.055595459263799</v>
      </c>
      <c r="BW34527" s="1">
        <v>102.99472816295267</v>
      </c>
    </row>
    <row r="34528" spans="69:75" x14ac:dyDescent="0.2">
      <c r="BQ34528" s="2">
        <v>34525</v>
      </c>
      <c r="BR34528" s="1">
        <v>26.86582561046777</v>
      </c>
      <c r="BW34528" s="1">
        <v>44.995585721330485</v>
      </c>
    </row>
    <row r="34529" spans="69:75" x14ac:dyDescent="0.2">
      <c r="BQ34529" s="2">
        <v>34526</v>
      </c>
      <c r="BR34529" s="1">
        <v>94.591028765402513</v>
      </c>
      <c r="BW34529" s="1">
        <v>62.998691457137596</v>
      </c>
    </row>
    <row r="34530" spans="69:75" x14ac:dyDescent="0.2">
      <c r="BQ34530" s="2">
        <v>34527</v>
      </c>
      <c r="BR34530" s="1">
        <v>107.76179023479929</v>
      </c>
      <c r="BW34530" s="1">
        <v>63.455448422937451</v>
      </c>
    </row>
    <row r="34531" spans="69:75" x14ac:dyDescent="0.2">
      <c r="BQ34531" s="2">
        <v>34528</v>
      </c>
      <c r="BR34531" s="1">
        <v>101.12295154383727</v>
      </c>
      <c r="BW34531" s="1">
        <v>97.882998127099967</v>
      </c>
    </row>
    <row r="34532" spans="69:75" x14ac:dyDescent="0.2">
      <c r="BQ34532" s="2">
        <v>34529</v>
      </c>
      <c r="BR34532" s="1">
        <v>103.69015488261633</v>
      </c>
      <c r="BW34532" s="1">
        <v>75.989691482887395</v>
      </c>
    </row>
    <row r="34533" spans="69:75" x14ac:dyDescent="0.2">
      <c r="BQ34533" s="2">
        <v>34530</v>
      </c>
      <c r="BR34533" s="1">
        <v>105.07369819221063</v>
      </c>
      <c r="BW34533" s="1">
        <v>5.9128288520592243</v>
      </c>
    </row>
    <row r="34534" spans="69:75" x14ac:dyDescent="0.2">
      <c r="BQ34534" s="2">
        <v>34531</v>
      </c>
      <c r="BR34534" s="1">
        <v>106.89825025901465</v>
      </c>
      <c r="BW34534" s="1">
        <v>64.993921671659876</v>
      </c>
    </row>
    <row r="34535" spans="69:75" x14ac:dyDescent="0.2">
      <c r="BQ34535" s="2">
        <v>34532</v>
      </c>
      <c r="BR34535" s="1">
        <v>36.970914210665399</v>
      </c>
      <c r="BW34535" s="1">
        <v>60.583127099925093</v>
      </c>
    </row>
    <row r="34536" spans="69:75" x14ac:dyDescent="0.2">
      <c r="BQ34536" s="2">
        <v>34533</v>
      </c>
      <c r="BR34536" s="1">
        <v>38.18884053014213</v>
      </c>
      <c r="BW34536" s="1">
        <v>11.287496881354148</v>
      </c>
    </row>
    <row r="34537" spans="69:75" x14ac:dyDescent="0.2">
      <c r="BQ34537" s="2">
        <v>34534</v>
      </c>
      <c r="BR34537" s="1">
        <v>96.485225811920174</v>
      </c>
      <c r="BW34537" s="1">
        <v>40.331653148507229</v>
      </c>
    </row>
    <row r="34538" spans="69:75" x14ac:dyDescent="0.2">
      <c r="BQ34538" s="2">
        <v>34535</v>
      </c>
      <c r="BR34538" s="1">
        <v>90.619082240498386</v>
      </c>
      <c r="BW34538" s="1">
        <v>54.705025722399853</v>
      </c>
    </row>
    <row r="34539" spans="69:75" x14ac:dyDescent="0.2">
      <c r="BQ34539" s="2">
        <v>34536</v>
      </c>
      <c r="BR34539" s="1">
        <v>74.765980532250808</v>
      </c>
      <c r="BW34539" s="1">
        <v>89.586574997847578</v>
      </c>
    </row>
    <row r="34540" spans="69:75" x14ac:dyDescent="0.2">
      <c r="BQ34540" s="2">
        <v>34537</v>
      </c>
      <c r="BR34540" s="1">
        <v>77.699257168609478</v>
      </c>
      <c r="BW34540" s="1">
        <v>10.117889074352409</v>
      </c>
    </row>
    <row r="34541" spans="69:75" x14ac:dyDescent="0.2">
      <c r="BQ34541" s="2">
        <v>34538</v>
      </c>
      <c r="BR34541" s="1">
        <v>34.001606827018577</v>
      </c>
      <c r="BW34541" s="1">
        <v>13.871446924084129</v>
      </c>
    </row>
    <row r="34542" spans="69:75" x14ac:dyDescent="0.2">
      <c r="BQ34542" s="2">
        <v>34539</v>
      </c>
      <c r="BR34542" s="1">
        <v>99.799960470841341</v>
      </c>
      <c r="BW34542" s="1">
        <v>71.578820027692444</v>
      </c>
    </row>
    <row r="34543" spans="69:75" x14ac:dyDescent="0.2">
      <c r="BQ34543" s="2">
        <v>34540</v>
      </c>
      <c r="BR34543" s="1">
        <v>31.875514862403893</v>
      </c>
      <c r="BW34543" s="1">
        <v>77.861268709399809</v>
      </c>
    </row>
    <row r="34544" spans="69:75" x14ac:dyDescent="0.2">
      <c r="BQ34544" s="2">
        <v>34541</v>
      </c>
      <c r="BR34544" s="1">
        <v>94.676679242263646</v>
      </c>
      <c r="BW34544" s="1">
        <v>33.067587701456546</v>
      </c>
    </row>
    <row r="34545" spans="69:75" x14ac:dyDescent="0.2">
      <c r="BQ34545" s="2">
        <v>34542</v>
      </c>
      <c r="BR34545" s="1">
        <v>34.313662876335343</v>
      </c>
      <c r="BW34545" s="1">
        <v>67.596591669511412</v>
      </c>
    </row>
    <row r="34546" spans="69:75" x14ac:dyDescent="0.2">
      <c r="BQ34546" s="2">
        <v>34543</v>
      </c>
      <c r="BR34546" s="1">
        <v>17.68521493925147</v>
      </c>
      <c r="BW34546" s="1">
        <v>13.757885300800243</v>
      </c>
    </row>
    <row r="34547" spans="69:75" x14ac:dyDescent="0.2">
      <c r="BQ34547" s="2">
        <v>34544</v>
      </c>
      <c r="BR34547" s="1">
        <v>40.922970753282613</v>
      </c>
      <c r="BW34547" s="1">
        <v>33.158132629863559</v>
      </c>
    </row>
    <row r="34548" spans="69:75" x14ac:dyDescent="0.2">
      <c r="BQ34548" s="2">
        <v>34545</v>
      </c>
      <c r="BR34548" s="1">
        <v>97.544104327799488</v>
      </c>
      <c r="BW34548" s="1">
        <v>61.147560923800313</v>
      </c>
    </row>
    <row r="34549" spans="69:75" x14ac:dyDescent="0.2">
      <c r="BQ34549" s="2">
        <v>34546</v>
      </c>
      <c r="BR34549" s="1">
        <v>43.663471424817089</v>
      </c>
      <c r="BW34549" s="1">
        <v>27.855568152720483</v>
      </c>
    </row>
    <row r="34550" spans="69:75" x14ac:dyDescent="0.2">
      <c r="BQ34550" s="2">
        <v>34547</v>
      </c>
      <c r="BR34550" s="1">
        <v>7.6850628970560741</v>
      </c>
      <c r="BW34550" s="1">
        <v>21.940029424695954</v>
      </c>
    </row>
    <row r="34551" spans="69:75" x14ac:dyDescent="0.2">
      <c r="BQ34551" s="2">
        <v>34548</v>
      </c>
      <c r="BR34551" s="1">
        <v>67.539281812923747</v>
      </c>
      <c r="BW34551" s="1">
        <v>80.530679627082264</v>
      </c>
    </row>
    <row r="34552" spans="69:75" x14ac:dyDescent="0.2">
      <c r="BQ34552" s="2">
        <v>34549</v>
      </c>
      <c r="BR34552" s="1">
        <v>69.370008930972176</v>
      </c>
      <c r="BW34552" s="1">
        <v>88.749348689564187</v>
      </c>
    </row>
    <row r="34553" spans="69:75" x14ac:dyDescent="0.2">
      <c r="BQ34553" s="2">
        <v>34550</v>
      </c>
      <c r="BR34553" s="1">
        <v>74.734780679379725</v>
      </c>
      <c r="BW34553" s="1">
        <v>44.181585001287317</v>
      </c>
    </row>
    <row r="34554" spans="69:75" x14ac:dyDescent="0.2">
      <c r="BQ34554" s="2">
        <v>34551</v>
      </c>
      <c r="BR34554" s="1">
        <v>16.499241157050481</v>
      </c>
      <c r="BW34554" s="1">
        <v>86.524444605861248</v>
      </c>
    </row>
    <row r="34555" spans="69:75" x14ac:dyDescent="0.2">
      <c r="BQ34555" s="2">
        <v>34552</v>
      </c>
      <c r="BR34555" s="1">
        <v>0.8357615373720968</v>
      </c>
      <c r="BW34555" s="1">
        <v>52.914232474959505</v>
      </c>
    </row>
    <row r="34556" spans="69:75" x14ac:dyDescent="0.2">
      <c r="BQ34556" s="2">
        <v>34553</v>
      </c>
      <c r="BR34556" s="1">
        <v>71.794296916701711</v>
      </c>
      <c r="BW34556" s="1">
        <v>99.342362328455664</v>
      </c>
    </row>
    <row r="34557" spans="69:75" x14ac:dyDescent="0.2">
      <c r="BQ34557" s="2">
        <v>34554</v>
      </c>
      <c r="BR34557" s="1">
        <v>97.596099499331871</v>
      </c>
      <c r="BW34557" s="1">
        <v>15.132527827625669</v>
      </c>
    </row>
    <row r="34558" spans="69:75" x14ac:dyDescent="0.2">
      <c r="BQ34558" s="2">
        <v>34555</v>
      </c>
      <c r="BR34558" s="1">
        <v>44.92102099064968</v>
      </c>
      <c r="BW34558" s="1">
        <v>67.251672778029302</v>
      </c>
    </row>
    <row r="34559" spans="69:75" x14ac:dyDescent="0.2">
      <c r="BQ34559" s="2">
        <v>34556</v>
      </c>
      <c r="BR34559" s="1">
        <v>2.2010855917049561</v>
      </c>
      <c r="BW34559" s="1">
        <v>78.844432621268055</v>
      </c>
    </row>
    <row r="34560" spans="69:75" x14ac:dyDescent="0.2">
      <c r="BQ34560" s="2">
        <v>34557</v>
      </c>
      <c r="BR34560" s="1">
        <v>37.275083819842507</v>
      </c>
      <c r="BW34560" s="1">
        <v>61.245555593923257</v>
      </c>
    </row>
    <row r="34561" spans="69:75" x14ac:dyDescent="0.2">
      <c r="BQ34561" s="2">
        <v>34558</v>
      </c>
      <c r="BR34561" s="1">
        <v>36.011006401554198</v>
      </c>
      <c r="BW34561" s="1">
        <v>54.564438568537724</v>
      </c>
    </row>
    <row r="34562" spans="69:75" x14ac:dyDescent="0.2">
      <c r="BQ34562" s="2">
        <v>34559</v>
      </c>
      <c r="BR34562" s="1">
        <v>37.342938285865358</v>
      </c>
      <c r="BW34562" s="1">
        <v>39.109899884484918</v>
      </c>
    </row>
    <row r="34563" spans="69:75" x14ac:dyDescent="0.2">
      <c r="BQ34563" s="2">
        <v>34560</v>
      </c>
      <c r="BR34563" s="1">
        <v>20.981515171366542</v>
      </c>
      <c r="BW34563" s="1">
        <v>0.46000389259208774</v>
      </c>
    </row>
    <row r="34564" spans="69:75" x14ac:dyDescent="0.2">
      <c r="BQ34564" s="2">
        <v>34561</v>
      </c>
      <c r="BR34564" s="1">
        <v>68.765739167355576</v>
      </c>
      <c r="BW34564" s="1">
        <v>56.778949970099887</v>
      </c>
    </row>
    <row r="34565" spans="69:75" x14ac:dyDescent="0.2">
      <c r="BQ34565" s="2">
        <v>34562</v>
      </c>
      <c r="BR34565" s="1">
        <v>17.316419360827812</v>
      </c>
      <c r="BW34565" s="1">
        <v>46.206680568104304</v>
      </c>
    </row>
    <row r="34566" spans="69:75" x14ac:dyDescent="0.2">
      <c r="BQ34566" s="2">
        <v>34563</v>
      </c>
      <c r="BR34566" s="1">
        <v>33.810263123829486</v>
      </c>
      <c r="BW34566" s="1">
        <v>73.395673484103099</v>
      </c>
    </row>
    <row r="34567" spans="69:75" x14ac:dyDescent="0.2">
      <c r="BQ34567" s="2">
        <v>34564</v>
      </c>
      <c r="BR34567" s="1">
        <v>87.020156859411514</v>
      </c>
      <c r="BW34567" s="1">
        <v>48.012137497949567</v>
      </c>
    </row>
    <row r="34568" spans="69:75" x14ac:dyDescent="0.2">
      <c r="BQ34568" s="2">
        <v>34565</v>
      </c>
      <c r="BR34568" s="1">
        <v>8.9678289789074235</v>
      </c>
      <c r="BW34568" s="1">
        <v>72.916260894198359</v>
      </c>
    </row>
    <row r="34569" spans="69:75" x14ac:dyDescent="0.2">
      <c r="BQ34569" s="2">
        <v>34566</v>
      </c>
      <c r="BR34569" s="1">
        <v>42.269756870590214</v>
      </c>
      <c r="BW34569" s="1">
        <v>100.14427298410598</v>
      </c>
    </row>
    <row r="34570" spans="69:75" x14ac:dyDescent="0.2">
      <c r="BQ34570" s="2">
        <v>34567</v>
      </c>
      <c r="BR34570" s="1">
        <v>62.730573198182441</v>
      </c>
      <c r="BW34570" s="1">
        <v>87.068988062870716</v>
      </c>
    </row>
    <row r="34571" spans="69:75" x14ac:dyDescent="0.2">
      <c r="BQ34571" s="2">
        <v>34568</v>
      </c>
      <c r="BR34571" s="1">
        <v>81.005656101585288</v>
      </c>
      <c r="BW34571" s="1">
        <v>14.004793957618947</v>
      </c>
    </row>
    <row r="34572" spans="69:75" x14ac:dyDescent="0.2">
      <c r="BQ34572" s="2">
        <v>34569</v>
      </c>
      <c r="BR34572" s="1">
        <v>14.637410737709732</v>
      </c>
      <c r="BW34572" s="1">
        <v>62.212662138892057</v>
      </c>
    </row>
    <row r="34573" spans="69:75" x14ac:dyDescent="0.2">
      <c r="BQ34573" s="2">
        <v>34570</v>
      </c>
      <c r="BR34573" s="1">
        <v>43.342935491411737</v>
      </c>
      <c r="BW34573" s="1">
        <v>73.451428810352496</v>
      </c>
    </row>
    <row r="34574" spans="69:75" x14ac:dyDescent="0.2">
      <c r="BQ34574" s="2">
        <v>34571</v>
      </c>
      <c r="BR34574" s="1">
        <v>4.9386731401395743</v>
      </c>
      <c r="BW34574" s="1">
        <v>40.405426564345873</v>
      </c>
    </row>
    <row r="34575" spans="69:75" x14ac:dyDescent="0.2">
      <c r="BQ34575" s="2">
        <v>34572</v>
      </c>
      <c r="BR34575" s="1">
        <v>54.769250874169472</v>
      </c>
      <c r="BW34575" s="1">
        <v>76.675791056584728</v>
      </c>
    </row>
    <row r="34576" spans="69:75" x14ac:dyDescent="0.2">
      <c r="BQ34576" s="2">
        <v>34573</v>
      </c>
      <c r="BR34576" s="1">
        <v>101.03935946057894</v>
      </c>
      <c r="BW34576" s="1">
        <v>66.396421394202662</v>
      </c>
    </row>
    <row r="34577" spans="69:75" x14ac:dyDescent="0.2">
      <c r="BQ34577" s="2">
        <v>34574</v>
      </c>
      <c r="BR34577" s="1">
        <v>3.5849341759023368</v>
      </c>
      <c r="BW34577" s="1">
        <v>67.015493279163906</v>
      </c>
    </row>
    <row r="34578" spans="69:75" x14ac:dyDescent="0.2">
      <c r="BQ34578" s="2">
        <v>34575</v>
      </c>
      <c r="BR34578" s="1">
        <v>100.71183049228361</v>
      </c>
      <c r="BW34578" s="1">
        <v>53.970307818539766</v>
      </c>
    </row>
    <row r="34579" spans="69:75" x14ac:dyDescent="0.2">
      <c r="BQ34579" s="2">
        <v>34576</v>
      </c>
      <c r="BR34579" s="1">
        <v>75.566915551996715</v>
      </c>
      <c r="BW34579" s="1">
        <v>38.432067670987777</v>
      </c>
    </row>
    <row r="34580" spans="69:75" x14ac:dyDescent="0.2">
      <c r="BQ34580" s="2">
        <v>34577</v>
      </c>
      <c r="BR34580" s="1">
        <v>66.733033884756793</v>
      </c>
      <c r="BW34580" s="1">
        <v>39.227414372392872</v>
      </c>
    </row>
    <row r="34581" spans="69:75" x14ac:dyDescent="0.2">
      <c r="BQ34581" s="2">
        <v>34578</v>
      </c>
      <c r="BR34581" s="1">
        <v>93.310397086528923</v>
      </c>
      <c r="BW34581" s="1">
        <v>22.76335487218282</v>
      </c>
    </row>
    <row r="34582" spans="69:75" x14ac:dyDescent="0.2">
      <c r="BQ34582" s="2">
        <v>34579</v>
      </c>
      <c r="BR34582" s="1">
        <v>50.912963961955114</v>
      </c>
      <c r="BW34582" s="1">
        <v>84.442216434684696</v>
      </c>
    </row>
    <row r="34583" spans="69:75" x14ac:dyDescent="0.2">
      <c r="BQ34583" s="2">
        <v>34580</v>
      </c>
      <c r="BR34583" s="1">
        <v>0.60785956059581636</v>
      </c>
      <c r="BW34583" s="1">
        <v>54.254882964501945</v>
      </c>
    </row>
    <row r="34584" spans="69:75" x14ac:dyDescent="0.2">
      <c r="BQ34584" s="2">
        <v>34581</v>
      </c>
      <c r="BR34584" s="1">
        <v>71.589597969067285</v>
      </c>
      <c r="BW34584" s="1">
        <v>5.2535061366382685</v>
      </c>
    </row>
    <row r="34585" spans="69:75" x14ac:dyDescent="0.2">
      <c r="BQ34585" s="2">
        <v>34582</v>
      </c>
      <c r="BR34585" s="1">
        <v>33.086074744518953</v>
      </c>
      <c r="BW34585" s="1">
        <v>15.899516952092259</v>
      </c>
    </row>
    <row r="34586" spans="69:75" x14ac:dyDescent="0.2">
      <c r="BQ34586" s="2">
        <v>34583</v>
      </c>
      <c r="BR34586" s="1">
        <v>39.188692436731372</v>
      </c>
      <c r="BW34586" s="1">
        <v>36.873502942041171</v>
      </c>
    </row>
    <row r="34587" spans="69:75" x14ac:dyDescent="0.2">
      <c r="BQ34587" s="2">
        <v>34584</v>
      </c>
      <c r="BR34587" s="1">
        <v>30.919839585303951</v>
      </c>
      <c r="BW34587" s="1">
        <v>73.365722774739396</v>
      </c>
    </row>
    <row r="34588" spans="69:75" x14ac:dyDescent="0.2">
      <c r="BQ34588" s="2">
        <v>34585</v>
      </c>
      <c r="BR34588" s="1">
        <v>56.753651376573373</v>
      </c>
      <c r="BW34588" s="1">
        <v>52.942982071739834</v>
      </c>
    </row>
    <row r="34589" spans="69:75" x14ac:dyDescent="0.2">
      <c r="BQ34589" s="2">
        <v>34586</v>
      </c>
      <c r="BR34589" s="1">
        <v>16.564282709922143</v>
      </c>
      <c r="BW34589" s="1">
        <v>56.458790315619211</v>
      </c>
    </row>
    <row r="34590" spans="69:75" x14ac:dyDescent="0.2">
      <c r="BQ34590" s="2">
        <v>34587</v>
      </c>
      <c r="BR34590" s="1">
        <v>87.312472423693094</v>
      </c>
      <c r="BW34590" s="1">
        <v>40.385911381215664</v>
      </c>
    </row>
    <row r="34591" spans="69:75" x14ac:dyDescent="0.2">
      <c r="BQ34591" s="2">
        <v>34588</v>
      </c>
      <c r="BR34591" s="1">
        <v>8.44355620036524</v>
      </c>
      <c r="BW34591" s="1">
        <v>47.810540798422323</v>
      </c>
    </row>
    <row r="34592" spans="69:75" x14ac:dyDescent="0.2">
      <c r="BQ34592" s="2">
        <v>34589</v>
      </c>
      <c r="BR34592" s="1">
        <v>35.763541146128603</v>
      </c>
      <c r="BW34592" s="1">
        <v>15.199290286181569</v>
      </c>
    </row>
    <row r="34593" spans="69:75" x14ac:dyDescent="0.2">
      <c r="BQ34593" s="2">
        <v>34590</v>
      </c>
      <c r="BR34593" s="1">
        <v>58.811483913973348</v>
      </c>
      <c r="BW34593" s="1">
        <v>23.676015484504209</v>
      </c>
    </row>
    <row r="34594" spans="69:75" x14ac:dyDescent="0.2">
      <c r="BQ34594" s="2">
        <v>34591</v>
      </c>
      <c r="BR34594" s="1">
        <v>99.704910125526482</v>
      </c>
      <c r="BW34594" s="1">
        <v>63.083640497839383</v>
      </c>
    </row>
    <row r="34595" spans="69:75" x14ac:dyDescent="0.2">
      <c r="BQ34595" s="2">
        <v>34592</v>
      </c>
      <c r="BR34595" s="1">
        <v>76.81814193684545</v>
      </c>
      <c r="BW34595" s="1">
        <v>25.170518434146519</v>
      </c>
    </row>
    <row r="34596" spans="69:75" x14ac:dyDescent="0.2">
      <c r="BQ34596" s="2">
        <v>34593</v>
      </c>
      <c r="BR34596" s="1">
        <v>5.6513841406381324</v>
      </c>
      <c r="BW34596" s="1">
        <v>1.8932112320104046</v>
      </c>
    </row>
    <row r="34597" spans="69:75" x14ac:dyDescent="0.2">
      <c r="BQ34597" s="2">
        <v>34594</v>
      </c>
      <c r="BR34597" s="1">
        <v>92.361836612311293</v>
      </c>
      <c r="BW34597" s="1">
        <v>41.951914418092286</v>
      </c>
    </row>
    <row r="34598" spans="69:75" x14ac:dyDescent="0.2">
      <c r="BQ34598" s="2">
        <v>34595</v>
      </c>
      <c r="BR34598" s="1">
        <v>46.702881207409206</v>
      </c>
      <c r="BW34598" s="1">
        <v>86.812203311072295</v>
      </c>
    </row>
    <row r="34599" spans="69:75" x14ac:dyDescent="0.2">
      <c r="BQ34599" s="2">
        <v>34596</v>
      </c>
      <c r="BR34599" s="1">
        <v>26.333203764015142</v>
      </c>
      <c r="BW34599" s="1">
        <v>18.969289194782309</v>
      </c>
    </row>
    <row r="34600" spans="69:75" x14ac:dyDescent="0.2">
      <c r="BQ34600" s="2">
        <v>34597</v>
      </c>
      <c r="BR34600" s="1">
        <v>98.422677224108355</v>
      </c>
      <c r="BW34600" s="1">
        <v>38.005631339255416</v>
      </c>
    </row>
    <row r="34601" spans="69:75" x14ac:dyDescent="0.2">
      <c r="BQ34601" s="2">
        <v>34598</v>
      </c>
      <c r="BR34601" s="1">
        <v>46.963099073184338</v>
      </c>
      <c r="BW34601" s="1">
        <v>51.243861302754908</v>
      </c>
    </row>
    <row r="34602" spans="69:75" x14ac:dyDescent="0.2">
      <c r="BQ34602" s="2">
        <v>34599</v>
      </c>
      <c r="BR34602" s="1">
        <v>77.177817717929969</v>
      </c>
      <c r="BW34602" s="1">
        <v>98.809452891448444</v>
      </c>
    </row>
    <row r="34603" spans="69:75" x14ac:dyDescent="0.2">
      <c r="BQ34603" s="2">
        <v>34600</v>
      </c>
      <c r="BR34603" s="1">
        <v>84.916246130156452</v>
      </c>
      <c r="BW34603" s="1">
        <v>26.653694555995404</v>
      </c>
    </row>
    <row r="34604" spans="69:75" x14ac:dyDescent="0.2">
      <c r="BQ34604" s="2">
        <v>34601</v>
      </c>
      <c r="BR34604" s="1">
        <v>94.678677967522759</v>
      </c>
      <c r="BW34604" s="1">
        <v>104.25050350460444</v>
      </c>
    </row>
    <row r="34605" spans="69:75" x14ac:dyDescent="0.2">
      <c r="BQ34605" s="2">
        <v>34602</v>
      </c>
      <c r="BR34605" s="1">
        <v>100.67475032701597</v>
      </c>
      <c r="BW34605" s="1">
        <v>97.074926782442361</v>
      </c>
    </row>
    <row r="34606" spans="69:75" x14ac:dyDescent="0.2">
      <c r="BQ34606" s="2">
        <v>34603</v>
      </c>
      <c r="BR34606" s="1">
        <v>46.876920877058467</v>
      </c>
      <c r="BW34606" s="1">
        <v>21.991456263277772</v>
      </c>
    </row>
    <row r="34607" spans="69:75" x14ac:dyDescent="0.2">
      <c r="BQ34607" s="2">
        <v>34604</v>
      </c>
      <c r="BR34607" s="1">
        <v>66.584665746274709</v>
      </c>
      <c r="BW34607" s="1">
        <v>69.973959902826351</v>
      </c>
    </row>
    <row r="34608" spans="69:75" x14ac:dyDescent="0.2">
      <c r="BQ34608" s="2">
        <v>34605</v>
      </c>
      <c r="BR34608" s="1">
        <v>93.96542518010844</v>
      </c>
      <c r="BW34608" s="1">
        <v>3.7604929255276467</v>
      </c>
    </row>
    <row r="34609" spans="69:75" x14ac:dyDescent="0.2">
      <c r="BQ34609" s="2">
        <v>34606</v>
      </c>
      <c r="BR34609" s="1">
        <v>66.731811256290086</v>
      </c>
      <c r="BW34609" s="1">
        <v>106.64371020174823</v>
      </c>
    </row>
    <row r="34610" spans="69:75" x14ac:dyDescent="0.2">
      <c r="BQ34610" s="2">
        <v>34607</v>
      </c>
      <c r="BR34610" s="1">
        <v>27.030917265790666</v>
      </c>
      <c r="BW34610" s="1">
        <v>15.608685448430638</v>
      </c>
    </row>
    <row r="34611" spans="69:75" x14ac:dyDescent="0.2">
      <c r="BQ34611" s="2">
        <v>34608</v>
      </c>
      <c r="BR34611" s="1">
        <v>104.49411144029042</v>
      </c>
      <c r="BW34611" s="1">
        <v>89.237325111725539</v>
      </c>
    </row>
    <row r="34612" spans="69:75" x14ac:dyDescent="0.2">
      <c r="BQ34612" s="2">
        <v>34609</v>
      </c>
      <c r="BR34612" s="1">
        <v>9.1355618911060539</v>
      </c>
      <c r="BW34612" s="1">
        <v>6.3200000381396286</v>
      </c>
    </row>
    <row r="34613" spans="69:75" x14ac:dyDescent="0.2">
      <c r="BQ34613" s="2">
        <v>34610</v>
      </c>
      <c r="BR34613" s="1">
        <v>67.675691471587328</v>
      </c>
      <c r="BW34613" s="1">
        <v>57.011954220453816</v>
      </c>
    </row>
    <row r="34614" spans="69:75" x14ac:dyDescent="0.2">
      <c r="BQ34614" s="2">
        <v>34611</v>
      </c>
      <c r="BR34614" s="1">
        <v>20.260411968983252</v>
      </c>
      <c r="BW34614" s="1">
        <v>80.212704745121158</v>
      </c>
    </row>
    <row r="34615" spans="69:75" x14ac:dyDescent="0.2">
      <c r="BQ34615" s="2">
        <v>34612</v>
      </c>
      <c r="BR34615" s="1">
        <v>11.391873810534239</v>
      </c>
      <c r="BW34615" s="1">
        <v>86.994651516046559</v>
      </c>
    </row>
    <row r="34616" spans="69:75" x14ac:dyDescent="0.2">
      <c r="BQ34616" s="2">
        <v>34613</v>
      </c>
      <c r="BR34616" s="1">
        <v>47.518471151654751</v>
      </c>
      <c r="BW34616" s="1">
        <v>57.06261734935336</v>
      </c>
    </row>
    <row r="34617" spans="69:75" x14ac:dyDescent="0.2">
      <c r="BQ34617" s="2">
        <v>34614</v>
      </c>
      <c r="BR34617" s="1">
        <v>60.5266765281456</v>
      </c>
      <c r="BW34617" s="1">
        <v>3.9589856667199435</v>
      </c>
    </row>
    <row r="34618" spans="69:75" x14ac:dyDescent="0.2">
      <c r="BQ34618" s="2">
        <v>34615</v>
      </c>
      <c r="BR34618" s="1">
        <v>59.920220217246055</v>
      </c>
      <c r="BW34618" s="1">
        <v>2.5605197968190261</v>
      </c>
    </row>
    <row r="34619" spans="69:75" x14ac:dyDescent="0.2">
      <c r="BQ34619" s="2">
        <v>34616</v>
      </c>
      <c r="BR34619" s="1">
        <v>42.960137083080639</v>
      </c>
      <c r="BW34619" s="1">
        <v>67.598836295918517</v>
      </c>
    </row>
    <row r="34620" spans="69:75" x14ac:dyDescent="0.2">
      <c r="BQ34620" s="2">
        <v>34617</v>
      </c>
      <c r="BR34620" s="1">
        <v>51.929519392632216</v>
      </c>
      <c r="BW34620" s="1">
        <v>39.030684493005765</v>
      </c>
    </row>
    <row r="34621" spans="69:75" x14ac:dyDescent="0.2">
      <c r="BQ34621" s="2">
        <v>34618</v>
      </c>
      <c r="BR34621" s="1">
        <v>42.716547760180703</v>
      </c>
      <c r="BW34621" s="1">
        <v>23.745247415622234</v>
      </c>
    </row>
    <row r="34622" spans="69:75" x14ac:dyDescent="0.2">
      <c r="BQ34622" s="2">
        <v>34619</v>
      </c>
      <c r="BR34622" s="1">
        <v>12.43776436225156</v>
      </c>
      <c r="BW34622" s="1">
        <v>40.686070964917263</v>
      </c>
    </row>
    <row r="34623" spans="69:75" x14ac:dyDescent="0.2">
      <c r="BQ34623" s="2">
        <v>34620</v>
      </c>
      <c r="BR34623" s="1">
        <v>75.983057872145395</v>
      </c>
      <c r="BW34623" s="1">
        <v>73.204884317029382</v>
      </c>
    </row>
    <row r="34624" spans="69:75" x14ac:dyDescent="0.2">
      <c r="BQ34624" s="2">
        <v>34621</v>
      </c>
      <c r="BR34624" s="1">
        <v>36.218388743066214</v>
      </c>
      <c r="BW34624" s="1">
        <v>11.229641962011076</v>
      </c>
    </row>
    <row r="34625" spans="69:75" x14ac:dyDescent="0.2">
      <c r="BQ34625" s="2">
        <v>34622</v>
      </c>
      <c r="BR34625" s="1">
        <v>8.1415696205808139</v>
      </c>
      <c r="BW34625" s="1">
        <v>65.744167207983082</v>
      </c>
    </row>
    <row r="34626" spans="69:75" x14ac:dyDescent="0.2">
      <c r="BQ34626" s="2">
        <v>34623</v>
      </c>
      <c r="BR34626" s="1">
        <v>48.711697475411199</v>
      </c>
      <c r="BW34626" s="1">
        <v>85.974459009133767</v>
      </c>
    </row>
    <row r="34627" spans="69:75" x14ac:dyDescent="0.2">
      <c r="BQ34627" s="2">
        <v>34624</v>
      </c>
      <c r="BR34627" s="1">
        <v>17.920804006839038</v>
      </c>
      <c r="BW34627" s="1">
        <v>45.147581694266393</v>
      </c>
    </row>
    <row r="34628" spans="69:75" x14ac:dyDescent="0.2">
      <c r="BQ34628" s="2">
        <v>34625</v>
      </c>
      <c r="BR34628" s="1">
        <v>6.854755644875727</v>
      </c>
      <c r="BW34628" s="1">
        <v>88.690342982719613</v>
      </c>
    </row>
    <row r="34629" spans="69:75" x14ac:dyDescent="0.2">
      <c r="BQ34629" s="2">
        <v>34626</v>
      </c>
      <c r="BR34629" s="1">
        <v>44.57544645319004</v>
      </c>
      <c r="BW34629" s="1">
        <v>52.743625935921671</v>
      </c>
    </row>
    <row r="34630" spans="69:75" x14ac:dyDescent="0.2">
      <c r="BQ34630" s="2">
        <v>34627</v>
      </c>
      <c r="BR34630" s="1">
        <v>37.745305267446639</v>
      </c>
      <c r="BW34630" s="1">
        <v>82.180238424276439</v>
      </c>
    </row>
    <row r="34631" spans="69:75" x14ac:dyDescent="0.2">
      <c r="BQ34631" s="2">
        <v>34628</v>
      </c>
      <c r="BR34631" s="1">
        <v>99.027101616224087</v>
      </c>
      <c r="BW34631" s="1">
        <v>14.404953139013603</v>
      </c>
    </row>
    <row r="34632" spans="69:75" x14ac:dyDescent="0.2">
      <c r="BQ34632" s="2">
        <v>34629</v>
      </c>
      <c r="BR34632" s="1">
        <v>58.970633549126916</v>
      </c>
      <c r="BW34632" s="1">
        <v>53.305115967683065</v>
      </c>
    </row>
    <row r="34633" spans="69:75" x14ac:dyDescent="0.2">
      <c r="BQ34633" s="2">
        <v>34630</v>
      </c>
      <c r="BR34633" s="1">
        <v>40.225788214006911</v>
      </c>
      <c r="BW34633" s="1">
        <v>21.931551661025768</v>
      </c>
    </row>
    <row r="34634" spans="69:75" x14ac:dyDescent="0.2">
      <c r="BQ34634" s="2">
        <v>34631</v>
      </c>
      <c r="BR34634" s="1">
        <v>77.127862567565529</v>
      </c>
      <c r="BW34634" s="1">
        <v>77.049163262410303</v>
      </c>
    </row>
    <row r="34635" spans="69:75" x14ac:dyDescent="0.2">
      <c r="BQ34635" s="2">
        <v>34632</v>
      </c>
      <c r="BR34635" s="1">
        <v>32.417439220796467</v>
      </c>
      <c r="BW34635" s="1">
        <v>75.820096101779228</v>
      </c>
    </row>
    <row r="34636" spans="69:75" x14ac:dyDescent="0.2">
      <c r="BQ34636" s="2">
        <v>34633</v>
      </c>
      <c r="BR34636" s="1">
        <v>107.19511857190994</v>
      </c>
      <c r="BW34636" s="1">
        <v>21.157344787227462</v>
      </c>
    </row>
    <row r="34637" spans="69:75" x14ac:dyDescent="0.2">
      <c r="BQ34637" s="2">
        <v>34634</v>
      </c>
      <c r="BR34637" s="1">
        <v>82.280512333518715</v>
      </c>
      <c r="BW34637" s="1">
        <v>54.829075947202142</v>
      </c>
    </row>
    <row r="34638" spans="69:75" x14ac:dyDescent="0.2">
      <c r="BQ34638" s="2">
        <v>34635</v>
      </c>
      <c r="BR34638" s="1">
        <v>96.832080450303948</v>
      </c>
      <c r="BW34638" s="1">
        <v>28.524263043137442</v>
      </c>
    </row>
    <row r="34639" spans="69:75" x14ac:dyDescent="0.2">
      <c r="BQ34639" s="2">
        <v>34636</v>
      </c>
      <c r="BR34639" s="1">
        <v>59.313352106050758</v>
      </c>
      <c r="BW34639" s="1">
        <v>41.235750025576039</v>
      </c>
    </row>
    <row r="34640" spans="69:75" x14ac:dyDescent="0.2">
      <c r="BQ34640" s="2">
        <v>34637</v>
      </c>
      <c r="BR34640" s="1">
        <v>18.159074708910371</v>
      </c>
      <c r="BW34640" s="1">
        <v>16.162641189420473</v>
      </c>
    </row>
    <row r="34641" spans="69:75" x14ac:dyDescent="0.2">
      <c r="BQ34641" s="2">
        <v>34638</v>
      </c>
      <c r="BR34641" s="1">
        <v>22.195676611444217</v>
      </c>
      <c r="BW34641" s="1">
        <v>1.9815701646401784</v>
      </c>
    </row>
    <row r="34642" spans="69:75" x14ac:dyDescent="0.2">
      <c r="BQ34642" s="2">
        <v>34639</v>
      </c>
      <c r="BR34642" s="1">
        <v>46.708492172351612</v>
      </c>
      <c r="BW34642" s="1">
        <v>67.366109073929152</v>
      </c>
    </row>
    <row r="34643" spans="69:75" x14ac:dyDescent="0.2">
      <c r="BQ34643" s="2">
        <v>34640</v>
      </c>
      <c r="BR34643" s="1">
        <v>0.79631958213164822</v>
      </c>
      <c r="BW34643" s="1">
        <v>37.586778841886797</v>
      </c>
    </row>
    <row r="34644" spans="69:75" x14ac:dyDescent="0.2">
      <c r="BQ34644" s="2">
        <v>34641</v>
      </c>
      <c r="BR34644" s="1">
        <v>60.897082056915991</v>
      </c>
      <c r="BW34644" s="1">
        <v>17.558660670488113</v>
      </c>
    </row>
    <row r="34645" spans="69:75" x14ac:dyDescent="0.2">
      <c r="BQ34645" s="2">
        <v>34642</v>
      </c>
      <c r="BR34645" s="1">
        <v>104.61355324461104</v>
      </c>
      <c r="BW34645" s="1">
        <v>97.256230399262762</v>
      </c>
    </row>
    <row r="34646" spans="69:75" x14ac:dyDescent="0.2">
      <c r="BQ34646" s="2">
        <v>34643</v>
      </c>
      <c r="BR34646" s="1">
        <v>100.35121486686458</v>
      </c>
      <c r="BW34646" s="1">
        <v>85.714831772235499</v>
      </c>
    </row>
    <row r="34647" spans="69:75" x14ac:dyDescent="0.2">
      <c r="BQ34647" s="2">
        <v>34644</v>
      </c>
      <c r="BR34647" s="1">
        <v>48.168047024820822</v>
      </c>
      <c r="BW34647" s="1">
        <v>18.37143826363533</v>
      </c>
    </row>
    <row r="34648" spans="69:75" x14ac:dyDescent="0.2">
      <c r="BQ34648" s="2">
        <v>34645</v>
      </c>
      <c r="BR34648" s="1">
        <v>73.207439772909737</v>
      </c>
      <c r="BW34648" s="1">
        <v>25.881414051538176</v>
      </c>
    </row>
    <row r="34649" spans="69:75" x14ac:dyDescent="0.2">
      <c r="BQ34649" s="2">
        <v>34646</v>
      </c>
      <c r="BR34649" s="1">
        <v>77.885975075826167</v>
      </c>
      <c r="BW34649" s="1">
        <v>104.96814681914751</v>
      </c>
    </row>
    <row r="34650" spans="69:75" x14ac:dyDescent="0.2">
      <c r="BQ34650" s="2">
        <v>34647</v>
      </c>
      <c r="BR34650" s="1">
        <v>103.70138767664199</v>
      </c>
      <c r="BW34650" s="1">
        <v>52.975848892007491</v>
      </c>
    </row>
    <row r="34651" spans="69:75" x14ac:dyDescent="0.2">
      <c r="BQ34651" s="2">
        <v>34648</v>
      </c>
      <c r="BR34651" s="1">
        <v>65.67284670300387</v>
      </c>
      <c r="BW34651" s="1">
        <v>72.684941561419436</v>
      </c>
    </row>
    <row r="34652" spans="69:75" x14ac:dyDescent="0.2">
      <c r="BQ34652" s="2">
        <v>34649</v>
      </c>
      <c r="BR34652" s="1">
        <v>23.019696976302161</v>
      </c>
      <c r="BW34652" s="1">
        <v>101.47292705176395</v>
      </c>
    </row>
    <row r="34653" spans="69:75" x14ac:dyDescent="0.2">
      <c r="BQ34653" s="2">
        <v>34650</v>
      </c>
      <c r="BR34653" s="1">
        <v>79.433678457971752</v>
      </c>
      <c r="BW34653" s="1">
        <v>24.274183273857378</v>
      </c>
    </row>
    <row r="34654" spans="69:75" x14ac:dyDescent="0.2">
      <c r="BQ34654" s="2">
        <v>34651</v>
      </c>
      <c r="BR34654" s="1">
        <v>33.894062910573126</v>
      </c>
      <c r="BW34654" s="1">
        <v>74.324022340700623</v>
      </c>
    </row>
    <row r="34655" spans="69:75" x14ac:dyDescent="0.2">
      <c r="BQ34655" s="2">
        <v>34652</v>
      </c>
      <c r="BR34655" s="1">
        <v>89.620058073425326</v>
      </c>
      <c r="BW34655" s="1">
        <v>34.684503974253033</v>
      </c>
    </row>
    <row r="34656" spans="69:75" x14ac:dyDescent="0.2">
      <c r="BQ34656" s="2">
        <v>34653</v>
      </c>
      <c r="BR34656" s="1">
        <v>53.36535929090914</v>
      </c>
      <c r="BW34656" s="1">
        <v>82.717574431010092</v>
      </c>
    </row>
    <row r="34657" spans="69:75" x14ac:dyDescent="0.2">
      <c r="BQ34657" s="2">
        <v>34654</v>
      </c>
      <c r="BR34657" s="1">
        <v>32.645646492001333</v>
      </c>
      <c r="BW34657" s="1">
        <v>93.889997458243585</v>
      </c>
    </row>
    <row r="34658" spans="69:75" x14ac:dyDescent="0.2">
      <c r="BQ34658" s="2">
        <v>34655</v>
      </c>
      <c r="BR34658" s="1">
        <v>46.00407087160724</v>
      </c>
      <c r="BW34658" s="1">
        <v>34.216995173524055</v>
      </c>
    </row>
    <row r="34659" spans="69:75" x14ac:dyDescent="0.2">
      <c r="BQ34659" s="2">
        <v>34656</v>
      </c>
      <c r="BR34659" s="1">
        <v>58.347529395011037</v>
      </c>
      <c r="BW34659" s="1">
        <v>82.171988195758587</v>
      </c>
    </row>
    <row r="34660" spans="69:75" x14ac:dyDescent="0.2">
      <c r="BQ34660" s="2">
        <v>34657</v>
      </c>
      <c r="BR34660" s="1">
        <v>8.9009967251203399</v>
      </c>
      <c r="BW34660" s="1">
        <v>66.726418032271539</v>
      </c>
    </row>
    <row r="34661" spans="69:75" x14ac:dyDescent="0.2">
      <c r="BQ34661" s="2">
        <v>34658</v>
      </c>
      <c r="BR34661" s="1">
        <v>50.313885561996642</v>
      </c>
      <c r="BW34661" s="1">
        <v>24.080402915417185</v>
      </c>
    </row>
    <row r="34662" spans="69:75" x14ac:dyDescent="0.2">
      <c r="BQ34662" s="2">
        <v>34659</v>
      </c>
      <c r="BR34662" s="1">
        <v>21.781967324073381</v>
      </c>
      <c r="BW34662" s="1">
        <v>102.33633374353471</v>
      </c>
    </row>
    <row r="34663" spans="69:75" x14ac:dyDescent="0.2">
      <c r="BQ34663" s="2">
        <v>34660</v>
      </c>
      <c r="BR34663" s="1">
        <v>43.442878692575903</v>
      </c>
      <c r="BW34663" s="1">
        <v>76.726416258662425</v>
      </c>
    </row>
    <row r="34664" spans="69:75" x14ac:dyDescent="0.2">
      <c r="BQ34664" s="2">
        <v>34661</v>
      </c>
      <c r="BR34664" s="1">
        <v>86.627307602302807</v>
      </c>
      <c r="BW34664" s="1">
        <v>95.64063643159372</v>
      </c>
    </row>
    <row r="34665" spans="69:75" x14ac:dyDescent="0.2">
      <c r="BQ34665" s="2">
        <v>34662</v>
      </c>
      <c r="BR34665" s="1">
        <v>70.207444834738169</v>
      </c>
      <c r="BW34665" s="1">
        <v>39.233037119328969</v>
      </c>
    </row>
    <row r="34666" spans="69:75" x14ac:dyDescent="0.2">
      <c r="BQ34666" s="2">
        <v>34663</v>
      </c>
      <c r="BR34666" s="1">
        <v>54.661803095755772</v>
      </c>
      <c r="BW34666" s="1">
        <v>42.938470515889975</v>
      </c>
    </row>
    <row r="34667" spans="69:75" x14ac:dyDescent="0.2">
      <c r="BQ34667" s="2">
        <v>34664</v>
      </c>
      <c r="BR34667" s="1">
        <v>60.170118901673817</v>
      </c>
      <c r="BW34667" s="1">
        <v>6.7649508734173232</v>
      </c>
    </row>
    <row r="34668" spans="69:75" x14ac:dyDescent="0.2">
      <c r="BQ34668" s="2">
        <v>34665</v>
      </c>
      <c r="BR34668" s="1">
        <v>99.916630651294867</v>
      </c>
      <c r="BW34668" s="1">
        <v>83.173457262294647</v>
      </c>
    </row>
    <row r="34669" spans="69:75" x14ac:dyDescent="0.2">
      <c r="BQ34669" s="2">
        <v>34666</v>
      </c>
      <c r="BR34669" s="1">
        <v>96.036890997199777</v>
      </c>
      <c r="BW34669" s="1">
        <v>103.44919573360838</v>
      </c>
    </row>
    <row r="34670" spans="69:75" x14ac:dyDescent="0.2">
      <c r="BQ34670" s="2">
        <v>34667</v>
      </c>
      <c r="BR34670" s="1">
        <v>47.184390039762889</v>
      </c>
      <c r="BW34670" s="1">
        <v>59.379211945202115</v>
      </c>
    </row>
    <row r="34671" spans="69:75" x14ac:dyDescent="0.2">
      <c r="BQ34671" s="2">
        <v>34668</v>
      </c>
      <c r="BR34671" s="1">
        <v>74.585941598279959</v>
      </c>
      <c r="BW34671" s="1">
        <v>104.62902849746141</v>
      </c>
    </row>
    <row r="34672" spans="69:75" x14ac:dyDescent="0.2">
      <c r="BQ34672" s="2">
        <v>34669</v>
      </c>
      <c r="BR34672" s="1">
        <v>43.775307491689233</v>
      </c>
      <c r="BW34672" s="1">
        <v>86.727042261813807</v>
      </c>
    </row>
    <row r="34673" spans="69:75" x14ac:dyDescent="0.2">
      <c r="BQ34673" s="2">
        <v>34670</v>
      </c>
      <c r="BR34673" s="1">
        <v>38.675530178197249</v>
      </c>
      <c r="BW34673" s="1">
        <v>98.503830894631079</v>
      </c>
    </row>
    <row r="34674" spans="69:75" x14ac:dyDescent="0.2">
      <c r="BQ34674" s="2">
        <v>34671</v>
      </c>
      <c r="BR34674" s="1">
        <v>52.41019427558706</v>
      </c>
      <c r="BW34674" s="1">
        <v>97.369769692974302</v>
      </c>
    </row>
    <row r="34675" spans="69:75" x14ac:dyDescent="0.2">
      <c r="BQ34675" s="2">
        <v>34672</v>
      </c>
      <c r="BR34675" s="1">
        <v>93.910542363027815</v>
      </c>
      <c r="BW34675" s="1">
        <v>35.372055672210962</v>
      </c>
    </row>
    <row r="34676" spans="69:75" x14ac:dyDescent="0.2">
      <c r="BQ34676" s="2">
        <v>34673</v>
      </c>
      <c r="BR34676" s="1">
        <v>99.082511517843471</v>
      </c>
      <c r="BW34676" s="1">
        <v>53.079851712071871</v>
      </c>
    </row>
    <row r="34677" spans="69:75" x14ac:dyDescent="0.2">
      <c r="BQ34677" s="2">
        <v>34674</v>
      </c>
      <c r="BR34677" s="1">
        <v>63.935241236607055</v>
      </c>
      <c r="BW34677" s="1">
        <v>84.535029435385042</v>
      </c>
    </row>
    <row r="34678" spans="69:75" x14ac:dyDescent="0.2">
      <c r="BQ34678" s="2">
        <v>34675</v>
      </c>
      <c r="BR34678" s="1">
        <v>17.850791100675341</v>
      </c>
      <c r="BW34678" s="1">
        <v>87.244541304820387</v>
      </c>
    </row>
    <row r="34679" spans="69:75" x14ac:dyDescent="0.2">
      <c r="BQ34679" s="2">
        <v>34676</v>
      </c>
      <c r="BR34679" s="1">
        <v>15.130033534278457</v>
      </c>
      <c r="BW34679" s="1">
        <v>45.898287153435263</v>
      </c>
    </row>
    <row r="34680" spans="69:75" x14ac:dyDescent="0.2">
      <c r="BQ34680" s="2">
        <v>34677</v>
      </c>
      <c r="BR34680" s="1">
        <v>103.31703313349519</v>
      </c>
      <c r="BW34680" s="1">
        <v>24.341876640383791</v>
      </c>
    </row>
    <row r="34681" spans="69:75" x14ac:dyDescent="0.2">
      <c r="BQ34681" s="2">
        <v>34678</v>
      </c>
      <c r="BR34681" s="1">
        <v>75.775313958473674</v>
      </c>
      <c r="BW34681" s="1">
        <v>24.932446931069453</v>
      </c>
    </row>
    <row r="34682" spans="69:75" x14ac:dyDescent="0.2">
      <c r="BQ34682" s="2">
        <v>34679</v>
      </c>
      <c r="BR34682" s="1">
        <v>28.898267674738268</v>
      </c>
      <c r="BW34682" s="1">
        <v>46.052401446170052</v>
      </c>
    </row>
    <row r="34683" spans="69:75" x14ac:dyDescent="0.2">
      <c r="BQ34683" s="2">
        <v>34680</v>
      </c>
      <c r="BR34683" s="1">
        <v>95.246341281826886</v>
      </c>
      <c r="BW34683" s="1">
        <v>39.891415793227594</v>
      </c>
    </row>
    <row r="34684" spans="69:75" x14ac:dyDescent="0.2">
      <c r="BQ34684" s="2">
        <v>34681</v>
      </c>
      <c r="BR34684" s="1">
        <v>36.009350844486676</v>
      </c>
      <c r="BW34684" s="1">
        <v>16.948492451901874</v>
      </c>
    </row>
    <row r="34685" spans="69:75" x14ac:dyDescent="0.2">
      <c r="BQ34685" s="2">
        <v>34682</v>
      </c>
      <c r="BR34685" s="1">
        <v>85.39717199965915</v>
      </c>
      <c r="BW34685" s="1">
        <v>74.424828099575706</v>
      </c>
    </row>
    <row r="34686" spans="69:75" x14ac:dyDescent="0.2">
      <c r="BQ34686" s="2">
        <v>34683</v>
      </c>
      <c r="BR34686" s="1">
        <v>44.646974377327894</v>
      </c>
      <c r="BW34686" s="1">
        <v>76.35131785647863</v>
      </c>
    </row>
    <row r="34687" spans="69:75" x14ac:dyDescent="0.2">
      <c r="BQ34687" s="2">
        <v>34684</v>
      </c>
      <c r="BR34687" s="1">
        <v>39.721770240280847</v>
      </c>
      <c r="BW34687" s="1">
        <v>9.4591592212203501</v>
      </c>
    </row>
    <row r="34688" spans="69:75" x14ac:dyDescent="0.2">
      <c r="BQ34688" s="2">
        <v>34685</v>
      </c>
      <c r="BR34688" s="1">
        <v>42.503729969792005</v>
      </c>
      <c r="BW34688" s="1">
        <v>36.700413395478222</v>
      </c>
    </row>
    <row r="34689" spans="69:75" x14ac:dyDescent="0.2">
      <c r="BQ34689" s="2">
        <v>34686</v>
      </c>
      <c r="BR34689" s="1">
        <v>94.812982469239472</v>
      </c>
      <c r="BW34689" s="1">
        <v>50.403496289011002</v>
      </c>
    </row>
    <row r="34690" spans="69:75" x14ac:dyDescent="0.2">
      <c r="BQ34690" s="2">
        <v>34687</v>
      </c>
      <c r="BR34690" s="1">
        <v>25.505428934220024</v>
      </c>
      <c r="BW34690" s="1">
        <v>43.21574506390175</v>
      </c>
    </row>
    <row r="34691" spans="69:75" x14ac:dyDescent="0.2">
      <c r="BQ34691" s="2">
        <v>34688</v>
      </c>
      <c r="BR34691" s="1">
        <v>36.825899208276439</v>
      </c>
      <c r="BW34691" s="1">
        <v>75.651251915434017</v>
      </c>
    </row>
    <row r="34692" spans="69:75" x14ac:dyDescent="0.2">
      <c r="BQ34692" s="2">
        <v>34689</v>
      </c>
      <c r="BR34692" s="1">
        <v>54.421216798120071</v>
      </c>
      <c r="BW34692" s="1">
        <v>16.564544667665277</v>
      </c>
    </row>
    <row r="34693" spans="69:75" x14ac:dyDescent="0.2">
      <c r="BQ34693" s="2">
        <v>34690</v>
      </c>
      <c r="BR34693" s="1">
        <v>64.721737694673209</v>
      </c>
      <c r="BW34693" s="1">
        <v>9.3514008387433343</v>
      </c>
    </row>
    <row r="34694" spans="69:75" x14ac:dyDescent="0.2">
      <c r="BQ34694" s="2">
        <v>34691</v>
      </c>
      <c r="BR34694" s="1">
        <v>25.578569963414541</v>
      </c>
      <c r="BW34694" s="1">
        <v>87.975200802163357</v>
      </c>
    </row>
    <row r="34695" spans="69:75" x14ac:dyDescent="0.2">
      <c r="BQ34695" s="2">
        <v>34692</v>
      </c>
      <c r="BR34695" s="1">
        <v>50.859721442647697</v>
      </c>
      <c r="BW34695" s="1">
        <v>40.671380604223231</v>
      </c>
    </row>
    <row r="34696" spans="69:75" x14ac:dyDescent="0.2">
      <c r="BQ34696" s="2">
        <v>34693</v>
      </c>
      <c r="BR34696" s="1">
        <v>16.435376706753889</v>
      </c>
      <c r="BW34696" s="1">
        <v>13.956460049564871</v>
      </c>
    </row>
    <row r="34697" spans="69:75" x14ac:dyDescent="0.2">
      <c r="BQ34697" s="2">
        <v>34694</v>
      </c>
      <c r="BR34697" s="1">
        <v>46.842268485525267</v>
      </c>
      <c r="BW34697" s="1">
        <v>40.232452865767982</v>
      </c>
    </row>
    <row r="34698" spans="69:75" x14ac:dyDescent="0.2">
      <c r="BQ34698" s="2">
        <v>34695</v>
      </c>
      <c r="BR34698" s="1">
        <v>68.980326856649469</v>
      </c>
      <c r="BW34698" s="1">
        <v>77.628327908896068</v>
      </c>
    </row>
    <row r="34699" spans="69:75" x14ac:dyDescent="0.2">
      <c r="BQ34699" s="2">
        <v>34696</v>
      </c>
      <c r="BR34699" s="1">
        <v>5.1153644374122997</v>
      </c>
      <c r="BW34699" s="1">
        <v>70.323373378358497</v>
      </c>
    </row>
    <row r="34700" spans="69:75" x14ac:dyDescent="0.2">
      <c r="BQ34700" s="2">
        <v>34697</v>
      </c>
      <c r="BR34700" s="1">
        <v>29.154484935641054</v>
      </c>
      <c r="BW34700" s="1">
        <v>30.517475200957396</v>
      </c>
    </row>
    <row r="34701" spans="69:75" x14ac:dyDescent="0.2">
      <c r="BQ34701" s="2">
        <v>34698</v>
      </c>
      <c r="BR34701" s="1">
        <v>83.127226169872728</v>
      </c>
      <c r="BW34701" s="1">
        <v>65.917610663957987</v>
      </c>
    </row>
    <row r="34702" spans="69:75" x14ac:dyDescent="0.2">
      <c r="BQ34702" s="2">
        <v>34699</v>
      </c>
      <c r="BR34702" s="1">
        <v>15.045038778507124</v>
      </c>
      <c r="BW34702" s="1">
        <v>29.680749663478512</v>
      </c>
    </row>
    <row r="34703" spans="69:75" x14ac:dyDescent="0.2">
      <c r="BQ34703" s="2">
        <v>34700</v>
      </c>
      <c r="BR34703" s="1">
        <v>93.044156901468483</v>
      </c>
      <c r="BW34703" s="1">
        <v>48.321105279979264</v>
      </c>
    </row>
    <row r="34704" spans="69:75" x14ac:dyDescent="0.2">
      <c r="BQ34704" s="2">
        <v>34701</v>
      </c>
      <c r="BR34704" s="1">
        <v>6.0216875039125206</v>
      </c>
      <c r="BW34704" s="1">
        <v>81.047848426911884</v>
      </c>
    </row>
    <row r="34705" spans="69:75" x14ac:dyDescent="0.2">
      <c r="BQ34705" s="2">
        <v>34702</v>
      </c>
      <c r="BR34705" s="1">
        <v>55.636425184849031</v>
      </c>
      <c r="BW34705" s="1">
        <v>12.852152461598056</v>
      </c>
    </row>
    <row r="34706" spans="69:75" x14ac:dyDescent="0.2">
      <c r="BQ34706" s="2">
        <v>34703</v>
      </c>
      <c r="BR34706" s="1">
        <v>105.00499934103075</v>
      </c>
      <c r="BW34706" s="1">
        <v>2.2780817942866101</v>
      </c>
    </row>
    <row r="34707" spans="69:75" x14ac:dyDescent="0.2">
      <c r="BQ34707" s="2">
        <v>34704</v>
      </c>
      <c r="BR34707" s="1">
        <v>34.564232510876252</v>
      </c>
      <c r="BW34707" s="1">
        <v>1.5959632447543335</v>
      </c>
    </row>
    <row r="34708" spans="69:75" x14ac:dyDescent="0.2">
      <c r="BQ34708" s="2">
        <v>34705</v>
      </c>
      <c r="BR34708" s="1">
        <v>105.72305124683086</v>
      </c>
      <c r="BW34708" s="1">
        <v>20.957621012501424</v>
      </c>
    </row>
    <row r="34709" spans="69:75" x14ac:dyDescent="0.2">
      <c r="BQ34709" s="2">
        <v>34706</v>
      </c>
      <c r="BR34709" s="1">
        <v>90.116426086506266</v>
      </c>
      <c r="BW34709" s="1">
        <v>19.993184450317163</v>
      </c>
    </row>
    <row r="34710" spans="69:75" x14ac:dyDescent="0.2">
      <c r="BQ34710" s="2">
        <v>34707</v>
      </c>
      <c r="BR34710" s="1">
        <v>79.518767215535007</v>
      </c>
      <c r="BW34710" s="1">
        <v>102.06398185873095</v>
      </c>
    </row>
    <row r="34711" spans="69:75" x14ac:dyDescent="0.2">
      <c r="BQ34711" s="2">
        <v>34708</v>
      </c>
      <c r="BR34711" s="1">
        <v>102.93143740836106</v>
      </c>
      <c r="BW34711" s="1">
        <v>80.45655215643032</v>
      </c>
    </row>
    <row r="34712" spans="69:75" x14ac:dyDescent="0.2">
      <c r="BQ34712" s="2">
        <v>34709</v>
      </c>
      <c r="BR34712" s="1">
        <v>80.054396427226749</v>
      </c>
      <c r="BW34712" s="1">
        <v>62.531391856195739</v>
      </c>
    </row>
    <row r="34713" spans="69:75" x14ac:dyDescent="0.2">
      <c r="BQ34713" s="2">
        <v>34710</v>
      </c>
      <c r="BR34713" s="1">
        <v>92.661481744778342</v>
      </c>
      <c r="BW34713" s="1">
        <v>28.819993109106381</v>
      </c>
    </row>
    <row r="34714" spans="69:75" x14ac:dyDescent="0.2">
      <c r="BQ34714" s="2">
        <v>34711</v>
      </c>
      <c r="BR34714" s="1">
        <v>73.181812232649008</v>
      </c>
      <c r="BW34714" s="1">
        <v>12.888160753713553</v>
      </c>
    </row>
    <row r="34715" spans="69:75" x14ac:dyDescent="0.2">
      <c r="BQ34715" s="2">
        <v>34712</v>
      </c>
      <c r="BR34715" s="1">
        <v>37.58151183890979</v>
      </c>
      <c r="BW34715" s="1">
        <v>12.691723141868099</v>
      </c>
    </row>
    <row r="34716" spans="69:75" x14ac:dyDescent="0.2">
      <c r="BQ34716" s="2">
        <v>34713</v>
      </c>
      <c r="BR34716" s="1">
        <v>67.711859968637015</v>
      </c>
      <c r="BW34716" s="1">
        <v>2.4990048209346334</v>
      </c>
    </row>
    <row r="34717" spans="69:75" x14ac:dyDescent="0.2">
      <c r="BQ34717" s="2">
        <v>34714</v>
      </c>
      <c r="BR34717" s="1">
        <v>34.819360345112017</v>
      </c>
      <c r="BW34717" s="1">
        <v>78.213122741122987</v>
      </c>
    </row>
    <row r="34718" spans="69:75" x14ac:dyDescent="0.2">
      <c r="BQ34718" s="2">
        <v>34715</v>
      </c>
      <c r="BR34718" s="1">
        <v>97.585232592346102</v>
      </c>
      <c r="BW34718" s="1">
        <v>63.51614694779974</v>
      </c>
    </row>
    <row r="34719" spans="69:75" x14ac:dyDescent="0.2">
      <c r="BQ34719" s="2">
        <v>34716</v>
      </c>
      <c r="BR34719" s="1">
        <v>72.435156638291289</v>
      </c>
      <c r="BW34719" s="1">
        <v>76.532083173441947</v>
      </c>
    </row>
    <row r="34720" spans="69:75" x14ac:dyDescent="0.2">
      <c r="BQ34720" s="2">
        <v>34717</v>
      </c>
      <c r="BR34720" s="1">
        <v>10.551083419431965</v>
      </c>
      <c r="BW34720" s="1">
        <v>12.508187113551035</v>
      </c>
    </row>
    <row r="34721" spans="69:75" x14ac:dyDescent="0.2">
      <c r="BQ34721" s="2">
        <v>34718</v>
      </c>
      <c r="BR34721" s="1">
        <v>77.508526780536073</v>
      </c>
      <c r="BW34721" s="1">
        <v>11.689719805184726</v>
      </c>
    </row>
    <row r="34722" spans="69:75" x14ac:dyDescent="0.2">
      <c r="BQ34722" s="2">
        <v>34719</v>
      </c>
      <c r="BR34722" s="1">
        <v>85.031509115738146</v>
      </c>
      <c r="BW34722" s="1">
        <v>31.189005473554207</v>
      </c>
    </row>
    <row r="34723" spans="69:75" x14ac:dyDescent="0.2">
      <c r="BQ34723" s="2">
        <v>34720</v>
      </c>
      <c r="BR34723" s="1">
        <v>74.403162371913197</v>
      </c>
      <c r="BW34723" s="1">
        <v>82.431180752019742</v>
      </c>
    </row>
    <row r="34724" spans="69:75" x14ac:dyDescent="0.2">
      <c r="BQ34724" s="2">
        <v>34721</v>
      </c>
      <c r="BR34724" s="1">
        <v>94.410768349245217</v>
      </c>
      <c r="BW34724" s="1">
        <v>65.803757194917864</v>
      </c>
    </row>
    <row r="34725" spans="69:75" x14ac:dyDescent="0.2">
      <c r="BQ34725" s="2">
        <v>34722</v>
      </c>
      <c r="BR34725" s="1">
        <v>89.299931636595232</v>
      </c>
      <c r="BW34725" s="1">
        <v>44.025915579692963</v>
      </c>
    </row>
    <row r="34726" spans="69:75" x14ac:dyDescent="0.2">
      <c r="BQ34726" s="2">
        <v>34723</v>
      </c>
      <c r="BR34726" s="1">
        <v>93.848799934623315</v>
      </c>
      <c r="BW34726" s="1">
        <v>55.306510055928499</v>
      </c>
    </row>
    <row r="34727" spans="69:75" x14ac:dyDescent="0.2">
      <c r="BQ34727" s="2">
        <v>34724</v>
      </c>
      <c r="BR34727" s="1">
        <v>93.434796620672131</v>
      </c>
      <c r="BW34727" s="1">
        <v>65.990515310351697</v>
      </c>
    </row>
    <row r="34728" spans="69:75" x14ac:dyDescent="0.2">
      <c r="BQ34728" s="2">
        <v>34725</v>
      </c>
      <c r="BR34728" s="1">
        <v>55.22865786140693</v>
      </c>
      <c r="BW34728" s="1">
        <v>3.7120182110312534</v>
      </c>
    </row>
    <row r="34729" spans="69:75" x14ac:dyDescent="0.2">
      <c r="BQ34729" s="2">
        <v>34726</v>
      </c>
      <c r="BR34729" s="1">
        <v>14.562761681590732</v>
      </c>
      <c r="BW34729" s="1">
        <v>18.39630100898987</v>
      </c>
    </row>
    <row r="34730" spans="69:75" x14ac:dyDescent="0.2">
      <c r="BQ34730" s="2">
        <v>34727</v>
      </c>
      <c r="BR34730" s="1">
        <v>13.749862368796332</v>
      </c>
      <c r="BW34730" s="1">
        <v>49.085209500153667</v>
      </c>
    </row>
    <row r="34731" spans="69:75" x14ac:dyDescent="0.2">
      <c r="BQ34731" s="2">
        <v>34728</v>
      </c>
      <c r="BR34731" s="1">
        <v>9.8076090044055526</v>
      </c>
      <c r="BW34731" s="1">
        <v>66.055143344711183</v>
      </c>
    </row>
    <row r="34732" spans="69:75" x14ac:dyDescent="0.2">
      <c r="BQ34732" s="2">
        <v>34729</v>
      </c>
      <c r="BR34732" s="1">
        <v>96.097532711540936</v>
      </c>
      <c r="BW34732" s="1">
        <v>50.117804862678668</v>
      </c>
    </row>
    <row r="34733" spans="69:75" x14ac:dyDescent="0.2">
      <c r="BQ34733" s="2">
        <v>34730</v>
      </c>
      <c r="BR34733" s="1">
        <v>74.091280987344078</v>
      </c>
      <c r="BW34733" s="1">
        <v>71.71732325208751</v>
      </c>
    </row>
    <row r="34734" spans="69:75" x14ac:dyDescent="0.2">
      <c r="BQ34734" s="2">
        <v>34731</v>
      </c>
      <c r="BR34734" s="1">
        <v>82.356397949146839</v>
      </c>
      <c r="BW34734" s="1">
        <v>42.459677734000678</v>
      </c>
    </row>
    <row r="34735" spans="69:75" x14ac:dyDescent="0.2">
      <c r="BQ34735" s="2">
        <v>34732</v>
      </c>
      <c r="BR34735" s="1">
        <v>51.982427960987309</v>
      </c>
      <c r="BW34735" s="1">
        <v>99.659096933058294</v>
      </c>
    </row>
    <row r="34736" spans="69:75" x14ac:dyDescent="0.2">
      <c r="BQ34736" s="2">
        <v>34733</v>
      </c>
      <c r="BR34736" s="1">
        <v>57.442438894343951</v>
      </c>
      <c r="BW34736" s="1">
        <v>86.713227165107952</v>
      </c>
    </row>
    <row r="34737" spans="69:75" x14ac:dyDescent="0.2">
      <c r="BQ34737" s="2">
        <v>34734</v>
      </c>
      <c r="BR34737" s="1">
        <v>17.294530114370392</v>
      </c>
      <c r="BW34737" s="1">
        <v>64.97226694204798</v>
      </c>
    </row>
    <row r="34738" spans="69:75" x14ac:dyDescent="0.2">
      <c r="BQ34738" s="2">
        <v>34735</v>
      </c>
      <c r="BR34738" s="1">
        <v>56.7387224237184</v>
      </c>
      <c r="BW34738" s="1">
        <v>43.51465660948287</v>
      </c>
    </row>
    <row r="34739" spans="69:75" x14ac:dyDescent="0.2">
      <c r="BQ34739" s="2">
        <v>34736</v>
      </c>
      <c r="BR34739" s="1">
        <v>28.133044038668974</v>
      </c>
      <c r="BW34739" s="1">
        <v>61.184391854759923</v>
      </c>
    </row>
    <row r="34740" spans="69:75" x14ac:dyDescent="0.2">
      <c r="BQ34740" s="2">
        <v>34737</v>
      </c>
      <c r="BR34740" s="1">
        <v>28.155801996213686</v>
      </c>
      <c r="BW34740" s="1">
        <v>104.10207752258853</v>
      </c>
    </row>
    <row r="34741" spans="69:75" x14ac:dyDescent="0.2">
      <c r="BQ34741" s="2">
        <v>34738</v>
      </c>
      <c r="BR34741" s="1">
        <v>58.473012652621492</v>
      </c>
      <c r="BW34741" s="1">
        <v>22.36750297552587</v>
      </c>
    </row>
    <row r="34742" spans="69:75" x14ac:dyDescent="0.2">
      <c r="BQ34742" s="2">
        <v>34739</v>
      </c>
      <c r="BR34742" s="1">
        <v>27.448016139543459</v>
      </c>
      <c r="BW34742" s="1">
        <v>48.74162210664764</v>
      </c>
    </row>
    <row r="34743" spans="69:75" x14ac:dyDescent="0.2">
      <c r="BQ34743" s="2">
        <v>34740</v>
      </c>
      <c r="BR34743" s="1">
        <v>14.77467399886385</v>
      </c>
      <c r="BW34743" s="1">
        <v>86.45968071092264</v>
      </c>
    </row>
    <row r="34744" spans="69:75" x14ac:dyDescent="0.2">
      <c r="BQ34744" s="2">
        <v>34741</v>
      </c>
      <c r="BR34744" s="1">
        <v>77.194814495654356</v>
      </c>
      <c r="BW34744" s="1">
        <v>79.1761757407468</v>
      </c>
    </row>
    <row r="34745" spans="69:75" x14ac:dyDescent="0.2">
      <c r="BQ34745" s="2">
        <v>34742</v>
      </c>
      <c r="BR34745" s="1">
        <v>55.019864398707313</v>
      </c>
      <c r="BW34745" s="1">
        <v>79.098530667862832</v>
      </c>
    </row>
    <row r="34746" spans="69:75" x14ac:dyDescent="0.2">
      <c r="BQ34746" s="2">
        <v>34743</v>
      </c>
      <c r="BR34746" s="1">
        <v>107.25334703761277</v>
      </c>
      <c r="BW34746" s="1">
        <v>38.725176861426434</v>
      </c>
    </row>
    <row r="34747" spans="69:75" x14ac:dyDescent="0.2">
      <c r="BQ34747" s="2">
        <v>34744</v>
      </c>
      <c r="BR34747" s="1">
        <v>84.958773628918408</v>
      </c>
      <c r="BW34747" s="1">
        <v>68.730196802193461</v>
      </c>
    </row>
    <row r="34748" spans="69:75" x14ac:dyDescent="0.2">
      <c r="BQ34748" s="2">
        <v>34745</v>
      </c>
      <c r="BR34748" s="1">
        <v>13.743260408962616</v>
      </c>
      <c r="BW34748" s="1">
        <v>76.364921510783574</v>
      </c>
    </row>
    <row r="34749" spans="69:75" x14ac:dyDescent="0.2">
      <c r="BQ34749" s="2">
        <v>34746</v>
      </c>
      <c r="BR34749" s="1">
        <v>39.454403442771536</v>
      </c>
      <c r="BW34749" s="1">
        <v>65.192118209193694</v>
      </c>
    </row>
    <row r="34750" spans="69:75" x14ac:dyDescent="0.2">
      <c r="BQ34750" s="2">
        <v>34747</v>
      </c>
      <c r="BR34750" s="1">
        <v>32.777151012320417</v>
      </c>
      <c r="BW34750" s="1">
        <v>55.454054950373688</v>
      </c>
    </row>
    <row r="34751" spans="69:75" x14ac:dyDescent="0.2">
      <c r="BQ34751" s="2">
        <v>34748</v>
      </c>
      <c r="BR34751" s="1">
        <v>52.416595236113295</v>
      </c>
      <c r="BW34751" s="1">
        <v>77.700883363712961</v>
      </c>
    </row>
    <row r="34752" spans="69:75" x14ac:dyDescent="0.2">
      <c r="BQ34752" s="2">
        <v>34749</v>
      </c>
      <c r="BR34752" s="1">
        <v>3.6147287313505423</v>
      </c>
      <c r="BW34752" s="1">
        <v>75.043409569586714</v>
      </c>
    </row>
    <row r="34753" spans="69:75" x14ac:dyDescent="0.2">
      <c r="BQ34753" s="2">
        <v>34750</v>
      </c>
      <c r="BR34753" s="1">
        <v>85.739212306707628</v>
      </c>
      <c r="BW34753" s="1">
        <v>28.583324605320488</v>
      </c>
    </row>
    <row r="34754" spans="69:75" x14ac:dyDescent="0.2">
      <c r="BQ34754" s="2">
        <v>34751</v>
      </c>
      <c r="BR34754" s="1">
        <v>92.902980482652907</v>
      </c>
      <c r="BW34754" s="1">
        <v>62.014227903071145</v>
      </c>
    </row>
    <row r="34755" spans="69:75" x14ac:dyDescent="0.2">
      <c r="BQ34755" s="2">
        <v>34752</v>
      </c>
      <c r="BR34755" s="1">
        <v>83.579418127563798</v>
      </c>
      <c r="BW34755" s="1">
        <v>85.41816465983996</v>
      </c>
    </row>
    <row r="34756" spans="69:75" x14ac:dyDescent="0.2">
      <c r="BQ34756" s="2">
        <v>34753</v>
      </c>
      <c r="BR34756" s="1">
        <v>55.238777514129907</v>
      </c>
      <c r="BW34756" s="1">
        <v>69.696698794460758</v>
      </c>
    </row>
    <row r="34757" spans="69:75" x14ac:dyDescent="0.2">
      <c r="BQ34757" s="2">
        <v>34754</v>
      </c>
      <c r="BR34757" s="1">
        <v>26.169104278649403</v>
      </c>
      <c r="BW34757" s="1">
        <v>32.848477670118314</v>
      </c>
    </row>
    <row r="34758" spans="69:75" x14ac:dyDescent="0.2">
      <c r="BQ34758" s="2">
        <v>34755</v>
      </c>
      <c r="BR34758" s="1">
        <v>23.97868632844197</v>
      </c>
      <c r="BW34758" s="1">
        <v>15.624350465119168</v>
      </c>
    </row>
    <row r="34759" spans="69:75" x14ac:dyDescent="0.2">
      <c r="BQ34759" s="2">
        <v>34756</v>
      </c>
      <c r="BR34759" s="1">
        <v>93.768548838499242</v>
      </c>
      <c r="BW34759" s="1">
        <v>9.3191754561361542</v>
      </c>
    </row>
    <row r="34760" spans="69:75" x14ac:dyDescent="0.2">
      <c r="BQ34760" s="2">
        <v>34757</v>
      </c>
      <c r="BR34760" s="1">
        <v>35.105746459036283</v>
      </c>
      <c r="BW34760" s="1">
        <v>28.985202422253113</v>
      </c>
    </row>
    <row r="34761" spans="69:75" x14ac:dyDescent="0.2">
      <c r="BQ34761" s="2">
        <v>34758</v>
      </c>
      <c r="BR34761" s="1">
        <v>46.904810433534948</v>
      </c>
      <c r="BW34761" s="1">
        <v>17.330638344864557</v>
      </c>
    </row>
    <row r="34762" spans="69:75" x14ac:dyDescent="0.2">
      <c r="BQ34762" s="2">
        <v>34759</v>
      </c>
      <c r="BR34762" s="1">
        <v>101.60258514827049</v>
      </c>
      <c r="BW34762" s="1">
        <v>45.069975877867307</v>
      </c>
    </row>
    <row r="34763" spans="69:75" x14ac:dyDescent="0.2">
      <c r="BQ34763" s="2">
        <v>34760</v>
      </c>
      <c r="BR34763" s="1">
        <v>99.480542796515493</v>
      </c>
      <c r="BW34763" s="1">
        <v>89.094841903238404</v>
      </c>
    </row>
    <row r="34764" spans="69:75" x14ac:dyDescent="0.2">
      <c r="BQ34764" s="2">
        <v>34761</v>
      </c>
      <c r="BR34764" s="1">
        <v>82.470839318277257</v>
      </c>
      <c r="BW34764" s="1">
        <v>42.767642704784009</v>
      </c>
    </row>
    <row r="34765" spans="69:75" x14ac:dyDescent="0.2">
      <c r="BQ34765" s="2">
        <v>34762</v>
      </c>
      <c r="BR34765" s="1">
        <v>71.896996505473396</v>
      </c>
      <c r="BW34765" s="1">
        <v>33.867298885129998</v>
      </c>
    </row>
    <row r="34766" spans="69:75" x14ac:dyDescent="0.2">
      <c r="BQ34766" s="2">
        <v>34763</v>
      </c>
      <c r="BR34766" s="1">
        <v>60.536778621879137</v>
      </c>
      <c r="BW34766" s="1">
        <v>60.852496188549026</v>
      </c>
    </row>
    <row r="34767" spans="69:75" x14ac:dyDescent="0.2">
      <c r="BQ34767" s="2">
        <v>34764</v>
      </c>
      <c r="BR34767" s="1">
        <v>35.833954601169268</v>
      </c>
      <c r="BW34767" s="1">
        <v>51.404069675470879</v>
      </c>
    </row>
    <row r="34768" spans="69:75" x14ac:dyDescent="0.2">
      <c r="BQ34768" s="2">
        <v>34765</v>
      </c>
      <c r="BR34768" s="1">
        <v>68.96005408303526</v>
      </c>
      <c r="BW34768" s="1">
        <v>25.721642696472831</v>
      </c>
    </row>
    <row r="34769" spans="69:75" x14ac:dyDescent="0.2">
      <c r="BQ34769" s="2">
        <v>34766</v>
      </c>
      <c r="BR34769" s="1">
        <v>73.289911076915985</v>
      </c>
      <c r="BW34769" s="1">
        <v>72.452929605763075</v>
      </c>
    </row>
    <row r="34770" spans="69:75" x14ac:dyDescent="0.2">
      <c r="BQ34770" s="2">
        <v>34767</v>
      </c>
      <c r="BR34770" s="1">
        <v>84.915895738663863</v>
      </c>
      <c r="BW34770" s="1">
        <v>36.663870366110331</v>
      </c>
    </row>
    <row r="34771" spans="69:75" x14ac:dyDescent="0.2">
      <c r="BQ34771" s="2">
        <v>34768</v>
      </c>
      <c r="BR34771" s="1">
        <v>57.976587250265595</v>
      </c>
      <c r="BW34771" s="1">
        <v>19.922808133183967</v>
      </c>
    </row>
    <row r="34772" spans="69:75" x14ac:dyDescent="0.2">
      <c r="BQ34772" s="2">
        <v>34769</v>
      </c>
      <c r="BR34772" s="1">
        <v>47.322669856301474</v>
      </c>
      <c r="BW34772" s="1">
        <v>58.060556878736605</v>
      </c>
    </row>
    <row r="34773" spans="69:75" x14ac:dyDescent="0.2">
      <c r="BQ34773" s="2">
        <v>34770</v>
      </c>
      <c r="BR34773" s="1">
        <v>27.993563406222339</v>
      </c>
      <c r="BW34773" s="1">
        <v>72.753998039198137</v>
      </c>
    </row>
    <row r="34774" spans="69:75" x14ac:dyDescent="0.2">
      <c r="BQ34774" s="2">
        <v>34771</v>
      </c>
      <c r="BR34774" s="1">
        <v>71.368882784684104</v>
      </c>
      <c r="BW34774" s="1">
        <v>41.047299164033092</v>
      </c>
    </row>
    <row r="34775" spans="69:75" x14ac:dyDescent="0.2">
      <c r="BQ34775" s="2">
        <v>34772</v>
      </c>
      <c r="BR34775" s="1">
        <v>11.430213914183984</v>
      </c>
      <c r="BW34775" s="1">
        <v>95.518882802206946</v>
      </c>
    </row>
    <row r="34776" spans="69:75" x14ac:dyDescent="0.2">
      <c r="BQ34776" s="2">
        <v>34773</v>
      </c>
      <c r="BR34776" s="1">
        <v>62.557664802087885</v>
      </c>
      <c r="BW34776" s="1">
        <v>7.6350241869425624</v>
      </c>
    </row>
    <row r="34777" spans="69:75" x14ac:dyDescent="0.2">
      <c r="BQ34777" s="2">
        <v>34774</v>
      </c>
      <c r="BR34777" s="1">
        <v>22.40524357020448</v>
      </c>
      <c r="BW34777" s="1">
        <v>103.78909391470202</v>
      </c>
    </row>
    <row r="34778" spans="69:75" x14ac:dyDescent="0.2">
      <c r="BQ34778" s="2">
        <v>34775</v>
      </c>
      <c r="BR34778" s="1">
        <v>87.771467073186813</v>
      </c>
      <c r="BW34778" s="1">
        <v>61.723141336689849</v>
      </c>
    </row>
    <row r="34779" spans="69:75" x14ac:dyDescent="0.2">
      <c r="BQ34779" s="2">
        <v>34776</v>
      </c>
      <c r="BR34779" s="1">
        <v>68.865759277283303</v>
      </c>
      <c r="BW34779" s="1">
        <v>105.09314198010296</v>
      </c>
    </row>
    <row r="34780" spans="69:75" x14ac:dyDescent="0.2">
      <c r="BQ34780" s="2">
        <v>34777</v>
      </c>
      <c r="BR34780" s="1">
        <v>34.452482549589604</v>
      </c>
      <c r="BW34780" s="1">
        <v>85.401390619766715</v>
      </c>
    </row>
    <row r="34781" spans="69:75" x14ac:dyDescent="0.2">
      <c r="BQ34781" s="2">
        <v>34778</v>
      </c>
      <c r="BR34781" s="1">
        <v>63.936632522477083</v>
      </c>
      <c r="BW34781" s="1">
        <v>41.601460753597991</v>
      </c>
    </row>
    <row r="34782" spans="69:75" x14ac:dyDescent="0.2">
      <c r="BQ34782" s="2">
        <v>34779</v>
      </c>
      <c r="BR34782" s="1">
        <v>6.2495914238536479</v>
      </c>
      <c r="BW34782" s="1">
        <v>47.169667644968257</v>
      </c>
    </row>
    <row r="34783" spans="69:75" x14ac:dyDescent="0.2">
      <c r="BQ34783" s="2">
        <v>34780</v>
      </c>
      <c r="BR34783" s="1">
        <v>97.263033917673994</v>
      </c>
      <c r="BW34783" s="1">
        <v>67.943524273878893</v>
      </c>
    </row>
    <row r="34784" spans="69:75" x14ac:dyDescent="0.2">
      <c r="BQ34784" s="2">
        <v>34781</v>
      </c>
      <c r="BR34784" s="1">
        <v>5.6014601131685744</v>
      </c>
      <c r="BW34784" s="1">
        <v>18.344114914105095</v>
      </c>
    </row>
    <row r="34785" spans="69:75" x14ac:dyDescent="0.2">
      <c r="BQ34785" s="2">
        <v>34782</v>
      </c>
      <c r="BR34785" s="1">
        <v>77.288622954406407</v>
      </c>
      <c r="BW34785" s="1">
        <v>26.331174567363522</v>
      </c>
    </row>
    <row r="34786" spans="69:75" x14ac:dyDescent="0.2">
      <c r="BQ34786" s="2">
        <v>34783</v>
      </c>
      <c r="BR34786" s="1">
        <v>87.368050982275946</v>
      </c>
      <c r="BW34786" s="1">
        <v>83.155182114356961</v>
      </c>
    </row>
    <row r="34787" spans="69:75" x14ac:dyDescent="0.2">
      <c r="BQ34787" s="2">
        <v>34784</v>
      </c>
      <c r="BR34787" s="1">
        <v>99.365538279637661</v>
      </c>
      <c r="BW34787" s="1">
        <v>59.467970396790008</v>
      </c>
    </row>
    <row r="34788" spans="69:75" x14ac:dyDescent="0.2">
      <c r="BQ34788" s="2">
        <v>34785</v>
      </c>
      <c r="BR34788" s="1">
        <v>89.37483279679256</v>
      </c>
      <c r="BW34788" s="1">
        <v>19.995730307524557</v>
      </c>
    </row>
    <row r="34789" spans="69:75" x14ac:dyDescent="0.2">
      <c r="BQ34789" s="2">
        <v>34786</v>
      </c>
      <c r="BR34789" s="1">
        <v>3.056636525239643</v>
      </c>
      <c r="BW34789" s="1">
        <v>99.135680979428827</v>
      </c>
    </row>
    <row r="34790" spans="69:75" x14ac:dyDescent="0.2">
      <c r="BQ34790" s="2">
        <v>34787</v>
      </c>
      <c r="BR34790" s="1">
        <v>40.420861487298424</v>
      </c>
      <c r="BW34790" s="1">
        <v>3.9481134851621711</v>
      </c>
    </row>
    <row r="34791" spans="69:75" x14ac:dyDescent="0.2">
      <c r="BQ34791" s="2">
        <v>34788</v>
      </c>
      <c r="BR34791" s="1">
        <v>8.4052108303431829</v>
      </c>
      <c r="BW34791" s="1">
        <v>77.755693584532281</v>
      </c>
    </row>
    <row r="34792" spans="69:75" x14ac:dyDescent="0.2">
      <c r="BQ34792" s="2">
        <v>34789</v>
      </c>
      <c r="BR34792" s="1">
        <v>100.23088510724884</v>
      </c>
      <c r="BW34792" s="1">
        <v>18.934771412265466</v>
      </c>
    </row>
    <row r="34793" spans="69:75" x14ac:dyDescent="0.2">
      <c r="BQ34793" s="2">
        <v>34790</v>
      </c>
      <c r="BR34793" s="1">
        <v>96.882240206416355</v>
      </c>
      <c r="BW34793" s="1">
        <v>26.647922893249504</v>
      </c>
    </row>
    <row r="34794" spans="69:75" x14ac:dyDescent="0.2">
      <c r="BQ34794" s="2">
        <v>34791</v>
      </c>
      <c r="BR34794" s="1">
        <v>93.338817922028824</v>
      </c>
      <c r="BW34794" s="1">
        <v>58.024837406591132</v>
      </c>
    </row>
    <row r="34795" spans="69:75" x14ac:dyDescent="0.2">
      <c r="BQ34795" s="2">
        <v>34792</v>
      </c>
      <c r="BR34795" s="1">
        <v>54.252029585982541</v>
      </c>
      <c r="BW34795" s="1">
        <v>24.67871068717486</v>
      </c>
    </row>
    <row r="34796" spans="69:75" x14ac:dyDescent="0.2">
      <c r="BQ34796" s="2">
        <v>34793</v>
      </c>
      <c r="BR34796" s="1">
        <v>39.919438359647273</v>
      </c>
      <c r="BW34796" s="1">
        <v>66.962707780745205</v>
      </c>
    </row>
    <row r="34797" spans="69:75" x14ac:dyDescent="0.2">
      <c r="BQ34797" s="2">
        <v>34794</v>
      </c>
      <c r="BR34797" s="1">
        <v>14.971031850960944</v>
      </c>
      <c r="BW34797" s="1">
        <v>40.713684534666527</v>
      </c>
    </row>
    <row r="34798" spans="69:75" x14ac:dyDescent="0.2">
      <c r="BQ34798" s="2">
        <v>34795</v>
      </c>
      <c r="BR34798" s="1">
        <v>54.009720755855909</v>
      </c>
      <c r="BW34798" s="1">
        <v>56.160097208096772</v>
      </c>
    </row>
    <row r="34799" spans="69:75" x14ac:dyDescent="0.2">
      <c r="BQ34799" s="2">
        <v>34796</v>
      </c>
      <c r="BR34799" s="1">
        <v>16.806455138210456</v>
      </c>
      <c r="BW34799" s="1">
        <v>87.76937543108474</v>
      </c>
    </row>
    <row r="34800" spans="69:75" x14ac:dyDescent="0.2">
      <c r="BQ34800" s="2">
        <v>34797</v>
      </c>
      <c r="BR34800" s="1">
        <v>72.232428650944314</v>
      </c>
      <c r="BW34800" s="1">
        <v>58.409789833467073</v>
      </c>
    </row>
    <row r="34801" spans="69:75" x14ac:dyDescent="0.2">
      <c r="BQ34801" s="2">
        <v>34798</v>
      </c>
      <c r="BR34801" s="1">
        <v>27.084766684262352</v>
      </c>
      <c r="BW34801" s="1">
        <v>81.632006449599345</v>
      </c>
    </row>
    <row r="34802" spans="69:75" x14ac:dyDescent="0.2">
      <c r="BQ34802" s="2">
        <v>34799</v>
      </c>
      <c r="BR34802" s="1">
        <v>44.272489722302424</v>
      </c>
      <c r="BW34802" s="1">
        <v>84.502303473198793</v>
      </c>
    </row>
    <row r="34803" spans="69:75" x14ac:dyDescent="0.2">
      <c r="BQ34803" s="2">
        <v>34800</v>
      </c>
      <c r="BR34803" s="1">
        <v>107.58248356683495</v>
      </c>
      <c r="BW34803" s="1">
        <v>61.40845647804548</v>
      </c>
    </row>
    <row r="34804" spans="69:75" x14ac:dyDescent="0.2">
      <c r="BQ34804" s="2">
        <v>34801</v>
      </c>
      <c r="BR34804" s="1">
        <v>63.487259326663036</v>
      </c>
      <c r="BW34804" s="1">
        <v>73.917571214734323</v>
      </c>
    </row>
    <row r="34805" spans="69:75" x14ac:dyDescent="0.2">
      <c r="BQ34805" s="2">
        <v>34802</v>
      </c>
      <c r="BR34805" s="1">
        <v>17.241691606315815</v>
      </c>
      <c r="BW34805" s="1">
        <v>39.929365084615341</v>
      </c>
    </row>
    <row r="34806" spans="69:75" x14ac:dyDescent="0.2">
      <c r="BQ34806" s="2">
        <v>34803</v>
      </c>
      <c r="BR34806" s="1">
        <v>93.98448276121681</v>
      </c>
      <c r="BW34806" s="1">
        <v>58.588253600307951</v>
      </c>
    </row>
    <row r="34807" spans="69:75" x14ac:dyDescent="0.2">
      <c r="BQ34807" s="2">
        <v>34804</v>
      </c>
      <c r="BR34807" s="1">
        <v>89.790183127225333</v>
      </c>
      <c r="BW34807" s="1">
        <v>68.631508832718794</v>
      </c>
    </row>
    <row r="34808" spans="69:75" x14ac:dyDescent="0.2">
      <c r="BQ34808" s="2">
        <v>34805</v>
      </c>
      <c r="BR34808" s="1">
        <v>1.5395261987279447</v>
      </c>
      <c r="BW34808" s="1">
        <v>11.590748685903922</v>
      </c>
    </row>
    <row r="34809" spans="69:75" x14ac:dyDescent="0.2">
      <c r="BQ34809" s="2">
        <v>34806</v>
      </c>
      <c r="BR34809" s="1">
        <v>80.898835334186771</v>
      </c>
      <c r="BW34809" s="1">
        <v>48.883186008956244</v>
      </c>
    </row>
    <row r="34810" spans="69:75" x14ac:dyDescent="0.2">
      <c r="BQ34810" s="2">
        <v>34807</v>
      </c>
      <c r="BR34810" s="1">
        <v>34.51789328710629</v>
      </c>
      <c r="BW34810" s="1">
        <v>95.081646104316206</v>
      </c>
    </row>
    <row r="34811" spans="69:75" x14ac:dyDescent="0.2">
      <c r="BQ34811" s="2">
        <v>34808</v>
      </c>
      <c r="BR34811" s="1">
        <v>16.979105009063918</v>
      </c>
      <c r="BW34811" s="1">
        <v>67.549825850759817</v>
      </c>
    </row>
    <row r="34812" spans="69:75" x14ac:dyDescent="0.2">
      <c r="BQ34812" s="2">
        <v>34809</v>
      </c>
      <c r="BR34812" s="1">
        <v>51.486857846363222</v>
      </c>
      <c r="BW34812" s="1">
        <v>105.17743508547372</v>
      </c>
    </row>
    <row r="34813" spans="69:75" x14ac:dyDescent="0.2">
      <c r="BQ34813" s="2">
        <v>34810</v>
      </c>
      <c r="BR34813" s="1">
        <v>93.534872881876908</v>
      </c>
      <c r="BW34813" s="1">
        <v>79.181249281560923</v>
      </c>
    </row>
    <row r="34814" spans="69:75" x14ac:dyDescent="0.2">
      <c r="BQ34814" s="2">
        <v>34811</v>
      </c>
      <c r="BR34814" s="1">
        <v>59.462391592805318</v>
      </c>
      <c r="BW34814" s="1">
        <v>87.324395198289693</v>
      </c>
    </row>
    <row r="34815" spans="69:75" x14ac:dyDescent="0.2">
      <c r="BQ34815" s="2">
        <v>34812</v>
      </c>
      <c r="BR34815" s="1">
        <v>67.425637984447491</v>
      </c>
      <c r="BW34815" s="1">
        <v>72.196314206891998</v>
      </c>
    </row>
    <row r="34816" spans="69:75" x14ac:dyDescent="0.2">
      <c r="BQ34816" s="2">
        <v>34813</v>
      </c>
      <c r="BR34816" s="1">
        <v>10.681494462366718</v>
      </c>
      <c r="BW34816" s="1">
        <v>62.614647781273106</v>
      </c>
    </row>
    <row r="34817" spans="69:75" x14ac:dyDescent="0.2">
      <c r="BQ34817" s="2">
        <v>34814</v>
      </c>
      <c r="BR34817" s="1">
        <v>104.79821836425063</v>
      </c>
      <c r="BW34817" s="1">
        <v>31.39100297919865</v>
      </c>
    </row>
    <row r="34818" spans="69:75" x14ac:dyDescent="0.2">
      <c r="BQ34818" s="2">
        <v>34815</v>
      </c>
      <c r="BR34818" s="1">
        <v>96.230523480625862</v>
      </c>
      <c r="BW34818" s="1">
        <v>57.726823101294826</v>
      </c>
    </row>
    <row r="34819" spans="69:75" x14ac:dyDescent="0.2">
      <c r="BQ34819" s="2">
        <v>34816</v>
      </c>
      <c r="BR34819" s="1">
        <v>1.37261887170175</v>
      </c>
      <c r="BW34819" s="1">
        <v>100.97864306500489</v>
      </c>
    </row>
    <row r="34820" spans="69:75" x14ac:dyDescent="0.2">
      <c r="BQ34820" s="2">
        <v>34817</v>
      </c>
      <c r="BR34820" s="1">
        <v>40.614942003862467</v>
      </c>
      <c r="BW34820" s="1">
        <v>72.255993886932345</v>
      </c>
    </row>
    <row r="34821" spans="69:75" x14ac:dyDescent="0.2">
      <c r="BQ34821" s="2">
        <v>34818</v>
      </c>
      <c r="BR34821" s="1">
        <v>8.2943210215537171</v>
      </c>
      <c r="BW34821" s="1">
        <v>4.7355994670712711</v>
      </c>
    </row>
    <row r="34822" spans="69:75" x14ac:dyDescent="0.2">
      <c r="BQ34822" s="2">
        <v>34819</v>
      </c>
      <c r="BR34822" s="1">
        <v>21.392918581133163</v>
      </c>
      <c r="BW34822" s="1">
        <v>82.498831710111489</v>
      </c>
    </row>
    <row r="34823" spans="69:75" x14ac:dyDescent="0.2">
      <c r="BQ34823" s="2">
        <v>34820</v>
      </c>
      <c r="BR34823" s="1">
        <v>28.895945740351241</v>
      </c>
      <c r="BW34823" s="1">
        <v>99.572119985273758</v>
      </c>
    </row>
    <row r="34824" spans="69:75" x14ac:dyDescent="0.2">
      <c r="BQ34824" s="2">
        <v>34821</v>
      </c>
      <c r="BR34824" s="1">
        <v>69.968649336456139</v>
      </c>
      <c r="BW34824" s="1">
        <v>23.814182534087482</v>
      </c>
    </row>
    <row r="34825" spans="69:75" x14ac:dyDescent="0.2">
      <c r="BQ34825" s="2">
        <v>34822</v>
      </c>
      <c r="BR34825" s="1">
        <v>99.987098948398483</v>
      </c>
      <c r="BW34825" s="1">
        <v>102.0078842566779</v>
      </c>
    </row>
    <row r="34826" spans="69:75" x14ac:dyDescent="0.2">
      <c r="BQ34826" s="2">
        <v>34823</v>
      </c>
      <c r="BR34826" s="1">
        <v>9.1040225854525012</v>
      </c>
      <c r="BW34826" s="1">
        <v>21.403753801793446</v>
      </c>
    </row>
    <row r="34827" spans="69:75" x14ac:dyDescent="0.2">
      <c r="BQ34827" s="2">
        <v>34824</v>
      </c>
      <c r="BR34827" s="1">
        <v>22.159520506609713</v>
      </c>
      <c r="BW34827" s="1">
        <v>99.495547694926671</v>
      </c>
    </row>
    <row r="34828" spans="69:75" x14ac:dyDescent="0.2">
      <c r="BQ34828" s="2">
        <v>34825</v>
      </c>
      <c r="BR34828" s="1">
        <v>105.79019678872547</v>
      </c>
      <c r="BW34828" s="1">
        <v>49.218213923763244</v>
      </c>
    </row>
    <row r="34829" spans="69:75" x14ac:dyDescent="0.2">
      <c r="BQ34829" s="2">
        <v>34826</v>
      </c>
      <c r="BR34829" s="1">
        <v>94.334150393451495</v>
      </c>
      <c r="BW34829" s="1">
        <v>99.560306249218883</v>
      </c>
    </row>
    <row r="34830" spans="69:75" x14ac:dyDescent="0.2">
      <c r="BQ34830" s="2">
        <v>34827</v>
      </c>
      <c r="BR34830" s="1">
        <v>39.834685380267643</v>
      </c>
      <c r="BW34830" s="1">
        <v>103.29573871450296</v>
      </c>
    </row>
    <row r="34831" spans="69:75" x14ac:dyDescent="0.2">
      <c r="BQ34831" s="2">
        <v>34828</v>
      </c>
      <c r="BR34831" s="1">
        <v>64.266647738799918</v>
      </c>
      <c r="BW34831" s="1">
        <v>20.343575613534629</v>
      </c>
    </row>
    <row r="34832" spans="69:75" x14ac:dyDescent="0.2">
      <c r="BQ34832" s="2">
        <v>34829</v>
      </c>
      <c r="BR34832" s="1">
        <v>57.898061430980107</v>
      </c>
      <c r="BW34832" s="1">
        <v>90.260912508259281</v>
      </c>
    </row>
    <row r="34833" spans="69:75" x14ac:dyDescent="0.2">
      <c r="BQ34833" s="2">
        <v>34830</v>
      </c>
      <c r="BR34833" s="1">
        <v>39.374882563309598</v>
      </c>
      <c r="BW34833" s="1">
        <v>42.012078394272834</v>
      </c>
    </row>
    <row r="34834" spans="69:75" x14ac:dyDescent="0.2">
      <c r="BQ34834" s="2">
        <v>34831</v>
      </c>
      <c r="BR34834" s="1">
        <v>1.2928032280798085</v>
      </c>
      <c r="BW34834" s="1">
        <v>21.196550102903164</v>
      </c>
    </row>
    <row r="34835" spans="69:75" x14ac:dyDescent="0.2">
      <c r="BQ34835" s="2">
        <v>34832</v>
      </c>
      <c r="BR34835" s="1">
        <v>26.773280665684812</v>
      </c>
      <c r="BW34835" s="1">
        <v>47.520955504719097</v>
      </c>
    </row>
    <row r="34836" spans="69:75" x14ac:dyDescent="0.2">
      <c r="BQ34836" s="2">
        <v>34833</v>
      </c>
      <c r="BR34836" s="1">
        <v>80.636613716639857</v>
      </c>
      <c r="BW34836" s="1">
        <v>4.8201988420002557</v>
      </c>
    </row>
    <row r="34837" spans="69:75" x14ac:dyDescent="0.2">
      <c r="BQ34837" s="2">
        <v>34834</v>
      </c>
      <c r="BR34837" s="1">
        <v>82.990252486450373</v>
      </c>
      <c r="BW34837" s="1">
        <v>106.1488818607526</v>
      </c>
    </row>
    <row r="34838" spans="69:75" x14ac:dyDescent="0.2">
      <c r="BQ34838" s="2">
        <v>34835</v>
      </c>
      <c r="BR34838" s="1">
        <v>82.977736270827933</v>
      </c>
      <c r="BW34838" s="1">
        <v>6.6323201232916666</v>
      </c>
    </row>
    <row r="34839" spans="69:75" x14ac:dyDescent="0.2">
      <c r="BQ34839" s="2">
        <v>34836</v>
      </c>
      <c r="BR34839" s="1">
        <v>74.079324719030268</v>
      </c>
      <c r="BW34839" s="1">
        <v>31.748091168248525</v>
      </c>
    </row>
    <row r="34840" spans="69:75" x14ac:dyDescent="0.2">
      <c r="BQ34840" s="2">
        <v>34837</v>
      </c>
      <c r="BR34840" s="1">
        <v>96.356003561349524</v>
      </c>
      <c r="BW34840" s="1">
        <v>33.583277341392318</v>
      </c>
    </row>
    <row r="34841" spans="69:75" x14ac:dyDescent="0.2">
      <c r="BQ34841" s="2">
        <v>34838</v>
      </c>
      <c r="BR34841" s="1">
        <v>48.831314781204924</v>
      </c>
      <c r="BW34841" s="1">
        <v>6.0405795428317539</v>
      </c>
    </row>
    <row r="34842" spans="69:75" x14ac:dyDescent="0.2">
      <c r="BQ34842" s="2">
        <v>34839</v>
      </c>
      <c r="BR34842" s="1">
        <v>82.652479621083586</v>
      </c>
      <c r="BW34842" s="1">
        <v>89.698880579592156</v>
      </c>
    </row>
    <row r="34843" spans="69:75" x14ac:dyDescent="0.2">
      <c r="BQ34843" s="2">
        <v>34840</v>
      </c>
      <c r="BR34843" s="1">
        <v>75.540510070132797</v>
      </c>
      <c r="BW34843" s="1">
        <v>76.57223715904226</v>
      </c>
    </row>
    <row r="34844" spans="69:75" x14ac:dyDescent="0.2">
      <c r="BQ34844" s="2">
        <v>34841</v>
      </c>
      <c r="BR34844" s="1">
        <v>46.203486048351891</v>
      </c>
      <c r="BW34844" s="1">
        <v>36.583442540886551</v>
      </c>
    </row>
    <row r="34845" spans="69:75" x14ac:dyDescent="0.2">
      <c r="BQ34845" s="2">
        <v>34842</v>
      </c>
      <c r="BR34845" s="1">
        <v>107.19820591891934</v>
      </c>
      <c r="BW34845" s="1">
        <v>40.040251672741391</v>
      </c>
    </row>
    <row r="34846" spans="69:75" x14ac:dyDescent="0.2">
      <c r="BQ34846" s="2">
        <v>34843</v>
      </c>
      <c r="BR34846" s="1">
        <v>3.2029965290714166</v>
      </c>
      <c r="BW34846" s="1">
        <v>77.186169866286122</v>
      </c>
    </row>
    <row r="34847" spans="69:75" x14ac:dyDescent="0.2">
      <c r="BQ34847" s="2">
        <v>34844</v>
      </c>
      <c r="BR34847" s="1">
        <v>89.950944578762034</v>
      </c>
      <c r="BW34847" s="1">
        <v>1.9808148759511006</v>
      </c>
    </row>
    <row r="34848" spans="69:75" x14ac:dyDescent="0.2">
      <c r="BQ34848" s="2">
        <v>34845</v>
      </c>
      <c r="BR34848" s="1">
        <v>80.112814283921324</v>
      </c>
      <c r="BW34848" s="1">
        <v>42.020134819020569</v>
      </c>
    </row>
    <row r="34849" spans="69:75" x14ac:dyDescent="0.2">
      <c r="BQ34849" s="2">
        <v>34846</v>
      </c>
      <c r="BR34849" s="1">
        <v>14.794723900082236</v>
      </c>
      <c r="BW34849" s="1">
        <v>91.075029031032187</v>
      </c>
    </row>
    <row r="34850" spans="69:75" x14ac:dyDescent="0.2">
      <c r="BQ34850" s="2">
        <v>34847</v>
      </c>
      <c r="BR34850" s="1">
        <v>88.074891024798006</v>
      </c>
      <c r="BW34850" s="1">
        <v>16.825684506387436</v>
      </c>
    </row>
    <row r="34851" spans="69:75" x14ac:dyDescent="0.2">
      <c r="BQ34851" s="2">
        <v>34848</v>
      </c>
      <c r="BR34851" s="1">
        <v>104.41608792149717</v>
      </c>
      <c r="BW34851" s="1">
        <v>0.11970215034239473</v>
      </c>
    </row>
    <row r="34852" spans="69:75" x14ac:dyDescent="0.2">
      <c r="BQ34852" s="2">
        <v>34849</v>
      </c>
      <c r="BR34852" s="1">
        <v>72.278317157233431</v>
      </c>
      <c r="BW34852" s="1">
        <v>57.23851667228962</v>
      </c>
    </row>
    <row r="34853" spans="69:75" x14ac:dyDescent="0.2">
      <c r="BQ34853" s="2">
        <v>34850</v>
      </c>
      <c r="BR34853" s="1">
        <v>59.88065506412201</v>
      </c>
      <c r="BW34853" s="1">
        <v>72.634906698956826</v>
      </c>
    </row>
    <row r="34854" spans="69:75" x14ac:dyDescent="0.2">
      <c r="BQ34854" s="2">
        <v>34851</v>
      </c>
      <c r="BR34854" s="1">
        <v>61.145110019034064</v>
      </c>
      <c r="BW34854" s="1">
        <v>1.0929793711303866</v>
      </c>
    </row>
    <row r="34855" spans="69:75" x14ac:dyDescent="0.2">
      <c r="BQ34855" s="2">
        <v>34852</v>
      </c>
      <c r="BR34855" s="1">
        <v>21.991911695787909</v>
      </c>
      <c r="BW34855" s="1">
        <v>86.771139724857022</v>
      </c>
    </row>
    <row r="34856" spans="69:75" x14ac:dyDescent="0.2">
      <c r="BQ34856" s="2">
        <v>34853</v>
      </c>
      <c r="BR34856" s="1">
        <v>4.524970875492901</v>
      </c>
      <c r="BW34856" s="1">
        <v>67.341507041072703</v>
      </c>
    </row>
    <row r="34857" spans="69:75" x14ac:dyDescent="0.2">
      <c r="BQ34857" s="2">
        <v>34854</v>
      </c>
      <c r="BR34857" s="1">
        <v>74.517994606988765</v>
      </c>
      <c r="BW34857" s="1">
        <v>25.638719690483018</v>
      </c>
    </row>
    <row r="34858" spans="69:75" x14ac:dyDescent="0.2">
      <c r="BQ34858" s="2">
        <v>34855</v>
      </c>
      <c r="BR34858" s="1">
        <v>73.024755569418517</v>
      </c>
      <c r="BW34858" s="1">
        <v>19.818275109920879</v>
      </c>
    </row>
    <row r="34859" spans="69:75" x14ac:dyDescent="0.2">
      <c r="BQ34859" s="2">
        <v>34856</v>
      </c>
      <c r="BR34859" s="1">
        <v>34.784524240773123</v>
      </c>
      <c r="BW34859" s="1">
        <v>29.186542779108496</v>
      </c>
    </row>
    <row r="34860" spans="69:75" x14ac:dyDescent="0.2">
      <c r="BQ34860" s="2">
        <v>34857</v>
      </c>
      <c r="BR34860" s="1">
        <v>10.894434694589936</v>
      </c>
      <c r="BW34860" s="1">
        <v>27.616808020993748</v>
      </c>
    </row>
    <row r="34861" spans="69:75" x14ac:dyDescent="0.2">
      <c r="BQ34861" s="2">
        <v>34858</v>
      </c>
      <c r="BR34861" s="1">
        <v>79.635852071442599</v>
      </c>
      <c r="BW34861" s="1">
        <v>4.2836531745569495</v>
      </c>
    </row>
    <row r="34862" spans="69:75" x14ac:dyDescent="0.2">
      <c r="BQ34862" s="2">
        <v>34859</v>
      </c>
      <c r="BR34862" s="1">
        <v>1.8669516258774514</v>
      </c>
      <c r="BW34862" s="1">
        <v>78.147989839171572</v>
      </c>
    </row>
    <row r="34863" spans="69:75" x14ac:dyDescent="0.2">
      <c r="BQ34863" s="2">
        <v>34860</v>
      </c>
      <c r="BR34863" s="1">
        <v>6.8400394959950042</v>
      </c>
      <c r="BW34863" s="1">
        <v>60.274332305490447</v>
      </c>
    </row>
    <row r="34864" spans="69:75" x14ac:dyDescent="0.2">
      <c r="BQ34864" s="2">
        <v>34861</v>
      </c>
      <c r="BR34864" s="1">
        <v>55.172462394188102</v>
      </c>
      <c r="BW34864" s="1">
        <v>41.827677641578504</v>
      </c>
    </row>
    <row r="34865" spans="69:75" x14ac:dyDescent="0.2">
      <c r="BQ34865" s="2">
        <v>34862</v>
      </c>
      <c r="BR34865" s="1">
        <v>23.50420256791276</v>
      </c>
      <c r="BW34865" s="1">
        <v>65.749185844191658</v>
      </c>
    </row>
    <row r="34866" spans="69:75" x14ac:dyDescent="0.2">
      <c r="BQ34866" s="2">
        <v>34863</v>
      </c>
      <c r="BR34866" s="1">
        <v>47.604365329626006</v>
      </c>
      <c r="BW34866" s="1">
        <v>20.116084765217696</v>
      </c>
    </row>
    <row r="34867" spans="69:75" x14ac:dyDescent="0.2">
      <c r="BQ34867" s="2">
        <v>34864</v>
      </c>
      <c r="BR34867" s="1">
        <v>4.6702382881209168</v>
      </c>
      <c r="BW34867" s="1">
        <v>63.643843968501358</v>
      </c>
    </row>
    <row r="34868" spans="69:75" x14ac:dyDescent="0.2">
      <c r="BQ34868" s="2">
        <v>34865</v>
      </c>
      <c r="BR34868" s="1">
        <v>41.693261303481734</v>
      </c>
      <c r="BW34868" s="1">
        <v>29.259947522935366</v>
      </c>
    </row>
    <row r="34869" spans="69:75" x14ac:dyDescent="0.2">
      <c r="BQ34869" s="2">
        <v>34866</v>
      </c>
      <c r="BR34869" s="1">
        <v>68.98654398200182</v>
      </c>
      <c r="BW34869" s="1">
        <v>28.587251685047821</v>
      </c>
    </row>
    <row r="34870" spans="69:75" x14ac:dyDescent="0.2">
      <c r="BQ34870" s="2">
        <v>34867</v>
      </c>
      <c r="BR34870" s="1">
        <v>31.996725846647966</v>
      </c>
      <c r="BW34870" s="1">
        <v>25.769287432140917</v>
      </c>
    </row>
    <row r="34871" spans="69:75" x14ac:dyDescent="0.2">
      <c r="BQ34871" s="2">
        <v>34868</v>
      </c>
      <c r="BR34871" s="1">
        <v>11.499448874118887</v>
      </c>
      <c r="BW34871" s="1">
        <v>2.8091324292495052</v>
      </c>
    </row>
    <row r="34872" spans="69:75" x14ac:dyDescent="0.2">
      <c r="BQ34872" s="2">
        <v>34869</v>
      </c>
      <c r="BR34872" s="1">
        <v>46.960929252175418</v>
      </c>
      <c r="BW34872" s="1">
        <v>54.820170968562081</v>
      </c>
    </row>
    <row r="34873" spans="69:75" x14ac:dyDescent="0.2">
      <c r="BQ34873" s="2">
        <v>34870</v>
      </c>
      <c r="BR34873" s="1">
        <v>107.29303037122415</v>
      </c>
      <c r="BW34873" s="1">
        <v>59.016989100915083</v>
      </c>
    </row>
    <row r="34874" spans="69:75" x14ac:dyDescent="0.2">
      <c r="BQ34874" s="2">
        <v>34871</v>
      </c>
      <c r="BR34874" s="1">
        <v>54.466938443782283</v>
      </c>
      <c r="BW34874" s="1">
        <v>40.845068558772539</v>
      </c>
    </row>
    <row r="34875" spans="69:75" x14ac:dyDescent="0.2">
      <c r="BQ34875" s="2">
        <v>34872</v>
      </c>
      <c r="BR34875" s="1">
        <v>60.054453849574884</v>
      </c>
      <c r="BW34875" s="1">
        <v>100.65458454686544</v>
      </c>
    </row>
    <row r="34876" spans="69:75" x14ac:dyDescent="0.2">
      <c r="BQ34876" s="2">
        <v>34873</v>
      </c>
      <c r="BR34876" s="1">
        <v>29.645571700132312</v>
      </c>
      <c r="BW34876" s="1">
        <v>91.714732510612606</v>
      </c>
    </row>
    <row r="34877" spans="69:75" x14ac:dyDescent="0.2">
      <c r="BQ34877" s="2">
        <v>34874</v>
      </c>
      <c r="BR34877" s="1">
        <v>88.058975747332767</v>
      </c>
      <c r="BW34877" s="1">
        <v>21.082631155247388</v>
      </c>
    </row>
    <row r="34878" spans="69:75" x14ac:dyDescent="0.2">
      <c r="BQ34878" s="2">
        <v>34875</v>
      </c>
      <c r="BR34878" s="1">
        <v>36.360650355031765</v>
      </c>
      <c r="BW34878" s="1">
        <v>12.982083090478145</v>
      </c>
    </row>
    <row r="34879" spans="69:75" x14ac:dyDescent="0.2">
      <c r="BQ34879" s="2">
        <v>34876</v>
      </c>
      <c r="BR34879" s="1">
        <v>96.736298590208634</v>
      </c>
      <c r="BW34879" s="1">
        <v>38.790970711154699</v>
      </c>
    </row>
    <row r="34880" spans="69:75" x14ac:dyDescent="0.2">
      <c r="BQ34880" s="2">
        <v>34877</v>
      </c>
      <c r="BR34880" s="1">
        <v>55.254866136274444</v>
      </c>
      <c r="BW34880" s="1">
        <v>5.1840914798441737</v>
      </c>
    </row>
    <row r="34881" spans="69:75" x14ac:dyDescent="0.2">
      <c r="BQ34881" s="2">
        <v>34878</v>
      </c>
      <c r="BR34881" s="1">
        <v>36.53655147277999</v>
      </c>
      <c r="BW34881" s="1">
        <v>1.7703830808721683</v>
      </c>
    </row>
    <row r="34882" spans="69:75" x14ac:dyDescent="0.2">
      <c r="BQ34882" s="2">
        <v>34879</v>
      </c>
      <c r="BR34882" s="1">
        <v>94.758394916875062</v>
      </c>
      <c r="BW34882" s="1">
        <v>95.385217923533645</v>
      </c>
    </row>
    <row r="34883" spans="69:75" x14ac:dyDescent="0.2">
      <c r="BQ34883" s="2">
        <v>34880</v>
      </c>
      <c r="BR34883" s="1">
        <v>31.918803321269852</v>
      </c>
      <c r="BW34883" s="1">
        <v>25.662915392479054</v>
      </c>
    </row>
    <row r="34884" spans="69:75" x14ac:dyDescent="0.2">
      <c r="BQ34884" s="2">
        <v>34881</v>
      </c>
      <c r="BR34884" s="1">
        <v>101.12508599024645</v>
      </c>
      <c r="BW34884" s="1">
        <v>15.825857938640784</v>
      </c>
    </row>
    <row r="34885" spans="69:75" x14ac:dyDescent="0.2">
      <c r="BQ34885" s="2">
        <v>34882</v>
      </c>
      <c r="BR34885" s="1">
        <v>98.583328944133569</v>
      </c>
      <c r="BW34885" s="1">
        <v>53.515018648223105</v>
      </c>
    </row>
    <row r="34886" spans="69:75" x14ac:dyDescent="0.2">
      <c r="BQ34886" s="2">
        <v>34883</v>
      </c>
      <c r="BR34886" s="1">
        <v>35.770386345760812</v>
      </c>
      <c r="BW34886" s="1">
        <v>17.924865374954752</v>
      </c>
    </row>
    <row r="34887" spans="69:75" x14ac:dyDescent="0.2">
      <c r="BQ34887" s="2">
        <v>34884</v>
      </c>
      <c r="BR34887" s="1">
        <v>87.324152338103346</v>
      </c>
      <c r="BW34887" s="1">
        <v>30.43017218698677</v>
      </c>
    </row>
    <row r="34888" spans="69:75" x14ac:dyDescent="0.2">
      <c r="BQ34888" s="2">
        <v>34885</v>
      </c>
      <c r="BR34888" s="1">
        <v>0.2119880067957105</v>
      </c>
      <c r="BW34888" s="1">
        <v>81.973190821724728</v>
      </c>
    </row>
    <row r="34889" spans="69:75" x14ac:dyDescent="0.2">
      <c r="BQ34889" s="2">
        <v>34886</v>
      </c>
      <c r="BR34889" s="1">
        <v>28.623867970645538</v>
      </c>
      <c r="BW34889" s="1">
        <v>72.650436853922201</v>
      </c>
    </row>
    <row r="34890" spans="69:75" x14ac:dyDescent="0.2">
      <c r="BQ34890" s="2">
        <v>34887</v>
      </c>
      <c r="BR34890" s="1">
        <v>73.919145426765084</v>
      </c>
      <c r="BW34890" s="1">
        <v>79.267170843587422</v>
      </c>
    </row>
    <row r="34891" spans="69:75" x14ac:dyDescent="0.2">
      <c r="BQ34891" s="2">
        <v>34888</v>
      </c>
      <c r="BR34891" s="1">
        <v>98.205167395425207</v>
      </c>
      <c r="BW34891" s="1">
        <v>45.61631923008909</v>
      </c>
    </row>
    <row r="34892" spans="69:75" x14ac:dyDescent="0.2">
      <c r="BQ34892" s="2">
        <v>34889</v>
      </c>
      <c r="BR34892" s="1">
        <v>101.59072405494564</v>
      </c>
      <c r="BW34892" s="1">
        <v>27.809491914729367</v>
      </c>
    </row>
    <row r="34893" spans="69:75" x14ac:dyDescent="0.2">
      <c r="BQ34893" s="2">
        <v>34890</v>
      </c>
      <c r="BR34893" s="1">
        <v>31.903558267796857</v>
      </c>
      <c r="BW34893" s="1">
        <v>77.450219280133382</v>
      </c>
    </row>
    <row r="34894" spans="69:75" x14ac:dyDescent="0.2">
      <c r="BQ34894" s="2">
        <v>34891</v>
      </c>
      <c r="BR34894" s="1">
        <v>97.725184921918327</v>
      </c>
      <c r="BW34894" s="1">
        <v>97.49595349621498</v>
      </c>
    </row>
    <row r="34895" spans="69:75" x14ac:dyDescent="0.2">
      <c r="BQ34895" s="2">
        <v>34892</v>
      </c>
      <c r="BR34895" s="1">
        <v>78.535864050306401</v>
      </c>
      <c r="BW34895" s="1">
        <v>45.439745678875568</v>
      </c>
    </row>
    <row r="34896" spans="69:75" x14ac:dyDescent="0.2">
      <c r="BQ34896" s="2">
        <v>34893</v>
      </c>
      <c r="BR34896" s="1">
        <v>73.105127976221041</v>
      </c>
      <c r="BW34896" s="1">
        <v>22.439674519400089</v>
      </c>
    </row>
    <row r="34897" spans="69:75" x14ac:dyDescent="0.2">
      <c r="BQ34897" s="2">
        <v>34894</v>
      </c>
      <c r="BR34897" s="1">
        <v>74.332227574452759</v>
      </c>
      <c r="BW34897" s="1">
        <v>53.934320387884725</v>
      </c>
    </row>
    <row r="34898" spans="69:75" x14ac:dyDescent="0.2">
      <c r="BQ34898" s="2">
        <v>34895</v>
      </c>
      <c r="BR34898" s="1">
        <v>23.109678617839254</v>
      </c>
      <c r="BW34898" s="1">
        <v>56.194862476898578</v>
      </c>
    </row>
    <row r="34899" spans="69:75" x14ac:dyDescent="0.2">
      <c r="BQ34899" s="2">
        <v>34896</v>
      </c>
      <c r="BR34899" s="1">
        <v>78.86593144508501</v>
      </c>
      <c r="BW34899" s="1">
        <v>9.2817117357975327</v>
      </c>
    </row>
    <row r="34900" spans="69:75" x14ac:dyDescent="0.2">
      <c r="BQ34900" s="2">
        <v>34897</v>
      </c>
      <c r="BR34900" s="1">
        <v>48.374007623694382</v>
      </c>
      <c r="BW34900" s="1">
        <v>30.854347015415502</v>
      </c>
    </row>
    <row r="34901" spans="69:75" x14ac:dyDescent="0.2">
      <c r="BQ34901" s="2">
        <v>34898</v>
      </c>
      <c r="BR34901" s="1">
        <v>18.319595881215893</v>
      </c>
      <c r="BW34901" s="1">
        <v>59.014458870389745</v>
      </c>
    </row>
    <row r="34902" spans="69:75" x14ac:dyDescent="0.2">
      <c r="BQ34902" s="2">
        <v>34899</v>
      </c>
      <c r="BR34902" s="1">
        <v>56.204971038282707</v>
      </c>
      <c r="BW34902" s="1">
        <v>103.78243283127884</v>
      </c>
    </row>
    <row r="34903" spans="69:75" x14ac:dyDescent="0.2">
      <c r="BQ34903" s="2">
        <v>34900</v>
      </c>
      <c r="BR34903" s="1">
        <v>81.509011017277345</v>
      </c>
      <c r="BW34903" s="1">
        <v>17.015783098627541</v>
      </c>
    </row>
    <row r="34904" spans="69:75" x14ac:dyDescent="0.2">
      <c r="BQ34904" s="2">
        <v>34901</v>
      </c>
      <c r="BR34904" s="1">
        <v>73.816557501474506</v>
      </c>
      <c r="BW34904" s="1">
        <v>74.393980731877548</v>
      </c>
    </row>
    <row r="34905" spans="69:75" x14ac:dyDescent="0.2">
      <c r="BQ34905" s="2">
        <v>34902</v>
      </c>
      <c r="BR34905" s="1">
        <v>10.692419176000218</v>
      </c>
      <c r="BW34905" s="1">
        <v>66.460778762994039</v>
      </c>
    </row>
    <row r="34906" spans="69:75" x14ac:dyDescent="0.2">
      <c r="BQ34906" s="2">
        <v>34903</v>
      </c>
      <c r="BR34906" s="1">
        <v>32.831836842546409</v>
      </c>
      <c r="BW34906" s="1">
        <v>100.87524420380836</v>
      </c>
    </row>
    <row r="34907" spans="69:75" x14ac:dyDescent="0.2">
      <c r="BQ34907" s="2">
        <v>34904</v>
      </c>
      <c r="BR34907" s="1">
        <v>5.2791314125444195</v>
      </c>
      <c r="BW34907" s="1">
        <v>7.9144380494345832</v>
      </c>
    </row>
    <row r="34908" spans="69:75" x14ac:dyDescent="0.2">
      <c r="BQ34908" s="2">
        <v>34905</v>
      </c>
      <c r="BR34908" s="1">
        <v>18.074421044934812</v>
      </c>
      <c r="BW34908" s="1">
        <v>89.084358198313311</v>
      </c>
    </row>
    <row r="34909" spans="69:75" x14ac:dyDescent="0.2">
      <c r="BQ34909" s="2">
        <v>34906</v>
      </c>
      <c r="BR34909" s="1">
        <v>50.072913644362302</v>
      </c>
      <c r="BW34909" s="1">
        <v>84.097623842907154</v>
      </c>
    </row>
    <row r="34910" spans="69:75" x14ac:dyDescent="0.2">
      <c r="BQ34910" s="2">
        <v>34907</v>
      </c>
      <c r="BR34910" s="1">
        <v>70.672558599904107</v>
      </c>
      <c r="BW34910" s="1">
        <v>90.844693494496795</v>
      </c>
    </row>
    <row r="34911" spans="69:75" x14ac:dyDescent="0.2">
      <c r="BQ34911" s="2">
        <v>34908</v>
      </c>
      <c r="BR34911" s="1">
        <v>28.84500337224296</v>
      </c>
      <c r="BW34911" s="1">
        <v>49.938102556432113</v>
      </c>
    </row>
    <row r="34912" spans="69:75" x14ac:dyDescent="0.2">
      <c r="BQ34912" s="2">
        <v>34909</v>
      </c>
      <c r="BR34912" s="1">
        <v>87.48427461756026</v>
      </c>
      <c r="BW34912" s="1">
        <v>5.5782475863457286</v>
      </c>
    </row>
    <row r="34913" spans="69:75" x14ac:dyDescent="0.2">
      <c r="BQ34913" s="2">
        <v>34910</v>
      </c>
      <c r="BR34913" s="1">
        <v>37.658774213729401</v>
      </c>
      <c r="BW34913" s="1">
        <v>81.183786753327723</v>
      </c>
    </row>
    <row r="34914" spans="69:75" x14ac:dyDescent="0.2">
      <c r="BQ34914" s="2">
        <v>34911</v>
      </c>
      <c r="BR34914" s="1">
        <v>96.247241152587691</v>
      </c>
      <c r="BW34914" s="1">
        <v>7.6093349238096586</v>
      </c>
    </row>
    <row r="34915" spans="69:75" x14ac:dyDescent="0.2">
      <c r="BQ34915" s="2">
        <v>34912</v>
      </c>
      <c r="BR34915" s="1">
        <v>83.733751835045695</v>
      </c>
      <c r="BW34915" s="1">
        <v>93.211596155362514</v>
      </c>
    </row>
    <row r="34916" spans="69:75" x14ac:dyDescent="0.2">
      <c r="BQ34916" s="2">
        <v>34913</v>
      </c>
      <c r="BR34916" s="1">
        <v>66.421998200710107</v>
      </c>
      <c r="BW34916" s="1">
        <v>55.060540513863458</v>
      </c>
    </row>
    <row r="34917" spans="69:75" x14ac:dyDescent="0.2">
      <c r="BQ34917" s="2">
        <v>34914</v>
      </c>
      <c r="BR34917" s="1">
        <v>64.277811066584661</v>
      </c>
      <c r="BW34917" s="1">
        <v>94.288794988043691</v>
      </c>
    </row>
    <row r="34918" spans="69:75" x14ac:dyDescent="0.2">
      <c r="BQ34918" s="2">
        <v>34915</v>
      </c>
      <c r="BR34918" s="1">
        <v>54.403672013593308</v>
      </c>
      <c r="BW34918" s="1">
        <v>83.58635322509835</v>
      </c>
    </row>
    <row r="34919" spans="69:75" x14ac:dyDescent="0.2">
      <c r="BQ34919" s="2">
        <v>34916</v>
      </c>
      <c r="BR34919" s="1">
        <v>70.855750904463804</v>
      </c>
      <c r="BW34919" s="1">
        <v>35.68211629952674</v>
      </c>
    </row>
    <row r="34920" spans="69:75" x14ac:dyDescent="0.2">
      <c r="BQ34920" s="2">
        <v>34917</v>
      </c>
      <c r="BR34920" s="1">
        <v>45.428151613486619</v>
      </c>
      <c r="BW34920" s="1">
        <v>28.858812059607974</v>
      </c>
    </row>
    <row r="34921" spans="69:75" x14ac:dyDescent="0.2">
      <c r="BQ34921" s="2">
        <v>34918</v>
      </c>
      <c r="BR34921" s="1">
        <v>87.995019231740088</v>
      </c>
      <c r="BW34921" s="1">
        <v>103.53237594296175</v>
      </c>
    </row>
    <row r="34922" spans="69:75" x14ac:dyDescent="0.2">
      <c r="BQ34922" s="2">
        <v>34919</v>
      </c>
      <c r="BR34922" s="1">
        <v>97.586450769585412</v>
      </c>
      <c r="BW34922" s="1">
        <v>84.713093771966015</v>
      </c>
    </row>
    <row r="34923" spans="69:75" x14ac:dyDescent="0.2">
      <c r="BQ34923" s="2">
        <v>34920</v>
      </c>
      <c r="BR34923" s="1">
        <v>4.8218773684432996</v>
      </c>
      <c r="BW34923" s="1">
        <v>39.604119132599152</v>
      </c>
    </row>
    <row r="34924" spans="69:75" x14ac:dyDescent="0.2">
      <c r="BQ34924" s="2">
        <v>34921</v>
      </c>
      <c r="BR34924" s="1">
        <v>14.759706580625394</v>
      </c>
      <c r="BW34924" s="1">
        <v>17.954003510584418</v>
      </c>
    </row>
    <row r="34925" spans="69:75" x14ac:dyDescent="0.2">
      <c r="BQ34925" s="2">
        <v>34922</v>
      </c>
      <c r="BR34925" s="1">
        <v>13.693081191938976</v>
      </c>
      <c r="BW34925" s="1">
        <v>93.14890251613437</v>
      </c>
    </row>
    <row r="34926" spans="69:75" x14ac:dyDescent="0.2">
      <c r="BQ34926" s="2">
        <v>34923</v>
      </c>
      <c r="BR34926" s="1">
        <v>16.698212958514464</v>
      </c>
      <c r="BW34926" s="1">
        <v>21.707164050713406</v>
      </c>
    </row>
    <row r="34927" spans="69:75" x14ac:dyDescent="0.2">
      <c r="BQ34927" s="2">
        <v>34924</v>
      </c>
      <c r="BR34927" s="1">
        <v>24.024672030551844</v>
      </c>
      <c r="BW34927" s="1">
        <v>51.02921785077362</v>
      </c>
    </row>
    <row r="34928" spans="69:75" x14ac:dyDescent="0.2">
      <c r="BQ34928" s="2">
        <v>34925</v>
      </c>
      <c r="BR34928" s="1">
        <v>105.61974305893224</v>
      </c>
      <c r="BW34928" s="1">
        <v>7.4358666809008902</v>
      </c>
    </row>
    <row r="34929" spans="69:75" x14ac:dyDescent="0.2">
      <c r="BQ34929" s="2">
        <v>34926</v>
      </c>
      <c r="BR34929" s="1">
        <v>67.489969546292485</v>
      </c>
      <c r="BW34929" s="1">
        <v>92.690357601897091</v>
      </c>
    </row>
    <row r="34930" spans="69:75" x14ac:dyDescent="0.2">
      <c r="BQ34930" s="2">
        <v>34927</v>
      </c>
      <c r="BR34930" s="1">
        <v>57.07324493730323</v>
      </c>
      <c r="BW34930" s="1">
        <v>44.800892228375403</v>
      </c>
    </row>
    <row r="34931" spans="69:75" x14ac:dyDescent="0.2">
      <c r="BQ34931" s="2">
        <v>34928</v>
      </c>
      <c r="BR34931" s="1">
        <v>102.61113919544337</v>
      </c>
      <c r="BW34931" s="1">
        <v>104.64375846651276</v>
      </c>
    </row>
    <row r="34932" spans="69:75" x14ac:dyDescent="0.2">
      <c r="BQ34932" s="2">
        <v>34929</v>
      </c>
      <c r="BR34932" s="1">
        <v>5.7874403679899764</v>
      </c>
      <c r="BW34932" s="1">
        <v>56.730763828572435</v>
      </c>
    </row>
    <row r="34933" spans="69:75" x14ac:dyDescent="0.2">
      <c r="BQ34933" s="2">
        <v>34930</v>
      </c>
      <c r="BR34933" s="1">
        <v>45.090971807873132</v>
      </c>
      <c r="BW34933" s="1">
        <v>65.205571691530679</v>
      </c>
    </row>
    <row r="34934" spans="69:75" x14ac:dyDescent="0.2">
      <c r="BQ34934" s="2">
        <v>34931</v>
      </c>
      <c r="BR34934" s="1">
        <v>20.908424281245519</v>
      </c>
      <c r="BW34934" s="1">
        <v>28.346768380251181</v>
      </c>
    </row>
    <row r="34935" spans="69:75" x14ac:dyDescent="0.2">
      <c r="BQ34935" s="2">
        <v>34932</v>
      </c>
      <c r="BR34935" s="1">
        <v>101.87078039897077</v>
      </c>
      <c r="BW34935" s="1">
        <v>95.640113607563734</v>
      </c>
    </row>
    <row r="34936" spans="69:75" x14ac:dyDescent="0.2">
      <c r="BQ34936" s="2">
        <v>34933</v>
      </c>
      <c r="BR34936" s="1">
        <v>2.9733762932698689</v>
      </c>
      <c r="BW34936" s="1">
        <v>54.953807541722568</v>
      </c>
    </row>
    <row r="34937" spans="69:75" x14ac:dyDescent="0.2">
      <c r="BQ34937" s="2">
        <v>34934</v>
      </c>
      <c r="BR34937" s="1">
        <v>32.724959763978518</v>
      </c>
      <c r="BW34937" s="1">
        <v>102.63452221832657</v>
      </c>
    </row>
    <row r="34938" spans="69:75" x14ac:dyDescent="0.2">
      <c r="BQ34938" s="2">
        <v>34935</v>
      </c>
      <c r="BR34938" s="1">
        <v>46.082803288705577</v>
      </c>
      <c r="BW34938" s="1">
        <v>65.258931395302483</v>
      </c>
    </row>
    <row r="34939" spans="69:75" x14ac:dyDescent="0.2">
      <c r="BQ34939" s="2">
        <v>34936</v>
      </c>
      <c r="BR34939" s="1">
        <v>65.226321740850153</v>
      </c>
      <c r="BW34939" s="1">
        <v>81.993685245316584</v>
      </c>
    </row>
    <row r="34940" spans="69:75" x14ac:dyDescent="0.2">
      <c r="BQ34940" s="2">
        <v>34937</v>
      </c>
      <c r="BR34940" s="1">
        <v>40.534319508025476</v>
      </c>
      <c r="BW34940" s="1">
        <v>2.6709485780861009</v>
      </c>
    </row>
    <row r="34941" spans="69:75" x14ac:dyDescent="0.2">
      <c r="BQ34941" s="2">
        <v>34938</v>
      </c>
      <c r="BR34941" s="1">
        <v>72.456016823586168</v>
      </c>
      <c r="BW34941" s="1">
        <v>16.150040670139138</v>
      </c>
    </row>
    <row r="34942" spans="69:75" x14ac:dyDescent="0.2">
      <c r="BQ34942" s="2">
        <v>34939</v>
      </c>
      <c r="BR34942" s="1">
        <v>45.819701067822109</v>
      </c>
      <c r="BW34942" s="1">
        <v>41.354966350132543</v>
      </c>
    </row>
    <row r="34943" spans="69:75" x14ac:dyDescent="0.2">
      <c r="BQ34943" s="2">
        <v>34940</v>
      </c>
      <c r="BR34943" s="1">
        <v>66.135460630758331</v>
      </c>
      <c r="BW34943" s="1">
        <v>99.752598346262033</v>
      </c>
    </row>
    <row r="34944" spans="69:75" x14ac:dyDescent="0.2">
      <c r="BQ34944" s="2">
        <v>34941</v>
      </c>
      <c r="BR34944" s="1">
        <v>81.051254716459454</v>
      </c>
      <c r="BW34944" s="1">
        <v>21.252030739816522</v>
      </c>
    </row>
    <row r="34945" spans="69:75" x14ac:dyDescent="0.2">
      <c r="BQ34945" s="2">
        <v>34942</v>
      </c>
      <c r="BR34945" s="1">
        <v>76.301226575583485</v>
      </c>
      <c r="BW34945" s="1">
        <v>59.010342795279769</v>
      </c>
    </row>
    <row r="34946" spans="69:75" x14ac:dyDescent="0.2">
      <c r="BQ34946" s="2">
        <v>34943</v>
      </c>
      <c r="BR34946" s="1">
        <v>66.585362522794071</v>
      </c>
      <c r="BW34946" s="1">
        <v>73.64283513329886</v>
      </c>
    </row>
    <row r="34947" spans="69:75" x14ac:dyDescent="0.2">
      <c r="BQ34947" s="2">
        <v>34944</v>
      </c>
      <c r="BR34947" s="1">
        <v>61.050967666497741</v>
      </c>
      <c r="BW34947" s="1">
        <v>29.611517093678405</v>
      </c>
    </row>
    <row r="34948" spans="69:75" x14ac:dyDescent="0.2">
      <c r="BQ34948" s="2">
        <v>34945</v>
      </c>
      <c r="BR34948" s="1">
        <v>41.346019537852754</v>
      </c>
      <c r="BW34948" s="1">
        <v>20.230559909735693</v>
      </c>
    </row>
    <row r="34949" spans="69:75" x14ac:dyDescent="0.2">
      <c r="BQ34949" s="2">
        <v>34946</v>
      </c>
      <c r="BR34949" s="1">
        <v>49.651375284873325</v>
      </c>
      <c r="BW34949" s="1">
        <v>89.072372943751844</v>
      </c>
    </row>
    <row r="34950" spans="69:75" x14ac:dyDescent="0.2">
      <c r="BQ34950" s="2">
        <v>34947</v>
      </c>
      <c r="BR34950" s="1">
        <v>30.442755021458428</v>
      </c>
      <c r="BW34950" s="1">
        <v>70.916494366613307</v>
      </c>
    </row>
    <row r="34951" spans="69:75" x14ac:dyDescent="0.2">
      <c r="BQ34951" s="2">
        <v>34948</v>
      </c>
      <c r="BR34951" s="1">
        <v>30.206656540016784</v>
      </c>
      <c r="BW34951" s="1">
        <v>65.012294872852181</v>
      </c>
    </row>
    <row r="34952" spans="69:75" x14ac:dyDescent="0.2">
      <c r="BQ34952" s="2">
        <v>34949</v>
      </c>
      <c r="BR34952" s="1">
        <v>56.327355221650009</v>
      </c>
      <c r="BW34952" s="1">
        <v>5.2062917588816937</v>
      </c>
    </row>
    <row r="34953" spans="69:75" x14ac:dyDescent="0.2">
      <c r="BQ34953" s="2">
        <v>34950</v>
      </c>
      <c r="BR34953" s="1">
        <v>54.287831742778479</v>
      </c>
      <c r="BW34953" s="1">
        <v>29.043742333280111</v>
      </c>
    </row>
    <row r="34954" spans="69:75" x14ac:dyDescent="0.2">
      <c r="BQ34954" s="2">
        <v>34951</v>
      </c>
      <c r="BR34954" s="1">
        <v>60.754343614410772</v>
      </c>
      <c r="BW34954" s="1">
        <v>7.2383881696635264</v>
      </c>
    </row>
    <row r="34955" spans="69:75" x14ac:dyDescent="0.2">
      <c r="BQ34955" s="2">
        <v>34952</v>
      </c>
      <c r="BR34955" s="1">
        <v>71.087461800342226</v>
      </c>
      <c r="BW34955" s="1">
        <v>43.935980159228791</v>
      </c>
    </row>
    <row r="34956" spans="69:75" x14ac:dyDescent="0.2">
      <c r="BQ34956" s="2">
        <v>34953</v>
      </c>
      <c r="BR34956" s="1">
        <v>36.713707761292369</v>
      </c>
      <c r="BW34956" s="1">
        <v>58.841773307025818</v>
      </c>
    </row>
    <row r="34957" spans="69:75" x14ac:dyDescent="0.2">
      <c r="BQ34957" s="2">
        <v>34954</v>
      </c>
      <c r="BR34957" s="1">
        <v>96.785363190000538</v>
      </c>
      <c r="BW34957" s="1">
        <v>54.284200184832969</v>
      </c>
    </row>
    <row r="34958" spans="69:75" x14ac:dyDescent="0.2">
      <c r="BQ34958" s="2">
        <v>34955</v>
      </c>
      <c r="BR34958" s="1">
        <v>27.403942003333331</v>
      </c>
      <c r="BW34958" s="1">
        <v>98.379665000749725</v>
      </c>
    </row>
    <row r="34959" spans="69:75" x14ac:dyDescent="0.2">
      <c r="BQ34959" s="2">
        <v>34956</v>
      </c>
      <c r="BR34959" s="1">
        <v>71.8729126304722</v>
      </c>
      <c r="BW34959" s="1">
        <v>33.385298884961657</v>
      </c>
    </row>
    <row r="34960" spans="69:75" x14ac:dyDescent="0.2">
      <c r="BQ34960" s="2">
        <v>34957</v>
      </c>
      <c r="BR34960" s="1">
        <v>84.602196652206857</v>
      </c>
      <c r="BW34960" s="1">
        <v>49.306833723907403</v>
      </c>
    </row>
    <row r="34961" spans="69:75" x14ac:dyDescent="0.2">
      <c r="BQ34961" s="2">
        <v>34958</v>
      </c>
      <c r="BR34961" s="1">
        <v>71.557918399687793</v>
      </c>
      <c r="BW34961" s="1">
        <v>4.5792927864392006</v>
      </c>
    </row>
    <row r="34962" spans="69:75" x14ac:dyDescent="0.2">
      <c r="BQ34962" s="2">
        <v>34959</v>
      </c>
      <c r="BR34962" s="1">
        <v>45.491346673615197</v>
      </c>
      <c r="BW34962" s="1">
        <v>12.385567884492307</v>
      </c>
    </row>
    <row r="34963" spans="69:75" x14ac:dyDescent="0.2">
      <c r="BQ34963" s="2">
        <v>34960</v>
      </c>
      <c r="BR34963" s="1">
        <v>7.4760003390136411</v>
      </c>
      <c r="BW34963" s="1">
        <v>75.862772552862765</v>
      </c>
    </row>
    <row r="34964" spans="69:75" x14ac:dyDescent="0.2">
      <c r="BQ34964" s="2">
        <v>34961</v>
      </c>
      <c r="BR34964" s="1">
        <v>49.414000459096513</v>
      </c>
      <c r="BW34964" s="1">
        <v>36.662954204480656</v>
      </c>
    </row>
    <row r="34965" spans="69:75" x14ac:dyDescent="0.2">
      <c r="BQ34965" s="2">
        <v>34962</v>
      </c>
      <c r="BR34965" s="1">
        <v>89.38398235216826</v>
      </c>
      <c r="BW34965" s="1">
        <v>69.755746186259898</v>
      </c>
    </row>
    <row r="34966" spans="69:75" x14ac:dyDescent="0.2">
      <c r="BQ34966" s="2">
        <v>34963</v>
      </c>
      <c r="BR34966" s="1">
        <v>12.410649120946719</v>
      </c>
      <c r="BW34966" s="1">
        <v>34.432076485645553</v>
      </c>
    </row>
    <row r="34967" spans="69:75" x14ac:dyDescent="0.2">
      <c r="BQ34967" s="2">
        <v>34964</v>
      </c>
      <c r="BR34967" s="1">
        <v>91.870894633303266</v>
      </c>
      <c r="BW34967" s="1">
        <v>48.522343750205209</v>
      </c>
    </row>
    <row r="34968" spans="69:75" x14ac:dyDescent="0.2">
      <c r="BQ34968" s="2">
        <v>34965</v>
      </c>
      <c r="BR34968" s="1">
        <v>86.817198817174727</v>
      </c>
      <c r="BW34968" s="1">
        <v>101.85244971642189</v>
      </c>
    </row>
    <row r="34969" spans="69:75" x14ac:dyDescent="0.2">
      <c r="BQ34969" s="2">
        <v>34966</v>
      </c>
      <c r="BR34969" s="1">
        <v>56.594299516881279</v>
      </c>
      <c r="BW34969" s="1">
        <v>9.920312265083286</v>
      </c>
    </row>
    <row r="34970" spans="69:75" x14ac:dyDescent="0.2">
      <c r="BQ34970" s="2">
        <v>34967</v>
      </c>
      <c r="BR34970" s="1">
        <v>33.986120517413411</v>
      </c>
      <c r="BW34970" s="1">
        <v>54.164697503126774</v>
      </c>
    </row>
    <row r="34971" spans="69:75" x14ac:dyDescent="0.2">
      <c r="BQ34971" s="2">
        <v>34968</v>
      </c>
      <c r="BR34971" s="1">
        <v>104.61241404001319</v>
      </c>
      <c r="BW34971" s="1">
        <v>18.858456318972831</v>
      </c>
    </row>
    <row r="34972" spans="69:75" x14ac:dyDescent="0.2">
      <c r="BQ34972" s="2">
        <v>34969</v>
      </c>
      <c r="BR34972" s="1">
        <v>29.853341711585134</v>
      </c>
      <c r="BW34972" s="1">
        <v>80.0738588919439</v>
      </c>
    </row>
    <row r="34973" spans="69:75" x14ac:dyDescent="0.2">
      <c r="BQ34973" s="2">
        <v>34970</v>
      </c>
      <c r="BR34973" s="1">
        <v>24.570060447704893</v>
      </c>
      <c r="BW34973" s="1">
        <v>94.033676356235418</v>
      </c>
    </row>
    <row r="34974" spans="69:75" x14ac:dyDescent="0.2">
      <c r="BQ34974" s="2">
        <v>34971</v>
      </c>
      <c r="BR34974" s="1">
        <v>6.9823436114492416</v>
      </c>
      <c r="BW34974" s="1">
        <v>58.062049900787599</v>
      </c>
    </row>
    <row r="34975" spans="69:75" x14ac:dyDescent="0.2">
      <c r="BQ34975" s="2">
        <v>34972</v>
      </c>
      <c r="BR34975" s="1">
        <v>71.298047902982972</v>
      </c>
      <c r="BW34975" s="1">
        <v>60.394479523097743</v>
      </c>
    </row>
    <row r="34976" spans="69:75" x14ac:dyDescent="0.2">
      <c r="BQ34976" s="2">
        <v>34973</v>
      </c>
      <c r="BR34976" s="1">
        <v>105.68885017622372</v>
      </c>
      <c r="BW34976" s="1">
        <v>74.662499886270837</v>
      </c>
    </row>
    <row r="34977" spans="69:75" x14ac:dyDescent="0.2">
      <c r="BQ34977" s="2">
        <v>34974</v>
      </c>
      <c r="BR34977" s="1">
        <v>70.755402616128265</v>
      </c>
      <c r="BW34977" s="1">
        <v>28.227117592871114</v>
      </c>
    </row>
    <row r="34978" spans="69:75" x14ac:dyDescent="0.2">
      <c r="BQ34978" s="2">
        <v>34975</v>
      </c>
      <c r="BR34978" s="1">
        <v>94.866377217083624</v>
      </c>
      <c r="BW34978" s="1">
        <v>97.239848884232089</v>
      </c>
    </row>
    <row r="34979" spans="69:75" x14ac:dyDescent="0.2">
      <c r="BQ34979" s="2">
        <v>34976</v>
      </c>
      <c r="BR34979" s="1">
        <v>37.715781907664507</v>
      </c>
      <c r="BW34979" s="1">
        <v>19.923950427000793</v>
      </c>
    </row>
    <row r="34980" spans="69:75" x14ac:dyDescent="0.2">
      <c r="BQ34980" s="2">
        <v>34977</v>
      </c>
      <c r="BR34980" s="1">
        <v>93.413442026931904</v>
      </c>
      <c r="BW34980" s="1">
        <v>22.378031193600723</v>
      </c>
    </row>
    <row r="34981" spans="69:75" x14ac:dyDescent="0.2">
      <c r="BQ34981" s="2">
        <v>34978</v>
      </c>
      <c r="BR34981" s="1">
        <v>74.165644343009461</v>
      </c>
      <c r="BW34981" s="1">
        <v>14.163872158777</v>
      </c>
    </row>
    <row r="34982" spans="69:75" x14ac:dyDescent="0.2">
      <c r="BQ34982" s="2">
        <v>34979</v>
      </c>
      <c r="BR34982" s="1">
        <v>25.03388255769659</v>
      </c>
      <c r="BW34982" s="1">
        <v>96.868580795677332</v>
      </c>
    </row>
    <row r="34983" spans="69:75" x14ac:dyDescent="0.2">
      <c r="BQ34983" s="2">
        <v>34980</v>
      </c>
      <c r="BR34983" s="1">
        <v>76.813580557621918</v>
      </c>
      <c r="BW34983" s="1">
        <v>81.983889923592102</v>
      </c>
    </row>
    <row r="34984" spans="69:75" x14ac:dyDescent="0.2">
      <c r="BQ34984" s="2">
        <v>34981</v>
      </c>
      <c r="BR34984" s="1">
        <v>46.218747365403431</v>
      </c>
      <c r="BW34984" s="1">
        <v>27.023006470060611</v>
      </c>
    </row>
    <row r="34985" spans="69:75" x14ac:dyDescent="0.2">
      <c r="BQ34985" s="2">
        <v>34982</v>
      </c>
      <c r="BR34985" s="1">
        <v>13.114003614009849</v>
      </c>
      <c r="BW34985" s="1">
        <v>60.357069895179109</v>
      </c>
    </row>
    <row r="34986" spans="69:75" x14ac:dyDescent="0.2">
      <c r="BQ34986" s="2">
        <v>34983</v>
      </c>
      <c r="BR34986" s="1">
        <v>20.519888997943756</v>
      </c>
      <c r="BW34986" s="1">
        <v>42.719276048597322</v>
      </c>
    </row>
    <row r="34987" spans="69:75" x14ac:dyDescent="0.2">
      <c r="BQ34987" s="2">
        <v>34984</v>
      </c>
      <c r="BR34987" s="1">
        <v>93.405597311041078</v>
      </c>
      <c r="BW34987" s="1">
        <v>40.751743818496294</v>
      </c>
    </row>
    <row r="34988" spans="69:75" x14ac:dyDescent="0.2">
      <c r="BQ34988" s="2">
        <v>34985</v>
      </c>
      <c r="BR34988" s="1">
        <v>76.133334344625013</v>
      </c>
      <c r="BW34988" s="1">
        <v>68.793454165122455</v>
      </c>
    </row>
    <row r="34989" spans="69:75" x14ac:dyDescent="0.2">
      <c r="BQ34989" s="2">
        <v>34986</v>
      </c>
      <c r="BR34989" s="1">
        <v>93.318562674035121</v>
      </c>
      <c r="BW34989" s="1">
        <v>34.143768291969394</v>
      </c>
    </row>
    <row r="34990" spans="69:75" x14ac:dyDescent="0.2">
      <c r="BQ34990" s="2">
        <v>34987</v>
      </c>
      <c r="BR34990" s="1">
        <v>73.016035400726423</v>
      </c>
      <c r="BW34990" s="1">
        <v>17.086278031634979</v>
      </c>
    </row>
    <row r="34991" spans="69:75" x14ac:dyDescent="0.2">
      <c r="BQ34991" s="2">
        <v>34988</v>
      </c>
      <c r="BR34991" s="1">
        <v>23.578143120385878</v>
      </c>
      <c r="BW34991" s="1">
        <v>7.7626809895913347</v>
      </c>
    </row>
    <row r="34992" spans="69:75" x14ac:dyDescent="0.2">
      <c r="BQ34992" s="2">
        <v>34989</v>
      </c>
      <c r="BR34992" s="1">
        <v>84.586235892404346</v>
      </c>
      <c r="BW34992" s="1">
        <v>75.149627037624469</v>
      </c>
    </row>
    <row r="34993" spans="69:75" x14ac:dyDescent="0.2">
      <c r="BQ34993" s="2">
        <v>34990</v>
      </c>
      <c r="BR34993" s="1">
        <v>87.11530115011729</v>
      </c>
      <c r="BW34993" s="1">
        <v>98.298248443663823</v>
      </c>
    </row>
    <row r="34994" spans="69:75" x14ac:dyDescent="0.2">
      <c r="BQ34994" s="2">
        <v>34991</v>
      </c>
      <c r="BR34994" s="1">
        <v>33.114007381088697</v>
      </c>
      <c r="BW34994" s="1">
        <v>97.640642387075303</v>
      </c>
    </row>
    <row r="34995" spans="69:75" x14ac:dyDescent="0.2">
      <c r="BQ34995" s="2">
        <v>34992</v>
      </c>
      <c r="BR34995" s="1">
        <v>52.304463973883003</v>
      </c>
      <c r="BW34995" s="1">
        <v>62.574819673340414</v>
      </c>
    </row>
    <row r="34996" spans="69:75" x14ac:dyDescent="0.2">
      <c r="BQ34996" s="2">
        <v>34993</v>
      </c>
      <c r="BR34996" s="1">
        <v>5.2575839802503346</v>
      </c>
      <c r="BW34996" s="1">
        <v>48.337588276869241</v>
      </c>
    </row>
    <row r="34997" spans="69:75" x14ac:dyDescent="0.2">
      <c r="BQ34997" s="2">
        <v>34994</v>
      </c>
      <c r="BR34997" s="1">
        <v>43.655713532595968</v>
      </c>
      <c r="BW34997" s="1">
        <v>69.212685564602623</v>
      </c>
    </row>
    <row r="34998" spans="69:75" x14ac:dyDescent="0.2">
      <c r="BQ34998" s="2">
        <v>34995</v>
      </c>
      <c r="BR34998" s="1">
        <v>10.022741034484202</v>
      </c>
      <c r="BW34998" s="1">
        <v>58.882917614713818</v>
      </c>
    </row>
    <row r="34999" spans="69:75" x14ac:dyDescent="0.2">
      <c r="BQ34999" s="2">
        <v>34996</v>
      </c>
      <c r="BR34999" s="1">
        <v>81.870381888367291</v>
      </c>
      <c r="BW34999" s="1">
        <v>8.1464534991368147</v>
      </c>
    </row>
    <row r="35000" spans="69:75" x14ac:dyDescent="0.2">
      <c r="BQ35000" s="2">
        <v>34997</v>
      </c>
      <c r="BR35000" s="1">
        <v>59.079004938850602</v>
      </c>
      <c r="BW35000" s="1">
        <v>69.33500586631709</v>
      </c>
    </row>
    <row r="35001" spans="69:75" x14ac:dyDescent="0.2">
      <c r="BQ35001" s="2">
        <v>34998</v>
      </c>
      <c r="BR35001" s="1">
        <v>99.53523750684289</v>
      </c>
      <c r="BW35001" s="1">
        <v>38.914658048247276</v>
      </c>
    </row>
    <row r="35002" spans="69:75" x14ac:dyDescent="0.2">
      <c r="BQ35002" s="2">
        <v>34999</v>
      </c>
      <c r="BR35002" s="1">
        <v>106.32632865511542</v>
      </c>
      <c r="BW35002" s="1">
        <v>107.62313728499541</v>
      </c>
    </row>
    <row r="35003" spans="69:75" x14ac:dyDescent="0.2">
      <c r="BQ35003" s="2">
        <v>35000</v>
      </c>
      <c r="BR35003" s="1">
        <v>102.55353564713536</v>
      </c>
      <c r="BW35003" s="1">
        <v>94.200880211736006</v>
      </c>
    </row>
    <row r="35004" spans="69:75" x14ac:dyDescent="0.2">
      <c r="BQ35004" s="2">
        <v>35001</v>
      </c>
      <c r="BR35004" s="1">
        <v>93.319228913133344</v>
      </c>
      <c r="BW35004" s="1">
        <v>12.635150381453091</v>
      </c>
    </row>
    <row r="35005" spans="69:75" x14ac:dyDescent="0.2">
      <c r="BQ35005" s="2">
        <v>35002</v>
      </c>
      <c r="BR35005" s="1">
        <v>60.418254310881906</v>
      </c>
      <c r="BW35005" s="1">
        <v>47.992568362760977</v>
      </c>
    </row>
    <row r="35006" spans="69:75" x14ac:dyDescent="0.2">
      <c r="BQ35006" s="2">
        <v>35003</v>
      </c>
      <c r="BR35006" s="1">
        <v>34.297356833536867</v>
      </c>
      <c r="BW35006" s="1">
        <v>41.064993666843179</v>
      </c>
    </row>
    <row r="35007" spans="69:75" x14ac:dyDescent="0.2">
      <c r="BQ35007" s="2">
        <v>35004</v>
      </c>
      <c r="BR35007" s="1">
        <v>6.5100224174956089</v>
      </c>
      <c r="BW35007" s="1">
        <v>91.168497463540376</v>
      </c>
    </row>
    <row r="35008" spans="69:75" x14ac:dyDescent="0.2">
      <c r="BQ35008" s="2">
        <v>35005</v>
      </c>
      <c r="BR35008" s="1">
        <v>81.584612505403442</v>
      </c>
      <c r="BW35008" s="1">
        <v>49.123678828739571</v>
      </c>
    </row>
    <row r="35009" spans="69:75" x14ac:dyDescent="0.2">
      <c r="BQ35009" s="2">
        <v>35006</v>
      </c>
      <c r="BR35009" s="1">
        <v>38.973804591674678</v>
      </c>
      <c r="BW35009" s="1">
        <v>38.473877266838855</v>
      </c>
    </row>
    <row r="35010" spans="69:75" x14ac:dyDescent="0.2">
      <c r="BQ35010" s="2">
        <v>35007</v>
      </c>
      <c r="BR35010" s="1">
        <v>75.692704112771054</v>
      </c>
      <c r="BW35010" s="1">
        <v>22.206514342272133</v>
      </c>
    </row>
    <row r="35011" spans="69:75" x14ac:dyDescent="0.2">
      <c r="BQ35011" s="2">
        <v>35008</v>
      </c>
      <c r="BR35011" s="1">
        <v>35.980522580927925</v>
      </c>
      <c r="BW35011" s="1">
        <v>103.95132275099851</v>
      </c>
    </row>
    <row r="35012" spans="69:75" x14ac:dyDescent="0.2">
      <c r="BQ35012" s="2">
        <v>35009</v>
      </c>
      <c r="BR35012" s="1">
        <v>12.850537097706454</v>
      </c>
      <c r="BW35012" s="1">
        <v>1.125668336916025</v>
      </c>
    </row>
    <row r="35013" spans="69:75" x14ac:dyDescent="0.2">
      <c r="BQ35013" s="2">
        <v>35010</v>
      </c>
      <c r="BR35013" s="1">
        <v>4.7993163472280607</v>
      </c>
      <c r="BW35013" s="1">
        <v>7.8368062618505157</v>
      </c>
    </row>
    <row r="35014" spans="69:75" x14ac:dyDescent="0.2">
      <c r="BQ35014" s="2">
        <v>35011</v>
      </c>
      <c r="BR35014" s="1">
        <v>2.1984640736354528</v>
      </c>
      <c r="BW35014" s="1">
        <v>63.830479354600612</v>
      </c>
    </row>
    <row r="35015" spans="69:75" x14ac:dyDescent="0.2">
      <c r="BQ35015" s="2">
        <v>35012</v>
      </c>
      <c r="BR35015" s="1">
        <v>59.41699605652218</v>
      </c>
      <c r="BW35015" s="1">
        <v>79.701007133951038</v>
      </c>
    </row>
    <row r="35016" spans="69:75" x14ac:dyDescent="0.2">
      <c r="BQ35016" s="2">
        <v>35013</v>
      </c>
      <c r="BR35016" s="1">
        <v>24.435583815704437</v>
      </c>
      <c r="BW35016" s="1">
        <v>18.903773479385453</v>
      </c>
    </row>
    <row r="35017" spans="69:75" x14ac:dyDescent="0.2">
      <c r="BQ35017" s="2">
        <v>35014</v>
      </c>
      <c r="BR35017" s="1">
        <v>84.047605941224589</v>
      </c>
      <c r="BW35017" s="1">
        <v>84.919311415061912</v>
      </c>
    </row>
    <row r="35018" spans="69:75" x14ac:dyDescent="0.2">
      <c r="BQ35018" s="2">
        <v>35015</v>
      </c>
      <c r="BR35018" s="1">
        <v>96.525884374992046</v>
      </c>
      <c r="BW35018" s="1">
        <v>68.005942954176021</v>
      </c>
    </row>
    <row r="35019" spans="69:75" x14ac:dyDescent="0.2">
      <c r="BQ35019" s="2">
        <v>35016</v>
      </c>
      <c r="BR35019" s="1">
        <v>85.175916154385476</v>
      </c>
      <c r="BW35019" s="1">
        <v>71.078137128351074</v>
      </c>
    </row>
    <row r="35020" spans="69:75" x14ac:dyDescent="0.2">
      <c r="BQ35020" s="2">
        <v>35017</v>
      </c>
      <c r="BR35020" s="1">
        <v>48.173864200671204</v>
      </c>
      <c r="BW35020" s="1">
        <v>24.77640143687896</v>
      </c>
    </row>
    <row r="35021" spans="69:75" x14ac:dyDescent="0.2">
      <c r="BQ35021" s="2">
        <v>35018</v>
      </c>
      <c r="BR35021" s="1">
        <v>41.547528762185891</v>
      </c>
      <c r="BW35021" s="1">
        <v>65.993390949039735</v>
      </c>
    </row>
    <row r="35022" spans="69:75" x14ac:dyDescent="0.2">
      <c r="BQ35022" s="2">
        <v>35019</v>
      </c>
      <c r="BR35022" s="1">
        <v>62.256867173559215</v>
      </c>
      <c r="BW35022" s="1">
        <v>55.640395440575105</v>
      </c>
    </row>
    <row r="35023" spans="69:75" x14ac:dyDescent="0.2">
      <c r="BQ35023" s="2">
        <v>35020</v>
      </c>
      <c r="BR35023" s="1">
        <v>57.847137019137847</v>
      </c>
      <c r="BW35023" s="1">
        <v>67.363422708172408</v>
      </c>
    </row>
    <row r="35024" spans="69:75" x14ac:dyDescent="0.2">
      <c r="BQ35024" s="2">
        <v>35021</v>
      </c>
      <c r="BR35024" s="1">
        <v>54.307033888397797</v>
      </c>
      <c r="BW35024" s="1">
        <v>1.1413860191606524</v>
      </c>
    </row>
    <row r="35025" spans="69:75" x14ac:dyDescent="0.2">
      <c r="BQ35025" s="2">
        <v>35022</v>
      </c>
      <c r="BR35025" s="1">
        <v>85.487756086175551</v>
      </c>
      <c r="BW35025" s="1">
        <v>45.822836895965253</v>
      </c>
    </row>
    <row r="35026" spans="69:75" x14ac:dyDescent="0.2">
      <c r="BQ35026" s="2">
        <v>35023</v>
      </c>
      <c r="BR35026" s="1">
        <v>104.42688220253544</v>
      </c>
      <c r="BW35026" s="1">
        <v>103.01724503669695</v>
      </c>
    </row>
    <row r="35027" spans="69:75" x14ac:dyDescent="0.2">
      <c r="BQ35027" s="2">
        <v>35024</v>
      </c>
      <c r="BR35027" s="1">
        <v>64.442291436468821</v>
      </c>
      <c r="BW35027" s="1">
        <v>72.805669527511782</v>
      </c>
    </row>
    <row r="35028" spans="69:75" x14ac:dyDescent="0.2">
      <c r="BQ35028" s="2">
        <v>35025</v>
      </c>
      <c r="BR35028" s="1">
        <v>71.334121353058492</v>
      </c>
      <c r="BW35028" s="1">
        <v>62.756426695113788</v>
      </c>
    </row>
    <row r="35029" spans="69:75" x14ac:dyDescent="0.2">
      <c r="BQ35029" s="2">
        <v>35026</v>
      </c>
      <c r="BR35029" s="1">
        <v>46.788569946234304</v>
      </c>
      <c r="BW35029" s="1">
        <v>2.2748454324325884</v>
      </c>
    </row>
    <row r="35030" spans="69:75" x14ac:dyDescent="0.2">
      <c r="BQ35030" s="2">
        <v>35027</v>
      </c>
      <c r="BR35030" s="1">
        <v>42.767354643926268</v>
      </c>
      <c r="BW35030" s="1">
        <v>82.371052605904907</v>
      </c>
    </row>
    <row r="35031" spans="69:75" x14ac:dyDescent="0.2">
      <c r="BQ35031" s="2">
        <v>35028</v>
      </c>
      <c r="BR35031" s="1">
        <v>12.210986821104232</v>
      </c>
      <c r="BW35031" s="1">
        <v>82.1148482779669</v>
      </c>
    </row>
    <row r="35032" spans="69:75" x14ac:dyDescent="0.2">
      <c r="BQ35032" s="2">
        <v>35029</v>
      </c>
      <c r="BR35032" s="1">
        <v>23.549525450249778</v>
      </c>
      <c r="BW35032" s="1">
        <v>92.07651251292279</v>
      </c>
    </row>
    <row r="35033" spans="69:75" x14ac:dyDescent="0.2">
      <c r="BQ35033" s="2">
        <v>35030</v>
      </c>
      <c r="BR35033" s="1">
        <v>82.097321655087597</v>
      </c>
      <c r="BW35033" s="1">
        <v>46.247573028211292</v>
      </c>
    </row>
    <row r="35034" spans="69:75" x14ac:dyDescent="0.2">
      <c r="BQ35034" s="2">
        <v>35031</v>
      </c>
      <c r="BR35034" s="1">
        <v>73.119126395671856</v>
      </c>
      <c r="BW35034" s="1">
        <v>97.911077939687033</v>
      </c>
    </row>
    <row r="35035" spans="69:75" x14ac:dyDescent="0.2">
      <c r="BQ35035" s="2">
        <v>35032</v>
      </c>
      <c r="BR35035" s="1">
        <v>60.266876653154782</v>
      </c>
      <c r="BW35035" s="1">
        <v>22.678568111122988</v>
      </c>
    </row>
    <row r="35036" spans="69:75" x14ac:dyDescent="0.2">
      <c r="BQ35036" s="2">
        <v>35033</v>
      </c>
      <c r="BR35036" s="1">
        <v>48.264034784911701</v>
      </c>
      <c r="BW35036" s="1">
        <v>50.454021499470514</v>
      </c>
    </row>
    <row r="35037" spans="69:75" x14ac:dyDescent="0.2">
      <c r="BQ35037" s="2">
        <v>35034</v>
      </c>
      <c r="BR35037" s="1">
        <v>19.257957816552452</v>
      </c>
      <c r="BW35037" s="1">
        <v>88.469354746618677</v>
      </c>
    </row>
    <row r="35038" spans="69:75" x14ac:dyDescent="0.2">
      <c r="BQ35038" s="2">
        <v>35035</v>
      </c>
      <c r="BR35038" s="1">
        <v>6.2147091660560001</v>
      </c>
      <c r="BW35038" s="1">
        <v>75.21418405161279</v>
      </c>
    </row>
    <row r="35039" spans="69:75" x14ac:dyDescent="0.2">
      <c r="BQ35039" s="2">
        <v>35036</v>
      </c>
      <c r="BR35039" s="1">
        <v>38.938888181133876</v>
      </c>
      <c r="BW35039" s="1">
        <v>50.688487898339616</v>
      </c>
    </row>
    <row r="35040" spans="69:75" x14ac:dyDescent="0.2">
      <c r="BQ35040" s="2">
        <v>35037</v>
      </c>
      <c r="BR35040" s="1">
        <v>82.82874843727555</v>
      </c>
      <c r="BW35040" s="1">
        <v>67.126067357539739</v>
      </c>
    </row>
    <row r="35041" spans="69:75" x14ac:dyDescent="0.2">
      <c r="BQ35041" s="2">
        <v>35038</v>
      </c>
      <c r="BR35041" s="1">
        <v>61.790873302660344</v>
      </c>
      <c r="BW35041" s="1">
        <v>21.842958570944976</v>
      </c>
    </row>
    <row r="35042" spans="69:75" x14ac:dyDescent="0.2">
      <c r="BQ35042" s="2">
        <v>35039</v>
      </c>
      <c r="BR35042" s="1">
        <v>41.637207017479625</v>
      </c>
      <c r="BW35042" s="1">
        <v>76.798250169304424</v>
      </c>
    </row>
    <row r="35043" spans="69:75" x14ac:dyDescent="0.2">
      <c r="BQ35043" s="2">
        <v>35040</v>
      </c>
      <c r="BR35043" s="1">
        <v>43.741129753900452</v>
      </c>
      <c r="BW35043" s="1">
        <v>95.969645689420389</v>
      </c>
    </row>
    <row r="35044" spans="69:75" x14ac:dyDescent="0.2">
      <c r="BQ35044" s="2">
        <v>35041</v>
      </c>
      <c r="BR35044" s="1">
        <v>90.463054583769832</v>
      </c>
      <c r="BW35044" s="1">
        <v>35.622292488684479</v>
      </c>
    </row>
    <row r="35045" spans="69:75" x14ac:dyDescent="0.2">
      <c r="BQ35045" s="2">
        <v>35042</v>
      </c>
      <c r="BR35045" s="1">
        <v>58.889809494177371</v>
      </c>
      <c r="BW35045" s="1">
        <v>66.125692046617672</v>
      </c>
    </row>
    <row r="35046" spans="69:75" x14ac:dyDescent="0.2">
      <c r="BQ35046" s="2">
        <v>35043</v>
      </c>
      <c r="BR35046" s="1">
        <v>47.569321033862366</v>
      </c>
      <c r="BW35046" s="1">
        <v>106.97220912535951</v>
      </c>
    </row>
    <row r="35047" spans="69:75" x14ac:dyDescent="0.2">
      <c r="BQ35047" s="2">
        <v>35044</v>
      </c>
      <c r="BR35047" s="1">
        <v>86.859647134535493</v>
      </c>
      <c r="BW35047" s="1">
        <v>101.12310859669324</v>
      </c>
    </row>
    <row r="35048" spans="69:75" x14ac:dyDescent="0.2">
      <c r="BQ35048" s="2">
        <v>35045</v>
      </c>
      <c r="BR35048" s="1">
        <v>74.207490605225559</v>
      </c>
      <c r="BW35048" s="1">
        <v>4.6017116597234953</v>
      </c>
    </row>
    <row r="35049" spans="69:75" x14ac:dyDescent="0.2">
      <c r="BQ35049" s="2">
        <v>35046</v>
      </c>
      <c r="BR35049" s="1">
        <v>35.506678356628782</v>
      </c>
      <c r="BW35049" s="1">
        <v>105.71734103661512</v>
      </c>
    </row>
    <row r="35050" spans="69:75" x14ac:dyDescent="0.2">
      <c r="BQ35050" s="2">
        <v>35047</v>
      </c>
      <c r="BR35050" s="1">
        <v>17.862126442416244</v>
      </c>
      <c r="BW35050" s="1">
        <v>107.72250662596386</v>
      </c>
    </row>
    <row r="35051" spans="69:75" x14ac:dyDescent="0.2">
      <c r="BQ35051" s="2">
        <v>35048</v>
      </c>
      <c r="BR35051" s="1">
        <v>107.45991017452329</v>
      </c>
      <c r="BW35051" s="1">
        <v>78.264153189746281</v>
      </c>
    </row>
    <row r="35052" spans="69:75" x14ac:dyDescent="0.2">
      <c r="BQ35052" s="2">
        <v>35049</v>
      </c>
      <c r="BR35052" s="1">
        <v>33.005994220711699</v>
      </c>
      <c r="BW35052" s="1">
        <v>40.740345452837545</v>
      </c>
    </row>
    <row r="35053" spans="69:75" x14ac:dyDescent="0.2">
      <c r="BQ35053" s="2">
        <v>35050</v>
      </c>
      <c r="BR35053" s="1">
        <v>53.72469289731859</v>
      </c>
      <c r="BW35053" s="1">
        <v>78.37709492981665</v>
      </c>
    </row>
    <row r="35054" spans="69:75" x14ac:dyDescent="0.2">
      <c r="BQ35054" s="2">
        <v>35051</v>
      </c>
      <c r="BR35054" s="1">
        <v>35.759998196342281</v>
      </c>
      <c r="BW35054" s="1">
        <v>88.573102050743984</v>
      </c>
    </row>
    <row r="35055" spans="69:75" x14ac:dyDescent="0.2">
      <c r="BQ35055" s="2">
        <v>35052</v>
      </c>
      <c r="BR35055" s="1">
        <v>51.504903501844041</v>
      </c>
      <c r="BW35055" s="1">
        <v>88.342034190165208</v>
      </c>
    </row>
    <row r="35056" spans="69:75" x14ac:dyDescent="0.2">
      <c r="BQ35056" s="2">
        <v>35053</v>
      </c>
      <c r="BR35056" s="1">
        <v>87.717908733308121</v>
      </c>
      <c r="BW35056" s="1">
        <v>79.479694002911032</v>
      </c>
    </row>
    <row r="35057" spans="69:75" x14ac:dyDescent="0.2">
      <c r="BQ35057" s="2">
        <v>35054</v>
      </c>
      <c r="BR35057" s="1">
        <v>48.020541372422798</v>
      </c>
      <c r="BW35057" s="1">
        <v>82.370946289649822</v>
      </c>
    </row>
    <row r="35058" spans="69:75" x14ac:dyDescent="0.2">
      <c r="BQ35058" s="2">
        <v>35055</v>
      </c>
      <c r="BR35058" s="1">
        <v>74.235195684170009</v>
      </c>
      <c r="BW35058" s="1">
        <v>23.633231923868241</v>
      </c>
    </row>
    <row r="35059" spans="69:75" x14ac:dyDescent="0.2">
      <c r="BQ35059" s="2">
        <v>35056</v>
      </c>
      <c r="BR35059" s="1">
        <v>107.83510659426716</v>
      </c>
      <c r="BW35059" s="1">
        <v>12.888478330250283</v>
      </c>
    </row>
    <row r="35060" spans="69:75" x14ac:dyDescent="0.2">
      <c r="BQ35060" s="2">
        <v>35057</v>
      </c>
      <c r="BR35060" s="1">
        <v>7.7847635430840718</v>
      </c>
      <c r="BW35060" s="1">
        <v>105.97003165688213</v>
      </c>
    </row>
    <row r="35061" spans="69:75" x14ac:dyDescent="0.2">
      <c r="BQ35061" s="2">
        <v>35058</v>
      </c>
      <c r="BR35061" s="1">
        <v>14.006023738475196</v>
      </c>
      <c r="BW35061" s="1">
        <v>34.620465869594483</v>
      </c>
    </row>
    <row r="35062" spans="69:75" x14ac:dyDescent="0.2">
      <c r="BQ35062" s="2">
        <v>35059</v>
      </c>
      <c r="BR35062" s="1">
        <v>56.91756006863011</v>
      </c>
      <c r="BW35062" s="1">
        <v>33.570079752777957</v>
      </c>
    </row>
    <row r="35063" spans="69:75" x14ac:dyDescent="0.2">
      <c r="BQ35063" s="2">
        <v>35060</v>
      </c>
      <c r="BR35063" s="1">
        <v>8.2606271410876992</v>
      </c>
      <c r="BW35063" s="1">
        <v>64.333115003494214</v>
      </c>
    </row>
    <row r="35064" spans="69:75" x14ac:dyDescent="0.2">
      <c r="BQ35064" s="2">
        <v>35061</v>
      </c>
      <c r="BR35064" s="1">
        <v>59.184629622375439</v>
      </c>
      <c r="BW35064" s="1">
        <v>79.226846817757092</v>
      </c>
    </row>
    <row r="35065" spans="69:75" x14ac:dyDescent="0.2">
      <c r="BQ35065" s="2">
        <v>35062</v>
      </c>
      <c r="BR35065" s="1">
        <v>18.104061062239058</v>
      </c>
      <c r="BW35065" s="1">
        <v>12.904685603672224</v>
      </c>
    </row>
    <row r="35066" spans="69:75" x14ac:dyDescent="0.2">
      <c r="BQ35066" s="2">
        <v>35063</v>
      </c>
      <c r="BR35066" s="1">
        <v>21.700809838460177</v>
      </c>
      <c r="BW35066" s="1">
        <v>54.891721090454524</v>
      </c>
    </row>
    <row r="35067" spans="69:75" x14ac:dyDescent="0.2">
      <c r="BQ35067" s="2">
        <v>35064</v>
      </c>
      <c r="BR35067" s="1">
        <v>51.265284574444905</v>
      </c>
      <c r="BW35067" s="1">
        <v>58.310411915129635</v>
      </c>
    </row>
    <row r="35068" spans="69:75" x14ac:dyDescent="0.2">
      <c r="BQ35068" s="2">
        <v>35065</v>
      </c>
      <c r="BR35068" s="1">
        <v>29.477375549057886</v>
      </c>
      <c r="BW35068" s="1">
        <v>74.306975527318599</v>
      </c>
    </row>
    <row r="35069" spans="69:75" x14ac:dyDescent="0.2">
      <c r="BQ35069" s="2">
        <v>35066</v>
      </c>
      <c r="BR35069" s="1">
        <v>2.9881813609926873</v>
      </c>
      <c r="BW35069" s="1">
        <v>76.669655157344835</v>
      </c>
    </row>
    <row r="35070" spans="69:75" x14ac:dyDescent="0.2">
      <c r="BQ35070" s="2">
        <v>35067</v>
      </c>
      <c r="BR35070" s="1">
        <v>30.122675170421392</v>
      </c>
      <c r="BW35070" s="1">
        <v>37.294220199149009</v>
      </c>
    </row>
    <row r="35071" spans="69:75" x14ac:dyDescent="0.2">
      <c r="BQ35071" s="2">
        <v>35068</v>
      </c>
      <c r="BR35071" s="1">
        <v>58.485556163343205</v>
      </c>
      <c r="BW35071" s="1">
        <v>33.418951800384832</v>
      </c>
    </row>
    <row r="35072" spans="69:75" x14ac:dyDescent="0.2">
      <c r="BQ35072" s="2">
        <v>35069</v>
      </c>
      <c r="BR35072" s="1">
        <v>79.828155130116755</v>
      </c>
      <c r="BW35072" s="1">
        <v>70.136383875446256</v>
      </c>
    </row>
    <row r="35073" spans="69:75" x14ac:dyDescent="0.2">
      <c r="BQ35073" s="2">
        <v>35070</v>
      </c>
      <c r="BR35073" s="1">
        <v>96.697905742133713</v>
      </c>
      <c r="BW35073" s="1">
        <v>90.116077884448799</v>
      </c>
    </row>
    <row r="35074" spans="69:75" x14ac:dyDescent="0.2">
      <c r="BQ35074" s="2">
        <v>35071</v>
      </c>
      <c r="BR35074" s="1">
        <v>77.102539614518292</v>
      </c>
      <c r="BW35074" s="1">
        <v>1.5901384072929865</v>
      </c>
    </row>
    <row r="35075" spans="69:75" x14ac:dyDescent="0.2">
      <c r="BQ35075" s="2">
        <v>35072</v>
      </c>
      <c r="BR35075" s="1">
        <v>10.330042674655775</v>
      </c>
      <c r="BW35075" s="1">
        <v>25.403595491966943</v>
      </c>
    </row>
    <row r="35076" spans="69:75" x14ac:dyDescent="0.2">
      <c r="BQ35076" s="2">
        <v>35073</v>
      </c>
      <c r="BR35076" s="1">
        <v>18.197820655470029</v>
      </c>
      <c r="BW35076" s="1">
        <v>13.046583985446066</v>
      </c>
    </row>
    <row r="35077" spans="69:75" x14ac:dyDescent="0.2">
      <c r="BQ35077" s="2">
        <v>35074</v>
      </c>
      <c r="BR35077" s="1">
        <v>1.194820701131821</v>
      </c>
      <c r="BW35077" s="1">
        <v>22.97130736091103</v>
      </c>
    </row>
    <row r="35078" spans="69:75" x14ac:dyDescent="0.2">
      <c r="BQ35078" s="2">
        <v>35075</v>
      </c>
      <c r="BR35078" s="1">
        <v>81.450362695883456</v>
      </c>
      <c r="BW35078" s="1">
        <v>95.820827328002537</v>
      </c>
    </row>
    <row r="35079" spans="69:75" x14ac:dyDescent="0.2">
      <c r="BQ35079" s="2">
        <v>35076</v>
      </c>
      <c r="BR35079" s="1">
        <v>4.6472108017830216</v>
      </c>
      <c r="BW35079" s="1">
        <v>103.44170507203327</v>
      </c>
    </row>
    <row r="35080" spans="69:75" x14ac:dyDescent="0.2">
      <c r="BQ35080" s="2">
        <v>35077</v>
      </c>
      <c r="BR35080" s="1">
        <v>34.625187141154868</v>
      </c>
      <c r="BW35080" s="1">
        <v>34.160812788826888</v>
      </c>
    </row>
    <row r="35081" spans="69:75" x14ac:dyDescent="0.2">
      <c r="BQ35081" s="2">
        <v>35078</v>
      </c>
      <c r="BR35081" s="1">
        <v>91.258476189864808</v>
      </c>
      <c r="BW35081" s="1">
        <v>82.002036334925236</v>
      </c>
    </row>
    <row r="35082" spans="69:75" x14ac:dyDescent="0.2">
      <c r="BQ35082" s="2">
        <v>35079</v>
      </c>
      <c r="BR35082" s="1">
        <v>30.711184821931401</v>
      </c>
      <c r="BW35082" s="1">
        <v>52.449138656987913</v>
      </c>
    </row>
    <row r="35083" spans="69:75" x14ac:dyDescent="0.2">
      <c r="BQ35083" s="2">
        <v>35080</v>
      </c>
      <c r="BR35083" s="1">
        <v>75.047384827155753</v>
      </c>
      <c r="BW35083" s="1">
        <v>20.172533085559824</v>
      </c>
    </row>
    <row r="35084" spans="69:75" x14ac:dyDescent="0.2">
      <c r="BQ35084" s="2">
        <v>35081</v>
      </c>
      <c r="BR35084" s="1">
        <v>92.907526166085205</v>
      </c>
      <c r="BW35084" s="1">
        <v>41.679404575458449</v>
      </c>
    </row>
    <row r="35085" spans="69:75" x14ac:dyDescent="0.2">
      <c r="BQ35085" s="2">
        <v>35082</v>
      </c>
      <c r="BR35085" s="1">
        <v>58.984347307422979</v>
      </c>
      <c r="BW35085" s="1">
        <v>13.70426089865521</v>
      </c>
    </row>
    <row r="35086" spans="69:75" x14ac:dyDescent="0.2">
      <c r="BQ35086" s="2">
        <v>35083</v>
      </c>
      <c r="BR35086" s="1">
        <v>73.856714271136468</v>
      </c>
      <c r="BW35086" s="1">
        <v>102.63003186224537</v>
      </c>
    </row>
    <row r="35087" spans="69:75" x14ac:dyDescent="0.2">
      <c r="BQ35087" s="2">
        <v>35084</v>
      </c>
      <c r="BR35087" s="1">
        <v>6.7005364369548523</v>
      </c>
      <c r="BW35087" s="1">
        <v>32.488131523317378</v>
      </c>
    </row>
    <row r="35088" spans="69:75" x14ac:dyDescent="0.2">
      <c r="BQ35088" s="2">
        <v>35085</v>
      </c>
      <c r="BR35088" s="1">
        <v>31.811462702240906</v>
      </c>
      <c r="BW35088" s="1">
        <v>100.09748837840479</v>
      </c>
    </row>
    <row r="35089" spans="69:75" x14ac:dyDescent="0.2">
      <c r="BQ35089" s="2">
        <v>35086</v>
      </c>
      <c r="BR35089" s="1">
        <v>87.860823767203186</v>
      </c>
      <c r="BW35089" s="1">
        <v>82.216804567814307</v>
      </c>
    </row>
    <row r="35090" spans="69:75" x14ac:dyDescent="0.2">
      <c r="BQ35090" s="2">
        <v>35087</v>
      </c>
      <c r="BR35090" s="1">
        <v>8.3250710506152679</v>
      </c>
      <c r="BW35090" s="1">
        <v>49.464110291753826</v>
      </c>
    </row>
    <row r="35091" spans="69:75" x14ac:dyDescent="0.2">
      <c r="BQ35091" s="2">
        <v>35088</v>
      </c>
      <c r="BR35091" s="1">
        <v>19.277607174593729</v>
      </c>
      <c r="BW35091" s="1">
        <v>53.255404438822779</v>
      </c>
    </row>
    <row r="35092" spans="69:75" x14ac:dyDescent="0.2">
      <c r="BQ35092" s="2">
        <v>35089</v>
      </c>
      <c r="BR35092" s="1">
        <v>52.954813586816499</v>
      </c>
      <c r="BW35092" s="1">
        <v>74.331282761393197</v>
      </c>
    </row>
    <row r="35093" spans="69:75" x14ac:dyDescent="0.2">
      <c r="BQ35093" s="2">
        <v>35090</v>
      </c>
      <c r="BR35093" s="1">
        <v>105.13074881849249</v>
      </c>
      <c r="BW35093" s="1">
        <v>47.613421403648204</v>
      </c>
    </row>
    <row r="35094" spans="69:75" x14ac:dyDescent="0.2">
      <c r="BQ35094" s="2">
        <v>35091</v>
      </c>
      <c r="BR35094" s="1">
        <v>80.039139042621542</v>
      </c>
      <c r="BW35094" s="1">
        <v>36.401849574928917</v>
      </c>
    </row>
    <row r="35095" spans="69:75" x14ac:dyDescent="0.2">
      <c r="BQ35095" s="2">
        <v>35092</v>
      </c>
      <c r="BR35095" s="1">
        <v>-4.1397691270841364E-2</v>
      </c>
      <c r="BW35095" s="1">
        <v>27.334433508110951</v>
      </c>
    </row>
    <row r="35096" spans="69:75" x14ac:dyDescent="0.2">
      <c r="BQ35096" s="2">
        <v>35093</v>
      </c>
      <c r="BR35096" s="1">
        <v>70.12455895416673</v>
      </c>
      <c r="BW35096" s="1">
        <v>106.08502567877409</v>
      </c>
    </row>
    <row r="35097" spans="69:75" x14ac:dyDescent="0.2">
      <c r="BQ35097" s="2">
        <v>35094</v>
      </c>
      <c r="BR35097" s="1">
        <v>73.792100335254901</v>
      </c>
      <c r="BW35097" s="1">
        <v>20.358283089687777</v>
      </c>
    </row>
    <row r="35098" spans="69:75" x14ac:dyDescent="0.2">
      <c r="BQ35098" s="2">
        <v>35095</v>
      </c>
      <c r="BR35098" s="1">
        <v>51.261595706691708</v>
      </c>
      <c r="BW35098" s="1">
        <v>14.520302614589131</v>
      </c>
    </row>
    <row r="35099" spans="69:75" x14ac:dyDescent="0.2">
      <c r="BQ35099" s="2">
        <v>35096</v>
      </c>
      <c r="BR35099" s="1">
        <v>104.78972178311207</v>
      </c>
      <c r="BW35099" s="1">
        <v>16.030543728379005</v>
      </c>
    </row>
    <row r="35100" spans="69:75" x14ac:dyDescent="0.2">
      <c r="BQ35100" s="2">
        <v>35097</v>
      </c>
      <c r="BR35100" s="1">
        <v>25.062888296056489</v>
      </c>
      <c r="BW35100" s="1">
        <v>77.20088356838059</v>
      </c>
    </row>
    <row r="35101" spans="69:75" x14ac:dyDescent="0.2">
      <c r="BQ35101" s="2">
        <v>35098</v>
      </c>
      <c r="BR35101" s="1">
        <v>91.20225893898558</v>
      </c>
      <c r="BW35101" s="1">
        <v>98.629767429084239</v>
      </c>
    </row>
    <row r="35102" spans="69:75" x14ac:dyDescent="0.2">
      <c r="BQ35102" s="2">
        <v>35099</v>
      </c>
      <c r="BR35102" s="1">
        <v>5.9767501942707248</v>
      </c>
      <c r="BW35102" s="1">
        <v>26.373174551349539</v>
      </c>
    </row>
    <row r="35103" spans="69:75" x14ac:dyDescent="0.2">
      <c r="BQ35103" s="2">
        <v>35100</v>
      </c>
      <c r="BR35103" s="1">
        <v>66.553631147275041</v>
      </c>
      <c r="BW35103" s="1">
        <v>68.687683306458922</v>
      </c>
    </row>
    <row r="35104" spans="69:75" x14ac:dyDescent="0.2">
      <c r="BQ35104" s="2">
        <v>35101</v>
      </c>
      <c r="BR35104" s="1">
        <v>71.675675201754757</v>
      </c>
      <c r="BW35104" s="1">
        <v>98.811591990177448</v>
      </c>
    </row>
    <row r="35105" spans="69:75" x14ac:dyDescent="0.2">
      <c r="BQ35105" s="2">
        <v>35102</v>
      </c>
      <c r="BR35105" s="1">
        <v>88.204206725196542</v>
      </c>
      <c r="BW35105" s="1">
        <v>59.843829617431652</v>
      </c>
    </row>
    <row r="35106" spans="69:75" x14ac:dyDescent="0.2">
      <c r="BQ35106" s="2">
        <v>35103</v>
      </c>
      <c r="BR35106" s="1">
        <v>77.563953603371573</v>
      </c>
      <c r="BW35106" s="1">
        <v>61.021069797153871</v>
      </c>
    </row>
    <row r="35107" spans="69:75" x14ac:dyDescent="0.2">
      <c r="BQ35107" s="2">
        <v>35104</v>
      </c>
      <c r="BR35107" s="1">
        <v>25.721667611837777</v>
      </c>
      <c r="BW35107" s="1">
        <v>58.479035971189461</v>
      </c>
    </row>
    <row r="35108" spans="69:75" x14ac:dyDescent="0.2">
      <c r="BQ35108" s="2">
        <v>35105</v>
      </c>
      <c r="BR35108" s="1">
        <v>60.683017186458073</v>
      </c>
      <c r="BW35108" s="1">
        <v>43.785400223234433</v>
      </c>
    </row>
    <row r="35109" spans="69:75" x14ac:dyDescent="0.2">
      <c r="BQ35109" s="2">
        <v>35106</v>
      </c>
      <c r="BR35109" s="1">
        <v>25.644458119412693</v>
      </c>
      <c r="BW35109" s="1">
        <v>60.621154543488217</v>
      </c>
    </row>
    <row r="35110" spans="69:75" x14ac:dyDescent="0.2">
      <c r="BQ35110" s="2">
        <v>35107</v>
      </c>
      <c r="BR35110" s="1">
        <v>49.573862618814502</v>
      </c>
      <c r="BW35110" s="1">
        <v>62.106038577675776</v>
      </c>
    </row>
    <row r="35111" spans="69:75" x14ac:dyDescent="0.2">
      <c r="BQ35111" s="2">
        <v>35108</v>
      </c>
      <c r="BR35111" s="1">
        <v>34.298814022639078</v>
      </c>
      <c r="BW35111" s="1">
        <v>67.863312969333265</v>
      </c>
    </row>
    <row r="35112" spans="69:75" x14ac:dyDescent="0.2">
      <c r="BQ35112" s="2">
        <v>35109</v>
      </c>
      <c r="BR35112" s="1">
        <v>62.211147625281683</v>
      </c>
      <c r="BW35112" s="1">
        <v>18.109196642012027</v>
      </c>
    </row>
    <row r="35113" spans="69:75" x14ac:dyDescent="0.2">
      <c r="BQ35113" s="2">
        <v>35110</v>
      </c>
      <c r="BR35113" s="1">
        <v>68.233847307760982</v>
      </c>
      <c r="BW35113" s="1">
        <v>104.23710923631145</v>
      </c>
    </row>
    <row r="35114" spans="69:75" x14ac:dyDescent="0.2">
      <c r="BQ35114" s="2">
        <v>35111</v>
      </c>
      <c r="BR35114" s="1">
        <v>90.258958729066222</v>
      </c>
      <c r="BW35114" s="1">
        <v>4.2409111847833323</v>
      </c>
    </row>
    <row r="35115" spans="69:75" x14ac:dyDescent="0.2">
      <c r="BQ35115" s="2">
        <v>35112</v>
      </c>
      <c r="BR35115" s="1">
        <v>65.201932669932262</v>
      </c>
      <c r="BW35115" s="1">
        <v>28.822128519678333</v>
      </c>
    </row>
    <row r="35116" spans="69:75" x14ac:dyDescent="0.2">
      <c r="BQ35116" s="2">
        <v>35113</v>
      </c>
      <c r="BR35116" s="1">
        <v>14.336088512055827</v>
      </c>
      <c r="BW35116" s="1">
        <v>14.354055048809361</v>
      </c>
    </row>
    <row r="35117" spans="69:75" x14ac:dyDescent="0.2">
      <c r="BQ35117" s="2">
        <v>35114</v>
      </c>
      <c r="BR35117" s="1">
        <v>103.35455862464116</v>
      </c>
      <c r="BW35117" s="1">
        <v>32.829707505198371</v>
      </c>
    </row>
    <row r="35118" spans="69:75" x14ac:dyDescent="0.2">
      <c r="BQ35118" s="2">
        <v>35115</v>
      </c>
      <c r="BR35118" s="1">
        <v>40.603609733473036</v>
      </c>
      <c r="BW35118" s="1">
        <v>32.21907815587241</v>
      </c>
    </row>
    <row r="35119" spans="69:75" x14ac:dyDescent="0.2">
      <c r="BQ35119" s="2">
        <v>35116</v>
      </c>
      <c r="BR35119" s="1">
        <v>28.92856275928597</v>
      </c>
      <c r="BW35119" s="1">
        <v>54.733264083192779</v>
      </c>
    </row>
    <row r="35120" spans="69:75" x14ac:dyDescent="0.2">
      <c r="BQ35120" s="2">
        <v>35117</v>
      </c>
      <c r="BR35120" s="1">
        <v>90.715831485351856</v>
      </c>
      <c r="BW35120" s="1">
        <v>91.57502741425597</v>
      </c>
    </row>
    <row r="35121" spans="69:75" x14ac:dyDescent="0.2">
      <c r="BQ35121" s="2">
        <v>35118</v>
      </c>
      <c r="BR35121" s="1">
        <v>56.301786480228856</v>
      </c>
      <c r="BW35121" s="1">
        <v>27.094090753164725</v>
      </c>
    </row>
    <row r="35122" spans="69:75" x14ac:dyDescent="0.2">
      <c r="BQ35122" s="2">
        <v>35119</v>
      </c>
      <c r="BR35122" s="1">
        <v>35.346819885246418</v>
      </c>
      <c r="BW35122" s="1">
        <v>17.04059791676119</v>
      </c>
    </row>
    <row r="35123" spans="69:75" x14ac:dyDescent="0.2">
      <c r="BQ35123" s="2">
        <v>35120</v>
      </c>
      <c r="BR35123" s="1">
        <v>23.071913417345517</v>
      </c>
      <c r="BW35123" s="1">
        <v>94.333873805275601</v>
      </c>
    </row>
    <row r="35124" spans="69:75" x14ac:dyDescent="0.2">
      <c r="BQ35124" s="2">
        <v>35121</v>
      </c>
      <c r="BR35124" s="1">
        <v>83.686626672690153</v>
      </c>
      <c r="BW35124" s="1">
        <v>16.977183548415073</v>
      </c>
    </row>
    <row r="35125" spans="69:75" x14ac:dyDescent="0.2">
      <c r="BQ35125" s="2">
        <v>35122</v>
      </c>
      <c r="BR35125" s="1">
        <v>48.646351814963879</v>
      </c>
      <c r="BW35125" s="1">
        <v>7.497642351521197</v>
      </c>
    </row>
    <row r="35126" spans="69:75" x14ac:dyDescent="0.2">
      <c r="BQ35126" s="2">
        <v>35123</v>
      </c>
      <c r="BR35126" s="1">
        <v>64.405294462166296</v>
      </c>
      <c r="BW35126" s="1">
        <v>90.335491044562247</v>
      </c>
    </row>
    <row r="35127" spans="69:75" x14ac:dyDescent="0.2">
      <c r="BQ35127" s="2">
        <v>35124</v>
      </c>
      <c r="BR35127" s="1">
        <v>63.085902968296836</v>
      </c>
      <c r="BW35127" s="1">
        <v>90.978902065688175</v>
      </c>
    </row>
    <row r="35128" spans="69:75" x14ac:dyDescent="0.2">
      <c r="BQ35128" s="2">
        <v>35125</v>
      </c>
      <c r="BR35128" s="1">
        <v>26.37729486075148</v>
      </c>
      <c r="BW35128" s="1">
        <v>60.222131316794787</v>
      </c>
    </row>
    <row r="35129" spans="69:75" x14ac:dyDescent="0.2">
      <c r="BQ35129" s="2">
        <v>35126</v>
      </c>
      <c r="BR35129" s="1">
        <v>58.071759263279063</v>
      </c>
      <c r="BW35129" s="1">
        <v>46.722849282907788</v>
      </c>
    </row>
    <row r="35130" spans="69:75" x14ac:dyDescent="0.2">
      <c r="BQ35130" s="2">
        <v>35127</v>
      </c>
      <c r="BR35130" s="1">
        <v>42.101338460802623</v>
      </c>
      <c r="BW35130" s="1">
        <v>97.934626909342882</v>
      </c>
    </row>
    <row r="35131" spans="69:75" x14ac:dyDescent="0.2">
      <c r="BQ35131" s="2">
        <v>35128</v>
      </c>
      <c r="BR35131" s="1">
        <v>97.639141664168591</v>
      </c>
      <c r="BW35131" s="1">
        <v>82.349864161863678</v>
      </c>
    </row>
    <row r="35132" spans="69:75" x14ac:dyDescent="0.2">
      <c r="BQ35132" s="2">
        <v>35129</v>
      </c>
      <c r="BR35132" s="1">
        <v>53.955420629474418</v>
      </c>
      <c r="BW35132" s="1">
        <v>33.096556011778517</v>
      </c>
    </row>
    <row r="35133" spans="69:75" x14ac:dyDescent="0.2">
      <c r="BQ35133" s="2">
        <v>35130</v>
      </c>
      <c r="BR35133" s="1">
        <v>85.388549983908746</v>
      </c>
      <c r="BW35133" s="1">
        <v>66.3023999305274</v>
      </c>
    </row>
    <row r="35134" spans="69:75" x14ac:dyDescent="0.2">
      <c r="BQ35134" s="2">
        <v>35131</v>
      </c>
      <c r="BR35134" s="1">
        <v>42.604657732467501</v>
      </c>
      <c r="BW35134" s="1">
        <v>23.674204689808679</v>
      </c>
    </row>
    <row r="35135" spans="69:75" x14ac:dyDescent="0.2">
      <c r="BQ35135" s="2">
        <v>35132</v>
      </c>
      <c r="BR35135" s="1">
        <v>59.803759915267904</v>
      </c>
      <c r="BW35135" s="1">
        <v>16.098188756019514</v>
      </c>
    </row>
    <row r="35136" spans="69:75" x14ac:dyDescent="0.2">
      <c r="BQ35136" s="2">
        <v>35133</v>
      </c>
      <c r="BR35136" s="1">
        <v>41.553406211792918</v>
      </c>
      <c r="BW35136" s="1">
        <v>57.543386696046156</v>
      </c>
    </row>
    <row r="35137" spans="69:75" x14ac:dyDescent="0.2">
      <c r="BQ35137" s="2">
        <v>35134</v>
      </c>
      <c r="BR35137" s="1">
        <v>65.03942022423081</v>
      </c>
      <c r="BW35137" s="1">
        <v>102.18521880308842</v>
      </c>
    </row>
    <row r="35138" spans="69:75" x14ac:dyDescent="0.2">
      <c r="BQ35138" s="2">
        <v>35135</v>
      </c>
      <c r="BR35138" s="1">
        <v>45.203845265935996</v>
      </c>
      <c r="BW35138" s="1">
        <v>39.330041164355407</v>
      </c>
    </row>
    <row r="35139" spans="69:75" x14ac:dyDescent="0.2">
      <c r="BQ35139" s="2">
        <v>35136</v>
      </c>
      <c r="BR35139" s="1">
        <v>106.8292698010296</v>
      </c>
      <c r="BW35139" s="1">
        <v>25.889029170850936</v>
      </c>
    </row>
    <row r="35140" spans="69:75" x14ac:dyDescent="0.2">
      <c r="BQ35140" s="2">
        <v>35137</v>
      </c>
      <c r="BR35140" s="1">
        <v>93.956695299986649</v>
      </c>
      <c r="BW35140" s="1">
        <v>26.447697372485269</v>
      </c>
    </row>
    <row r="35141" spans="69:75" x14ac:dyDescent="0.2">
      <c r="BQ35141" s="2">
        <v>35138</v>
      </c>
      <c r="BR35141" s="1">
        <v>48.057152146324796</v>
      </c>
      <c r="BW35141" s="1">
        <v>37.207557569082041</v>
      </c>
    </row>
    <row r="35142" spans="69:75" x14ac:dyDescent="0.2">
      <c r="BQ35142" s="2">
        <v>35139</v>
      </c>
      <c r="BR35142" s="1">
        <v>20.488533274068178</v>
      </c>
      <c r="BW35142" s="1">
        <v>13.114964557441969</v>
      </c>
    </row>
    <row r="35143" spans="69:75" x14ac:dyDescent="0.2">
      <c r="BQ35143" s="2">
        <v>35140</v>
      </c>
      <c r="BR35143" s="1">
        <v>72.731052764888801</v>
      </c>
      <c r="BW35143" s="1">
        <v>96.773782953359472</v>
      </c>
    </row>
    <row r="35144" spans="69:75" x14ac:dyDescent="0.2">
      <c r="BQ35144" s="2">
        <v>35141</v>
      </c>
      <c r="BR35144" s="1">
        <v>83.208793299887617</v>
      </c>
      <c r="BW35144" s="1">
        <v>62.065690931226641</v>
      </c>
    </row>
    <row r="35145" spans="69:75" x14ac:dyDescent="0.2">
      <c r="BQ35145" s="2">
        <v>35142</v>
      </c>
      <c r="BR35145" s="1">
        <v>45.814787656180954</v>
      </c>
      <c r="BW35145" s="1">
        <v>46.012714954144798</v>
      </c>
    </row>
    <row r="35146" spans="69:75" x14ac:dyDescent="0.2">
      <c r="BQ35146" s="2">
        <v>35143</v>
      </c>
      <c r="BR35146" s="1">
        <v>85.689569163298899</v>
      </c>
      <c r="BW35146" s="1">
        <v>5.7010409313671211</v>
      </c>
    </row>
    <row r="35147" spans="69:75" x14ac:dyDescent="0.2">
      <c r="BQ35147" s="2">
        <v>35144</v>
      </c>
      <c r="BR35147" s="1">
        <v>28.705465995948916</v>
      </c>
      <c r="BW35147" s="1">
        <v>50.819154592734208</v>
      </c>
    </row>
    <row r="35148" spans="69:75" x14ac:dyDescent="0.2">
      <c r="BQ35148" s="2">
        <v>35145</v>
      </c>
      <c r="BR35148" s="1">
        <v>47.196159849636786</v>
      </c>
      <c r="BW35148" s="1">
        <v>71.62813061079504</v>
      </c>
    </row>
    <row r="35149" spans="69:75" x14ac:dyDescent="0.2">
      <c r="BQ35149" s="2">
        <v>35146</v>
      </c>
      <c r="BR35149" s="1">
        <v>26.138179939920438</v>
      </c>
      <c r="BW35149" s="1">
        <v>47.255088302583857</v>
      </c>
    </row>
    <row r="35150" spans="69:75" x14ac:dyDescent="0.2">
      <c r="BQ35150" s="2">
        <v>35147</v>
      </c>
      <c r="BR35150" s="1">
        <v>85.435420410476212</v>
      </c>
      <c r="BW35150" s="1">
        <v>33.119295332090672</v>
      </c>
    </row>
    <row r="35151" spans="69:75" x14ac:dyDescent="0.2">
      <c r="BQ35151" s="2">
        <v>35148</v>
      </c>
      <c r="BR35151" s="1">
        <v>83.356745348285443</v>
      </c>
      <c r="BW35151" s="1">
        <v>35.162163282686208</v>
      </c>
    </row>
    <row r="35152" spans="69:75" x14ac:dyDescent="0.2">
      <c r="BQ35152" s="2">
        <v>35149</v>
      </c>
      <c r="BR35152" s="1">
        <v>49.716903382812262</v>
      </c>
      <c r="BW35152" s="1">
        <v>94.186475359036393</v>
      </c>
    </row>
    <row r="35153" spans="69:75" x14ac:dyDescent="0.2">
      <c r="BQ35153" s="2">
        <v>35150</v>
      </c>
      <c r="BR35153" s="1">
        <v>76.73392487397598</v>
      </c>
      <c r="BW35153" s="1">
        <v>88.206055042416466</v>
      </c>
    </row>
    <row r="35154" spans="69:75" x14ac:dyDescent="0.2">
      <c r="BQ35154" s="2">
        <v>35151</v>
      </c>
      <c r="BR35154" s="1">
        <v>37.056789744430034</v>
      </c>
      <c r="BW35154" s="1">
        <v>74.621251890622773</v>
      </c>
    </row>
    <row r="35155" spans="69:75" x14ac:dyDescent="0.2">
      <c r="BQ35155" s="2">
        <v>35152</v>
      </c>
      <c r="BR35155" s="1">
        <v>33.348599810023416</v>
      </c>
      <c r="BW35155" s="1">
        <v>96.262786218838329</v>
      </c>
    </row>
    <row r="35156" spans="69:75" x14ac:dyDescent="0.2">
      <c r="BQ35156" s="2">
        <v>35153</v>
      </c>
      <c r="BR35156" s="1">
        <v>66.910833544310947</v>
      </c>
      <c r="BW35156" s="1">
        <v>42.62023826594293</v>
      </c>
    </row>
    <row r="35157" spans="69:75" x14ac:dyDescent="0.2">
      <c r="BQ35157" s="2">
        <v>35154</v>
      </c>
      <c r="BR35157" s="1">
        <v>107.34911506958488</v>
      </c>
      <c r="BW35157" s="1">
        <v>100.51781857675635</v>
      </c>
    </row>
    <row r="35158" spans="69:75" x14ac:dyDescent="0.2">
      <c r="BQ35158" s="2">
        <v>35155</v>
      </c>
      <c r="BR35158" s="1">
        <v>18.816780902646574</v>
      </c>
      <c r="BW35158" s="1">
        <v>8.4409223603856312</v>
      </c>
    </row>
    <row r="35159" spans="69:75" x14ac:dyDescent="0.2">
      <c r="BQ35159" s="2">
        <v>35156</v>
      </c>
      <c r="BR35159" s="1">
        <v>84.854687799601294</v>
      </c>
      <c r="BW35159" s="1">
        <v>39.231720802601558</v>
      </c>
    </row>
    <row r="35160" spans="69:75" x14ac:dyDescent="0.2">
      <c r="BQ35160" s="2">
        <v>35157</v>
      </c>
      <c r="BR35160" s="1">
        <v>76.543405685851468</v>
      </c>
      <c r="BW35160" s="1">
        <v>42.057934646742098</v>
      </c>
    </row>
    <row r="35161" spans="69:75" x14ac:dyDescent="0.2">
      <c r="BQ35161" s="2">
        <v>35158</v>
      </c>
      <c r="BR35161" s="1">
        <v>26.951730636332744</v>
      </c>
      <c r="BW35161" s="1">
        <v>32.574933908013861</v>
      </c>
    </row>
    <row r="35162" spans="69:75" x14ac:dyDescent="0.2">
      <c r="BQ35162" s="2">
        <v>35159</v>
      </c>
      <c r="BR35162" s="1">
        <v>14.347644408025051</v>
      </c>
      <c r="BW35162" s="1">
        <v>32.169367292679908</v>
      </c>
    </row>
    <row r="35163" spans="69:75" x14ac:dyDescent="0.2">
      <c r="BQ35163" s="2">
        <v>35160</v>
      </c>
      <c r="BR35163" s="1">
        <v>100.14226867193466</v>
      </c>
      <c r="BW35163" s="1">
        <v>18.62745574588627</v>
      </c>
    </row>
    <row r="35164" spans="69:75" x14ac:dyDescent="0.2">
      <c r="BQ35164" s="2">
        <v>35161</v>
      </c>
      <c r="BR35164" s="1">
        <v>56.845676541583686</v>
      </c>
      <c r="BW35164" s="1">
        <v>103.43376126678757</v>
      </c>
    </row>
    <row r="35165" spans="69:75" x14ac:dyDescent="0.2">
      <c r="BQ35165" s="2">
        <v>35162</v>
      </c>
      <c r="BR35165" s="1">
        <v>49.256263530181371</v>
      </c>
      <c r="BW35165" s="1">
        <v>85.973963047203284</v>
      </c>
    </row>
    <row r="35166" spans="69:75" x14ac:dyDescent="0.2">
      <c r="BQ35166" s="2">
        <v>35163</v>
      </c>
      <c r="BR35166" s="1">
        <v>30.682423760963079</v>
      </c>
      <c r="BW35166" s="1">
        <v>72.360560666675639</v>
      </c>
    </row>
    <row r="35167" spans="69:75" x14ac:dyDescent="0.2">
      <c r="BQ35167" s="2">
        <v>35164</v>
      </c>
      <c r="BR35167" s="1">
        <v>21.088829590616601</v>
      </c>
      <c r="BW35167" s="1">
        <v>8.1591973245442979</v>
      </c>
    </row>
    <row r="35168" spans="69:75" x14ac:dyDescent="0.2">
      <c r="BQ35168" s="2">
        <v>35165</v>
      </c>
      <c r="BR35168" s="1">
        <v>95.111492877100176</v>
      </c>
      <c r="BW35168" s="1">
        <v>7.262815251680852</v>
      </c>
    </row>
    <row r="35169" spans="69:75" x14ac:dyDescent="0.2">
      <c r="BQ35169" s="2">
        <v>35166</v>
      </c>
      <c r="BR35169" s="1">
        <v>28.323528609477481</v>
      </c>
      <c r="BW35169" s="1">
        <v>75.654456891182605</v>
      </c>
    </row>
    <row r="35170" spans="69:75" x14ac:dyDescent="0.2">
      <c r="BQ35170" s="2">
        <v>35167</v>
      </c>
      <c r="BR35170" s="1">
        <v>5.0531376905118783</v>
      </c>
      <c r="BW35170" s="1">
        <v>21.854398034912155</v>
      </c>
    </row>
    <row r="35171" spans="69:75" x14ac:dyDescent="0.2">
      <c r="BQ35171" s="2">
        <v>35168</v>
      </c>
      <c r="BR35171" s="1">
        <v>34.802280133882363</v>
      </c>
      <c r="BW35171" s="1">
        <v>0.98142504096833605</v>
      </c>
    </row>
    <row r="35172" spans="69:75" x14ac:dyDescent="0.2">
      <c r="BQ35172" s="2">
        <v>35169</v>
      </c>
      <c r="BR35172" s="1">
        <v>102.92957481619371</v>
      </c>
      <c r="BW35172" s="1">
        <v>19.34721726845169</v>
      </c>
    </row>
    <row r="35173" spans="69:75" x14ac:dyDescent="0.2">
      <c r="BQ35173" s="2">
        <v>35170</v>
      </c>
      <c r="BR35173" s="1">
        <v>85.038642662887781</v>
      </c>
      <c r="BW35173" s="1">
        <v>94.09679382555467</v>
      </c>
    </row>
    <row r="35174" spans="69:75" x14ac:dyDescent="0.2">
      <c r="BQ35174" s="2">
        <v>35171</v>
      </c>
      <c r="BR35174" s="1">
        <v>51.274602998723282</v>
      </c>
      <c r="BW35174" s="1">
        <v>2.0187316871563077</v>
      </c>
    </row>
    <row r="35175" spans="69:75" x14ac:dyDescent="0.2">
      <c r="BQ35175" s="2">
        <v>35172</v>
      </c>
      <c r="BR35175" s="1">
        <v>50.397249988256306</v>
      </c>
      <c r="BW35175" s="1">
        <v>43.562225678002363</v>
      </c>
    </row>
    <row r="35176" spans="69:75" x14ac:dyDescent="0.2">
      <c r="BQ35176" s="2">
        <v>35173</v>
      </c>
      <c r="BR35176" s="1">
        <v>28.544797774463152</v>
      </c>
      <c r="BW35176" s="1">
        <v>47.770193121776771</v>
      </c>
    </row>
    <row r="35177" spans="69:75" x14ac:dyDescent="0.2">
      <c r="BQ35177" s="2">
        <v>35174</v>
      </c>
      <c r="BR35177" s="1">
        <v>52.754245606884808</v>
      </c>
      <c r="BW35177" s="1">
        <v>80.462715835626369</v>
      </c>
    </row>
    <row r="35178" spans="69:75" x14ac:dyDescent="0.2">
      <c r="BQ35178" s="2">
        <v>35175</v>
      </c>
      <c r="BR35178" s="1">
        <v>41.519030650608784</v>
      </c>
      <c r="BW35178" s="1">
        <v>102.00546605810288</v>
      </c>
    </row>
    <row r="35179" spans="69:75" x14ac:dyDescent="0.2">
      <c r="BQ35179" s="2">
        <v>35176</v>
      </c>
      <c r="BR35179" s="1">
        <v>27.110345854030587</v>
      </c>
      <c r="BW35179" s="1">
        <v>1.605638517445076</v>
      </c>
    </row>
    <row r="35180" spans="69:75" x14ac:dyDescent="0.2">
      <c r="BQ35180" s="2">
        <v>35177</v>
      </c>
      <c r="BR35180" s="1">
        <v>89.425999453592425</v>
      </c>
      <c r="BW35180" s="1">
        <v>26.607017821931439</v>
      </c>
    </row>
    <row r="35181" spans="69:75" x14ac:dyDescent="0.2">
      <c r="BQ35181" s="2">
        <v>35178</v>
      </c>
      <c r="BR35181" s="1">
        <v>44.604014009595431</v>
      </c>
      <c r="BW35181" s="1">
        <v>59.218245508126756</v>
      </c>
    </row>
    <row r="35182" spans="69:75" x14ac:dyDescent="0.2">
      <c r="BQ35182" s="2">
        <v>35179</v>
      </c>
      <c r="BR35182" s="1">
        <v>23.556729374756262</v>
      </c>
      <c r="BW35182" s="1">
        <v>66.049967271631914</v>
      </c>
    </row>
    <row r="35183" spans="69:75" x14ac:dyDescent="0.2">
      <c r="BQ35183" s="2">
        <v>35180</v>
      </c>
      <c r="BR35183" s="1">
        <v>101.23268288954225</v>
      </c>
      <c r="BW35183" s="1">
        <v>89.619804693277587</v>
      </c>
    </row>
    <row r="35184" spans="69:75" x14ac:dyDescent="0.2">
      <c r="BQ35184" s="2">
        <v>35181</v>
      </c>
      <c r="BR35184" s="1">
        <v>43.168505775426468</v>
      </c>
      <c r="BW35184" s="1">
        <v>32.045062241501029</v>
      </c>
    </row>
    <row r="35185" spans="69:75" x14ac:dyDescent="0.2">
      <c r="BQ35185" s="2">
        <v>35182</v>
      </c>
      <c r="BR35185" s="1">
        <v>12.588674126138958</v>
      </c>
      <c r="BW35185" s="1">
        <v>84.954370259116985</v>
      </c>
    </row>
    <row r="35186" spans="69:75" x14ac:dyDescent="0.2">
      <c r="BQ35186" s="2">
        <v>35183</v>
      </c>
      <c r="BR35186" s="1">
        <v>44.044023285372532</v>
      </c>
      <c r="BW35186" s="1">
        <v>35.277000140987013</v>
      </c>
    </row>
    <row r="35187" spans="69:75" x14ac:dyDescent="0.2">
      <c r="BQ35187" s="2">
        <v>35184</v>
      </c>
      <c r="BR35187" s="1">
        <v>53.553195685572604</v>
      </c>
      <c r="BW35187" s="1">
        <v>97.992943319843647</v>
      </c>
    </row>
    <row r="35188" spans="69:75" x14ac:dyDescent="0.2">
      <c r="BQ35188" s="2">
        <v>35185</v>
      </c>
      <c r="BR35188" s="1">
        <v>46.13632992046027</v>
      </c>
      <c r="BW35188" s="1">
        <v>93.197728140091925</v>
      </c>
    </row>
    <row r="35189" spans="69:75" x14ac:dyDescent="0.2">
      <c r="BQ35189" s="2">
        <v>35186</v>
      </c>
      <c r="BR35189" s="1">
        <v>100.46004535821649</v>
      </c>
      <c r="BW35189" s="1">
        <v>5.0071486359050006</v>
      </c>
    </row>
    <row r="35190" spans="69:75" x14ac:dyDescent="0.2">
      <c r="BQ35190" s="2">
        <v>35187</v>
      </c>
      <c r="BR35190" s="1">
        <v>16.001358585689193</v>
      </c>
      <c r="BW35190" s="1">
        <v>105.45234798961022</v>
      </c>
    </row>
    <row r="35191" spans="69:75" x14ac:dyDescent="0.2">
      <c r="BQ35191" s="2">
        <v>35188</v>
      </c>
      <c r="BR35191" s="1">
        <v>68.420378855791029</v>
      </c>
      <c r="BW35191" s="1">
        <v>35.663131731617966</v>
      </c>
    </row>
    <row r="35192" spans="69:75" x14ac:dyDescent="0.2">
      <c r="BQ35192" s="2">
        <v>35189</v>
      </c>
      <c r="BR35192" s="1">
        <v>74.121205401880758</v>
      </c>
      <c r="BW35192" s="1">
        <v>106.05925391539736</v>
      </c>
    </row>
    <row r="35193" spans="69:75" x14ac:dyDescent="0.2">
      <c r="BQ35193" s="2">
        <v>35190</v>
      </c>
      <c r="BR35193" s="1">
        <v>36.850602091928664</v>
      </c>
      <c r="BW35193" s="1">
        <v>44.278172616412462</v>
      </c>
    </row>
    <row r="35194" spans="69:75" x14ac:dyDescent="0.2">
      <c r="BQ35194" s="2">
        <v>35191</v>
      </c>
      <c r="BR35194" s="1">
        <v>84.440602776418217</v>
      </c>
      <c r="BW35194" s="1">
        <v>95.766413104091754</v>
      </c>
    </row>
    <row r="35195" spans="69:75" x14ac:dyDescent="0.2">
      <c r="BQ35195" s="2">
        <v>35192</v>
      </c>
      <c r="BR35195" s="1">
        <v>82.654680978754726</v>
      </c>
      <c r="BW35195" s="1">
        <v>36.954988241550893</v>
      </c>
    </row>
    <row r="35196" spans="69:75" x14ac:dyDescent="0.2">
      <c r="BQ35196" s="2">
        <v>35193</v>
      </c>
      <c r="BR35196" s="1">
        <v>62.091607558545945</v>
      </c>
      <c r="BW35196" s="1">
        <v>50.866440161512003</v>
      </c>
    </row>
    <row r="35197" spans="69:75" x14ac:dyDescent="0.2">
      <c r="BQ35197" s="2">
        <v>35194</v>
      </c>
      <c r="BR35197" s="1">
        <v>75.612233973166212</v>
      </c>
      <c r="BW35197" s="1">
        <v>70.839835606621193</v>
      </c>
    </row>
    <row r="35198" spans="69:75" x14ac:dyDescent="0.2">
      <c r="BQ35198" s="2">
        <v>35195</v>
      </c>
      <c r="BR35198" s="1">
        <v>7.4382136220323822</v>
      </c>
      <c r="BW35198" s="1">
        <v>96.922332183624491</v>
      </c>
    </row>
    <row r="35199" spans="69:75" x14ac:dyDescent="0.2">
      <c r="BQ35199" s="2">
        <v>35196</v>
      </c>
      <c r="BR35199" s="1">
        <v>20.778338034582507</v>
      </c>
      <c r="BW35199" s="1">
        <v>88.273699998219598</v>
      </c>
    </row>
    <row r="35200" spans="69:75" x14ac:dyDescent="0.2">
      <c r="BQ35200" s="2">
        <v>35197</v>
      </c>
      <c r="BR35200" s="1">
        <v>88.50721844524324</v>
      </c>
      <c r="BW35200" s="1">
        <v>18.991799434268334</v>
      </c>
    </row>
    <row r="35201" spans="69:75" x14ac:dyDescent="0.2">
      <c r="BQ35201" s="2">
        <v>35198</v>
      </c>
      <c r="BR35201" s="1">
        <v>100.68660841699486</v>
      </c>
      <c r="BW35201" s="1">
        <v>31.801605206142316</v>
      </c>
    </row>
    <row r="35202" spans="69:75" x14ac:dyDescent="0.2">
      <c r="BQ35202" s="2">
        <v>35199</v>
      </c>
      <c r="BR35202" s="1">
        <v>56.441730619742941</v>
      </c>
      <c r="BW35202" s="1">
        <v>95.177344631441741</v>
      </c>
    </row>
    <row r="35203" spans="69:75" x14ac:dyDescent="0.2">
      <c r="BQ35203" s="2">
        <v>35200</v>
      </c>
      <c r="BR35203" s="1">
        <v>70.670008859699919</v>
      </c>
      <c r="BW35203" s="1">
        <v>61.59145401610337</v>
      </c>
    </row>
    <row r="35204" spans="69:75" x14ac:dyDescent="0.2">
      <c r="BQ35204" s="2">
        <v>35201</v>
      </c>
      <c r="BR35204" s="1">
        <v>20.68030852011103</v>
      </c>
      <c r="BW35204" s="1">
        <v>73.908282846814416</v>
      </c>
    </row>
    <row r="35205" spans="69:75" x14ac:dyDescent="0.2">
      <c r="BQ35205" s="2">
        <v>35202</v>
      </c>
      <c r="BR35205" s="1">
        <v>10.280287936292812</v>
      </c>
      <c r="BW35205" s="1">
        <v>13.555259462761175</v>
      </c>
    </row>
    <row r="35206" spans="69:75" x14ac:dyDescent="0.2">
      <c r="BQ35206" s="2">
        <v>35203</v>
      </c>
      <c r="BR35206" s="1">
        <v>92.191743948603772</v>
      </c>
      <c r="BW35206" s="1">
        <v>27.017852425193642</v>
      </c>
    </row>
    <row r="35207" spans="69:75" x14ac:dyDescent="0.2">
      <c r="BQ35207" s="2">
        <v>35204</v>
      </c>
      <c r="BR35207" s="1">
        <v>52.918514710072373</v>
      </c>
      <c r="BW35207" s="1">
        <v>44.939237514397917</v>
      </c>
    </row>
    <row r="35208" spans="69:75" x14ac:dyDescent="0.2">
      <c r="BQ35208" s="2">
        <v>35205</v>
      </c>
      <c r="BR35208" s="1">
        <v>101.85917006176962</v>
      </c>
      <c r="BW35208" s="1">
        <v>106.53554061678054</v>
      </c>
    </row>
    <row r="35209" spans="69:75" x14ac:dyDescent="0.2">
      <c r="BQ35209" s="2">
        <v>35206</v>
      </c>
      <c r="BR35209" s="1">
        <v>33.126849111985564</v>
      </c>
      <c r="BW35209" s="1">
        <v>56.443372208921943</v>
      </c>
    </row>
    <row r="35210" spans="69:75" x14ac:dyDescent="0.2">
      <c r="BQ35210" s="2">
        <v>35207</v>
      </c>
      <c r="BR35210" s="1">
        <v>98.617613959294914</v>
      </c>
      <c r="BW35210" s="1">
        <v>4.1942246296277155</v>
      </c>
    </row>
    <row r="35211" spans="69:75" x14ac:dyDescent="0.2">
      <c r="BQ35211" s="2">
        <v>35208</v>
      </c>
      <c r="BR35211" s="1">
        <v>32.937580764494214</v>
      </c>
      <c r="BW35211" s="1">
        <v>5.1421157162057263</v>
      </c>
    </row>
    <row r="35212" spans="69:75" x14ac:dyDescent="0.2">
      <c r="BQ35212" s="2">
        <v>35209</v>
      </c>
      <c r="BR35212" s="1">
        <v>23.739002532993371</v>
      </c>
      <c r="BW35212" s="1">
        <v>67.071226647405211</v>
      </c>
    </row>
    <row r="35213" spans="69:75" x14ac:dyDescent="0.2">
      <c r="BQ35213" s="2">
        <v>35210</v>
      </c>
      <c r="BR35213" s="1">
        <v>102.54411116204253</v>
      </c>
      <c r="BW35213" s="1">
        <v>101.19627443749195</v>
      </c>
    </row>
    <row r="35214" spans="69:75" x14ac:dyDescent="0.2">
      <c r="BQ35214" s="2">
        <v>35211</v>
      </c>
      <c r="BR35214" s="1">
        <v>25.513233568383502</v>
      </c>
      <c r="BW35214" s="1">
        <v>89.534916920870529</v>
      </c>
    </row>
    <row r="35215" spans="69:75" x14ac:dyDescent="0.2">
      <c r="BQ35215" s="2">
        <v>35212</v>
      </c>
      <c r="BR35215" s="1">
        <v>103.98755386845531</v>
      </c>
      <c r="BW35215" s="1">
        <v>44.018998631372966</v>
      </c>
    </row>
    <row r="35216" spans="69:75" x14ac:dyDescent="0.2">
      <c r="BQ35216" s="2">
        <v>35213</v>
      </c>
      <c r="BR35216" s="1">
        <v>13.063530221206808</v>
      </c>
      <c r="BW35216" s="1">
        <v>55.757628851644483</v>
      </c>
    </row>
    <row r="35217" spans="69:75" x14ac:dyDescent="0.2">
      <c r="BQ35217" s="2">
        <v>35214</v>
      </c>
      <c r="BR35217" s="1">
        <v>74.405923827589504</v>
      </c>
      <c r="BW35217" s="1">
        <v>61.169877210537749</v>
      </c>
    </row>
    <row r="35218" spans="69:75" x14ac:dyDescent="0.2">
      <c r="BQ35218" s="2">
        <v>35215</v>
      </c>
      <c r="BR35218" s="1">
        <v>80.730734317339312</v>
      </c>
      <c r="BW35218" s="1">
        <v>101.70240097403345</v>
      </c>
    </row>
    <row r="35219" spans="69:75" x14ac:dyDescent="0.2">
      <c r="BQ35219" s="2">
        <v>35216</v>
      </c>
      <c r="BR35219" s="1">
        <v>100.09442337604256</v>
      </c>
      <c r="BW35219" s="1">
        <v>89.156702568236057</v>
      </c>
    </row>
    <row r="35220" spans="69:75" x14ac:dyDescent="0.2">
      <c r="BQ35220" s="2">
        <v>35217</v>
      </c>
      <c r="BR35220" s="1">
        <v>5.3294809611038296</v>
      </c>
      <c r="BW35220" s="1">
        <v>84.648110940506712</v>
      </c>
    </row>
    <row r="35221" spans="69:75" x14ac:dyDescent="0.2">
      <c r="BQ35221" s="2">
        <v>35218</v>
      </c>
      <c r="BR35221" s="1">
        <v>9.0074873591340783</v>
      </c>
      <c r="BW35221" s="1">
        <v>84.500725017671954</v>
      </c>
    </row>
    <row r="35222" spans="69:75" x14ac:dyDescent="0.2">
      <c r="BQ35222" s="2">
        <v>35219</v>
      </c>
      <c r="BR35222" s="1">
        <v>4.8238875655967526</v>
      </c>
      <c r="BW35222" s="1">
        <v>46.119616894313481</v>
      </c>
    </row>
    <row r="35223" spans="69:75" x14ac:dyDescent="0.2">
      <c r="BQ35223" s="2">
        <v>35220</v>
      </c>
      <c r="BR35223" s="1">
        <v>97.466878843883222</v>
      </c>
      <c r="BW35223" s="1">
        <v>101.05638748985692</v>
      </c>
    </row>
    <row r="35224" spans="69:75" x14ac:dyDescent="0.2">
      <c r="BQ35224" s="2">
        <v>35221</v>
      </c>
      <c r="BR35224" s="1">
        <v>93.37032989001429</v>
      </c>
      <c r="BW35224" s="1">
        <v>93.497602456675423</v>
      </c>
    </row>
    <row r="35225" spans="69:75" x14ac:dyDescent="0.2">
      <c r="BQ35225" s="2">
        <v>35222</v>
      </c>
      <c r="BR35225" s="1">
        <v>22.02170612462189</v>
      </c>
      <c r="BW35225" s="1">
        <v>84.16421158494424</v>
      </c>
    </row>
    <row r="35226" spans="69:75" x14ac:dyDescent="0.2">
      <c r="BQ35226" s="2">
        <v>35223</v>
      </c>
      <c r="BR35226" s="1">
        <v>28.420238854390764</v>
      </c>
      <c r="BW35226" s="1">
        <v>16.003268387164272</v>
      </c>
    </row>
    <row r="35227" spans="69:75" x14ac:dyDescent="0.2">
      <c r="BQ35227" s="2">
        <v>35224</v>
      </c>
      <c r="BR35227" s="1">
        <v>35.52465032999271</v>
      </c>
      <c r="BW35227" s="1">
        <v>75.007605498228799</v>
      </c>
    </row>
    <row r="35228" spans="69:75" x14ac:dyDescent="0.2">
      <c r="BQ35228" s="2">
        <v>35225</v>
      </c>
      <c r="BR35228" s="1">
        <v>97.827783092021406</v>
      </c>
      <c r="BW35228" s="1">
        <v>4.055275192452175</v>
      </c>
    </row>
    <row r="35229" spans="69:75" x14ac:dyDescent="0.2">
      <c r="BQ35229" s="2">
        <v>35226</v>
      </c>
      <c r="BR35229" s="1">
        <v>64.50106922358583</v>
      </c>
      <c r="BW35229" s="1">
        <v>29.221956992568298</v>
      </c>
    </row>
    <row r="35230" spans="69:75" x14ac:dyDescent="0.2">
      <c r="BQ35230" s="2">
        <v>35227</v>
      </c>
      <c r="BR35230" s="1">
        <v>100.19269739625824</v>
      </c>
      <c r="BW35230" s="1">
        <v>11.238177201407868</v>
      </c>
    </row>
    <row r="35231" spans="69:75" x14ac:dyDescent="0.2">
      <c r="BQ35231" s="2">
        <v>35228</v>
      </c>
      <c r="BR35231" s="1">
        <v>64.448066849556682</v>
      </c>
      <c r="BW35231" s="1">
        <v>103.66319390546343</v>
      </c>
    </row>
    <row r="35232" spans="69:75" x14ac:dyDescent="0.2">
      <c r="BQ35232" s="2">
        <v>35229</v>
      </c>
      <c r="BR35232" s="1">
        <v>2.412160544947259</v>
      </c>
      <c r="BW35232" s="1">
        <v>57.50915747927462</v>
      </c>
    </row>
    <row r="35233" spans="69:75" x14ac:dyDescent="0.2">
      <c r="BQ35233" s="2">
        <v>35230</v>
      </c>
      <c r="BR35233" s="1">
        <v>7.1411508624433999</v>
      </c>
      <c r="BW35233" s="1">
        <v>13.474762369459771</v>
      </c>
    </row>
    <row r="35234" spans="69:75" x14ac:dyDescent="0.2">
      <c r="BQ35234" s="2">
        <v>35231</v>
      </c>
      <c r="BR35234" s="1">
        <v>107.49574869881226</v>
      </c>
      <c r="BW35234" s="1">
        <v>18.300696326868891</v>
      </c>
    </row>
    <row r="35235" spans="69:75" x14ac:dyDescent="0.2">
      <c r="BQ35235" s="2">
        <v>35232</v>
      </c>
      <c r="BR35235" s="1">
        <v>88.345013807176855</v>
      </c>
      <c r="BW35235" s="1">
        <v>67.739005972032828</v>
      </c>
    </row>
    <row r="35236" spans="69:75" x14ac:dyDescent="0.2">
      <c r="BQ35236" s="2">
        <v>35233</v>
      </c>
      <c r="BR35236" s="1">
        <v>29.198555436326419</v>
      </c>
      <c r="BW35236" s="1">
        <v>55.943177803778411</v>
      </c>
    </row>
    <row r="35237" spans="69:75" x14ac:dyDescent="0.2">
      <c r="BQ35237" s="2">
        <v>35234</v>
      </c>
      <c r="BR35237" s="1">
        <v>24.045373943239586</v>
      </c>
      <c r="BW35237" s="1">
        <v>94.915982264497899</v>
      </c>
    </row>
    <row r="35238" spans="69:75" x14ac:dyDescent="0.2">
      <c r="BQ35238" s="2">
        <v>35235</v>
      </c>
      <c r="BR35238" s="1">
        <v>26.909785518369691</v>
      </c>
      <c r="BW35238" s="1">
        <v>0.30801799312559197</v>
      </c>
    </row>
    <row r="35239" spans="69:75" x14ac:dyDescent="0.2">
      <c r="BQ35239" s="2">
        <v>35236</v>
      </c>
      <c r="BR35239" s="1">
        <v>18.944049687335227</v>
      </c>
      <c r="BW35239" s="1">
        <v>46.847397036132151</v>
      </c>
    </row>
    <row r="35240" spans="69:75" x14ac:dyDescent="0.2">
      <c r="BQ35240" s="2">
        <v>35237</v>
      </c>
      <c r="BR35240" s="1">
        <v>9.685055874348965</v>
      </c>
      <c r="BW35240" s="1">
        <v>77.330177836490549</v>
      </c>
    </row>
    <row r="35241" spans="69:75" x14ac:dyDescent="0.2">
      <c r="BQ35241" s="2">
        <v>35238</v>
      </c>
      <c r="BR35241" s="1">
        <v>23.486622477980209</v>
      </c>
      <c r="BW35241" s="1">
        <v>17.64082374617357</v>
      </c>
    </row>
    <row r="35242" spans="69:75" x14ac:dyDescent="0.2">
      <c r="BQ35242" s="2">
        <v>35239</v>
      </c>
      <c r="BR35242" s="1">
        <v>85.068476746375126</v>
      </c>
      <c r="BW35242" s="1">
        <v>92.235812659158654</v>
      </c>
    </row>
    <row r="35243" spans="69:75" x14ac:dyDescent="0.2">
      <c r="BQ35243" s="2">
        <v>35240</v>
      </c>
      <c r="BR35243" s="1">
        <v>17.450580510443022</v>
      </c>
      <c r="BW35243" s="1">
        <v>84.280350228709182</v>
      </c>
    </row>
    <row r="35244" spans="69:75" x14ac:dyDescent="0.2">
      <c r="BQ35244" s="2">
        <v>35241</v>
      </c>
      <c r="BR35244" s="1">
        <v>5.4232549628806659</v>
      </c>
      <c r="BW35244" s="1">
        <v>48.13534748910709</v>
      </c>
    </row>
    <row r="35245" spans="69:75" x14ac:dyDescent="0.2">
      <c r="BQ35245" s="2">
        <v>35242</v>
      </c>
      <c r="BR35245" s="1">
        <v>69.584332098627414</v>
      </c>
      <c r="BW35245" s="1">
        <v>65.733661704945519</v>
      </c>
    </row>
    <row r="35246" spans="69:75" x14ac:dyDescent="0.2">
      <c r="BQ35246" s="2">
        <v>35243</v>
      </c>
      <c r="BR35246" s="1">
        <v>51.617310173840707</v>
      </c>
      <c r="BW35246" s="1">
        <v>39.113206688803047</v>
      </c>
    </row>
    <row r="35247" spans="69:75" x14ac:dyDescent="0.2">
      <c r="BQ35247" s="2">
        <v>35244</v>
      </c>
      <c r="BR35247" s="1">
        <v>26.423891618312584</v>
      </c>
      <c r="BW35247" s="1">
        <v>62.558526246590645</v>
      </c>
    </row>
    <row r="35248" spans="69:75" x14ac:dyDescent="0.2">
      <c r="BQ35248" s="2">
        <v>35245</v>
      </c>
      <c r="BR35248" s="1">
        <v>3.6725574440962738</v>
      </c>
      <c r="BW35248" s="1">
        <v>82.634837908278513</v>
      </c>
    </row>
    <row r="35249" spans="69:75" x14ac:dyDescent="0.2">
      <c r="BQ35249" s="2">
        <v>35246</v>
      </c>
      <c r="BR35249" s="1">
        <v>25.179087369652539</v>
      </c>
      <c r="BW35249" s="1">
        <v>56.136728421608012</v>
      </c>
    </row>
    <row r="35250" spans="69:75" x14ac:dyDescent="0.2">
      <c r="BQ35250" s="2">
        <v>35247</v>
      </c>
      <c r="BR35250" s="1">
        <v>49.459426401827102</v>
      </c>
      <c r="BW35250" s="1">
        <v>65.689922668604453</v>
      </c>
    </row>
    <row r="35251" spans="69:75" x14ac:dyDescent="0.2">
      <c r="BQ35251" s="2">
        <v>35248</v>
      </c>
      <c r="BR35251" s="1">
        <v>18.662314677949045</v>
      </c>
      <c r="BW35251" s="1">
        <v>106.09847767112652</v>
      </c>
    </row>
    <row r="35252" spans="69:75" x14ac:dyDescent="0.2">
      <c r="BQ35252" s="2">
        <v>35249</v>
      </c>
      <c r="BR35252" s="1">
        <v>59.858858129775825</v>
      </c>
      <c r="BW35252" s="1">
        <v>4.870846103425297</v>
      </c>
    </row>
    <row r="35253" spans="69:75" x14ac:dyDescent="0.2">
      <c r="BQ35253" s="2">
        <v>35250</v>
      </c>
      <c r="BR35253" s="1">
        <v>4.6523144617774257</v>
      </c>
      <c r="BW35253" s="1">
        <v>103.42642664115201</v>
      </c>
    </row>
    <row r="35254" spans="69:75" x14ac:dyDescent="0.2">
      <c r="BQ35254" s="2">
        <v>35251</v>
      </c>
      <c r="BR35254" s="1">
        <v>29.046783100879654</v>
      </c>
      <c r="BW35254" s="1">
        <v>1.2141728640896794</v>
      </c>
    </row>
    <row r="35255" spans="69:75" x14ac:dyDescent="0.2">
      <c r="BQ35255" s="2">
        <v>35252</v>
      </c>
      <c r="BR35255" s="1">
        <v>57.531685840756154</v>
      </c>
      <c r="BW35255" s="1">
        <v>29.388270873465448</v>
      </c>
    </row>
    <row r="35256" spans="69:75" x14ac:dyDescent="0.2">
      <c r="BQ35256" s="2">
        <v>35253</v>
      </c>
      <c r="BR35256" s="1">
        <v>92.059315023476557</v>
      </c>
      <c r="BW35256" s="1">
        <v>22.906328125613729</v>
      </c>
    </row>
    <row r="35257" spans="69:75" x14ac:dyDescent="0.2">
      <c r="BQ35257" s="2">
        <v>35254</v>
      </c>
      <c r="BR35257" s="1">
        <v>65.266728737683906</v>
      </c>
      <c r="BW35257" s="1">
        <v>28.602483868236195</v>
      </c>
    </row>
    <row r="35258" spans="69:75" x14ac:dyDescent="0.2">
      <c r="BQ35258" s="2">
        <v>35255</v>
      </c>
      <c r="BR35258" s="1">
        <v>92.673090951672719</v>
      </c>
      <c r="BW35258" s="1">
        <v>34.326472879614641</v>
      </c>
    </row>
    <row r="35259" spans="69:75" x14ac:dyDescent="0.2">
      <c r="BQ35259" s="2">
        <v>35256</v>
      </c>
      <c r="BR35259" s="1">
        <v>69.31467521990001</v>
      </c>
      <c r="BW35259" s="1">
        <v>39.059011199931092</v>
      </c>
    </row>
    <row r="35260" spans="69:75" x14ac:dyDescent="0.2">
      <c r="BQ35260" s="2">
        <v>35257</v>
      </c>
      <c r="BR35260" s="1">
        <v>14.961371369265411</v>
      </c>
      <c r="BW35260" s="1">
        <v>5.4609071823956619</v>
      </c>
    </row>
    <row r="35261" spans="69:75" x14ac:dyDescent="0.2">
      <c r="BQ35261" s="2">
        <v>35258</v>
      </c>
      <c r="BR35261" s="1">
        <v>2.4155275322385172</v>
      </c>
      <c r="BW35261" s="1">
        <v>50.285432009940166</v>
      </c>
    </row>
    <row r="35262" spans="69:75" x14ac:dyDescent="0.2">
      <c r="BQ35262" s="2">
        <v>35259</v>
      </c>
      <c r="BR35262" s="1">
        <v>32.44620654723056</v>
      </c>
      <c r="BW35262" s="1">
        <v>67.382098383555757</v>
      </c>
    </row>
    <row r="35263" spans="69:75" x14ac:dyDescent="0.2">
      <c r="BQ35263" s="2">
        <v>35260</v>
      </c>
      <c r="BR35263" s="1">
        <v>60.616099544158004</v>
      </c>
      <c r="BW35263" s="1">
        <v>92.360821682341481</v>
      </c>
    </row>
    <row r="35264" spans="69:75" x14ac:dyDescent="0.2">
      <c r="BQ35264" s="2">
        <v>35261</v>
      </c>
      <c r="BR35264" s="1">
        <v>28.14405442504469</v>
      </c>
      <c r="BW35264" s="1">
        <v>28.515565677537442</v>
      </c>
    </row>
    <row r="35265" spans="69:75" x14ac:dyDescent="0.2">
      <c r="BQ35265" s="2">
        <v>35262</v>
      </c>
      <c r="BR35265" s="1">
        <v>71.767202869749866</v>
      </c>
      <c r="BW35265" s="1">
        <v>90.488363589654881</v>
      </c>
    </row>
    <row r="35266" spans="69:75" x14ac:dyDescent="0.2">
      <c r="BQ35266" s="2">
        <v>35263</v>
      </c>
      <c r="BR35266" s="1">
        <v>104.89196094662614</v>
      </c>
      <c r="BW35266" s="1">
        <v>20.05821769801074</v>
      </c>
    </row>
    <row r="35267" spans="69:75" x14ac:dyDescent="0.2">
      <c r="BQ35267" s="2">
        <v>35264</v>
      </c>
      <c r="BR35267" s="1">
        <v>107.57740364971627</v>
      </c>
      <c r="BW35267" s="1">
        <v>20.692393849836353</v>
      </c>
    </row>
    <row r="35268" spans="69:75" x14ac:dyDescent="0.2">
      <c r="BQ35268" s="2">
        <v>35265</v>
      </c>
      <c r="BR35268" s="1">
        <v>99.561431570403641</v>
      </c>
      <c r="BW35268" s="1">
        <v>34.333524133073553</v>
      </c>
    </row>
    <row r="35269" spans="69:75" x14ac:dyDescent="0.2">
      <c r="BQ35269" s="2">
        <v>35266</v>
      </c>
      <c r="BR35269" s="1">
        <v>51.704370306983094</v>
      </c>
      <c r="BW35269" s="1">
        <v>58.624190177583273</v>
      </c>
    </row>
    <row r="35270" spans="69:75" x14ac:dyDescent="0.2">
      <c r="BQ35270" s="2">
        <v>35267</v>
      </c>
      <c r="BR35270" s="1">
        <v>21.037568672127069</v>
      </c>
      <c r="BW35270" s="1">
        <v>35.625854287467092</v>
      </c>
    </row>
    <row r="35271" spans="69:75" x14ac:dyDescent="0.2">
      <c r="BQ35271" s="2">
        <v>35268</v>
      </c>
      <c r="BR35271" s="1">
        <v>3.7504175984614712</v>
      </c>
      <c r="BW35271" s="1">
        <v>81.624400081618404</v>
      </c>
    </row>
    <row r="35272" spans="69:75" x14ac:dyDescent="0.2">
      <c r="BQ35272" s="2">
        <v>35269</v>
      </c>
      <c r="BR35272" s="1">
        <v>55.057432936766247</v>
      </c>
      <c r="BW35272" s="1">
        <v>63.009794045586204</v>
      </c>
    </row>
    <row r="35273" spans="69:75" x14ac:dyDescent="0.2">
      <c r="BQ35273" s="2">
        <v>35270</v>
      </c>
      <c r="BR35273" s="1">
        <v>85.544489964549683</v>
      </c>
      <c r="BW35273" s="1">
        <v>79.002552209389791</v>
      </c>
    </row>
    <row r="35274" spans="69:75" x14ac:dyDescent="0.2">
      <c r="BQ35274" s="2">
        <v>35271</v>
      </c>
      <c r="BR35274" s="1">
        <v>12.659287063307037</v>
      </c>
      <c r="BW35274" s="1">
        <v>77.628015789332295</v>
      </c>
    </row>
    <row r="35275" spans="69:75" x14ac:dyDescent="0.2">
      <c r="BQ35275" s="2">
        <v>35272</v>
      </c>
      <c r="BR35275" s="1">
        <v>40.669063538577007</v>
      </c>
      <c r="BW35275" s="1">
        <v>92.397847837880619</v>
      </c>
    </row>
    <row r="35276" spans="69:75" x14ac:dyDescent="0.2">
      <c r="BQ35276" s="2">
        <v>35273</v>
      </c>
      <c r="BR35276" s="1">
        <v>81.692286141839958</v>
      </c>
      <c r="BW35276" s="1">
        <v>62.829792244701963</v>
      </c>
    </row>
    <row r="35277" spans="69:75" x14ac:dyDescent="0.2">
      <c r="BQ35277" s="2">
        <v>35274</v>
      </c>
      <c r="BR35277" s="1">
        <v>31.29375174562654</v>
      </c>
      <c r="BW35277" s="1">
        <v>35.271666941402202</v>
      </c>
    </row>
    <row r="35278" spans="69:75" x14ac:dyDescent="0.2">
      <c r="BQ35278" s="2">
        <v>35275</v>
      </c>
      <c r="BR35278" s="1">
        <v>80.194671548311391</v>
      </c>
      <c r="BW35278" s="1">
        <v>69.033980749582923</v>
      </c>
    </row>
    <row r="35279" spans="69:75" x14ac:dyDescent="0.2">
      <c r="BQ35279" s="2">
        <v>35276</v>
      </c>
      <c r="BR35279" s="1">
        <v>56.151388125775384</v>
      </c>
      <c r="BW35279" s="1">
        <v>99.454103837611711</v>
      </c>
    </row>
    <row r="35280" spans="69:75" x14ac:dyDescent="0.2">
      <c r="BQ35280" s="2">
        <v>35277</v>
      </c>
      <c r="BR35280" s="1">
        <v>23.764228217712915</v>
      </c>
      <c r="BW35280" s="1">
        <v>30.432303279027682</v>
      </c>
    </row>
    <row r="35281" spans="69:75" x14ac:dyDescent="0.2">
      <c r="BQ35281" s="2">
        <v>35278</v>
      </c>
      <c r="BR35281" s="1">
        <v>12.007396974615549</v>
      </c>
      <c r="BW35281" s="1">
        <v>33.620744106434842</v>
      </c>
    </row>
    <row r="35282" spans="69:75" x14ac:dyDescent="0.2">
      <c r="BQ35282" s="2">
        <v>35279</v>
      </c>
      <c r="BR35282" s="1">
        <v>8.8524666845364983</v>
      </c>
      <c r="BW35282" s="1">
        <v>53.554886025495932</v>
      </c>
    </row>
    <row r="35283" spans="69:75" x14ac:dyDescent="0.2">
      <c r="BQ35283" s="2">
        <v>35280</v>
      </c>
      <c r="BR35283" s="1">
        <v>53.262819417451169</v>
      </c>
      <c r="BW35283" s="1">
        <v>77.265889163683852</v>
      </c>
    </row>
    <row r="35284" spans="69:75" x14ac:dyDescent="0.2">
      <c r="BQ35284" s="2">
        <v>35281</v>
      </c>
      <c r="BR35284" s="1">
        <v>91.962629203920386</v>
      </c>
      <c r="BW35284" s="1">
        <v>41.382614649619399</v>
      </c>
    </row>
    <row r="35285" spans="69:75" x14ac:dyDescent="0.2">
      <c r="BQ35285" s="2">
        <v>35282</v>
      </c>
      <c r="BR35285" s="1">
        <v>106.19496964733744</v>
      </c>
      <c r="BW35285" s="1">
        <v>18.275707040520107</v>
      </c>
    </row>
    <row r="35286" spans="69:75" x14ac:dyDescent="0.2">
      <c r="BQ35286" s="2">
        <v>35283</v>
      </c>
      <c r="BR35286" s="1">
        <v>34.962128451918829</v>
      </c>
      <c r="BW35286" s="1">
        <v>93.94401529140336</v>
      </c>
    </row>
    <row r="35287" spans="69:75" x14ac:dyDescent="0.2">
      <c r="BQ35287" s="2">
        <v>35284</v>
      </c>
      <c r="BR35287" s="1">
        <v>46.750837795203068</v>
      </c>
      <c r="BW35287" s="1">
        <v>40.90041698703314</v>
      </c>
    </row>
    <row r="35288" spans="69:75" x14ac:dyDescent="0.2">
      <c r="BQ35288" s="2">
        <v>35285</v>
      </c>
      <c r="BR35288" s="1">
        <v>0.93371618400457024</v>
      </c>
      <c r="BW35288" s="1">
        <v>41.723198081488249</v>
      </c>
    </row>
    <row r="35289" spans="69:75" x14ac:dyDescent="0.2">
      <c r="BQ35289" s="2">
        <v>35286</v>
      </c>
      <c r="BR35289" s="1">
        <v>86.059603366969867</v>
      </c>
      <c r="BW35289" s="1">
        <v>107.42209556566868</v>
      </c>
    </row>
    <row r="35290" spans="69:75" x14ac:dyDescent="0.2">
      <c r="BQ35290" s="2">
        <v>35287</v>
      </c>
      <c r="BR35290" s="1">
        <v>0.83161534663927128</v>
      </c>
      <c r="BW35290" s="1">
        <v>36.650633611986024</v>
      </c>
    </row>
    <row r="35291" spans="69:75" x14ac:dyDescent="0.2">
      <c r="BQ35291" s="2">
        <v>35288</v>
      </c>
      <c r="BR35291" s="1">
        <v>90.715486821123051</v>
      </c>
      <c r="BW35291" s="1">
        <v>35.13251523363499</v>
      </c>
    </row>
    <row r="35292" spans="69:75" x14ac:dyDescent="0.2">
      <c r="BQ35292" s="2">
        <v>35289</v>
      </c>
      <c r="BR35292" s="1">
        <v>77.779168751519791</v>
      </c>
      <c r="BW35292" s="1">
        <v>31.868125646273317</v>
      </c>
    </row>
    <row r="35293" spans="69:75" x14ac:dyDescent="0.2">
      <c r="BQ35293" s="2">
        <v>35290</v>
      </c>
      <c r="BR35293" s="1">
        <v>82.766322597721711</v>
      </c>
      <c r="BW35293" s="1">
        <v>62.092234265869223</v>
      </c>
    </row>
    <row r="35294" spans="69:75" x14ac:dyDescent="0.2">
      <c r="BQ35294" s="2">
        <v>35291</v>
      </c>
      <c r="BR35294" s="1">
        <v>86.431152970347313</v>
      </c>
      <c r="BW35294" s="1">
        <v>29.321597830327253</v>
      </c>
    </row>
    <row r="35295" spans="69:75" x14ac:dyDescent="0.2">
      <c r="BQ35295" s="2">
        <v>35292</v>
      </c>
      <c r="BR35295" s="1">
        <v>47.984590594961276</v>
      </c>
      <c r="BW35295" s="1">
        <v>41.788494750731019</v>
      </c>
    </row>
    <row r="35296" spans="69:75" x14ac:dyDescent="0.2">
      <c r="BQ35296" s="2">
        <v>35293</v>
      </c>
      <c r="BR35296" s="1">
        <v>30.04345353092231</v>
      </c>
      <c r="BW35296" s="1">
        <v>102.51541890777739</v>
      </c>
    </row>
    <row r="35297" spans="69:75" x14ac:dyDescent="0.2">
      <c r="BQ35297" s="2">
        <v>35294</v>
      </c>
      <c r="BR35297" s="1">
        <v>44.111943174338023</v>
      </c>
      <c r="BW35297" s="1">
        <v>43.133059270402327</v>
      </c>
    </row>
    <row r="35298" spans="69:75" x14ac:dyDescent="0.2">
      <c r="BQ35298" s="2">
        <v>35295</v>
      </c>
      <c r="BR35298" s="1">
        <v>82.691502355885945</v>
      </c>
      <c r="BW35298" s="1">
        <v>71.82211047114194</v>
      </c>
    </row>
    <row r="35299" spans="69:75" x14ac:dyDescent="0.2">
      <c r="BQ35299" s="2">
        <v>35296</v>
      </c>
      <c r="BR35299" s="1">
        <v>26.007568676089338</v>
      </c>
      <c r="BW35299" s="1">
        <v>87.966485737215265</v>
      </c>
    </row>
    <row r="35300" spans="69:75" x14ac:dyDescent="0.2">
      <c r="BQ35300" s="2">
        <v>35297</v>
      </c>
      <c r="BR35300" s="1">
        <v>10.075948494997423</v>
      </c>
      <c r="BW35300" s="1">
        <v>70.942334949967943</v>
      </c>
    </row>
    <row r="35301" spans="69:75" x14ac:dyDescent="0.2">
      <c r="BQ35301" s="2">
        <v>35298</v>
      </c>
      <c r="BR35301" s="1">
        <v>23.837878700817587</v>
      </c>
      <c r="BW35301" s="1">
        <v>11.662831549469306</v>
      </c>
    </row>
    <row r="35302" spans="69:75" x14ac:dyDescent="0.2">
      <c r="BQ35302" s="2">
        <v>35299</v>
      </c>
      <c r="BR35302" s="1">
        <v>31.275086533527546</v>
      </c>
      <c r="BW35302" s="1">
        <v>84.077321908452717</v>
      </c>
    </row>
    <row r="35303" spans="69:75" x14ac:dyDescent="0.2">
      <c r="BQ35303" s="2">
        <v>35300</v>
      </c>
      <c r="BR35303" s="1">
        <v>33.380433685490175</v>
      </c>
      <c r="BW35303" s="1">
        <v>50.495452146263091</v>
      </c>
    </row>
    <row r="35304" spans="69:75" x14ac:dyDescent="0.2">
      <c r="BQ35304" s="2">
        <v>35301</v>
      </c>
      <c r="BR35304" s="1">
        <v>65.370182239029731</v>
      </c>
      <c r="BW35304" s="1">
        <v>101.98684434813859</v>
      </c>
    </row>
    <row r="35305" spans="69:75" x14ac:dyDescent="0.2">
      <c r="BQ35305" s="2">
        <v>35302</v>
      </c>
      <c r="BR35305" s="1">
        <v>90.384124024450813</v>
      </c>
      <c r="BW35305" s="1">
        <v>44.200471874249473</v>
      </c>
    </row>
    <row r="35306" spans="69:75" x14ac:dyDescent="0.2">
      <c r="BQ35306" s="2">
        <v>35303</v>
      </c>
      <c r="BR35306" s="1">
        <v>54.453407822149671</v>
      </c>
      <c r="BW35306" s="1">
        <v>77.430834643539782</v>
      </c>
    </row>
    <row r="35307" spans="69:75" x14ac:dyDescent="0.2">
      <c r="BQ35307" s="2">
        <v>35304</v>
      </c>
      <c r="BR35307" s="1">
        <v>62.868071712682593</v>
      </c>
      <c r="BW35307" s="1">
        <v>53.087979007478339</v>
      </c>
    </row>
    <row r="35308" spans="69:75" x14ac:dyDescent="0.2">
      <c r="BQ35308" s="2">
        <v>35305</v>
      </c>
      <c r="BR35308" s="1">
        <v>19.275644644967262</v>
      </c>
      <c r="BW35308" s="1">
        <v>95.352761206737824</v>
      </c>
    </row>
    <row r="35309" spans="69:75" x14ac:dyDescent="0.2">
      <c r="BQ35309" s="2">
        <v>35306</v>
      </c>
      <c r="BR35309" s="1">
        <v>34.242177491175255</v>
      </c>
      <c r="BW35309" s="1">
        <v>6.5999313503372754</v>
      </c>
    </row>
    <row r="35310" spans="69:75" x14ac:dyDescent="0.2">
      <c r="BQ35310" s="2">
        <v>35307</v>
      </c>
      <c r="BR35310" s="1">
        <v>65.105335313810912</v>
      </c>
      <c r="BW35310" s="1">
        <v>40.334267541586854</v>
      </c>
    </row>
    <row r="35311" spans="69:75" x14ac:dyDescent="0.2">
      <c r="BQ35311" s="2">
        <v>35308</v>
      </c>
      <c r="BR35311" s="1">
        <v>95.461398320332108</v>
      </c>
      <c r="BW35311" s="1">
        <v>20.517357412378036</v>
      </c>
    </row>
    <row r="35312" spans="69:75" x14ac:dyDescent="0.2">
      <c r="BQ35312" s="2">
        <v>35309</v>
      </c>
      <c r="BR35312" s="1">
        <v>20.380265251090382</v>
      </c>
      <c r="BW35312" s="1">
        <v>70.072776802789491</v>
      </c>
    </row>
    <row r="35313" spans="69:75" x14ac:dyDescent="0.2">
      <c r="BQ35313" s="2">
        <v>35310</v>
      </c>
      <c r="BR35313" s="1">
        <v>99.740180789107427</v>
      </c>
      <c r="BW35313" s="1">
        <v>76.35769575377941</v>
      </c>
    </row>
    <row r="35314" spans="69:75" x14ac:dyDescent="0.2">
      <c r="BQ35314" s="2">
        <v>35311</v>
      </c>
      <c r="BR35314" s="1">
        <v>34.231410989196178</v>
      </c>
      <c r="BW35314" s="1">
        <v>19.754928394601226</v>
      </c>
    </row>
    <row r="35315" spans="69:75" x14ac:dyDescent="0.2">
      <c r="BQ35315" s="2">
        <v>35312</v>
      </c>
      <c r="BR35315" s="1">
        <v>22.244697778469803</v>
      </c>
      <c r="BW35315" s="1">
        <v>25.282124111258188</v>
      </c>
    </row>
    <row r="35316" spans="69:75" x14ac:dyDescent="0.2">
      <c r="BQ35316" s="2">
        <v>35313</v>
      </c>
      <c r="BR35316" s="1">
        <v>46.921676559016731</v>
      </c>
      <c r="BW35316" s="1">
        <v>19.423311702981838</v>
      </c>
    </row>
    <row r="35317" spans="69:75" x14ac:dyDescent="0.2">
      <c r="BQ35317" s="2">
        <v>35314</v>
      </c>
      <c r="BR35317" s="1">
        <v>52.609750119504781</v>
      </c>
      <c r="BW35317" s="1">
        <v>41.361750407509021</v>
      </c>
    </row>
    <row r="35318" spans="69:75" x14ac:dyDescent="0.2">
      <c r="BQ35318" s="2">
        <v>35315</v>
      </c>
      <c r="BR35318" s="1">
        <v>96.540705152074878</v>
      </c>
      <c r="BW35318" s="1">
        <v>36.001449390467997</v>
      </c>
    </row>
    <row r="35319" spans="69:75" x14ac:dyDescent="0.2">
      <c r="BQ35319" s="2">
        <v>35316</v>
      </c>
      <c r="BR35319" s="1">
        <v>7.2267483642097012</v>
      </c>
      <c r="BW35319" s="1">
        <v>82.885196872969772</v>
      </c>
    </row>
    <row r="35320" spans="69:75" x14ac:dyDescent="0.2">
      <c r="BQ35320" s="2">
        <v>35317</v>
      </c>
      <c r="BR35320" s="1">
        <v>29.89618263012574</v>
      </c>
      <c r="BW35320" s="1">
        <v>52.345294778873267</v>
      </c>
    </row>
    <row r="35321" spans="69:75" x14ac:dyDescent="0.2">
      <c r="BQ35321" s="2">
        <v>35318</v>
      </c>
      <c r="BR35321" s="1">
        <v>11.844461434235345</v>
      </c>
      <c r="BW35321" s="1">
        <v>36.72874582056815</v>
      </c>
    </row>
    <row r="35322" spans="69:75" x14ac:dyDescent="0.2">
      <c r="BQ35322" s="2">
        <v>35319</v>
      </c>
      <c r="BR35322" s="1">
        <v>7.3859347932005939</v>
      </c>
      <c r="BW35322" s="1">
        <v>56.890680201356446</v>
      </c>
    </row>
    <row r="35323" spans="69:75" x14ac:dyDescent="0.2">
      <c r="BQ35323" s="2">
        <v>35320</v>
      </c>
      <c r="BR35323" s="1">
        <v>22.120902763177643</v>
      </c>
      <c r="BW35323" s="1">
        <v>35.302231141042284</v>
      </c>
    </row>
    <row r="35324" spans="69:75" x14ac:dyDescent="0.2">
      <c r="BQ35324" s="2">
        <v>35321</v>
      </c>
      <c r="BR35324" s="1">
        <v>13.265625032792176</v>
      </c>
      <c r="BW35324" s="1">
        <v>41.485547090223946</v>
      </c>
    </row>
    <row r="35325" spans="69:75" x14ac:dyDescent="0.2">
      <c r="BQ35325" s="2">
        <v>35322</v>
      </c>
      <c r="BR35325" s="1">
        <v>89.654374845440856</v>
      </c>
      <c r="BW35325" s="1">
        <v>59.52629684521915</v>
      </c>
    </row>
    <row r="35326" spans="69:75" x14ac:dyDescent="0.2">
      <c r="BQ35326" s="2">
        <v>35323</v>
      </c>
      <c r="BR35326" s="1">
        <v>65.804976022844272</v>
      </c>
      <c r="BW35326" s="1">
        <v>37.67376254909226</v>
      </c>
    </row>
    <row r="35327" spans="69:75" x14ac:dyDescent="0.2">
      <c r="BQ35327" s="2">
        <v>35324</v>
      </c>
      <c r="BR35327" s="1">
        <v>83.597800202013588</v>
      </c>
      <c r="BW35327" s="1">
        <v>40.442620985273606</v>
      </c>
    </row>
    <row r="35328" spans="69:75" x14ac:dyDescent="0.2">
      <c r="BQ35328" s="2">
        <v>35325</v>
      </c>
      <c r="BR35328" s="1">
        <v>90.539652664486056</v>
      </c>
      <c r="BW35328" s="1">
        <v>92.20592679304977</v>
      </c>
    </row>
    <row r="35329" spans="69:75" x14ac:dyDescent="0.2">
      <c r="BQ35329" s="2">
        <v>35326</v>
      </c>
      <c r="BR35329" s="1">
        <v>8.3133715522813851</v>
      </c>
      <c r="BW35329" s="1">
        <v>32.644486596075012</v>
      </c>
    </row>
    <row r="35330" spans="69:75" x14ac:dyDescent="0.2">
      <c r="BQ35330" s="2">
        <v>35327</v>
      </c>
      <c r="BR35330" s="1">
        <v>88.760766294923911</v>
      </c>
      <c r="BW35330" s="1">
        <v>62.312387840163382</v>
      </c>
    </row>
    <row r="35331" spans="69:75" x14ac:dyDescent="0.2">
      <c r="BQ35331" s="2">
        <v>35328</v>
      </c>
      <c r="BR35331" s="1">
        <v>32.191444402704036</v>
      </c>
      <c r="BW35331" s="1">
        <v>48.460366590164796</v>
      </c>
    </row>
    <row r="35332" spans="69:75" x14ac:dyDescent="0.2">
      <c r="BQ35332" s="2">
        <v>35329</v>
      </c>
      <c r="BR35332" s="1">
        <v>45.889495382246622</v>
      </c>
      <c r="BW35332" s="1">
        <v>26.891487339084879</v>
      </c>
    </row>
    <row r="35333" spans="69:75" x14ac:dyDescent="0.2">
      <c r="BQ35333" s="2">
        <v>35330</v>
      </c>
      <c r="BR35333" s="1">
        <v>7.1571270961549125</v>
      </c>
      <c r="BW35333" s="1">
        <v>101.49783696732678</v>
      </c>
    </row>
    <row r="35334" spans="69:75" x14ac:dyDescent="0.2">
      <c r="BQ35334" s="2">
        <v>35331</v>
      </c>
      <c r="BR35334" s="1">
        <v>55.379016609340823</v>
      </c>
      <c r="BW35334" s="1">
        <v>86.932985168650731</v>
      </c>
    </row>
    <row r="35335" spans="69:75" x14ac:dyDescent="0.2">
      <c r="BQ35335" s="2">
        <v>35332</v>
      </c>
      <c r="BR35335" s="1">
        <v>63.278030556585435</v>
      </c>
      <c r="BW35335" s="1">
        <v>89.162039614821339</v>
      </c>
    </row>
    <row r="35336" spans="69:75" x14ac:dyDescent="0.2">
      <c r="BQ35336" s="2">
        <v>35333</v>
      </c>
      <c r="BR35336" s="1">
        <v>27.188995920195143</v>
      </c>
      <c r="BW35336" s="1">
        <v>17.96078824224367</v>
      </c>
    </row>
    <row r="35337" spans="69:75" x14ac:dyDescent="0.2">
      <c r="BQ35337" s="2">
        <v>35334</v>
      </c>
      <c r="BR35337" s="1">
        <v>85.099649023317767</v>
      </c>
      <c r="BW35337" s="1">
        <v>63.699257519389306</v>
      </c>
    </row>
    <row r="35338" spans="69:75" x14ac:dyDescent="0.2">
      <c r="BQ35338" s="2">
        <v>35335</v>
      </c>
      <c r="BR35338" s="1">
        <v>55.002325609849635</v>
      </c>
      <c r="BW35338" s="1">
        <v>75.113988112260927</v>
      </c>
    </row>
    <row r="35339" spans="69:75" x14ac:dyDescent="0.2">
      <c r="BQ35339" s="2">
        <v>35336</v>
      </c>
      <c r="BR35339" s="1">
        <v>86.299988549045594</v>
      </c>
      <c r="BW35339" s="1">
        <v>40.102362269683567</v>
      </c>
    </row>
    <row r="35340" spans="69:75" x14ac:dyDescent="0.2">
      <c r="BQ35340" s="2">
        <v>35337</v>
      </c>
      <c r="BR35340" s="1">
        <v>78.865390347666192</v>
      </c>
      <c r="BW35340" s="1">
        <v>65.133220573209741</v>
      </c>
    </row>
    <row r="35341" spans="69:75" x14ac:dyDescent="0.2">
      <c r="BQ35341" s="2">
        <v>35338</v>
      </c>
      <c r="BR35341" s="1">
        <v>106.80422379307927</v>
      </c>
      <c r="BW35341" s="1">
        <v>67.605544686309372</v>
      </c>
    </row>
    <row r="35342" spans="69:75" x14ac:dyDescent="0.2">
      <c r="BQ35342" s="2">
        <v>35339</v>
      </c>
      <c r="BR35342" s="1">
        <v>99.910499095472943</v>
      </c>
      <c r="BW35342" s="1">
        <v>21.844293450833224</v>
      </c>
    </row>
    <row r="35343" spans="69:75" x14ac:dyDescent="0.2">
      <c r="BQ35343" s="2">
        <v>35340</v>
      </c>
      <c r="BR35343" s="1">
        <v>31.72914247894477</v>
      </c>
      <c r="BW35343" s="1">
        <v>50.032240706639755</v>
      </c>
    </row>
    <row r="35344" spans="69:75" x14ac:dyDescent="0.2">
      <c r="BQ35344" s="2">
        <v>35341</v>
      </c>
      <c r="BR35344" s="1">
        <v>89.988198552836792</v>
      </c>
      <c r="BW35344" s="1">
        <v>25.41786089772285</v>
      </c>
    </row>
    <row r="35345" spans="69:75" x14ac:dyDescent="0.2">
      <c r="BQ35345" s="2">
        <v>35342</v>
      </c>
      <c r="BR35345" s="1">
        <v>44.821211172214021</v>
      </c>
      <c r="BW35345" s="1">
        <v>80.585373222867958</v>
      </c>
    </row>
    <row r="35346" spans="69:75" x14ac:dyDescent="0.2">
      <c r="BQ35346" s="2">
        <v>35343</v>
      </c>
      <c r="BR35346" s="1">
        <v>64.799607434833973</v>
      </c>
      <c r="BW35346" s="1">
        <v>6.2605245134504379</v>
      </c>
    </row>
    <row r="35347" spans="69:75" x14ac:dyDescent="0.2">
      <c r="BQ35347" s="2">
        <v>35344</v>
      </c>
      <c r="BR35347" s="1">
        <v>66.936068780767783</v>
      </c>
      <c r="BW35347" s="1">
        <v>71.912257570057903</v>
      </c>
    </row>
    <row r="35348" spans="69:75" x14ac:dyDescent="0.2">
      <c r="BQ35348" s="2">
        <v>35345</v>
      </c>
      <c r="BR35348" s="1">
        <v>57.5681144733461</v>
      </c>
      <c r="BW35348" s="1">
        <v>102.74675307897749</v>
      </c>
    </row>
    <row r="35349" spans="69:75" x14ac:dyDescent="0.2">
      <c r="BQ35349" s="2">
        <v>35346</v>
      </c>
      <c r="BR35349" s="1">
        <v>33.159017697418477</v>
      </c>
      <c r="BW35349" s="1">
        <v>86.91510266575861</v>
      </c>
    </row>
    <row r="35350" spans="69:75" x14ac:dyDescent="0.2">
      <c r="BQ35350" s="2">
        <v>35347</v>
      </c>
      <c r="BR35350" s="1">
        <v>10.889288217844015</v>
      </c>
      <c r="BW35350" s="1">
        <v>50.266130448769957</v>
      </c>
    </row>
    <row r="35351" spans="69:75" x14ac:dyDescent="0.2">
      <c r="BQ35351" s="2">
        <v>35348</v>
      </c>
      <c r="BR35351" s="1">
        <v>10.590737795883346</v>
      </c>
      <c r="BW35351" s="1">
        <v>30.646155076245893</v>
      </c>
    </row>
    <row r="35352" spans="69:75" x14ac:dyDescent="0.2">
      <c r="BQ35352" s="2">
        <v>35349</v>
      </c>
      <c r="BR35352" s="1">
        <v>54.675749542503127</v>
      </c>
      <c r="BW35352" s="1">
        <v>94.62217985796164</v>
      </c>
    </row>
    <row r="35353" spans="69:75" x14ac:dyDescent="0.2">
      <c r="BQ35353" s="2">
        <v>35350</v>
      </c>
      <c r="BR35353" s="1">
        <v>9.7503420700848586</v>
      </c>
      <c r="BW35353" s="1">
        <v>41.693622250980496</v>
      </c>
    </row>
    <row r="35354" spans="69:75" x14ac:dyDescent="0.2">
      <c r="BQ35354" s="2">
        <v>35351</v>
      </c>
      <c r="BR35354" s="1">
        <v>82.740978476107699</v>
      </c>
      <c r="BW35354" s="1">
        <v>12.502205745566446</v>
      </c>
    </row>
    <row r="35355" spans="69:75" x14ac:dyDescent="0.2">
      <c r="BQ35355" s="2">
        <v>35352</v>
      </c>
      <c r="BR35355" s="1">
        <v>54.273090614986614</v>
      </c>
      <c r="BW35355" s="1">
        <v>21.469102003585935</v>
      </c>
    </row>
    <row r="35356" spans="69:75" x14ac:dyDescent="0.2">
      <c r="BQ35356" s="2">
        <v>35353</v>
      </c>
      <c r="BR35356" s="1">
        <v>79.771707195956964</v>
      </c>
      <c r="BW35356" s="1">
        <v>31.547392453736794</v>
      </c>
    </row>
    <row r="35357" spans="69:75" x14ac:dyDescent="0.2">
      <c r="BQ35357" s="2">
        <v>35354</v>
      </c>
      <c r="BR35357" s="1">
        <v>35.368505566677129</v>
      </c>
      <c r="BW35357" s="1">
        <v>86.403716441712078</v>
      </c>
    </row>
    <row r="35358" spans="69:75" x14ac:dyDescent="0.2">
      <c r="BQ35358" s="2">
        <v>35355</v>
      </c>
      <c r="BR35358" s="1">
        <v>103.22924812821432</v>
      </c>
      <c r="BW35358" s="1">
        <v>43.798022218248491</v>
      </c>
    </row>
    <row r="35359" spans="69:75" x14ac:dyDescent="0.2">
      <c r="BQ35359" s="2">
        <v>35356</v>
      </c>
      <c r="BR35359" s="1">
        <v>3.4198151576426348</v>
      </c>
      <c r="BW35359" s="1">
        <v>52.01157556893881</v>
      </c>
    </row>
    <row r="35360" spans="69:75" x14ac:dyDescent="0.2">
      <c r="BQ35360" s="2">
        <v>35357</v>
      </c>
      <c r="BR35360" s="1">
        <v>60.536263531763325</v>
      </c>
      <c r="BW35360" s="1">
        <v>30.599719528069532</v>
      </c>
    </row>
    <row r="35361" spans="69:75" x14ac:dyDescent="0.2">
      <c r="BQ35361" s="2">
        <v>35358</v>
      </c>
      <c r="BR35361" s="1">
        <v>32.238753755786064</v>
      </c>
      <c r="BW35361" s="1">
        <v>44.30538331748005</v>
      </c>
    </row>
    <row r="35362" spans="69:75" x14ac:dyDescent="0.2">
      <c r="BQ35362" s="2">
        <v>35359</v>
      </c>
      <c r="BR35362" s="1">
        <v>62.650090274318984</v>
      </c>
      <c r="BW35362" s="1">
        <v>31.502416965240005</v>
      </c>
    </row>
    <row r="35363" spans="69:75" x14ac:dyDescent="0.2">
      <c r="BQ35363" s="2">
        <v>35360</v>
      </c>
      <c r="BR35363" s="1">
        <v>19.917827586654173</v>
      </c>
      <c r="BW35363" s="1">
        <v>21.247982117183344</v>
      </c>
    </row>
    <row r="35364" spans="69:75" x14ac:dyDescent="0.2">
      <c r="BQ35364" s="2">
        <v>35361</v>
      </c>
      <c r="BR35364" s="1">
        <v>28.805413758726448</v>
      </c>
      <c r="BW35364" s="1">
        <v>83.68976924582276</v>
      </c>
    </row>
    <row r="35365" spans="69:75" x14ac:dyDescent="0.2">
      <c r="BQ35365" s="2">
        <v>35362</v>
      </c>
      <c r="BR35365" s="1">
        <v>40.802040738504786</v>
      </c>
      <c r="BW35365" s="1">
        <v>54.153245301361096</v>
      </c>
    </row>
    <row r="35366" spans="69:75" x14ac:dyDescent="0.2">
      <c r="BQ35366" s="2">
        <v>35363</v>
      </c>
      <c r="BR35366" s="1">
        <v>80.495765440657379</v>
      </c>
      <c r="BW35366" s="1">
        <v>47.255395340570658</v>
      </c>
    </row>
    <row r="35367" spans="69:75" x14ac:dyDescent="0.2">
      <c r="BQ35367" s="2">
        <v>35364</v>
      </c>
      <c r="BR35367" s="1">
        <v>98.396325407412661</v>
      </c>
      <c r="BW35367" s="1">
        <v>100.5015530757673</v>
      </c>
    </row>
    <row r="35368" spans="69:75" x14ac:dyDescent="0.2">
      <c r="BQ35368" s="2">
        <v>35365</v>
      </c>
      <c r="BR35368" s="1">
        <v>54.058300184202665</v>
      </c>
      <c r="BW35368" s="1">
        <v>59.192704005242689</v>
      </c>
    </row>
    <row r="35369" spans="69:75" x14ac:dyDescent="0.2">
      <c r="BQ35369" s="2">
        <v>35366</v>
      </c>
      <c r="BR35369" s="1">
        <v>72.403424121311048</v>
      </c>
      <c r="BW35369" s="1">
        <v>100.60256654196704</v>
      </c>
    </row>
    <row r="35370" spans="69:75" x14ac:dyDescent="0.2">
      <c r="BQ35370" s="2">
        <v>35367</v>
      </c>
      <c r="BR35370" s="1">
        <v>22.582106383453013</v>
      </c>
      <c r="BW35370" s="1">
        <v>31.717043040037598</v>
      </c>
    </row>
    <row r="35371" spans="69:75" x14ac:dyDescent="0.2">
      <c r="BQ35371" s="2">
        <v>35368</v>
      </c>
      <c r="BR35371" s="1">
        <v>20.60406471208859</v>
      </c>
      <c r="BW35371" s="1">
        <v>37.297139346370216</v>
      </c>
    </row>
    <row r="35372" spans="69:75" x14ac:dyDescent="0.2">
      <c r="BQ35372" s="2">
        <v>35369</v>
      </c>
      <c r="BR35372" s="1">
        <v>8.7303056441135176</v>
      </c>
      <c r="BW35372" s="1">
        <v>38.892541695623663</v>
      </c>
    </row>
    <row r="35373" spans="69:75" x14ac:dyDescent="0.2">
      <c r="BQ35373" s="2">
        <v>35370</v>
      </c>
      <c r="BR35373" s="1">
        <v>80.704655161185855</v>
      </c>
      <c r="BW35373" s="1">
        <v>99.752651614882296</v>
      </c>
    </row>
    <row r="35374" spans="69:75" x14ac:dyDescent="0.2">
      <c r="BQ35374" s="2">
        <v>35371</v>
      </c>
      <c r="BR35374" s="1">
        <v>45.896942074701229</v>
      </c>
      <c r="BW35374" s="1">
        <v>44.470401496279749</v>
      </c>
    </row>
    <row r="35375" spans="69:75" x14ac:dyDescent="0.2">
      <c r="BQ35375" s="2">
        <v>35372</v>
      </c>
      <c r="BR35375" s="1">
        <v>61.342496683924168</v>
      </c>
      <c r="BW35375" s="1">
        <v>64.69132484241544</v>
      </c>
    </row>
    <row r="35376" spans="69:75" x14ac:dyDescent="0.2">
      <c r="BQ35376" s="2">
        <v>35373</v>
      </c>
      <c r="BR35376" s="1">
        <v>26.034988711125298</v>
      </c>
      <c r="BW35376" s="1">
        <v>17.119026018932548</v>
      </c>
    </row>
    <row r="35377" spans="69:75" x14ac:dyDescent="0.2">
      <c r="BQ35377" s="2">
        <v>35374</v>
      </c>
      <c r="BR35377" s="1">
        <v>42.987693788653615</v>
      </c>
      <c r="BW35377" s="1">
        <v>71.217964195328534</v>
      </c>
    </row>
    <row r="35378" spans="69:75" x14ac:dyDescent="0.2">
      <c r="BQ35378" s="2">
        <v>35375</v>
      </c>
      <c r="BR35378" s="1">
        <v>45.4264982612236</v>
      </c>
      <c r="BW35378" s="1">
        <v>63.340915529805898</v>
      </c>
    </row>
    <row r="35379" spans="69:75" x14ac:dyDescent="0.2">
      <c r="BQ35379" s="2">
        <v>35376</v>
      </c>
      <c r="BR35379" s="1">
        <v>90.874090721404087</v>
      </c>
      <c r="BW35379" s="1">
        <v>52.334952553084065</v>
      </c>
    </row>
    <row r="35380" spans="69:75" x14ac:dyDescent="0.2">
      <c r="BQ35380" s="2">
        <v>35377</v>
      </c>
      <c r="BR35380" s="1">
        <v>94.725588811100266</v>
      </c>
      <c r="BW35380" s="1">
        <v>85.58343680706011</v>
      </c>
    </row>
    <row r="35381" spans="69:75" x14ac:dyDescent="0.2">
      <c r="BQ35381" s="2">
        <v>35378</v>
      </c>
      <c r="BR35381" s="1">
        <v>56.421089483704435</v>
      </c>
      <c r="BW35381" s="1">
        <v>63.260519533527798</v>
      </c>
    </row>
    <row r="35382" spans="69:75" x14ac:dyDescent="0.2">
      <c r="BQ35382" s="2">
        <v>35379</v>
      </c>
      <c r="BR35382" s="1">
        <v>68.061635233374517</v>
      </c>
      <c r="BW35382" s="1">
        <v>18.697614375660439</v>
      </c>
    </row>
    <row r="35383" spans="69:75" x14ac:dyDescent="0.2">
      <c r="BQ35383" s="2">
        <v>35380</v>
      </c>
      <c r="BR35383" s="1">
        <v>106.71648211245227</v>
      </c>
      <c r="BW35383" s="1">
        <v>80.169713169679966</v>
      </c>
    </row>
    <row r="35384" spans="69:75" x14ac:dyDescent="0.2">
      <c r="BQ35384" s="2">
        <v>35381</v>
      </c>
      <c r="BR35384" s="1">
        <v>4.7223325617009131</v>
      </c>
      <c r="BW35384" s="1">
        <v>12.803014149783369</v>
      </c>
    </row>
    <row r="35385" spans="69:75" x14ac:dyDescent="0.2">
      <c r="BQ35385" s="2">
        <v>35382</v>
      </c>
      <c r="BR35385" s="1">
        <v>92.821219557813805</v>
      </c>
      <c r="BW35385" s="1">
        <v>81.631613071325063</v>
      </c>
    </row>
    <row r="35386" spans="69:75" x14ac:dyDescent="0.2">
      <c r="BQ35386" s="2">
        <v>35383</v>
      </c>
      <c r="BR35386" s="1">
        <v>97.530826429136056</v>
      </c>
      <c r="BW35386" s="1">
        <v>71.802665172061182</v>
      </c>
    </row>
    <row r="35387" spans="69:75" x14ac:dyDescent="0.2">
      <c r="BQ35387" s="2">
        <v>35384</v>
      </c>
      <c r="BR35387" s="1">
        <v>16.260350184010949</v>
      </c>
      <c r="BW35387" s="1">
        <v>82.559235460044789</v>
      </c>
    </row>
    <row r="35388" spans="69:75" x14ac:dyDescent="0.2">
      <c r="BQ35388" s="2">
        <v>35385</v>
      </c>
      <c r="BR35388" s="1">
        <v>101.01889626241999</v>
      </c>
      <c r="BW35388" s="1">
        <v>61.791066660569783</v>
      </c>
    </row>
    <row r="35389" spans="69:75" x14ac:dyDescent="0.2">
      <c r="BQ35389" s="2">
        <v>35386</v>
      </c>
      <c r="BR35389" s="1">
        <v>99.308293581956917</v>
      </c>
      <c r="BW35389" s="1">
        <v>70.079224281156797</v>
      </c>
    </row>
    <row r="35390" spans="69:75" x14ac:dyDescent="0.2">
      <c r="BQ35390" s="2">
        <v>35387</v>
      </c>
      <c r="BR35390" s="1">
        <v>75.796730931465902</v>
      </c>
      <c r="BW35390" s="1">
        <v>91.517909963277049</v>
      </c>
    </row>
    <row r="35391" spans="69:75" x14ac:dyDescent="0.2">
      <c r="BQ35391" s="2">
        <v>35388</v>
      </c>
      <c r="BR35391" s="1">
        <v>88.872791853786481</v>
      </c>
      <c r="BW35391" s="1">
        <v>93.08290066451994</v>
      </c>
    </row>
    <row r="35392" spans="69:75" x14ac:dyDescent="0.2">
      <c r="BQ35392" s="2">
        <v>35389</v>
      </c>
      <c r="BR35392" s="1">
        <v>94.450993912498944</v>
      </c>
      <c r="BW35392" s="1">
        <v>60.284945297291046</v>
      </c>
    </row>
    <row r="35393" spans="69:75" x14ac:dyDescent="0.2">
      <c r="BQ35393" s="2">
        <v>35390</v>
      </c>
      <c r="BR35393" s="1">
        <v>28.587645973370034</v>
      </c>
      <c r="BW35393" s="1">
        <v>22.773610428310068</v>
      </c>
    </row>
    <row r="35394" spans="69:75" x14ac:dyDescent="0.2">
      <c r="BQ35394" s="2">
        <v>35391</v>
      </c>
      <c r="BR35394" s="1">
        <v>105.42694863598891</v>
      </c>
      <c r="BW35394" s="1">
        <v>55.429252716029481</v>
      </c>
    </row>
    <row r="35395" spans="69:75" x14ac:dyDescent="0.2">
      <c r="BQ35395" s="2">
        <v>35392</v>
      </c>
      <c r="BR35395" s="1">
        <v>86.984085837496167</v>
      </c>
      <c r="BW35395" s="1">
        <v>90.888964449763563</v>
      </c>
    </row>
    <row r="35396" spans="69:75" x14ac:dyDescent="0.2">
      <c r="BQ35396" s="2">
        <v>35393</v>
      </c>
      <c r="BR35396" s="1">
        <v>69.734202047983587</v>
      </c>
      <c r="BW35396" s="1">
        <v>53.35467742839478</v>
      </c>
    </row>
    <row r="35397" spans="69:75" x14ac:dyDescent="0.2">
      <c r="BQ35397" s="2">
        <v>35394</v>
      </c>
      <c r="BR35397" s="1">
        <v>1.3066800132123753</v>
      </c>
      <c r="BW35397" s="1">
        <v>42.305040958389867</v>
      </c>
    </row>
    <row r="35398" spans="69:75" x14ac:dyDescent="0.2">
      <c r="BQ35398" s="2">
        <v>35395</v>
      </c>
      <c r="BR35398" s="1">
        <v>102.21612131684114</v>
      </c>
      <c r="BW35398" s="1">
        <v>53.220561922386935</v>
      </c>
    </row>
    <row r="35399" spans="69:75" x14ac:dyDescent="0.2">
      <c r="BQ35399" s="2">
        <v>35396</v>
      </c>
      <c r="BR35399" s="1">
        <v>51.887547745317107</v>
      </c>
      <c r="BW35399" s="1">
        <v>7.2447136506556866</v>
      </c>
    </row>
    <row r="35400" spans="69:75" x14ac:dyDescent="0.2">
      <c r="BQ35400" s="2">
        <v>35397</v>
      </c>
      <c r="BR35400" s="1">
        <v>25.308912506663209</v>
      </c>
      <c r="BW35400" s="1">
        <v>47.274731818621575</v>
      </c>
    </row>
    <row r="35401" spans="69:75" x14ac:dyDescent="0.2">
      <c r="BQ35401" s="2">
        <v>35398</v>
      </c>
      <c r="BR35401" s="1">
        <v>82.942674735396764</v>
      </c>
      <c r="BW35401" s="1">
        <v>83.255429686030624</v>
      </c>
    </row>
    <row r="35402" spans="69:75" x14ac:dyDescent="0.2">
      <c r="BQ35402" s="2">
        <v>35399</v>
      </c>
      <c r="BR35402" s="1">
        <v>55.792984596617771</v>
      </c>
      <c r="BW35402" s="1">
        <v>103.85694542179189</v>
      </c>
    </row>
    <row r="35403" spans="69:75" x14ac:dyDescent="0.2">
      <c r="BQ35403" s="2">
        <v>35400</v>
      </c>
      <c r="BR35403" s="1">
        <v>29.577569563468476</v>
      </c>
      <c r="BW35403" s="1">
        <v>18.277954832486163</v>
      </c>
    </row>
    <row r="35404" spans="69:75" x14ac:dyDescent="0.2">
      <c r="BQ35404" s="2">
        <v>35401</v>
      </c>
      <c r="BR35404" s="1">
        <v>45.299029582789927</v>
      </c>
      <c r="BW35404" s="1">
        <v>78.587293683237618</v>
      </c>
    </row>
    <row r="35405" spans="69:75" x14ac:dyDescent="0.2">
      <c r="BQ35405" s="2">
        <v>35402</v>
      </c>
      <c r="BR35405" s="1">
        <v>60.422746249104961</v>
      </c>
      <c r="BW35405" s="1">
        <v>101.60361125748628</v>
      </c>
    </row>
    <row r="35406" spans="69:75" x14ac:dyDescent="0.2">
      <c r="BQ35406" s="2">
        <v>35403</v>
      </c>
      <c r="BR35406" s="1">
        <v>21.597118798765681</v>
      </c>
      <c r="BW35406" s="1">
        <v>39.638450455248062</v>
      </c>
    </row>
    <row r="35407" spans="69:75" x14ac:dyDescent="0.2">
      <c r="BQ35407" s="2">
        <v>35404</v>
      </c>
      <c r="BR35407" s="1">
        <v>54.890695492235409</v>
      </c>
      <c r="BW35407" s="1">
        <v>57.983891966999408</v>
      </c>
    </row>
    <row r="35408" spans="69:75" x14ac:dyDescent="0.2">
      <c r="BQ35408" s="2">
        <v>35405</v>
      </c>
      <c r="BR35408" s="1">
        <v>91.461147239463543</v>
      </c>
      <c r="BW35408" s="1">
        <v>67.017054324347498</v>
      </c>
    </row>
    <row r="35409" spans="69:75" x14ac:dyDescent="0.2">
      <c r="BQ35409" s="2">
        <v>35406</v>
      </c>
      <c r="BR35409" s="1">
        <v>78.697263659603578</v>
      </c>
      <c r="BW35409" s="1">
        <v>27.38186727639135</v>
      </c>
    </row>
    <row r="35410" spans="69:75" x14ac:dyDescent="0.2">
      <c r="BQ35410" s="2">
        <v>35407</v>
      </c>
      <c r="BR35410" s="1">
        <v>66.150180624937491</v>
      </c>
      <c r="BW35410" s="1">
        <v>23.040433811320955</v>
      </c>
    </row>
    <row r="35411" spans="69:75" x14ac:dyDescent="0.2">
      <c r="BQ35411" s="2">
        <v>35408</v>
      </c>
      <c r="BR35411" s="1">
        <v>13.758397162433969</v>
      </c>
      <c r="BW35411" s="1">
        <v>85.857105821650606</v>
      </c>
    </row>
    <row r="35412" spans="69:75" x14ac:dyDescent="0.2">
      <c r="BQ35412" s="2">
        <v>35409</v>
      </c>
      <c r="BR35412" s="1">
        <v>21.087425914241297</v>
      </c>
      <c r="BW35412" s="1">
        <v>57.030327683128348</v>
      </c>
    </row>
    <row r="35413" spans="69:75" x14ac:dyDescent="0.2">
      <c r="BQ35413" s="2">
        <v>35410</v>
      </c>
      <c r="BR35413" s="1">
        <v>63.210695497277726</v>
      </c>
      <c r="BW35413" s="1">
        <v>32.273639467160422</v>
      </c>
    </row>
    <row r="35414" spans="69:75" x14ac:dyDescent="0.2">
      <c r="BQ35414" s="2">
        <v>35411</v>
      </c>
      <c r="BR35414" s="1">
        <v>87.90952219953013</v>
      </c>
      <c r="BW35414" s="1">
        <v>80.567090122396195</v>
      </c>
    </row>
    <row r="35415" spans="69:75" x14ac:dyDescent="0.2">
      <c r="BQ35415" s="2">
        <v>35412</v>
      </c>
      <c r="BR35415" s="1">
        <v>61.060741710547433</v>
      </c>
      <c r="BW35415" s="1">
        <v>16.279411634014625</v>
      </c>
    </row>
    <row r="35416" spans="69:75" x14ac:dyDescent="0.2">
      <c r="BQ35416" s="2">
        <v>35413</v>
      </c>
      <c r="BR35416" s="1">
        <v>92.420064682477431</v>
      </c>
      <c r="BW35416" s="1">
        <v>6.7670439847421484</v>
      </c>
    </row>
    <row r="35417" spans="69:75" x14ac:dyDescent="0.2">
      <c r="BQ35417" s="2">
        <v>35414</v>
      </c>
      <c r="BR35417" s="1">
        <v>55.732584158460128</v>
      </c>
      <c r="BW35417" s="1">
        <v>92.340998247388001</v>
      </c>
    </row>
    <row r="35418" spans="69:75" x14ac:dyDescent="0.2">
      <c r="BQ35418" s="2">
        <v>35415</v>
      </c>
      <c r="BR35418" s="1">
        <v>48.156471294312098</v>
      </c>
      <c r="BW35418" s="1">
        <v>41.796576902264036</v>
      </c>
    </row>
    <row r="35419" spans="69:75" x14ac:dyDescent="0.2">
      <c r="BQ35419" s="2">
        <v>35416</v>
      </c>
      <c r="BR35419" s="1">
        <v>36.530277252844229</v>
      </c>
      <c r="BW35419" s="1">
        <v>96.126217772620663</v>
      </c>
    </row>
    <row r="35420" spans="69:75" x14ac:dyDescent="0.2">
      <c r="BQ35420" s="2">
        <v>35417</v>
      </c>
      <c r="BR35420" s="1">
        <v>10.270704168203938</v>
      </c>
      <c r="BW35420" s="1">
        <v>100.73625623129604</v>
      </c>
    </row>
    <row r="35421" spans="69:75" x14ac:dyDescent="0.2">
      <c r="BQ35421" s="2">
        <v>35418</v>
      </c>
      <c r="BR35421" s="1">
        <v>49.766737403457171</v>
      </c>
      <c r="BW35421" s="1">
        <v>65.151573762660746</v>
      </c>
    </row>
    <row r="35422" spans="69:75" x14ac:dyDescent="0.2">
      <c r="BQ35422" s="2">
        <v>35419</v>
      </c>
      <c r="BR35422" s="1">
        <v>93.56213508091966</v>
      </c>
      <c r="BW35422" s="1">
        <v>67.262440769983726</v>
      </c>
    </row>
    <row r="35423" spans="69:75" x14ac:dyDescent="0.2">
      <c r="BQ35423" s="2">
        <v>35420</v>
      </c>
      <c r="BR35423" s="1">
        <v>82.529017647971187</v>
      </c>
      <c r="BW35423" s="1">
        <v>59.227633116143181</v>
      </c>
    </row>
    <row r="35424" spans="69:75" x14ac:dyDescent="0.2">
      <c r="BQ35424" s="2">
        <v>35421</v>
      </c>
      <c r="BR35424" s="1">
        <v>52.21596007542604</v>
      </c>
      <c r="BW35424" s="1">
        <v>83.543256758098011</v>
      </c>
    </row>
    <row r="35425" spans="69:75" x14ac:dyDescent="0.2">
      <c r="BQ35425" s="2">
        <v>35422</v>
      </c>
      <c r="BR35425" s="1">
        <v>71.919553316783038</v>
      </c>
      <c r="BW35425" s="1">
        <v>105.27821304293789</v>
      </c>
    </row>
    <row r="35426" spans="69:75" x14ac:dyDescent="0.2">
      <c r="BQ35426" s="2">
        <v>35423</v>
      </c>
      <c r="BR35426" s="1">
        <v>37.754700578643536</v>
      </c>
      <c r="BW35426" s="1">
        <v>34.284424929681876</v>
      </c>
    </row>
    <row r="35427" spans="69:75" x14ac:dyDescent="0.2">
      <c r="BQ35427" s="2">
        <v>35424</v>
      </c>
      <c r="BR35427" s="1">
        <v>45.967932812451352</v>
      </c>
      <c r="BW35427" s="1">
        <v>86.169250700291826</v>
      </c>
    </row>
    <row r="35428" spans="69:75" x14ac:dyDescent="0.2">
      <c r="BQ35428" s="2">
        <v>35425</v>
      </c>
      <c r="BR35428" s="1">
        <v>34.624101243302647</v>
      </c>
      <c r="BW35428" s="1">
        <v>27.205745720653798</v>
      </c>
    </row>
    <row r="35429" spans="69:75" x14ac:dyDescent="0.2">
      <c r="BQ35429" s="2">
        <v>35426</v>
      </c>
      <c r="BR35429" s="1">
        <v>87.948448680937503</v>
      </c>
      <c r="BW35429" s="1">
        <v>63.610423256340852</v>
      </c>
    </row>
    <row r="35430" spans="69:75" x14ac:dyDescent="0.2">
      <c r="BQ35430" s="2">
        <v>35427</v>
      </c>
      <c r="BR35430" s="1">
        <v>50.465192664216204</v>
      </c>
      <c r="BW35430" s="1">
        <v>98.955293256928968</v>
      </c>
    </row>
    <row r="35431" spans="69:75" x14ac:dyDescent="0.2">
      <c r="BQ35431" s="2">
        <v>35428</v>
      </c>
      <c r="BR35431" s="1">
        <v>16.856541567695221</v>
      </c>
      <c r="BW35431" s="1">
        <v>90.558336609650581</v>
      </c>
    </row>
    <row r="35432" spans="69:75" x14ac:dyDescent="0.2">
      <c r="BQ35432" s="2">
        <v>35429</v>
      </c>
      <c r="BR35432" s="1">
        <v>45.373916285111108</v>
      </c>
      <c r="BW35432" s="1">
        <v>57.406880789795878</v>
      </c>
    </row>
    <row r="35433" spans="69:75" x14ac:dyDescent="0.2">
      <c r="BQ35433" s="2">
        <v>35430</v>
      </c>
      <c r="BR35433" s="1">
        <v>73.539222033161138</v>
      </c>
      <c r="BW35433" s="1">
        <v>101.68439528886475</v>
      </c>
    </row>
    <row r="35434" spans="69:75" x14ac:dyDescent="0.2">
      <c r="BQ35434" s="2">
        <v>35431</v>
      </c>
      <c r="BR35434" s="1">
        <v>87.443787873555806</v>
      </c>
      <c r="BW35434" s="1">
        <v>82.873397271799064</v>
      </c>
    </row>
    <row r="35435" spans="69:75" x14ac:dyDescent="0.2">
      <c r="BQ35435" s="2">
        <v>35432</v>
      </c>
      <c r="BR35435" s="1">
        <v>81.23252568864703</v>
      </c>
      <c r="BW35435" s="1">
        <v>90.645429210565652</v>
      </c>
    </row>
    <row r="35436" spans="69:75" x14ac:dyDescent="0.2">
      <c r="BQ35436" s="2">
        <v>35433</v>
      </c>
      <c r="BR35436" s="1">
        <v>27.347890304155303</v>
      </c>
      <c r="BW35436" s="1">
        <v>35.228895582587541</v>
      </c>
    </row>
    <row r="35437" spans="69:75" x14ac:dyDescent="0.2">
      <c r="BQ35437" s="2">
        <v>35434</v>
      </c>
      <c r="BR35437" s="1">
        <v>92.059114292547491</v>
      </c>
      <c r="BW35437" s="1">
        <v>76.672443411668212</v>
      </c>
    </row>
    <row r="35438" spans="69:75" x14ac:dyDescent="0.2">
      <c r="BQ35438" s="2">
        <v>35435</v>
      </c>
      <c r="BR35438" s="1">
        <v>65.130801523141457</v>
      </c>
      <c r="BW35438" s="1">
        <v>4.3685203024816168</v>
      </c>
    </row>
    <row r="35439" spans="69:75" x14ac:dyDescent="0.2">
      <c r="BQ35439" s="2">
        <v>35436</v>
      </c>
      <c r="BR35439" s="1">
        <v>93.820544787422165</v>
      </c>
      <c r="BW35439" s="1">
        <v>78.988282370325095</v>
      </c>
    </row>
    <row r="35440" spans="69:75" x14ac:dyDescent="0.2">
      <c r="BQ35440" s="2">
        <v>35437</v>
      </c>
      <c r="BR35440" s="1">
        <v>74.384920443556865</v>
      </c>
      <c r="BW35440" s="1">
        <v>11.433932357619174</v>
      </c>
    </row>
    <row r="35441" spans="69:75" x14ac:dyDescent="0.2">
      <c r="BQ35441" s="2">
        <v>35438</v>
      </c>
      <c r="BR35441" s="1">
        <v>6.933813412958191</v>
      </c>
      <c r="BW35441" s="1">
        <v>104.24955072040282</v>
      </c>
    </row>
    <row r="35442" spans="69:75" x14ac:dyDescent="0.2">
      <c r="BQ35442" s="2">
        <v>35439</v>
      </c>
      <c r="BR35442" s="1">
        <v>22.320562514838603</v>
      </c>
      <c r="BW35442" s="1">
        <v>36.792807116962365</v>
      </c>
    </row>
    <row r="35443" spans="69:75" x14ac:dyDescent="0.2">
      <c r="BQ35443" s="2">
        <v>35440</v>
      </c>
      <c r="BR35443" s="1">
        <v>8.2388325136063294</v>
      </c>
      <c r="BW35443" s="1">
        <v>35.936508700046915</v>
      </c>
    </row>
    <row r="35444" spans="69:75" x14ac:dyDescent="0.2">
      <c r="BQ35444" s="2">
        <v>35441</v>
      </c>
      <c r="BR35444" s="1">
        <v>58.869483898633973</v>
      </c>
      <c r="BW35444" s="1">
        <v>56.811769853704789</v>
      </c>
    </row>
    <row r="35445" spans="69:75" x14ac:dyDescent="0.2">
      <c r="BQ35445" s="2">
        <v>35442</v>
      </c>
      <c r="BR35445" s="1">
        <v>34.986856305745505</v>
      </c>
      <c r="BW35445" s="1">
        <v>59.97249732691759</v>
      </c>
    </row>
    <row r="35446" spans="69:75" x14ac:dyDescent="0.2">
      <c r="BQ35446" s="2">
        <v>35443</v>
      </c>
      <c r="BR35446" s="1">
        <v>95.727803514789031</v>
      </c>
      <c r="BW35446" s="1">
        <v>78.853220190926919</v>
      </c>
    </row>
    <row r="35447" spans="69:75" x14ac:dyDescent="0.2">
      <c r="BQ35447" s="2">
        <v>35444</v>
      </c>
      <c r="BR35447" s="1">
        <v>85.950180745549318</v>
      </c>
      <c r="BW35447" s="1">
        <v>87.480491547966352</v>
      </c>
    </row>
    <row r="35448" spans="69:75" x14ac:dyDescent="0.2">
      <c r="BQ35448" s="2">
        <v>35445</v>
      </c>
      <c r="BR35448" s="1">
        <v>106.739569751186</v>
      </c>
      <c r="BW35448" s="1">
        <v>38.050038912958541</v>
      </c>
    </row>
    <row r="35449" spans="69:75" x14ac:dyDescent="0.2">
      <c r="BQ35449" s="2">
        <v>35446</v>
      </c>
      <c r="BR35449" s="1">
        <v>39.643492008617869</v>
      </c>
      <c r="BW35449" s="1">
        <v>0.4902004193515701</v>
      </c>
    </row>
    <row r="35450" spans="69:75" x14ac:dyDescent="0.2">
      <c r="BQ35450" s="2">
        <v>35447</v>
      </c>
      <c r="BR35450" s="1">
        <v>98.091723165075308</v>
      </c>
      <c r="BW35450" s="1">
        <v>45.864592551343748</v>
      </c>
    </row>
    <row r="35451" spans="69:75" x14ac:dyDescent="0.2">
      <c r="BQ35451" s="2">
        <v>35448</v>
      </c>
      <c r="BR35451" s="1">
        <v>91.847024781468264</v>
      </c>
      <c r="BW35451" s="1">
        <v>74.883898771643601</v>
      </c>
    </row>
    <row r="35452" spans="69:75" x14ac:dyDescent="0.2">
      <c r="BQ35452" s="2">
        <v>35449</v>
      </c>
      <c r="BR35452" s="1">
        <v>59.293188077975969</v>
      </c>
      <c r="BW35452" s="1">
        <v>59.95998613643448</v>
      </c>
    </row>
    <row r="35453" spans="69:75" x14ac:dyDescent="0.2">
      <c r="BQ35453" s="2">
        <v>35450</v>
      </c>
      <c r="BR35453" s="1">
        <v>93.178840149641104</v>
      </c>
      <c r="BW35453" s="1">
        <v>88.722995949839941</v>
      </c>
    </row>
    <row r="35454" spans="69:75" x14ac:dyDescent="0.2">
      <c r="BQ35454" s="2">
        <v>35451</v>
      </c>
      <c r="BR35454" s="1">
        <v>81.481130561290485</v>
      </c>
      <c r="BW35454" s="1">
        <v>88.91033171051734</v>
      </c>
    </row>
    <row r="35455" spans="69:75" x14ac:dyDescent="0.2">
      <c r="BQ35455" s="2">
        <v>35452</v>
      </c>
      <c r="BR35455" s="1">
        <v>84.402777104114222</v>
      </c>
      <c r="BW35455" s="1">
        <v>7.8256983746522373</v>
      </c>
    </row>
    <row r="35456" spans="69:75" x14ac:dyDescent="0.2">
      <c r="BQ35456" s="2">
        <v>35453</v>
      </c>
      <c r="BR35456" s="1">
        <v>0.46718842434731656</v>
      </c>
      <c r="BW35456" s="1">
        <v>107.97797600933743</v>
      </c>
    </row>
    <row r="35457" spans="69:75" x14ac:dyDescent="0.2">
      <c r="BQ35457" s="2">
        <v>35454</v>
      </c>
      <c r="BR35457" s="1">
        <v>65.315221153414171</v>
      </c>
      <c r="BW35457" s="1">
        <v>15.211865461126511</v>
      </c>
    </row>
    <row r="35458" spans="69:75" x14ac:dyDescent="0.2">
      <c r="BQ35458" s="2">
        <v>35455</v>
      </c>
      <c r="BR35458" s="1">
        <v>82.565429285274519</v>
      </c>
      <c r="BW35458" s="1">
        <v>67.226797311364635</v>
      </c>
    </row>
    <row r="35459" spans="69:75" x14ac:dyDescent="0.2">
      <c r="BQ35459" s="2">
        <v>35456</v>
      </c>
      <c r="BR35459" s="1">
        <v>14.747835322312969</v>
      </c>
      <c r="BW35459" s="1">
        <v>43.955959069411307</v>
      </c>
    </row>
    <row r="35460" spans="69:75" x14ac:dyDescent="0.2">
      <c r="BQ35460" s="2">
        <v>35457</v>
      </c>
      <c r="BR35460" s="1">
        <v>46.125418888170287</v>
      </c>
      <c r="BW35460" s="1">
        <v>75.677914455980869</v>
      </c>
    </row>
    <row r="35461" spans="69:75" x14ac:dyDescent="0.2">
      <c r="BQ35461" s="2">
        <v>35458</v>
      </c>
      <c r="BR35461" s="1">
        <v>87.59134779755928</v>
      </c>
      <c r="BW35461" s="1">
        <v>6.3987323229846744</v>
      </c>
    </row>
    <row r="35462" spans="69:75" x14ac:dyDescent="0.2">
      <c r="BQ35462" s="2">
        <v>35459</v>
      </c>
      <c r="BR35462" s="1">
        <v>28.757554900967026</v>
      </c>
      <c r="BW35462" s="1">
        <v>83.039512135901276</v>
      </c>
    </row>
    <row r="35463" spans="69:75" x14ac:dyDescent="0.2">
      <c r="BQ35463" s="2">
        <v>35460</v>
      </c>
      <c r="BR35463" s="1">
        <v>69.775045203969995</v>
      </c>
      <c r="BW35463" s="1">
        <v>93.782997327133813</v>
      </c>
    </row>
    <row r="35464" spans="69:75" x14ac:dyDescent="0.2">
      <c r="BQ35464" s="2">
        <v>35461</v>
      </c>
      <c r="BR35464" s="1">
        <v>76.068079757619387</v>
      </c>
      <c r="BW35464" s="1">
        <v>100.28477443497971</v>
      </c>
    </row>
    <row r="35465" spans="69:75" x14ac:dyDescent="0.2">
      <c r="BQ35465" s="2">
        <v>35462</v>
      </c>
      <c r="BR35465" s="1">
        <v>83.729534415967834</v>
      </c>
      <c r="BW35465" s="1">
        <v>69.926899144409646</v>
      </c>
    </row>
    <row r="35466" spans="69:75" x14ac:dyDescent="0.2">
      <c r="BQ35466" s="2">
        <v>35463</v>
      </c>
      <c r="BR35466" s="1">
        <v>1.9972633807400975</v>
      </c>
      <c r="BW35466" s="1">
        <v>4.4567950015594739</v>
      </c>
    </row>
    <row r="35467" spans="69:75" x14ac:dyDescent="0.2">
      <c r="BQ35467" s="2">
        <v>35464</v>
      </c>
      <c r="BR35467" s="1">
        <v>46.981386961109905</v>
      </c>
      <c r="BW35467" s="1">
        <v>66.32993535834504</v>
      </c>
    </row>
    <row r="35468" spans="69:75" x14ac:dyDescent="0.2">
      <c r="BQ35468" s="2">
        <v>35465</v>
      </c>
      <c r="BR35468" s="1">
        <v>106.01339418978151</v>
      </c>
      <c r="BW35468" s="1">
        <v>69.153778842345218</v>
      </c>
    </row>
    <row r="35469" spans="69:75" x14ac:dyDescent="0.2">
      <c r="BQ35469" s="2">
        <v>35466</v>
      </c>
      <c r="BR35469" s="1">
        <v>80.826328630814174</v>
      </c>
      <c r="BW35469" s="1">
        <v>73.975978527653552</v>
      </c>
    </row>
    <row r="35470" spans="69:75" x14ac:dyDescent="0.2">
      <c r="BQ35470" s="2">
        <v>35467</v>
      </c>
      <c r="BR35470" s="1">
        <v>11.332435263392799</v>
      </c>
      <c r="BW35470" s="1">
        <v>36.402608104075995</v>
      </c>
    </row>
    <row r="35471" spans="69:75" x14ac:dyDescent="0.2">
      <c r="BQ35471" s="2">
        <v>35468</v>
      </c>
      <c r="BR35471" s="1">
        <v>22.351576557602275</v>
      </c>
      <c r="BW35471" s="1">
        <v>68.626668808591972</v>
      </c>
    </row>
    <row r="35472" spans="69:75" x14ac:dyDescent="0.2">
      <c r="BQ35472" s="2">
        <v>35469</v>
      </c>
      <c r="BR35472" s="1">
        <v>85.410231380205261</v>
      </c>
      <c r="BW35472" s="1">
        <v>41.339131070364033</v>
      </c>
    </row>
    <row r="35473" spans="69:75" x14ac:dyDescent="0.2">
      <c r="BQ35473" s="2">
        <v>35470</v>
      </c>
      <c r="BR35473" s="1">
        <v>71.895338850436815</v>
      </c>
      <c r="BW35473" s="1">
        <v>76.784045009517627</v>
      </c>
    </row>
    <row r="35474" spans="69:75" x14ac:dyDescent="0.2">
      <c r="BQ35474" s="2">
        <v>35471</v>
      </c>
      <c r="BR35474" s="1">
        <v>73.798913525604007</v>
      </c>
      <c r="BW35474" s="1">
        <v>107.45539557211734</v>
      </c>
    </row>
    <row r="35475" spans="69:75" x14ac:dyDescent="0.2">
      <c r="BQ35475" s="2">
        <v>35472</v>
      </c>
      <c r="BR35475" s="1">
        <v>39.628853175956749</v>
      </c>
      <c r="BW35475" s="1">
        <v>28.189589690412536</v>
      </c>
    </row>
    <row r="35476" spans="69:75" x14ac:dyDescent="0.2">
      <c r="BQ35476" s="2">
        <v>35473</v>
      </c>
      <c r="BR35476" s="1">
        <v>58.295042171902878</v>
      </c>
      <c r="BW35476" s="1">
        <v>34.713414800723399</v>
      </c>
    </row>
    <row r="35477" spans="69:75" x14ac:dyDescent="0.2">
      <c r="BQ35477" s="2">
        <v>35474</v>
      </c>
      <c r="BR35477" s="1">
        <v>80.719510662618887</v>
      </c>
      <c r="BW35477" s="1">
        <v>102.16685723762711</v>
      </c>
    </row>
    <row r="35478" spans="69:75" x14ac:dyDescent="0.2">
      <c r="BQ35478" s="2">
        <v>35475</v>
      </c>
      <c r="BR35478" s="1">
        <v>28.850154530042321</v>
      </c>
      <c r="BW35478" s="1">
        <v>13.376283039912355</v>
      </c>
    </row>
    <row r="35479" spans="69:75" x14ac:dyDescent="0.2">
      <c r="BQ35479" s="2">
        <v>35476</v>
      </c>
      <c r="BR35479" s="1">
        <v>91.512244097166473</v>
      </c>
      <c r="BW35479" s="1">
        <v>6.4971128926559949</v>
      </c>
    </row>
    <row r="35480" spans="69:75" x14ac:dyDescent="0.2">
      <c r="BQ35480" s="2">
        <v>35477</v>
      </c>
      <c r="BR35480" s="1">
        <v>78.545263038342313</v>
      </c>
      <c r="BW35480" s="1">
        <v>62.541865749960181</v>
      </c>
    </row>
    <row r="35481" spans="69:75" x14ac:dyDescent="0.2">
      <c r="BQ35481" s="2">
        <v>35478</v>
      </c>
      <c r="BR35481" s="1">
        <v>93.512045485253367</v>
      </c>
      <c r="BW35481" s="1">
        <v>43.919921452954725</v>
      </c>
    </row>
    <row r="35482" spans="69:75" x14ac:dyDescent="0.2">
      <c r="BQ35482" s="2">
        <v>35479</v>
      </c>
      <c r="BR35482" s="1">
        <v>56.723717930218299</v>
      </c>
      <c r="BW35482" s="1">
        <v>50.380571914869364</v>
      </c>
    </row>
    <row r="35483" spans="69:75" x14ac:dyDescent="0.2">
      <c r="BQ35483" s="2">
        <v>35480</v>
      </c>
      <c r="BR35483" s="1">
        <v>104.32578779613587</v>
      </c>
      <c r="BW35483" s="1">
        <v>47.667870654390555</v>
      </c>
    </row>
    <row r="35484" spans="69:75" x14ac:dyDescent="0.2">
      <c r="BQ35484" s="2">
        <v>35481</v>
      </c>
      <c r="BR35484" s="1">
        <v>41.949695664631747</v>
      </c>
      <c r="BW35484" s="1">
        <v>67.282929374154349</v>
      </c>
    </row>
    <row r="35485" spans="69:75" x14ac:dyDescent="0.2">
      <c r="BQ35485" s="2">
        <v>35482</v>
      </c>
      <c r="BR35485" s="1">
        <v>54.728493308561838</v>
      </c>
      <c r="BW35485" s="1">
        <v>103.0485195038178</v>
      </c>
    </row>
    <row r="35486" spans="69:75" x14ac:dyDescent="0.2">
      <c r="BQ35486" s="2">
        <v>35483</v>
      </c>
      <c r="BR35486" s="1">
        <v>87.41442182973671</v>
      </c>
      <c r="BW35486" s="1">
        <v>79.668819481203087</v>
      </c>
    </row>
    <row r="35487" spans="69:75" x14ac:dyDescent="0.2">
      <c r="BQ35487" s="2">
        <v>35484</v>
      </c>
      <c r="BR35487" s="1">
        <v>16.88064525885645</v>
      </c>
      <c r="BW35487" s="1">
        <v>83.064626206753047</v>
      </c>
    </row>
    <row r="35488" spans="69:75" x14ac:dyDescent="0.2">
      <c r="BQ35488" s="2">
        <v>35485</v>
      </c>
      <c r="BR35488" s="1">
        <v>91.450286715476608</v>
      </c>
      <c r="BW35488" s="1">
        <v>16.081366445041201</v>
      </c>
    </row>
    <row r="35489" spans="69:75" x14ac:dyDescent="0.2">
      <c r="BQ35489" s="2">
        <v>35486</v>
      </c>
      <c r="BR35489" s="1">
        <v>101.67219328682458</v>
      </c>
      <c r="BW35489" s="1">
        <v>15.985701213203189</v>
      </c>
    </row>
    <row r="35490" spans="69:75" x14ac:dyDescent="0.2">
      <c r="BQ35490" s="2">
        <v>35487</v>
      </c>
      <c r="BR35490" s="1">
        <v>22.826125730323756</v>
      </c>
      <c r="BW35490" s="1">
        <v>12.771038504792532</v>
      </c>
    </row>
    <row r="35491" spans="69:75" x14ac:dyDescent="0.2">
      <c r="BQ35491" s="2">
        <v>35488</v>
      </c>
      <c r="BR35491" s="1">
        <v>17.77061422671213</v>
      </c>
      <c r="BW35491" s="1">
        <v>27.794859858124031</v>
      </c>
    </row>
    <row r="35492" spans="69:75" x14ac:dyDescent="0.2">
      <c r="BQ35492" s="2">
        <v>35489</v>
      </c>
      <c r="BR35492" s="1">
        <v>58.371593238732373</v>
      </c>
      <c r="BW35492" s="1">
        <v>2.1991157536917889</v>
      </c>
    </row>
    <row r="35493" spans="69:75" x14ac:dyDescent="0.2">
      <c r="BQ35493" s="2">
        <v>35490</v>
      </c>
      <c r="BR35493" s="1">
        <v>81.364993627802932</v>
      </c>
      <c r="BW35493" s="1">
        <v>60.834519055021559</v>
      </c>
    </row>
    <row r="35494" spans="69:75" x14ac:dyDescent="0.2">
      <c r="BQ35494" s="2">
        <v>35491</v>
      </c>
      <c r="BR35494" s="1">
        <v>44.51817944367761</v>
      </c>
      <c r="BW35494" s="1">
        <v>11.196596680120056</v>
      </c>
    </row>
    <row r="35495" spans="69:75" x14ac:dyDescent="0.2">
      <c r="BQ35495" s="2">
        <v>35492</v>
      </c>
      <c r="BR35495" s="1">
        <v>1.7039249397733762</v>
      </c>
      <c r="BW35495" s="1">
        <v>62.195344835128594</v>
      </c>
    </row>
    <row r="35496" spans="69:75" x14ac:dyDescent="0.2">
      <c r="BQ35496" s="2">
        <v>35493</v>
      </c>
      <c r="BR35496" s="1">
        <v>58.373663773644211</v>
      </c>
      <c r="BW35496" s="1">
        <v>52.709694101119624</v>
      </c>
    </row>
    <row r="35497" spans="69:75" x14ac:dyDescent="0.2">
      <c r="BQ35497" s="2">
        <v>35494</v>
      </c>
      <c r="BR35497" s="1">
        <v>65.288128422577728</v>
      </c>
      <c r="BW35497" s="1">
        <v>58.572276373594633</v>
      </c>
    </row>
    <row r="35498" spans="69:75" x14ac:dyDescent="0.2">
      <c r="BQ35498" s="2">
        <v>35495</v>
      </c>
      <c r="BR35498" s="1">
        <v>1.4632017274249485</v>
      </c>
      <c r="BW35498" s="1">
        <v>94.655760332150322</v>
      </c>
    </row>
    <row r="35499" spans="69:75" x14ac:dyDescent="0.2">
      <c r="BQ35499" s="2">
        <v>35496</v>
      </c>
      <c r="BR35499" s="1">
        <v>78.168585807666972</v>
      </c>
      <c r="BW35499" s="1">
        <v>69.158923702120205</v>
      </c>
    </row>
    <row r="35500" spans="69:75" x14ac:dyDescent="0.2">
      <c r="BQ35500" s="2">
        <v>35497</v>
      </c>
      <c r="BR35500" s="1">
        <v>64.994918888130002</v>
      </c>
      <c r="BW35500" s="1">
        <v>51.934701564080456</v>
      </c>
    </row>
    <row r="35501" spans="69:75" x14ac:dyDescent="0.2">
      <c r="BQ35501" s="2">
        <v>35498</v>
      </c>
      <c r="BR35501" s="1">
        <v>60.027456556851121</v>
      </c>
      <c r="BW35501" s="1">
        <v>10.858072490211388</v>
      </c>
    </row>
    <row r="35502" spans="69:75" x14ac:dyDescent="0.2">
      <c r="BQ35502" s="2">
        <v>35499</v>
      </c>
      <c r="BR35502" s="1">
        <v>92.252045951477982</v>
      </c>
      <c r="BW35502" s="1">
        <v>10.779999285734224</v>
      </c>
    </row>
    <row r="35503" spans="69:75" x14ac:dyDescent="0.2">
      <c r="BQ35503" s="2">
        <v>35500</v>
      </c>
      <c r="BR35503" s="1">
        <v>13.317090287024858</v>
      </c>
      <c r="BW35503" s="1">
        <v>94.395080666159942</v>
      </c>
    </row>
    <row r="35504" spans="69:75" x14ac:dyDescent="0.2">
      <c r="BQ35504" s="2">
        <v>35501</v>
      </c>
      <c r="BR35504" s="1">
        <v>90.996416462116059</v>
      </c>
      <c r="BW35504" s="1">
        <v>32.865757796283958</v>
      </c>
    </row>
    <row r="35505" spans="69:75" x14ac:dyDescent="0.2">
      <c r="BQ35505" s="2">
        <v>35502</v>
      </c>
      <c r="BR35505" s="1">
        <v>29.387518340950155</v>
      </c>
      <c r="BW35505" s="1">
        <v>36.733352488339079</v>
      </c>
    </row>
    <row r="35506" spans="69:75" x14ac:dyDescent="0.2">
      <c r="BQ35506" s="2">
        <v>35503</v>
      </c>
      <c r="BR35506" s="1">
        <v>80.784680679456045</v>
      </c>
      <c r="BW35506" s="1">
        <v>21.312763893003737</v>
      </c>
    </row>
    <row r="35507" spans="69:75" x14ac:dyDescent="0.2">
      <c r="BQ35507" s="2">
        <v>35504</v>
      </c>
      <c r="BR35507" s="1">
        <v>48.696154458928959</v>
      </c>
      <c r="BW35507" s="1">
        <v>93.608449267411999</v>
      </c>
    </row>
    <row r="35508" spans="69:75" x14ac:dyDescent="0.2">
      <c r="BQ35508" s="2">
        <v>35505</v>
      </c>
      <c r="BR35508" s="1">
        <v>98.249477460368922</v>
      </c>
      <c r="BW35508" s="1">
        <v>76.689080415926924</v>
      </c>
    </row>
    <row r="35509" spans="69:75" x14ac:dyDescent="0.2">
      <c r="BQ35509" s="2">
        <v>35506</v>
      </c>
      <c r="BR35509" s="1">
        <v>60.309577480241444</v>
      </c>
      <c r="BW35509" s="1">
        <v>105.00609789634817</v>
      </c>
    </row>
    <row r="35510" spans="69:75" x14ac:dyDescent="0.2">
      <c r="BQ35510" s="2">
        <v>35507</v>
      </c>
      <c r="BR35510" s="1">
        <v>24.447001055420944</v>
      </c>
      <c r="BW35510" s="1">
        <v>105.98573701801499</v>
      </c>
    </row>
    <row r="35511" spans="69:75" x14ac:dyDescent="0.2">
      <c r="BQ35511" s="2">
        <v>35508</v>
      </c>
      <c r="BR35511" s="1">
        <v>107.28237905586914</v>
      </c>
      <c r="BW35511" s="1">
        <v>68.014014246456213</v>
      </c>
    </row>
    <row r="35512" spans="69:75" x14ac:dyDescent="0.2">
      <c r="BQ35512" s="2">
        <v>35509</v>
      </c>
      <c r="BR35512" s="1">
        <v>61.22102382442597</v>
      </c>
      <c r="BW35512" s="1">
        <v>20.953420360628062</v>
      </c>
    </row>
    <row r="35513" spans="69:75" x14ac:dyDescent="0.2">
      <c r="BQ35513" s="2">
        <v>35510</v>
      </c>
      <c r="BR35513" s="1">
        <v>91.478890153901119</v>
      </c>
      <c r="BW35513" s="1">
        <v>37.722287789141632</v>
      </c>
    </row>
    <row r="35514" spans="69:75" x14ac:dyDescent="0.2">
      <c r="BQ35514" s="2">
        <v>35511</v>
      </c>
      <c r="BR35514" s="1">
        <v>6.1647168132808794</v>
      </c>
      <c r="BW35514" s="1">
        <v>72.537784104953033</v>
      </c>
    </row>
    <row r="35515" spans="69:75" x14ac:dyDescent="0.2">
      <c r="BQ35515" s="2">
        <v>35512</v>
      </c>
      <c r="BR35515" s="1">
        <v>84.095602824484075</v>
      </c>
      <c r="BW35515" s="1">
        <v>39.186388317297229</v>
      </c>
    </row>
    <row r="35516" spans="69:75" x14ac:dyDescent="0.2">
      <c r="BQ35516" s="2">
        <v>35513</v>
      </c>
      <c r="BR35516" s="1">
        <v>75.38522587190576</v>
      </c>
      <c r="BW35516" s="1">
        <v>11.949145467323266</v>
      </c>
    </row>
    <row r="35517" spans="69:75" x14ac:dyDescent="0.2">
      <c r="BQ35517" s="2">
        <v>35514</v>
      </c>
      <c r="BR35517" s="1">
        <v>20.287393047241839</v>
      </c>
      <c r="BW35517" s="1">
        <v>49.582224360676832</v>
      </c>
    </row>
    <row r="35518" spans="69:75" x14ac:dyDescent="0.2">
      <c r="BQ35518" s="2">
        <v>35515</v>
      </c>
      <c r="BR35518" s="1">
        <v>2.2673586232113543</v>
      </c>
      <c r="BW35518" s="1">
        <v>96.867788184887644</v>
      </c>
    </row>
    <row r="35519" spans="69:75" x14ac:dyDescent="0.2">
      <c r="BQ35519" s="2">
        <v>35516</v>
      </c>
      <c r="BR35519" s="1">
        <v>8.951886441196681</v>
      </c>
      <c r="BW35519" s="1">
        <v>53.71579282527054</v>
      </c>
    </row>
    <row r="35520" spans="69:75" x14ac:dyDescent="0.2">
      <c r="BQ35520" s="2">
        <v>35517</v>
      </c>
      <c r="BR35520" s="1">
        <v>25.637859066362868</v>
      </c>
      <c r="BW35520" s="1">
        <v>69.51334259922578</v>
      </c>
    </row>
    <row r="35521" spans="69:75" x14ac:dyDescent="0.2">
      <c r="BQ35521" s="2">
        <v>35518</v>
      </c>
      <c r="BR35521" s="1">
        <v>42.550744107564014</v>
      </c>
      <c r="BW35521" s="1">
        <v>47.504191967894656</v>
      </c>
    </row>
    <row r="35522" spans="69:75" x14ac:dyDescent="0.2">
      <c r="BQ35522" s="2">
        <v>35519</v>
      </c>
      <c r="BR35522" s="1">
        <v>92.088574972575628</v>
      </c>
      <c r="BW35522" s="1">
        <v>37.147968113955784</v>
      </c>
    </row>
    <row r="35523" spans="69:75" x14ac:dyDescent="0.2">
      <c r="BQ35523" s="2">
        <v>35520</v>
      </c>
      <c r="BR35523" s="1">
        <v>99.955105824865228</v>
      </c>
      <c r="BW35523" s="1">
        <v>96.163285315512013</v>
      </c>
    </row>
    <row r="35524" spans="69:75" x14ac:dyDescent="0.2">
      <c r="BQ35524" s="2">
        <v>35521</v>
      </c>
      <c r="BR35524" s="1">
        <v>68.9638480839875</v>
      </c>
      <c r="BW35524" s="1">
        <v>74.599129916591835</v>
      </c>
    </row>
    <row r="35525" spans="69:75" x14ac:dyDescent="0.2">
      <c r="BQ35525" s="2">
        <v>35522</v>
      </c>
      <c r="BR35525" s="1">
        <v>84.713488553098244</v>
      </c>
      <c r="BW35525" s="1">
        <v>94.366607544155698</v>
      </c>
    </row>
    <row r="35526" spans="69:75" x14ac:dyDescent="0.2">
      <c r="BQ35526" s="2">
        <v>35523</v>
      </c>
      <c r="BR35526" s="1">
        <v>78.06079039084662</v>
      </c>
      <c r="BW35526" s="1">
        <v>69.88635840786776</v>
      </c>
    </row>
    <row r="35527" spans="69:75" x14ac:dyDescent="0.2">
      <c r="BQ35527" s="2">
        <v>35524</v>
      </c>
      <c r="BR35527" s="1">
        <v>60.967984292376684</v>
      </c>
      <c r="BW35527" s="1">
        <v>101.81069650274921</v>
      </c>
    </row>
    <row r="35528" spans="69:75" x14ac:dyDescent="0.2">
      <c r="BQ35528" s="2">
        <v>35525</v>
      </c>
      <c r="BR35528" s="1">
        <v>12.834197460460761</v>
      </c>
      <c r="BW35528" s="1">
        <v>80.130314911882664</v>
      </c>
    </row>
    <row r="35529" spans="69:75" x14ac:dyDescent="0.2">
      <c r="BQ35529" s="2">
        <v>35526</v>
      </c>
      <c r="BR35529" s="1">
        <v>73.865209000019064</v>
      </c>
      <c r="BW35529" s="1">
        <v>79.51401907104966</v>
      </c>
    </row>
    <row r="35530" spans="69:75" x14ac:dyDescent="0.2">
      <c r="BQ35530" s="2">
        <v>35527</v>
      </c>
      <c r="BR35530" s="1">
        <v>105.57605582695905</v>
      </c>
      <c r="BW35530" s="1">
        <v>3.1124166701304183</v>
      </c>
    </row>
    <row r="35531" spans="69:75" x14ac:dyDescent="0.2">
      <c r="BQ35531" s="2">
        <v>35528</v>
      </c>
      <c r="BR35531" s="1">
        <v>64.32358786818952</v>
      </c>
      <c r="BW35531" s="1">
        <v>96.566276732338764</v>
      </c>
    </row>
    <row r="35532" spans="69:75" x14ac:dyDescent="0.2">
      <c r="BQ35532" s="2">
        <v>35529</v>
      </c>
      <c r="BR35532" s="1">
        <v>17.998333356849205</v>
      </c>
      <c r="BW35532" s="1">
        <v>33.948766111262643</v>
      </c>
    </row>
    <row r="35533" spans="69:75" x14ac:dyDescent="0.2">
      <c r="BQ35533" s="2">
        <v>35530</v>
      </c>
      <c r="BR35533" s="1">
        <v>43.533266555756967</v>
      </c>
      <c r="BW35533" s="1">
        <v>67.660772100285101</v>
      </c>
    </row>
    <row r="35534" spans="69:75" x14ac:dyDescent="0.2">
      <c r="BQ35534" s="2">
        <v>35531</v>
      </c>
      <c r="BR35534" s="1">
        <v>71.940860352670228</v>
      </c>
      <c r="BW35534" s="1">
        <v>39.084347758807354</v>
      </c>
    </row>
    <row r="35535" spans="69:75" x14ac:dyDescent="0.2">
      <c r="BQ35535" s="2">
        <v>35532</v>
      </c>
      <c r="BR35535" s="1">
        <v>36.380895980470683</v>
      </c>
      <c r="BW35535" s="1">
        <v>32.009457209688378</v>
      </c>
    </row>
    <row r="35536" spans="69:75" x14ac:dyDescent="0.2">
      <c r="BQ35536" s="2">
        <v>35533</v>
      </c>
      <c r="BR35536" s="1">
        <v>100.18217311527675</v>
      </c>
      <c r="BW35536" s="1">
        <v>8.9728016566749353</v>
      </c>
    </row>
    <row r="35537" spans="69:75" x14ac:dyDescent="0.2">
      <c r="BQ35537" s="2">
        <v>35534</v>
      </c>
      <c r="BR35537" s="1">
        <v>85.365103788348307</v>
      </c>
      <c r="BW35537" s="1">
        <v>91.182430306135046</v>
      </c>
    </row>
    <row r="35538" spans="69:75" x14ac:dyDescent="0.2">
      <c r="BQ35538" s="2">
        <v>35535</v>
      </c>
      <c r="BR35538" s="1">
        <v>50.878993658589053</v>
      </c>
      <c r="BW35538" s="1">
        <v>97.40248009862043</v>
      </c>
    </row>
    <row r="35539" spans="69:75" x14ac:dyDescent="0.2">
      <c r="BQ35539" s="2">
        <v>35536</v>
      </c>
      <c r="BR35539" s="1">
        <v>82.348276705708969</v>
      </c>
      <c r="BW35539" s="1">
        <v>54.833732445940882</v>
      </c>
    </row>
    <row r="35540" spans="69:75" x14ac:dyDescent="0.2">
      <c r="BQ35540" s="2">
        <v>35537</v>
      </c>
      <c r="BR35540" s="1">
        <v>43.946516836778727</v>
      </c>
      <c r="BW35540" s="1">
        <v>97.599517737063735</v>
      </c>
    </row>
    <row r="35541" spans="69:75" x14ac:dyDescent="0.2">
      <c r="BQ35541" s="2">
        <v>35538</v>
      </c>
      <c r="BR35541" s="1">
        <v>8.7347654358624744</v>
      </c>
      <c r="BW35541" s="1">
        <v>92.222545598640266</v>
      </c>
    </row>
    <row r="35542" spans="69:75" x14ac:dyDescent="0.2">
      <c r="BQ35542" s="2">
        <v>35539</v>
      </c>
      <c r="BR35542" s="1">
        <v>8.2461469340711666</v>
      </c>
      <c r="BW35542" s="1">
        <v>81.766058250313989</v>
      </c>
    </row>
    <row r="35543" spans="69:75" x14ac:dyDescent="0.2">
      <c r="BQ35543" s="2">
        <v>35540</v>
      </c>
      <c r="BR35543" s="1">
        <v>44.444563739045066</v>
      </c>
      <c r="BW35543" s="1">
        <v>42.975416436260474</v>
      </c>
    </row>
    <row r="35544" spans="69:75" x14ac:dyDescent="0.2">
      <c r="BQ35544" s="2">
        <v>35541</v>
      </c>
      <c r="BR35544" s="1">
        <v>56.8063628514399</v>
      </c>
      <c r="BW35544" s="1">
        <v>30.859585582327103</v>
      </c>
    </row>
    <row r="35545" spans="69:75" x14ac:dyDescent="0.2">
      <c r="BQ35545" s="2">
        <v>35542</v>
      </c>
      <c r="BR35545" s="1">
        <v>75.271765724882954</v>
      </c>
      <c r="BW35545" s="1">
        <v>76.416402528102793</v>
      </c>
    </row>
    <row r="35546" spans="69:75" x14ac:dyDescent="0.2">
      <c r="BQ35546" s="2">
        <v>35543</v>
      </c>
      <c r="BR35546" s="1">
        <v>32.823884913488314</v>
      </c>
      <c r="BW35546" s="1">
        <v>68.508429367318087</v>
      </c>
    </row>
    <row r="35547" spans="69:75" x14ac:dyDescent="0.2">
      <c r="BQ35547" s="2">
        <v>35544</v>
      </c>
      <c r="BR35547" s="1">
        <v>47.87498521480336</v>
      </c>
      <c r="BW35547" s="1">
        <v>62.839346792467182</v>
      </c>
    </row>
    <row r="35548" spans="69:75" x14ac:dyDescent="0.2">
      <c r="BQ35548" s="2">
        <v>35545</v>
      </c>
      <c r="BR35548" s="1">
        <v>10.227897907997093</v>
      </c>
      <c r="BW35548" s="1">
        <v>57.295913431855695</v>
      </c>
    </row>
    <row r="35549" spans="69:75" x14ac:dyDescent="0.2">
      <c r="BQ35549" s="2">
        <v>35546</v>
      </c>
      <c r="BR35549" s="1">
        <v>8.7609604768688349</v>
      </c>
      <c r="BW35549" s="1">
        <v>71.450061733197771</v>
      </c>
    </row>
    <row r="35550" spans="69:75" x14ac:dyDescent="0.2">
      <c r="BQ35550" s="2">
        <v>35547</v>
      </c>
      <c r="BR35550" s="1">
        <v>104.71711175019081</v>
      </c>
      <c r="BW35550" s="1">
        <v>58.887661526661731</v>
      </c>
    </row>
    <row r="35551" spans="69:75" x14ac:dyDescent="0.2">
      <c r="BQ35551" s="2">
        <v>35548</v>
      </c>
      <c r="BR35551" s="1">
        <v>45.967643723699979</v>
      </c>
      <c r="BW35551" s="1">
        <v>13.702269010447882</v>
      </c>
    </row>
    <row r="35552" spans="69:75" x14ac:dyDescent="0.2">
      <c r="BQ35552" s="2">
        <v>35549</v>
      </c>
      <c r="BR35552" s="1">
        <v>68.526176655805671</v>
      </c>
      <c r="BW35552" s="1">
        <v>92.665209441879</v>
      </c>
    </row>
    <row r="35553" spans="69:75" x14ac:dyDescent="0.2">
      <c r="BQ35553" s="2">
        <v>35550</v>
      </c>
      <c r="BR35553" s="1">
        <v>4.8360999975642507</v>
      </c>
      <c r="BW35553" s="1">
        <v>32.677767884798158</v>
      </c>
    </row>
    <row r="35554" spans="69:75" x14ac:dyDescent="0.2">
      <c r="BQ35554" s="2">
        <v>35551</v>
      </c>
      <c r="BR35554" s="1">
        <v>93.934223375533264</v>
      </c>
      <c r="BW35554" s="1">
        <v>91.155422129678783</v>
      </c>
    </row>
    <row r="35555" spans="69:75" x14ac:dyDescent="0.2">
      <c r="BQ35555" s="2">
        <v>35552</v>
      </c>
      <c r="BR35555" s="1">
        <v>54.394431553424454</v>
      </c>
      <c r="BW35555" s="1">
        <v>92.333899797876512</v>
      </c>
    </row>
    <row r="35556" spans="69:75" x14ac:dyDescent="0.2">
      <c r="BQ35556" s="2">
        <v>35553</v>
      </c>
      <c r="BR35556" s="1">
        <v>108.03829508246204</v>
      </c>
      <c r="BW35556" s="1">
        <v>57.140933824286037</v>
      </c>
    </row>
    <row r="35557" spans="69:75" x14ac:dyDescent="0.2">
      <c r="BQ35557" s="2">
        <v>35554</v>
      </c>
      <c r="BR35557" s="1">
        <v>26.750625348101384</v>
      </c>
      <c r="BW35557" s="1">
        <v>24.532467018560599</v>
      </c>
    </row>
    <row r="35558" spans="69:75" x14ac:dyDescent="0.2">
      <c r="BQ35558" s="2">
        <v>35555</v>
      </c>
      <c r="BR35558" s="1">
        <v>104.59035596409453</v>
      </c>
      <c r="BW35558" s="1">
        <v>78.884420454939942</v>
      </c>
    </row>
    <row r="35559" spans="69:75" x14ac:dyDescent="0.2">
      <c r="BQ35559" s="2">
        <v>35556</v>
      </c>
      <c r="BR35559" s="1">
        <v>59.477852176146797</v>
      </c>
      <c r="BW35559" s="1">
        <v>5.6575387108910071</v>
      </c>
    </row>
    <row r="35560" spans="69:75" x14ac:dyDescent="0.2">
      <c r="BQ35560" s="2">
        <v>35557</v>
      </c>
      <c r="BR35560" s="1">
        <v>99.513528438993006</v>
      </c>
      <c r="BW35560" s="1">
        <v>62.086528470144827</v>
      </c>
    </row>
    <row r="35561" spans="69:75" x14ac:dyDescent="0.2">
      <c r="BQ35561" s="2">
        <v>35558</v>
      </c>
      <c r="BR35561" s="1">
        <v>27.665834345389303</v>
      </c>
      <c r="BW35561" s="1">
        <v>102.34901849185175</v>
      </c>
    </row>
    <row r="35562" spans="69:75" x14ac:dyDescent="0.2">
      <c r="BQ35562" s="2">
        <v>35559</v>
      </c>
      <c r="BR35562" s="1">
        <v>7.257143720899851</v>
      </c>
      <c r="BW35562" s="1">
        <v>30.747973964895412</v>
      </c>
    </row>
    <row r="35563" spans="69:75" x14ac:dyDescent="0.2">
      <c r="BQ35563" s="2">
        <v>35560</v>
      </c>
      <c r="BR35563" s="1">
        <v>18.123296751591571</v>
      </c>
      <c r="BW35563" s="1">
        <v>97.320009009282018</v>
      </c>
    </row>
    <row r="35564" spans="69:75" x14ac:dyDescent="0.2">
      <c r="BQ35564" s="2">
        <v>35561</v>
      </c>
      <c r="BR35564" s="1">
        <v>23.563666749770054</v>
      </c>
      <c r="BW35564" s="1">
        <v>53.831027500291697</v>
      </c>
    </row>
    <row r="35565" spans="69:75" x14ac:dyDescent="0.2">
      <c r="BQ35565" s="2">
        <v>35562</v>
      </c>
      <c r="BR35565" s="1">
        <v>69.780571779375038</v>
      </c>
      <c r="BW35565" s="1">
        <v>69.345387385909845</v>
      </c>
    </row>
    <row r="35566" spans="69:75" x14ac:dyDescent="0.2">
      <c r="BQ35566" s="2">
        <v>35563</v>
      </c>
      <c r="BR35566" s="1">
        <v>102.20879899956216</v>
      </c>
      <c r="BW35566" s="1">
        <v>69.989238142426956</v>
      </c>
    </row>
    <row r="35567" spans="69:75" x14ac:dyDescent="0.2">
      <c r="BQ35567" s="2">
        <v>35564</v>
      </c>
      <c r="BR35567" s="1">
        <v>27.770629497551088</v>
      </c>
      <c r="BW35567" s="1">
        <v>9.2434319852444879</v>
      </c>
    </row>
    <row r="35568" spans="69:75" x14ac:dyDescent="0.2">
      <c r="BQ35568" s="2">
        <v>35565</v>
      </c>
      <c r="BR35568" s="1">
        <v>48.193298539464621</v>
      </c>
      <c r="BW35568" s="1">
        <v>70.18728607476524</v>
      </c>
    </row>
    <row r="35569" spans="69:75" x14ac:dyDescent="0.2">
      <c r="BQ35569" s="2">
        <v>35566</v>
      </c>
      <c r="BR35569" s="1">
        <v>45.797240650306378</v>
      </c>
      <c r="BW35569" s="1">
        <v>40.234944129579446</v>
      </c>
    </row>
    <row r="35570" spans="69:75" x14ac:dyDescent="0.2">
      <c r="BQ35570" s="2">
        <v>35567</v>
      </c>
      <c r="BR35570" s="1">
        <v>49.098225275480161</v>
      </c>
      <c r="BW35570" s="1">
        <v>103.00702662082963</v>
      </c>
    </row>
    <row r="35571" spans="69:75" x14ac:dyDescent="0.2">
      <c r="BQ35571" s="2">
        <v>35568</v>
      </c>
      <c r="BR35571" s="1">
        <v>62.908159318311789</v>
      </c>
      <c r="BW35571" s="1">
        <v>20.504406672095062</v>
      </c>
    </row>
    <row r="35572" spans="69:75" x14ac:dyDescent="0.2">
      <c r="BQ35572" s="2">
        <v>35569</v>
      </c>
      <c r="BR35572" s="1">
        <v>104.94808717645523</v>
      </c>
      <c r="BW35572" s="1">
        <v>91.140305307948239</v>
      </c>
    </row>
    <row r="35573" spans="69:75" x14ac:dyDescent="0.2">
      <c r="BQ35573" s="2">
        <v>35570</v>
      </c>
      <c r="BR35573" s="1">
        <v>104.0044434683812</v>
      </c>
      <c r="BW35573" s="1">
        <v>92.684233874970317</v>
      </c>
    </row>
    <row r="35574" spans="69:75" x14ac:dyDescent="0.2">
      <c r="BQ35574" s="2">
        <v>35571</v>
      </c>
      <c r="BR35574" s="1">
        <v>0.76929084016558491</v>
      </c>
      <c r="BW35574" s="1">
        <v>20.269806261349945</v>
      </c>
    </row>
    <row r="35575" spans="69:75" x14ac:dyDescent="0.2">
      <c r="BQ35575" s="2">
        <v>35572</v>
      </c>
      <c r="BR35575" s="1">
        <v>39.132706623482648</v>
      </c>
      <c r="BW35575" s="1">
        <v>29.081091148356141</v>
      </c>
    </row>
    <row r="35576" spans="69:75" x14ac:dyDescent="0.2">
      <c r="BQ35576" s="2">
        <v>35573</v>
      </c>
      <c r="BR35576" s="1">
        <v>102.48825607136544</v>
      </c>
      <c r="BW35576" s="1">
        <v>14.747275172015438</v>
      </c>
    </row>
    <row r="35577" spans="69:75" x14ac:dyDescent="0.2">
      <c r="BQ35577" s="2">
        <v>35574</v>
      </c>
      <c r="BR35577" s="1">
        <v>53.856442329279702</v>
      </c>
      <c r="BW35577" s="1">
        <v>33.716515126723579</v>
      </c>
    </row>
    <row r="35578" spans="69:75" x14ac:dyDescent="0.2">
      <c r="BQ35578" s="2">
        <v>35575</v>
      </c>
      <c r="BR35578" s="1">
        <v>56.514656803871873</v>
      </c>
      <c r="BW35578" s="1">
        <v>45.378690946182758</v>
      </c>
    </row>
    <row r="35579" spans="69:75" x14ac:dyDescent="0.2">
      <c r="BQ35579" s="2">
        <v>35576</v>
      </c>
      <c r="BR35579" s="1">
        <v>92.267503983970386</v>
      </c>
      <c r="BW35579" s="1">
        <v>48.021414252592507</v>
      </c>
    </row>
    <row r="35580" spans="69:75" x14ac:dyDescent="0.2">
      <c r="BQ35580" s="2">
        <v>35577</v>
      </c>
      <c r="BR35580" s="1">
        <v>18.654006836273229</v>
      </c>
      <c r="BW35580" s="1">
        <v>49.221302439619308</v>
      </c>
    </row>
    <row r="35581" spans="69:75" x14ac:dyDescent="0.2">
      <c r="BQ35581" s="2">
        <v>35578</v>
      </c>
      <c r="BR35581" s="1">
        <v>36.255482956633273</v>
      </c>
      <c r="BW35581" s="1">
        <v>43.613297848387333</v>
      </c>
    </row>
    <row r="35582" spans="69:75" x14ac:dyDescent="0.2">
      <c r="BQ35582" s="2">
        <v>35579</v>
      </c>
      <c r="BR35582" s="1">
        <v>54.080373037660763</v>
      </c>
      <c r="BW35582" s="1">
        <v>82.737350083668247</v>
      </c>
    </row>
    <row r="35583" spans="69:75" x14ac:dyDescent="0.2">
      <c r="BQ35583" s="2">
        <v>35580</v>
      </c>
      <c r="BR35583" s="1">
        <v>50.650656619041285</v>
      </c>
      <c r="BW35583" s="1">
        <v>106.48560288146282</v>
      </c>
    </row>
    <row r="35584" spans="69:75" x14ac:dyDescent="0.2">
      <c r="BQ35584" s="2">
        <v>35581</v>
      </c>
      <c r="BR35584" s="1">
        <v>33.78682420084337</v>
      </c>
      <c r="BW35584" s="1">
        <v>7.9042682508825841</v>
      </c>
    </row>
    <row r="35585" spans="69:75" x14ac:dyDescent="0.2">
      <c r="BQ35585" s="2">
        <v>35582</v>
      </c>
      <c r="BR35585" s="1">
        <v>73.103578248644737</v>
      </c>
      <c r="BW35585" s="1">
        <v>106.57430010267367</v>
      </c>
    </row>
    <row r="35586" spans="69:75" x14ac:dyDescent="0.2">
      <c r="BQ35586" s="2">
        <v>35583</v>
      </c>
      <c r="BR35586" s="1">
        <v>14.929681256664086</v>
      </c>
      <c r="BW35586" s="1">
        <v>8.3779580050910774</v>
      </c>
    </row>
    <row r="35587" spans="69:75" x14ac:dyDescent="0.2">
      <c r="BQ35587" s="2">
        <v>35584</v>
      </c>
      <c r="BR35587" s="1">
        <v>62.89537290713713</v>
      </c>
      <c r="BW35587" s="1">
        <v>90.910823003577008</v>
      </c>
    </row>
    <row r="35588" spans="69:75" x14ac:dyDescent="0.2">
      <c r="BQ35588" s="2">
        <v>35585</v>
      </c>
      <c r="BR35588" s="1">
        <v>69.712202616877079</v>
      </c>
      <c r="BW35588" s="1">
        <v>70.456485548119076</v>
      </c>
    </row>
    <row r="35589" spans="69:75" x14ac:dyDescent="0.2">
      <c r="BQ35589" s="2">
        <v>35586</v>
      </c>
      <c r="BR35589" s="1">
        <v>3.5014545442357452</v>
      </c>
      <c r="BW35589" s="1">
        <v>5.8953947892677583</v>
      </c>
    </row>
    <row r="35590" spans="69:75" x14ac:dyDescent="0.2">
      <c r="BQ35590" s="2">
        <v>35587</v>
      </c>
      <c r="BR35590" s="1">
        <v>71.507724153330258</v>
      </c>
      <c r="BW35590" s="1">
        <v>32.7580210428209</v>
      </c>
    </row>
    <row r="35591" spans="69:75" x14ac:dyDescent="0.2">
      <c r="BQ35591" s="2">
        <v>35588</v>
      </c>
      <c r="BR35591" s="1">
        <v>55.28986812639809</v>
      </c>
      <c r="BW35591" s="1">
        <v>55.880255724477308</v>
      </c>
    </row>
    <row r="35592" spans="69:75" x14ac:dyDescent="0.2">
      <c r="BQ35592" s="2">
        <v>35589</v>
      </c>
      <c r="BR35592" s="1">
        <v>36.075917980268912</v>
      </c>
      <c r="BW35592" s="1">
        <v>76.585293028332785</v>
      </c>
    </row>
    <row r="35593" spans="69:75" x14ac:dyDescent="0.2">
      <c r="BQ35593" s="2">
        <v>35590</v>
      </c>
      <c r="BR35593" s="1">
        <v>61.613362951019923</v>
      </c>
      <c r="BW35593" s="1">
        <v>66.341086943864752</v>
      </c>
    </row>
    <row r="35594" spans="69:75" x14ac:dyDescent="0.2">
      <c r="BQ35594" s="2">
        <v>35591</v>
      </c>
      <c r="BR35594" s="1">
        <v>43.314366151958211</v>
      </c>
      <c r="BW35594" s="1">
        <v>48.765162968475465</v>
      </c>
    </row>
    <row r="35595" spans="69:75" x14ac:dyDescent="0.2">
      <c r="BQ35595" s="2">
        <v>35592</v>
      </c>
      <c r="BR35595" s="1">
        <v>20.594482788129998</v>
      </c>
      <c r="BW35595" s="1">
        <v>36.699047551335099</v>
      </c>
    </row>
    <row r="35596" spans="69:75" x14ac:dyDescent="0.2">
      <c r="BQ35596" s="2">
        <v>35593</v>
      </c>
      <c r="BR35596" s="1">
        <v>10.505792935309163</v>
      </c>
      <c r="BW35596" s="1">
        <v>93.534311383254902</v>
      </c>
    </row>
    <row r="35597" spans="69:75" x14ac:dyDescent="0.2">
      <c r="BQ35597" s="2">
        <v>35594</v>
      </c>
      <c r="BR35597" s="1">
        <v>41.064672231508126</v>
      </c>
      <c r="BW35597" s="1">
        <v>57.274637406229289</v>
      </c>
    </row>
    <row r="35598" spans="69:75" x14ac:dyDescent="0.2">
      <c r="BQ35598" s="2">
        <v>35595</v>
      </c>
      <c r="BR35598" s="1">
        <v>100.76057591413192</v>
      </c>
      <c r="BW35598" s="1">
        <v>43.969952506223422</v>
      </c>
    </row>
    <row r="35599" spans="69:75" x14ac:dyDescent="0.2">
      <c r="BQ35599" s="2">
        <v>35596</v>
      </c>
      <c r="BR35599" s="1">
        <v>81.243029079452612</v>
      </c>
      <c r="BW35599" s="1">
        <v>30.712885573026004</v>
      </c>
    </row>
    <row r="35600" spans="69:75" x14ac:dyDescent="0.2">
      <c r="BQ35600" s="2">
        <v>35597</v>
      </c>
      <c r="BR35600" s="1">
        <v>96.890740763382297</v>
      </c>
      <c r="BW35600" s="1">
        <v>10.075696699396392</v>
      </c>
    </row>
    <row r="35601" spans="69:75" x14ac:dyDescent="0.2">
      <c r="BQ35601" s="2">
        <v>35598</v>
      </c>
      <c r="BR35601" s="1">
        <v>102.71657150848515</v>
      </c>
      <c r="BW35601" s="1">
        <v>7.9393712084503285</v>
      </c>
    </row>
    <row r="35602" spans="69:75" x14ac:dyDescent="0.2">
      <c r="BQ35602" s="2">
        <v>35599</v>
      </c>
      <c r="BR35602" s="1">
        <v>24.657049784491964</v>
      </c>
      <c r="BW35602" s="1">
        <v>96.521558376007675</v>
      </c>
    </row>
    <row r="35603" spans="69:75" x14ac:dyDescent="0.2">
      <c r="BQ35603" s="2">
        <v>35600</v>
      </c>
      <c r="BR35603" s="1">
        <v>20.940596958238675</v>
      </c>
      <c r="BW35603" s="1">
        <v>15.892325462943464</v>
      </c>
    </row>
    <row r="35604" spans="69:75" x14ac:dyDescent="0.2">
      <c r="BQ35604" s="2">
        <v>35601</v>
      </c>
      <c r="BR35604" s="1">
        <v>26.70065758743235</v>
      </c>
      <c r="BW35604" s="1">
        <v>91.907628793220141</v>
      </c>
    </row>
    <row r="35605" spans="69:75" x14ac:dyDescent="0.2">
      <c r="BQ35605" s="2">
        <v>35602</v>
      </c>
      <c r="BR35605" s="1">
        <v>21.58214416693102</v>
      </c>
      <c r="BW35605" s="1">
        <v>30.64576510826635</v>
      </c>
    </row>
    <row r="35606" spans="69:75" x14ac:dyDescent="0.2">
      <c r="BQ35606" s="2">
        <v>35603</v>
      </c>
      <c r="BR35606" s="1">
        <v>49.263680411404323</v>
      </c>
      <c r="BW35606" s="1">
        <v>55.182138386451953</v>
      </c>
    </row>
    <row r="35607" spans="69:75" x14ac:dyDescent="0.2">
      <c r="BQ35607" s="2">
        <v>35604</v>
      </c>
      <c r="BR35607" s="1">
        <v>38.570956893502427</v>
      </c>
      <c r="BW35607" s="1">
        <v>55.454070449960909</v>
      </c>
    </row>
    <row r="35608" spans="69:75" x14ac:dyDescent="0.2">
      <c r="BQ35608" s="2">
        <v>35605</v>
      </c>
      <c r="BR35608" s="1">
        <v>83.140275876016489</v>
      </c>
      <c r="BW35608" s="1">
        <v>64.768682469382611</v>
      </c>
    </row>
    <row r="35609" spans="69:75" x14ac:dyDescent="0.2">
      <c r="BQ35609" s="2">
        <v>35606</v>
      </c>
      <c r="BR35609" s="1">
        <v>22.903600670661579</v>
      </c>
      <c r="BW35609" s="1">
        <v>55.129111490368132</v>
      </c>
    </row>
    <row r="35610" spans="69:75" x14ac:dyDescent="0.2">
      <c r="BQ35610" s="2">
        <v>35607</v>
      </c>
      <c r="BR35610" s="1">
        <v>104.86983977341569</v>
      </c>
      <c r="BW35610" s="1">
        <v>55.334429086230415</v>
      </c>
    </row>
    <row r="35611" spans="69:75" x14ac:dyDescent="0.2">
      <c r="BQ35611" s="2">
        <v>35608</v>
      </c>
      <c r="BR35611" s="1">
        <v>94.711281325649253</v>
      </c>
      <c r="BW35611" s="1">
        <v>87.193754211258494</v>
      </c>
    </row>
    <row r="35612" spans="69:75" x14ac:dyDescent="0.2">
      <c r="BQ35612" s="2">
        <v>35609</v>
      </c>
      <c r="BR35612" s="1">
        <v>72.344784734138045</v>
      </c>
      <c r="BW35612" s="1">
        <v>92.116824034612563</v>
      </c>
    </row>
    <row r="35613" spans="69:75" x14ac:dyDescent="0.2">
      <c r="BQ35613" s="2">
        <v>35610</v>
      </c>
      <c r="BR35613" s="1">
        <v>96.834763915499167</v>
      </c>
      <c r="BW35613" s="1">
        <v>79.471077236134676</v>
      </c>
    </row>
    <row r="35614" spans="69:75" x14ac:dyDescent="0.2">
      <c r="BQ35614" s="2">
        <v>35611</v>
      </c>
      <c r="BR35614" s="1">
        <v>70.174078329090861</v>
      </c>
      <c r="BW35614" s="1">
        <v>18.376748969466437</v>
      </c>
    </row>
    <row r="35615" spans="69:75" x14ac:dyDescent="0.2">
      <c r="BQ35615" s="2">
        <v>35612</v>
      </c>
      <c r="BR35615" s="1">
        <v>24.181031164141675</v>
      </c>
      <c r="BW35615" s="1">
        <v>38.307999215247548</v>
      </c>
    </row>
    <row r="35616" spans="69:75" x14ac:dyDescent="0.2">
      <c r="BQ35616" s="2">
        <v>35613</v>
      </c>
      <c r="BR35616" s="1">
        <v>44.103230362506906</v>
      </c>
      <c r="BW35616" s="1">
        <v>63.148512924779453</v>
      </c>
    </row>
    <row r="35617" spans="69:75" x14ac:dyDescent="0.2">
      <c r="BQ35617" s="2">
        <v>35614</v>
      </c>
      <c r="BR35617" s="1">
        <v>30.469636668920092</v>
      </c>
      <c r="BW35617" s="1">
        <v>50.735227923162057</v>
      </c>
    </row>
    <row r="35618" spans="69:75" x14ac:dyDescent="0.2">
      <c r="BQ35618" s="2">
        <v>35615</v>
      </c>
      <c r="BR35618" s="1">
        <v>102.15249389349364</v>
      </c>
      <c r="BW35618" s="1">
        <v>24.388431012940234</v>
      </c>
    </row>
    <row r="35619" spans="69:75" x14ac:dyDescent="0.2">
      <c r="BQ35619" s="2">
        <v>35616</v>
      </c>
      <c r="BR35619" s="1">
        <v>3.1529163338812261</v>
      </c>
      <c r="BW35619" s="1">
        <v>107.76589098467272</v>
      </c>
    </row>
    <row r="35620" spans="69:75" x14ac:dyDescent="0.2">
      <c r="BQ35620" s="2">
        <v>35617</v>
      </c>
      <c r="BR35620" s="1">
        <v>35.894552956901748</v>
      </c>
      <c r="BW35620" s="1">
        <v>80.046131491202715</v>
      </c>
    </row>
    <row r="35621" spans="69:75" x14ac:dyDescent="0.2">
      <c r="BQ35621" s="2">
        <v>35618</v>
      </c>
      <c r="BR35621" s="1">
        <v>39.656212152134998</v>
      </c>
      <c r="BW35621" s="1">
        <v>14.410726883619876</v>
      </c>
    </row>
    <row r="35622" spans="69:75" x14ac:dyDescent="0.2">
      <c r="BQ35622" s="2">
        <v>35619</v>
      </c>
      <c r="BR35622" s="1">
        <v>33.445434558252629</v>
      </c>
      <c r="BW35622" s="1">
        <v>82.147697747802141</v>
      </c>
    </row>
    <row r="35623" spans="69:75" x14ac:dyDescent="0.2">
      <c r="BQ35623" s="2">
        <v>35620</v>
      </c>
      <c r="BR35623" s="1">
        <v>92.204647879439136</v>
      </c>
      <c r="BW35623" s="1">
        <v>21.939343765618649</v>
      </c>
    </row>
    <row r="35624" spans="69:75" x14ac:dyDescent="0.2">
      <c r="BQ35624" s="2">
        <v>35621</v>
      </c>
      <c r="BR35624" s="1">
        <v>8.550062336436671</v>
      </c>
      <c r="BW35624" s="1">
        <v>43.3213749340172</v>
      </c>
    </row>
    <row r="35625" spans="69:75" x14ac:dyDescent="0.2">
      <c r="BQ35625" s="2">
        <v>35622</v>
      </c>
      <c r="BR35625" s="1">
        <v>33.534432939269266</v>
      </c>
      <c r="BW35625" s="1">
        <v>9.467135933266011</v>
      </c>
    </row>
    <row r="35626" spans="69:75" x14ac:dyDescent="0.2">
      <c r="BQ35626" s="2">
        <v>35623</v>
      </c>
      <c r="BR35626" s="1">
        <v>37.651963443185281</v>
      </c>
      <c r="BW35626" s="1">
        <v>6.7049738183864385</v>
      </c>
    </row>
    <row r="35627" spans="69:75" x14ac:dyDescent="0.2">
      <c r="BQ35627" s="2">
        <v>35624</v>
      </c>
      <c r="BR35627" s="1">
        <v>67.897453364588557</v>
      </c>
      <c r="BW35627" s="1">
        <v>3.8711763395350296</v>
      </c>
    </row>
    <row r="35628" spans="69:75" x14ac:dyDescent="0.2">
      <c r="BQ35628" s="2">
        <v>35625</v>
      </c>
      <c r="BR35628" s="1">
        <v>58.783125574170754</v>
      </c>
      <c r="BW35628" s="1">
        <v>101.95808035083942</v>
      </c>
    </row>
    <row r="35629" spans="69:75" x14ac:dyDescent="0.2">
      <c r="BQ35629" s="2">
        <v>35626</v>
      </c>
      <c r="BR35629" s="1">
        <v>49.63485360950591</v>
      </c>
      <c r="BW35629" s="1">
        <v>75.885790481179043</v>
      </c>
    </row>
    <row r="35630" spans="69:75" x14ac:dyDescent="0.2">
      <c r="BQ35630" s="2">
        <v>35627</v>
      </c>
      <c r="BR35630" s="1">
        <v>18.742970016947286</v>
      </c>
      <c r="BW35630" s="1">
        <v>25.807930805060469</v>
      </c>
    </row>
    <row r="35631" spans="69:75" x14ac:dyDescent="0.2">
      <c r="BQ35631" s="2">
        <v>35628</v>
      </c>
      <c r="BR35631" s="1">
        <v>44.391081784017928</v>
      </c>
      <c r="BW35631" s="1">
        <v>84.506350911731005</v>
      </c>
    </row>
    <row r="35632" spans="69:75" x14ac:dyDescent="0.2">
      <c r="BQ35632" s="2">
        <v>35629</v>
      </c>
      <c r="BR35632" s="1">
        <v>28.088342845925585</v>
      </c>
      <c r="BW35632" s="1">
        <v>78.602365982161047</v>
      </c>
    </row>
    <row r="35633" spans="69:75" x14ac:dyDescent="0.2">
      <c r="BQ35633" s="2">
        <v>35630</v>
      </c>
      <c r="BR35633" s="1">
        <v>27.088797310080711</v>
      </c>
      <c r="BW35633" s="1">
        <v>73.700597227087428</v>
      </c>
    </row>
    <row r="35634" spans="69:75" x14ac:dyDescent="0.2">
      <c r="BQ35634" s="2">
        <v>35631</v>
      </c>
      <c r="BR35634" s="1">
        <v>79.814398754651307</v>
      </c>
      <c r="BW35634" s="1">
        <v>25.949086859982774</v>
      </c>
    </row>
    <row r="35635" spans="69:75" x14ac:dyDescent="0.2">
      <c r="BQ35635" s="2">
        <v>35632</v>
      </c>
      <c r="BR35635" s="1">
        <v>70.125652757012773</v>
      </c>
      <c r="BW35635" s="1">
        <v>44.496402816335177</v>
      </c>
    </row>
    <row r="35636" spans="69:75" x14ac:dyDescent="0.2">
      <c r="BQ35636" s="2">
        <v>35633</v>
      </c>
      <c r="BR35636" s="1">
        <v>54.430668367605733</v>
      </c>
      <c r="BW35636" s="1">
        <v>43.129560973025548</v>
      </c>
    </row>
    <row r="35637" spans="69:75" x14ac:dyDescent="0.2">
      <c r="BQ35637" s="2">
        <v>35634</v>
      </c>
      <c r="BR35637" s="1">
        <v>55.915241773278751</v>
      </c>
      <c r="BW35637" s="1">
        <v>72.718686888733458</v>
      </c>
    </row>
    <row r="35638" spans="69:75" x14ac:dyDescent="0.2">
      <c r="BQ35638" s="2">
        <v>35635</v>
      </c>
      <c r="BR35638" s="1">
        <v>106.50690201467731</v>
      </c>
      <c r="BW35638" s="1">
        <v>102.85308515058247</v>
      </c>
    </row>
    <row r="35639" spans="69:75" x14ac:dyDescent="0.2">
      <c r="BQ35639" s="2">
        <v>35636</v>
      </c>
      <c r="BR35639" s="1">
        <v>15.575895770210284</v>
      </c>
      <c r="BW35639" s="1">
        <v>3.6974694927274108</v>
      </c>
    </row>
    <row r="35640" spans="69:75" x14ac:dyDescent="0.2">
      <c r="BQ35640" s="2">
        <v>35637</v>
      </c>
      <c r="BR35640" s="1">
        <v>10.568955860370014</v>
      </c>
      <c r="BW35640" s="1">
        <v>67.723077646572193</v>
      </c>
    </row>
    <row r="35641" spans="69:75" x14ac:dyDescent="0.2">
      <c r="BQ35641" s="2">
        <v>35638</v>
      </c>
      <c r="BR35641" s="1">
        <v>92.271102908141728</v>
      </c>
      <c r="BW35641" s="1">
        <v>68.992334410555571</v>
      </c>
    </row>
    <row r="35642" spans="69:75" x14ac:dyDescent="0.2">
      <c r="BQ35642" s="2">
        <v>35639</v>
      </c>
      <c r="BR35642" s="1">
        <v>100.2073311353374</v>
      </c>
      <c r="BW35642" s="1">
        <v>97.999910018097779</v>
      </c>
    </row>
    <row r="35643" spans="69:75" x14ac:dyDescent="0.2">
      <c r="BQ35643" s="2">
        <v>35640</v>
      </c>
      <c r="BR35643" s="1">
        <v>106.27656027319316</v>
      </c>
      <c r="BW35643" s="1">
        <v>82.496452888872369</v>
      </c>
    </row>
    <row r="35644" spans="69:75" x14ac:dyDescent="0.2">
      <c r="BQ35644" s="2">
        <v>35641</v>
      </c>
      <c r="BR35644" s="1">
        <v>51.600657012174793</v>
      </c>
      <c r="BW35644" s="1">
        <v>65.360381217596341</v>
      </c>
    </row>
    <row r="35645" spans="69:75" x14ac:dyDescent="0.2">
      <c r="BQ35645" s="2">
        <v>35642</v>
      </c>
      <c r="BR35645" s="1">
        <v>55.776674193163814</v>
      </c>
      <c r="BW35645" s="1">
        <v>77.517489787942878</v>
      </c>
    </row>
    <row r="35646" spans="69:75" x14ac:dyDescent="0.2">
      <c r="BQ35646" s="2">
        <v>35643</v>
      </c>
      <c r="BR35646" s="1">
        <v>7.3000085626643205</v>
      </c>
      <c r="BW35646" s="1">
        <v>55.792364049046228</v>
      </c>
    </row>
    <row r="35647" spans="69:75" x14ac:dyDescent="0.2">
      <c r="BQ35647" s="2">
        <v>35644</v>
      </c>
      <c r="BR35647" s="1">
        <v>41.303859005705959</v>
      </c>
      <c r="BW35647" s="1">
        <v>61.679864561927218</v>
      </c>
    </row>
    <row r="35648" spans="69:75" x14ac:dyDescent="0.2">
      <c r="BQ35648" s="2">
        <v>35645</v>
      </c>
      <c r="BR35648" s="1">
        <v>91.430771886080464</v>
      </c>
      <c r="BW35648" s="1">
        <v>95.599095304632129</v>
      </c>
    </row>
    <row r="35649" spans="69:75" x14ac:dyDescent="0.2">
      <c r="BQ35649" s="2">
        <v>35646</v>
      </c>
      <c r="BR35649" s="1">
        <v>54.572940239509421</v>
      </c>
      <c r="BW35649" s="1">
        <v>88.941806206309565</v>
      </c>
    </row>
    <row r="35650" spans="69:75" x14ac:dyDescent="0.2">
      <c r="BQ35650" s="2">
        <v>35647</v>
      </c>
      <c r="BR35650" s="1">
        <v>93.127689091173096</v>
      </c>
      <c r="BW35650" s="1">
        <v>77.580023074192837</v>
      </c>
    </row>
    <row r="35651" spans="69:75" x14ac:dyDescent="0.2">
      <c r="BQ35651" s="2">
        <v>35648</v>
      </c>
      <c r="BR35651" s="1">
        <v>61.611082966121501</v>
      </c>
      <c r="BW35651" s="1">
        <v>57.373528047116366</v>
      </c>
    </row>
    <row r="35652" spans="69:75" x14ac:dyDescent="0.2">
      <c r="BQ35652" s="2">
        <v>35649</v>
      </c>
      <c r="BR35652" s="1">
        <v>54.714666847757911</v>
      </c>
      <c r="BW35652" s="1">
        <v>80.262776304005143</v>
      </c>
    </row>
    <row r="35653" spans="69:75" x14ac:dyDescent="0.2">
      <c r="BQ35653" s="2">
        <v>35650</v>
      </c>
      <c r="BR35653" s="1">
        <v>30.069412973963271</v>
      </c>
      <c r="BW35653" s="1">
        <v>66.604524535162398</v>
      </c>
    </row>
    <row r="35654" spans="69:75" x14ac:dyDescent="0.2">
      <c r="BQ35654" s="2">
        <v>35651</v>
      </c>
      <c r="BR35654" s="1">
        <v>8.2704448210150225</v>
      </c>
      <c r="BW35654" s="1">
        <v>9.2139610345331313</v>
      </c>
    </row>
    <row r="35655" spans="69:75" x14ac:dyDescent="0.2">
      <c r="BQ35655" s="2">
        <v>35652</v>
      </c>
      <c r="BR35655" s="1">
        <v>1.9843109948770099</v>
      </c>
      <c r="BW35655" s="1">
        <v>4.418322140626973</v>
      </c>
    </row>
    <row r="35656" spans="69:75" x14ac:dyDescent="0.2">
      <c r="BQ35656" s="2">
        <v>35653</v>
      </c>
      <c r="BR35656" s="1">
        <v>6.6175235655196936</v>
      </c>
      <c r="BW35656" s="1">
        <v>36.151414045363339</v>
      </c>
    </row>
    <row r="35657" spans="69:75" x14ac:dyDescent="0.2">
      <c r="BQ35657" s="2">
        <v>35654</v>
      </c>
      <c r="BR35657" s="1">
        <v>2.3516991757161669</v>
      </c>
      <c r="BW35657" s="1">
        <v>72.744333544449148</v>
      </c>
    </row>
    <row r="35658" spans="69:75" x14ac:dyDescent="0.2">
      <c r="BQ35658" s="2">
        <v>35655</v>
      </c>
      <c r="BR35658" s="1">
        <v>37.18963433048927</v>
      </c>
      <c r="BW35658" s="1">
        <v>53.308142620035341</v>
      </c>
    </row>
    <row r="35659" spans="69:75" x14ac:dyDescent="0.2">
      <c r="BQ35659" s="2">
        <v>35656</v>
      </c>
      <c r="BR35659" s="1">
        <v>22.745292922275841</v>
      </c>
      <c r="BW35659" s="1">
        <v>17.143199889985684</v>
      </c>
    </row>
    <row r="35660" spans="69:75" x14ac:dyDescent="0.2">
      <c r="BQ35660" s="2">
        <v>35657</v>
      </c>
      <c r="BR35660" s="1">
        <v>29.355763807507433</v>
      </c>
      <c r="BW35660" s="1">
        <v>48.396400366856966</v>
      </c>
    </row>
    <row r="35661" spans="69:75" x14ac:dyDescent="0.2">
      <c r="BQ35661" s="2">
        <v>35658</v>
      </c>
      <c r="BR35661" s="1">
        <v>106.62651078555891</v>
      </c>
      <c r="BW35661" s="1">
        <v>95.753616904538291</v>
      </c>
    </row>
    <row r="35662" spans="69:75" x14ac:dyDescent="0.2">
      <c r="BQ35662" s="2">
        <v>35659</v>
      </c>
      <c r="BR35662" s="1">
        <v>17.843425486949631</v>
      </c>
      <c r="BW35662" s="1">
        <v>83.92369747710498</v>
      </c>
    </row>
    <row r="35663" spans="69:75" x14ac:dyDescent="0.2">
      <c r="BQ35663" s="2">
        <v>35660</v>
      </c>
      <c r="BR35663" s="1">
        <v>60.959653634726493</v>
      </c>
      <c r="BW35663" s="1">
        <v>99.530600462774686</v>
      </c>
    </row>
    <row r="35664" spans="69:75" x14ac:dyDescent="0.2">
      <c r="BQ35664" s="2">
        <v>35661</v>
      </c>
      <c r="BR35664" s="1">
        <v>39.229049787433212</v>
      </c>
      <c r="BW35664" s="1">
        <v>71.147400780234193</v>
      </c>
    </row>
    <row r="35665" spans="69:75" x14ac:dyDescent="0.2">
      <c r="BQ35665" s="2">
        <v>35662</v>
      </c>
      <c r="BR35665" s="1">
        <v>100.55437293531301</v>
      </c>
      <c r="BW35665" s="1">
        <v>81.585488579921986</v>
      </c>
    </row>
    <row r="35666" spans="69:75" x14ac:dyDescent="0.2">
      <c r="BQ35666" s="2">
        <v>35663</v>
      </c>
      <c r="BR35666" s="1">
        <v>6.2352537388707709</v>
      </c>
      <c r="BW35666" s="1">
        <v>102.81975476187009</v>
      </c>
    </row>
    <row r="35667" spans="69:75" x14ac:dyDescent="0.2">
      <c r="BQ35667" s="2">
        <v>35664</v>
      </c>
      <c r="BR35667" s="1">
        <v>42.199595136156034</v>
      </c>
      <c r="BW35667" s="1">
        <v>0.11806751682289374</v>
      </c>
    </row>
    <row r="35668" spans="69:75" x14ac:dyDescent="0.2">
      <c r="BQ35668" s="2">
        <v>35665</v>
      </c>
      <c r="BR35668" s="1">
        <v>17.581335735553612</v>
      </c>
      <c r="BW35668" s="1">
        <v>47.296206816731797</v>
      </c>
    </row>
    <row r="35669" spans="69:75" x14ac:dyDescent="0.2">
      <c r="BQ35669" s="2">
        <v>35666</v>
      </c>
      <c r="BR35669" s="1">
        <v>67.974199192854712</v>
      </c>
      <c r="BW35669" s="1">
        <v>43.626964323030876</v>
      </c>
    </row>
    <row r="35670" spans="69:75" x14ac:dyDescent="0.2">
      <c r="BQ35670" s="2">
        <v>35667</v>
      </c>
      <c r="BR35670" s="1">
        <v>103.11326465838985</v>
      </c>
      <c r="BW35670" s="1">
        <v>39.092955257250594</v>
      </c>
    </row>
    <row r="35671" spans="69:75" x14ac:dyDescent="0.2">
      <c r="BQ35671" s="2">
        <v>35668</v>
      </c>
      <c r="BR35671" s="1">
        <v>3.05013758987781</v>
      </c>
      <c r="BW35671" s="1">
        <v>16.766336885755326</v>
      </c>
    </row>
    <row r="35672" spans="69:75" x14ac:dyDescent="0.2">
      <c r="BQ35672" s="2">
        <v>35669</v>
      </c>
      <c r="BR35672" s="1">
        <v>32.250769998349853</v>
      </c>
      <c r="BW35672" s="1">
        <v>59.125281371931749</v>
      </c>
    </row>
    <row r="35673" spans="69:75" x14ac:dyDescent="0.2">
      <c r="BQ35673" s="2">
        <v>35670</v>
      </c>
      <c r="BR35673" s="1">
        <v>40.303896782459418</v>
      </c>
      <c r="BW35673" s="1">
        <v>29.91361338050476</v>
      </c>
    </row>
    <row r="35674" spans="69:75" x14ac:dyDescent="0.2">
      <c r="BQ35674" s="2">
        <v>35671</v>
      </c>
      <c r="BR35674" s="1">
        <v>14.642511859351945</v>
      </c>
      <c r="BW35674" s="1">
        <v>39.392663778165371</v>
      </c>
    </row>
    <row r="35675" spans="69:75" x14ac:dyDescent="0.2">
      <c r="BQ35675" s="2">
        <v>35672</v>
      </c>
      <c r="BR35675" s="1">
        <v>26.931347007637815</v>
      </c>
      <c r="BW35675" s="1">
        <v>26.901440919520414</v>
      </c>
    </row>
    <row r="35676" spans="69:75" x14ac:dyDescent="0.2">
      <c r="BQ35676" s="2">
        <v>35673</v>
      </c>
      <c r="BR35676" s="1">
        <v>47.156482386299814</v>
      </c>
      <c r="BW35676" s="1">
        <v>78.669067207039944</v>
      </c>
    </row>
    <row r="35677" spans="69:75" x14ac:dyDescent="0.2">
      <c r="BQ35677" s="2">
        <v>35674</v>
      </c>
      <c r="BR35677" s="1">
        <v>88.627686703027592</v>
      </c>
      <c r="BW35677" s="1">
        <v>13.043734201845016</v>
      </c>
    </row>
    <row r="35678" spans="69:75" x14ac:dyDescent="0.2">
      <c r="BQ35678" s="2">
        <v>35675</v>
      </c>
      <c r="BR35678" s="1">
        <v>27.444834539968273</v>
      </c>
      <c r="BW35678" s="1">
        <v>39.274369765513825</v>
      </c>
    </row>
    <row r="35679" spans="69:75" x14ac:dyDescent="0.2">
      <c r="BQ35679" s="2">
        <v>35676</v>
      </c>
      <c r="BR35679" s="1">
        <v>44.492281289934226</v>
      </c>
      <c r="BW35679" s="1">
        <v>50.31601892477056</v>
      </c>
    </row>
    <row r="35680" spans="69:75" x14ac:dyDescent="0.2">
      <c r="BQ35680" s="2">
        <v>35677</v>
      </c>
      <c r="BR35680" s="1">
        <v>78.658404089975107</v>
      </c>
      <c r="BW35680" s="1">
        <v>21.805838823680777</v>
      </c>
    </row>
    <row r="35681" spans="69:75" x14ac:dyDescent="0.2">
      <c r="BQ35681" s="2">
        <v>35678</v>
      </c>
      <c r="BR35681" s="1">
        <v>8.5577820988187376</v>
      </c>
      <c r="BW35681" s="1">
        <v>31.43097546818473</v>
      </c>
    </row>
    <row r="35682" spans="69:75" x14ac:dyDescent="0.2">
      <c r="BQ35682" s="2">
        <v>35679</v>
      </c>
      <c r="BR35682" s="1">
        <v>36.524170891422301</v>
      </c>
      <c r="BW35682" s="1">
        <v>90.296994971846033</v>
      </c>
    </row>
    <row r="35683" spans="69:75" x14ac:dyDescent="0.2">
      <c r="BQ35683" s="2">
        <v>35680</v>
      </c>
      <c r="BR35683" s="1">
        <v>45.273053357169289</v>
      </c>
      <c r="BW35683" s="1">
        <v>18.599326583363709</v>
      </c>
    </row>
    <row r="35684" spans="69:75" x14ac:dyDescent="0.2">
      <c r="BQ35684" s="2">
        <v>35681</v>
      </c>
      <c r="BR35684" s="1">
        <v>94.924313490056846</v>
      </c>
      <c r="BW35684" s="1">
        <v>73.386665932169024</v>
      </c>
    </row>
    <row r="35685" spans="69:75" x14ac:dyDescent="0.2">
      <c r="BQ35685" s="2">
        <v>35682</v>
      </c>
      <c r="BR35685" s="1">
        <v>90.452148834020107</v>
      </c>
      <c r="BW35685" s="1">
        <v>5.9885032967325209</v>
      </c>
    </row>
    <row r="35686" spans="69:75" x14ac:dyDescent="0.2">
      <c r="BQ35686" s="2">
        <v>35683</v>
      </c>
      <c r="BR35686" s="1">
        <v>96.162462667446761</v>
      </c>
      <c r="BW35686" s="1">
        <v>95.241266165609915</v>
      </c>
    </row>
    <row r="35687" spans="69:75" x14ac:dyDescent="0.2">
      <c r="BQ35687" s="2">
        <v>35684</v>
      </c>
      <c r="BR35687" s="1">
        <v>31.742899456330523</v>
      </c>
      <c r="BW35687" s="1">
        <v>34.928567266827514</v>
      </c>
    </row>
    <row r="35688" spans="69:75" x14ac:dyDescent="0.2">
      <c r="BQ35688" s="2">
        <v>35685</v>
      </c>
      <c r="BR35688" s="1">
        <v>100.13943698513256</v>
      </c>
      <c r="BW35688" s="1">
        <v>27.273726106565139</v>
      </c>
    </row>
    <row r="35689" spans="69:75" x14ac:dyDescent="0.2">
      <c r="BQ35689" s="2">
        <v>35686</v>
      </c>
      <c r="BR35689" s="1">
        <v>15.491352362006982</v>
      </c>
      <c r="BW35689" s="1">
        <v>23.26622583837997</v>
      </c>
    </row>
    <row r="35690" spans="69:75" x14ac:dyDescent="0.2">
      <c r="BQ35690" s="2">
        <v>35687</v>
      </c>
      <c r="BR35690" s="1">
        <v>58.793124409199976</v>
      </c>
      <c r="BW35690" s="1">
        <v>20.611125870109763</v>
      </c>
    </row>
    <row r="35691" spans="69:75" x14ac:dyDescent="0.2">
      <c r="BQ35691" s="2">
        <v>35688</v>
      </c>
      <c r="BR35691" s="1">
        <v>30.682978472348029</v>
      </c>
      <c r="BW35691" s="1">
        <v>19.810313089939488</v>
      </c>
    </row>
    <row r="35692" spans="69:75" x14ac:dyDescent="0.2">
      <c r="BQ35692" s="2">
        <v>35689</v>
      </c>
      <c r="BR35692" s="1">
        <v>36.02027141353841</v>
      </c>
      <c r="BW35692" s="1">
        <v>33.895878769779756</v>
      </c>
    </row>
    <row r="35693" spans="69:75" x14ac:dyDescent="0.2">
      <c r="BQ35693" s="2">
        <v>35690</v>
      </c>
      <c r="BR35693" s="1">
        <v>32.578577687666098</v>
      </c>
      <c r="BW35693" s="1">
        <v>70.019351805853859</v>
      </c>
    </row>
    <row r="35694" spans="69:75" x14ac:dyDescent="0.2">
      <c r="BQ35694" s="2">
        <v>35691</v>
      </c>
      <c r="BR35694" s="1">
        <v>81.382928551100377</v>
      </c>
      <c r="BW35694" s="1">
        <v>26.248429634381583</v>
      </c>
    </row>
    <row r="35695" spans="69:75" x14ac:dyDescent="0.2">
      <c r="BQ35695" s="2">
        <v>35692</v>
      </c>
      <c r="BR35695" s="1">
        <v>24.761048979245377</v>
      </c>
      <c r="BW35695" s="1">
        <v>44.659697485637054</v>
      </c>
    </row>
    <row r="35696" spans="69:75" x14ac:dyDescent="0.2">
      <c r="BQ35696" s="2">
        <v>35693</v>
      </c>
      <c r="BR35696" s="1">
        <v>51.963701184635738</v>
      </c>
      <c r="BW35696" s="1">
        <v>76.165271895236572</v>
      </c>
    </row>
    <row r="35697" spans="69:75" x14ac:dyDescent="0.2">
      <c r="BQ35697" s="2">
        <v>35694</v>
      </c>
      <c r="BR35697" s="1">
        <v>22.213903561493314</v>
      </c>
      <c r="BW35697" s="1">
        <v>53.857649500524928</v>
      </c>
    </row>
    <row r="35698" spans="69:75" x14ac:dyDescent="0.2">
      <c r="BQ35698" s="2">
        <v>35695</v>
      </c>
      <c r="BR35698" s="1">
        <v>60.024126763683029</v>
      </c>
      <c r="BW35698" s="1">
        <v>7.6274100148828019</v>
      </c>
    </row>
    <row r="35699" spans="69:75" x14ac:dyDescent="0.2">
      <c r="BQ35699" s="2">
        <v>35696</v>
      </c>
      <c r="BR35699" s="1">
        <v>49.486317618437539</v>
      </c>
      <c r="BW35699" s="1">
        <v>66.750125410065834</v>
      </c>
    </row>
    <row r="35700" spans="69:75" x14ac:dyDescent="0.2">
      <c r="BQ35700" s="2">
        <v>35697</v>
      </c>
      <c r="BR35700" s="1">
        <v>54.170475818366214</v>
      </c>
      <c r="BW35700" s="1">
        <v>59.594687643050548</v>
      </c>
    </row>
    <row r="35701" spans="69:75" x14ac:dyDescent="0.2">
      <c r="BQ35701" s="2">
        <v>35698</v>
      </c>
      <c r="BR35701" s="1">
        <v>31.681489791728016</v>
      </c>
      <c r="BW35701" s="1">
        <v>65.180221792143783</v>
      </c>
    </row>
    <row r="35702" spans="69:75" x14ac:dyDescent="0.2">
      <c r="BQ35702" s="2">
        <v>35699</v>
      </c>
      <c r="BR35702" s="1">
        <v>84.674597550194477</v>
      </c>
      <c r="BW35702" s="1">
        <v>59.119865459844988</v>
      </c>
    </row>
    <row r="35703" spans="69:75" x14ac:dyDescent="0.2">
      <c r="BQ35703" s="2">
        <v>35700</v>
      </c>
      <c r="BR35703" s="1">
        <v>53.029639386437168</v>
      </c>
      <c r="BW35703" s="1">
        <v>59.021428295035605</v>
      </c>
    </row>
    <row r="35704" spans="69:75" x14ac:dyDescent="0.2">
      <c r="BQ35704" s="2">
        <v>35701</v>
      </c>
      <c r="BR35704" s="1">
        <v>86.860416164142549</v>
      </c>
      <c r="BW35704" s="1">
        <v>85.671466909329325</v>
      </c>
    </row>
    <row r="35705" spans="69:75" x14ac:dyDescent="0.2">
      <c r="BQ35705" s="2">
        <v>35702</v>
      </c>
      <c r="BR35705" s="1">
        <v>60.573423823383649</v>
      </c>
      <c r="BW35705" s="1">
        <v>52.978992499982184</v>
      </c>
    </row>
    <row r="35706" spans="69:75" x14ac:dyDescent="0.2">
      <c r="BQ35706" s="2">
        <v>35703</v>
      </c>
      <c r="BR35706" s="1">
        <v>3.9201415937113815</v>
      </c>
      <c r="BW35706" s="1">
        <v>25.407233577085353</v>
      </c>
    </row>
    <row r="35707" spans="69:75" x14ac:dyDescent="0.2">
      <c r="BQ35707" s="2">
        <v>35704</v>
      </c>
      <c r="BR35707" s="1">
        <v>72.249684658907256</v>
      </c>
      <c r="BW35707" s="1">
        <v>35.537865437009117</v>
      </c>
    </row>
    <row r="35708" spans="69:75" x14ac:dyDescent="0.2">
      <c r="BQ35708" s="2">
        <v>35705</v>
      </c>
      <c r="BR35708" s="1">
        <v>43.488443813713388</v>
      </c>
      <c r="BW35708" s="1">
        <v>38.7735449686202</v>
      </c>
    </row>
    <row r="35709" spans="69:75" x14ac:dyDescent="0.2">
      <c r="BQ35709" s="2">
        <v>35706</v>
      </c>
      <c r="BR35709" s="1">
        <v>97.607952935689667</v>
      </c>
      <c r="BW35709" s="1">
        <v>54.481597302894215</v>
      </c>
    </row>
    <row r="35710" spans="69:75" x14ac:dyDescent="0.2">
      <c r="BQ35710" s="2">
        <v>35707</v>
      </c>
      <c r="BR35710" s="1">
        <v>75.155953677645613</v>
      </c>
      <c r="BW35710" s="1">
        <v>92.525099710638045</v>
      </c>
    </row>
    <row r="35711" spans="69:75" x14ac:dyDescent="0.2">
      <c r="BQ35711" s="2">
        <v>35708</v>
      </c>
      <c r="BR35711" s="1">
        <v>102.84381006701787</v>
      </c>
      <c r="BW35711" s="1">
        <v>20.062102719530632</v>
      </c>
    </row>
    <row r="35712" spans="69:75" x14ac:dyDescent="0.2">
      <c r="BQ35712" s="2">
        <v>35709</v>
      </c>
      <c r="BR35712" s="1">
        <v>22.821609299598325</v>
      </c>
      <c r="BW35712" s="1">
        <v>18.476575753352765</v>
      </c>
    </row>
    <row r="35713" spans="69:75" x14ac:dyDescent="0.2">
      <c r="BQ35713" s="2">
        <v>35710</v>
      </c>
      <c r="BR35713" s="1">
        <v>103.74224441538914</v>
      </c>
      <c r="BW35713" s="1">
        <v>50.82101318429568</v>
      </c>
    </row>
    <row r="35714" spans="69:75" x14ac:dyDescent="0.2">
      <c r="BQ35714" s="2">
        <v>35711</v>
      </c>
      <c r="BR35714" s="1">
        <v>18.204194180208308</v>
      </c>
      <c r="BW35714" s="1">
        <v>58.777655290575666</v>
      </c>
    </row>
    <row r="35715" spans="69:75" x14ac:dyDescent="0.2">
      <c r="BQ35715" s="2">
        <v>35712</v>
      </c>
      <c r="BR35715" s="1">
        <v>71.725281222988883</v>
      </c>
      <c r="BW35715" s="1">
        <v>10.281061911451591</v>
      </c>
    </row>
    <row r="35716" spans="69:75" x14ac:dyDescent="0.2">
      <c r="BQ35716" s="2">
        <v>35713</v>
      </c>
      <c r="BR35716" s="1">
        <v>67.815545945658158</v>
      </c>
      <c r="BW35716" s="1">
        <v>76.013527925708559</v>
      </c>
    </row>
    <row r="35717" spans="69:75" x14ac:dyDescent="0.2">
      <c r="BQ35717" s="2">
        <v>35714</v>
      </c>
      <c r="BR35717" s="1">
        <v>62.200740146771864</v>
      </c>
      <c r="BW35717" s="1">
        <v>87.513261464419458</v>
      </c>
    </row>
    <row r="35718" spans="69:75" x14ac:dyDescent="0.2">
      <c r="BQ35718" s="2">
        <v>35715</v>
      </c>
      <c r="BR35718" s="1">
        <v>58.486838604783145</v>
      </c>
      <c r="BW35718" s="1">
        <v>66.275742921259933</v>
      </c>
    </row>
    <row r="35719" spans="69:75" x14ac:dyDescent="0.2">
      <c r="BQ35719" s="2">
        <v>35716</v>
      </c>
      <c r="BR35719" s="1">
        <v>92.389523022987163</v>
      </c>
      <c r="BW35719" s="1">
        <v>69.519342252804506</v>
      </c>
    </row>
    <row r="35720" spans="69:75" x14ac:dyDescent="0.2">
      <c r="BQ35720" s="2">
        <v>35717</v>
      </c>
      <c r="BR35720" s="1">
        <v>30.165477424186182</v>
      </c>
      <c r="BW35720" s="1">
        <v>40.809362261492282</v>
      </c>
    </row>
    <row r="35721" spans="69:75" x14ac:dyDescent="0.2">
      <c r="BQ35721" s="2">
        <v>35718</v>
      </c>
      <c r="BR35721" s="1">
        <v>101.61622725988357</v>
      </c>
      <c r="BW35721" s="1">
        <v>92.731688868089833</v>
      </c>
    </row>
    <row r="35722" spans="69:75" x14ac:dyDescent="0.2">
      <c r="BQ35722" s="2">
        <v>35719</v>
      </c>
      <c r="BR35722" s="1">
        <v>105.26747832947612</v>
      </c>
      <c r="BW35722" s="1">
        <v>65.89644712146773</v>
      </c>
    </row>
    <row r="35723" spans="69:75" x14ac:dyDescent="0.2">
      <c r="BQ35723" s="2">
        <v>35720</v>
      </c>
      <c r="BR35723" s="1">
        <v>34.012859244593443</v>
      </c>
      <c r="BW35723" s="1">
        <v>94.684058343558235</v>
      </c>
    </row>
    <row r="35724" spans="69:75" x14ac:dyDescent="0.2">
      <c r="BQ35724" s="2">
        <v>35721</v>
      </c>
      <c r="BR35724" s="1">
        <v>45.480793046354592</v>
      </c>
      <c r="BW35724" s="1">
        <v>0.15056720141737756</v>
      </c>
    </row>
    <row r="35725" spans="69:75" x14ac:dyDescent="0.2">
      <c r="BQ35725" s="2">
        <v>35722</v>
      </c>
      <c r="BR35725" s="1">
        <v>85.280106252302033</v>
      </c>
      <c r="BW35725" s="1">
        <v>84.732808563424186</v>
      </c>
    </row>
    <row r="35726" spans="69:75" x14ac:dyDescent="0.2">
      <c r="BQ35726" s="2">
        <v>35723</v>
      </c>
      <c r="BR35726" s="1">
        <v>81.899413829246754</v>
      </c>
      <c r="BW35726" s="1">
        <v>81.328420868139034</v>
      </c>
    </row>
    <row r="35727" spans="69:75" x14ac:dyDescent="0.2">
      <c r="BQ35727" s="2">
        <v>35724</v>
      </c>
      <c r="BR35727" s="1">
        <v>3.0996552552713332</v>
      </c>
      <c r="BW35727" s="1">
        <v>89.933889836952147</v>
      </c>
    </row>
    <row r="35728" spans="69:75" x14ac:dyDescent="0.2">
      <c r="BQ35728" s="2">
        <v>35725</v>
      </c>
      <c r="BR35728" s="1">
        <v>86.752960227750265</v>
      </c>
      <c r="BW35728" s="1">
        <v>77.307776267847345</v>
      </c>
    </row>
    <row r="35729" spans="69:75" x14ac:dyDescent="0.2">
      <c r="BQ35729" s="2">
        <v>35726</v>
      </c>
      <c r="BR35729" s="1">
        <v>49.663745723945112</v>
      </c>
      <c r="BW35729" s="1">
        <v>64.416705682966636</v>
      </c>
    </row>
    <row r="35730" spans="69:75" x14ac:dyDescent="0.2">
      <c r="BQ35730" s="2">
        <v>35727</v>
      </c>
      <c r="BR35730" s="1">
        <v>95.002946910822317</v>
      </c>
      <c r="BW35730" s="1">
        <v>75.224567060878485</v>
      </c>
    </row>
    <row r="35731" spans="69:75" x14ac:dyDescent="0.2">
      <c r="BQ35731" s="2">
        <v>35728</v>
      </c>
      <c r="BR35731" s="1">
        <v>31.683376725127975</v>
      </c>
      <c r="BW35731" s="1">
        <v>15.426580711132178</v>
      </c>
    </row>
    <row r="35732" spans="69:75" x14ac:dyDescent="0.2">
      <c r="BQ35732" s="2">
        <v>35729</v>
      </c>
      <c r="BR35732" s="1">
        <v>103.41046651315722</v>
      </c>
      <c r="BW35732" s="1">
        <v>21.436766101728157</v>
      </c>
    </row>
    <row r="35733" spans="69:75" x14ac:dyDescent="0.2">
      <c r="BQ35733" s="2">
        <v>35730</v>
      </c>
      <c r="BR35733" s="1">
        <v>74.573431992217905</v>
      </c>
      <c r="BW35733" s="1">
        <v>94.46990427613153</v>
      </c>
    </row>
    <row r="35734" spans="69:75" x14ac:dyDescent="0.2">
      <c r="BQ35734" s="2">
        <v>35731</v>
      </c>
      <c r="BR35734" s="1">
        <v>33.478632145340413</v>
      </c>
      <c r="BW35734" s="1">
        <v>24.885640558700633</v>
      </c>
    </row>
    <row r="35735" spans="69:75" x14ac:dyDescent="0.2">
      <c r="BQ35735" s="2">
        <v>35732</v>
      </c>
      <c r="BR35735" s="1">
        <v>3.747936506139272</v>
      </c>
      <c r="BW35735" s="1">
        <v>8.0899098702101959</v>
      </c>
    </row>
    <row r="35736" spans="69:75" x14ac:dyDescent="0.2">
      <c r="BQ35736" s="2">
        <v>35733</v>
      </c>
      <c r="BR35736" s="1">
        <v>76.041126103934829</v>
      </c>
      <c r="BW35736" s="1">
        <v>59.20292155819871</v>
      </c>
    </row>
    <row r="35737" spans="69:75" x14ac:dyDescent="0.2">
      <c r="BQ35737" s="2">
        <v>35734</v>
      </c>
      <c r="BR35737" s="1">
        <v>52.192422175498393</v>
      </c>
      <c r="BW35737" s="1">
        <v>43.299476065686463</v>
      </c>
    </row>
    <row r="35738" spans="69:75" x14ac:dyDescent="0.2">
      <c r="BQ35738" s="2">
        <v>35735</v>
      </c>
      <c r="BR35738" s="1">
        <v>15.790906034918326</v>
      </c>
      <c r="BW35738" s="1">
        <v>25.450979464305593</v>
      </c>
    </row>
    <row r="35739" spans="69:75" x14ac:dyDescent="0.2">
      <c r="BQ35739" s="2">
        <v>35736</v>
      </c>
      <c r="BR35739" s="1">
        <v>32.451697961456318</v>
      </c>
      <c r="BW35739" s="1">
        <v>75.653971306011272</v>
      </c>
    </row>
    <row r="35740" spans="69:75" x14ac:dyDescent="0.2">
      <c r="BQ35740" s="2">
        <v>35737</v>
      </c>
      <c r="BR35740" s="1">
        <v>58.27524410094145</v>
      </c>
      <c r="BW35740" s="1">
        <v>68.94355153975448</v>
      </c>
    </row>
    <row r="35741" spans="69:75" x14ac:dyDescent="0.2">
      <c r="BQ35741" s="2">
        <v>35738</v>
      </c>
      <c r="BR35741" s="1">
        <v>16.203635661287169</v>
      </c>
      <c r="BW35741" s="1">
        <v>97.732983704235011</v>
      </c>
    </row>
    <row r="35742" spans="69:75" x14ac:dyDescent="0.2">
      <c r="BQ35742" s="2">
        <v>35739</v>
      </c>
      <c r="BR35742" s="1">
        <v>0.70381044861347064</v>
      </c>
      <c r="BW35742" s="1">
        <v>85.377960567817496</v>
      </c>
    </row>
    <row r="35743" spans="69:75" x14ac:dyDescent="0.2">
      <c r="BQ35743" s="2">
        <v>35740</v>
      </c>
      <c r="BR35743" s="1">
        <v>82.989815776066422</v>
      </c>
      <c r="BW35743" s="1">
        <v>4.7863630562390576</v>
      </c>
    </row>
    <row r="35744" spans="69:75" x14ac:dyDescent="0.2">
      <c r="BQ35744" s="2">
        <v>35741</v>
      </c>
      <c r="BR35744" s="1">
        <v>105.75929669009807</v>
      </c>
      <c r="BW35744" s="1">
        <v>88.870116971985425</v>
      </c>
    </row>
    <row r="35745" spans="69:75" x14ac:dyDescent="0.2">
      <c r="BQ35745" s="2">
        <v>35742</v>
      </c>
      <c r="BR35745" s="1">
        <v>22.996405256655979</v>
      </c>
      <c r="BW35745" s="1">
        <v>62.805545655277882</v>
      </c>
    </row>
    <row r="35746" spans="69:75" x14ac:dyDescent="0.2">
      <c r="BQ35746" s="2">
        <v>35743</v>
      </c>
      <c r="BR35746" s="1">
        <v>18.54688490514781</v>
      </c>
      <c r="BW35746" s="1">
        <v>95.616250898868117</v>
      </c>
    </row>
    <row r="35747" spans="69:75" x14ac:dyDescent="0.2">
      <c r="BQ35747" s="2">
        <v>35744</v>
      </c>
      <c r="BR35747" s="1">
        <v>46.239811078823038</v>
      </c>
      <c r="BW35747" s="1">
        <v>100.16902630258923</v>
      </c>
    </row>
    <row r="35748" spans="69:75" x14ac:dyDescent="0.2">
      <c r="BQ35748" s="2">
        <v>35745</v>
      </c>
      <c r="BR35748" s="1">
        <v>82.854800621485737</v>
      </c>
      <c r="BW35748" s="1">
        <v>69.903817091602008</v>
      </c>
    </row>
    <row r="35749" spans="69:75" x14ac:dyDescent="0.2">
      <c r="BQ35749" s="2">
        <v>35746</v>
      </c>
      <c r="BR35749" s="1">
        <v>7.2687185182293241</v>
      </c>
      <c r="BW35749" s="1">
        <v>68.100639901135565</v>
      </c>
    </row>
    <row r="35750" spans="69:75" x14ac:dyDescent="0.2">
      <c r="BQ35750" s="2">
        <v>35747</v>
      </c>
      <c r="BR35750" s="1">
        <v>49.684906509328101</v>
      </c>
      <c r="BW35750" s="1">
        <v>27.464826790789235</v>
      </c>
    </row>
    <row r="35751" spans="69:75" x14ac:dyDescent="0.2">
      <c r="BQ35751" s="2">
        <v>35748</v>
      </c>
      <c r="BR35751" s="1">
        <v>3.0711923906028211</v>
      </c>
      <c r="BW35751" s="1">
        <v>103.13848872924856</v>
      </c>
    </row>
    <row r="35752" spans="69:75" x14ac:dyDescent="0.2">
      <c r="BQ35752" s="2">
        <v>35749</v>
      </c>
      <c r="BR35752" s="1">
        <v>89.515238955043372</v>
      </c>
      <c r="BW35752" s="1">
        <v>27.981393528695694</v>
      </c>
    </row>
    <row r="35753" spans="69:75" x14ac:dyDescent="0.2">
      <c r="BQ35753" s="2">
        <v>35750</v>
      </c>
      <c r="BR35753" s="1">
        <v>91.625674818572662</v>
      </c>
      <c r="BW35753" s="1">
        <v>28.836197095418047</v>
      </c>
    </row>
    <row r="35754" spans="69:75" x14ac:dyDescent="0.2">
      <c r="BQ35754" s="2">
        <v>35751</v>
      </c>
      <c r="BR35754" s="1">
        <v>38.936907899707194</v>
      </c>
      <c r="BW35754" s="1">
        <v>62.897751092441922</v>
      </c>
    </row>
    <row r="35755" spans="69:75" x14ac:dyDescent="0.2">
      <c r="BQ35755" s="2">
        <v>35752</v>
      </c>
      <c r="BR35755" s="1">
        <v>88.707553498620001</v>
      </c>
      <c r="BW35755" s="1">
        <v>100.43206715381726</v>
      </c>
    </row>
    <row r="35756" spans="69:75" x14ac:dyDescent="0.2">
      <c r="BQ35756" s="2">
        <v>35753</v>
      </c>
      <c r="BR35756" s="1">
        <v>35.258416910677937</v>
      </c>
      <c r="BW35756" s="1">
        <v>43.873316876788323</v>
      </c>
    </row>
    <row r="35757" spans="69:75" x14ac:dyDescent="0.2">
      <c r="BQ35757" s="2">
        <v>35754</v>
      </c>
      <c r="BR35757" s="1">
        <v>101.67688643630194</v>
      </c>
      <c r="BW35757" s="1">
        <v>73.302339612070654</v>
      </c>
    </row>
    <row r="35758" spans="69:75" x14ac:dyDescent="0.2">
      <c r="BQ35758" s="2">
        <v>35755</v>
      </c>
      <c r="BR35758" s="1">
        <v>12.191997474147147</v>
      </c>
      <c r="BW35758" s="1">
        <v>80.27770231630015</v>
      </c>
    </row>
    <row r="35759" spans="69:75" x14ac:dyDescent="0.2">
      <c r="BQ35759" s="2">
        <v>35756</v>
      </c>
      <c r="BR35759" s="1">
        <v>66.066077131754383</v>
      </c>
      <c r="BW35759" s="1">
        <v>35.37662188879068</v>
      </c>
    </row>
    <row r="35760" spans="69:75" x14ac:dyDescent="0.2">
      <c r="BQ35760" s="2">
        <v>35757</v>
      </c>
      <c r="BR35760" s="1">
        <v>67.179507007580327</v>
      </c>
      <c r="BW35760" s="1">
        <v>28.477861400318179</v>
      </c>
    </row>
    <row r="35761" spans="69:75" x14ac:dyDescent="0.2">
      <c r="BQ35761" s="2">
        <v>35758</v>
      </c>
      <c r="BR35761" s="1">
        <v>93.668940294041732</v>
      </c>
      <c r="BW35761" s="1">
        <v>23.799950418421222</v>
      </c>
    </row>
    <row r="35762" spans="69:75" x14ac:dyDescent="0.2">
      <c r="BQ35762" s="2">
        <v>35759</v>
      </c>
      <c r="BR35762" s="1">
        <v>76.824498542580955</v>
      </c>
      <c r="BW35762" s="1">
        <v>103.51778711816436</v>
      </c>
    </row>
    <row r="35763" spans="69:75" x14ac:dyDescent="0.2">
      <c r="BQ35763" s="2">
        <v>35760</v>
      </c>
      <c r="BR35763" s="1">
        <v>64.333352613713288</v>
      </c>
      <c r="BW35763" s="1">
        <v>91.571795837055475</v>
      </c>
    </row>
    <row r="35764" spans="69:75" x14ac:dyDescent="0.2">
      <c r="BQ35764" s="2">
        <v>35761</v>
      </c>
      <c r="BR35764" s="1">
        <v>71.166765822994563</v>
      </c>
      <c r="BW35764" s="1">
        <v>92.159822014479488</v>
      </c>
    </row>
    <row r="35765" spans="69:75" x14ac:dyDescent="0.2">
      <c r="BQ35765" s="2">
        <v>35762</v>
      </c>
      <c r="BR35765" s="1">
        <v>50.146478547396754</v>
      </c>
      <c r="BW35765" s="1">
        <v>46.367469994285415</v>
      </c>
    </row>
    <row r="35766" spans="69:75" x14ac:dyDescent="0.2">
      <c r="BQ35766" s="2">
        <v>35763</v>
      </c>
      <c r="BR35766" s="1">
        <v>102.36857207262531</v>
      </c>
      <c r="BW35766" s="1">
        <v>3.3748608413406522</v>
      </c>
    </row>
    <row r="35767" spans="69:75" x14ac:dyDescent="0.2">
      <c r="BQ35767" s="2">
        <v>35764</v>
      </c>
      <c r="BR35767" s="1">
        <v>4.2210595477355959</v>
      </c>
      <c r="BW35767" s="1">
        <v>45.372361651311905</v>
      </c>
    </row>
    <row r="35768" spans="69:75" x14ac:dyDescent="0.2">
      <c r="BQ35768" s="2">
        <v>35765</v>
      </c>
      <c r="BR35768" s="1">
        <v>3.2864901476572221</v>
      </c>
      <c r="BW35768" s="1">
        <v>45.37846806648605</v>
      </c>
    </row>
    <row r="35769" spans="69:75" x14ac:dyDescent="0.2">
      <c r="BQ35769" s="2">
        <v>35766</v>
      </c>
      <c r="BR35769" s="1">
        <v>19.686177378711509</v>
      </c>
      <c r="BW35769" s="1">
        <v>2.3117086608200488</v>
      </c>
    </row>
    <row r="35770" spans="69:75" x14ac:dyDescent="0.2">
      <c r="BQ35770" s="2">
        <v>35767</v>
      </c>
      <c r="BR35770" s="1">
        <v>67.310996224048353</v>
      </c>
      <c r="BW35770" s="1">
        <v>75.563650438359588</v>
      </c>
    </row>
    <row r="35771" spans="69:75" x14ac:dyDescent="0.2">
      <c r="BQ35771" s="2">
        <v>35768</v>
      </c>
      <c r="BR35771" s="1">
        <v>17.036911937836695</v>
      </c>
      <c r="BW35771" s="1">
        <v>68.364009887391404</v>
      </c>
    </row>
    <row r="35772" spans="69:75" x14ac:dyDescent="0.2">
      <c r="BQ35772" s="2">
        <v>35769</v>
      </c>
      <c r="BR35772" s="1">
        <v>26.071318943542796</v>
      </c>
      <c r="BW35772" s="1">
        <v>62.288371314882198</v>
      </c>
    </row>
    <row r="35773" spans="69:75" x14ac:dyDescent="0.2">
      <c r="BQ35773" s="2">
        <v>35770</v>
      </c>
      <c r="BR35773" s="1">
        <v>107.94313165487151</v>
      </c>
      <c r="BW35773" s="1">
        <v>93.898175693785475</v>
      </c>
    </row>
    <row r="35774" spans="69:75" x14ac:dyDescent="0.2">
      <c r="BQ35774" s="2">
        <v>35771</v>
      </c>
      <c r="BR35774" s="1">
        <v>75.092686355774617</v>
      </c>
      <c r="BW35774" s="1">
        <v>32.149446588153552</v>
      </c>
    </row>
    <row r="35775" spans="69:75" x14ac:dyDescent="0.2">
      <c r="BQ35775" s="2">
        <v>35772</v>
      </c>
      <c r="BR35775" s="1">
        <v>84.120868235092843</v>
      </c>
      <c r="BW35775" s="1">
        <v>51.058548737414299</v>
      </c>
    </row>
    <row r="35776" spans="69:75" x14ac:dyDescent="0.2">
      <c r="BQ35776" s="2">
        <v>35773</v>
      </c>
      <c r="BR35776" s="1">
        <v>87.463446619741006</v>
      </c>
      <c r="BW35776" s="1">
        <v>56.913092185293976</v>
      </c>
    </row>
    <row r="35777" spans="69:75" x14ac:dyDescent="0.2">
      <c r="BQ35777" s="2">
        <v>35774</v>
      </c>
      <c r="BR35777" s="1">
        <v>13.560312835637294</v>
      </c>
      <c r="BW35777" s="1">
        <v>15.369982955070387</v>
      </c>
    </row>
    <row r="35778" spans="69:75" x14ac:dyDescent="0.2">
      <c r="BQ35778" s="2">
        <v>35775</v>
      </c>
      <c r="BR35778" s="1">
        <v>61.301485070620089</v>
      </c>
      <c r="BW35778" s="1">
        <v>84.805740329266456</v>
      </c>
    </row>
    <row r="35779" spans="69:75" x14ac:dyDescent="0.2">
      <c r="BQ35779" s="2">
        <v>35776</v>
      </c>
      <c r="BR35779" s="1">
        <v>9.5639806663438129</v>
      </c>
      <c r="BW35779" s="1">
        <v>44.845642938563287</v>
      </c>
    </row>
    <row r="35780" spans="69:75" x14ac:dyDescent="0.2">
      <c r="BQ35780" s="2">
        <v>35777</v>
      </c>
      <c r="BR35780" s="1">
        <v>72.384290955721269</v>
      </c>
      <c r="BW35780" s="1">
        <v>86.08329693818834</v>
      </c>
    </row>
    <row r="35781" spans="69:75" x14ac:dyDescent="0.2">
      <c r="BQ35781" s="2">
        <v>35778</v>
      </c>
      <c r="BR35781" s="1">
        <v>94.345414638857989</v>
      </c>
      <c r="BW35781" s="1">
        <v>78.263952944233409</v>
      </c>
    </row>
    <row r="35782" spans="69:75" x14ac:dyDescent="0.2">
      <c r="BQ35782" s="2">
        <v>35779</v>
      </c>
      <c r="BR35782" s="1">
        <v>38.154181211380745</v>
      </c>
      <c r="BW35782" s="1">
        <v>48.234570135662466</v>
      </c>
    </row>
    <row r="35783" spans="69:75" x14ac:dyDescent="0.2">
      <c r="BQ35783" s="2">
        <v>35780</v>
      </c>
      <c r="BR35783" s="1">
        <v>30.185520958331185</v>
      </c>
      <c r="BW35783" s="1">
        <v>38.999333271652006</v>
      </c>
    </row>
    <row r="35784" spans="69:75" x14ac:dyDescent="0.2">
      <c r="BQ35784" s="2">
        <v>35781</v>
      </c>
      <c r="BR35784" s="1">
        <v>30.258593516590853</v>
      </c>
      <c r="BW35784" s="1">
        <v>56.54161882906098</v>
      </c>
    </row>
    <row r="35785" spans="69:75" x14ac:dyDescent="0.2">
      <c r="BQ35785" s="2">
        <v>35782</v>
      </c>
      <c r="BR35785" s="1">
        <v>72.218990240273882</v>
      </c>
      <c r="BW35785" s="1">
        <v>1.6006721624476974</v>
      </c>
    </row>
    <row r="35786" spans="69:75" x14ac:dyDescent="0.2">
      <c r="BQ35786" s="2">
        <v>35783</v>
      </c>
      <c r="BR35786" s="1">
        <v>10.063865005594753</v>
      </c>
      <c r="BW35786" s="1">
        <v>36.52587556383989</v>
      </c>
    </row>
    <row r="35787" spans="69:75" x14ac:dyDescent="0.2">
      <c r="BQ35787" s="2">
        <v>35784</v>
      </c>
      <c r="BR35787" s="1">
        <v>20.963680589723968</v>
      </c>
      <c r="BW35787" s="1">
        <v>96.870391226292298</v>
      </c>
    </row>
    <row r="35788" spans="69:75" x14ac:dyDescent="0.2">
      <c r="BQ35788" s="2">
        <v>35785</v>
      </c>
      <c r="BR35788" s="1">
        <v>34.081549470524749</v>
      </c>
      <c r="BW35788" s="1">
        <v>46.201715763225678</v>
      </c>
    </row>
    <row r="35789" spans="69:75" x14ac:dyDescent="0.2">
      <c r="BQ35789" s="2">
        <v>35786</v>
      </c>
      <c r="BR35789" s="1">
        <v>101.13597906291497</v>
      </c>
      <c r="BW35789" s="1">
        <v>60.157619613625059</v>
      </c>
    </row>
    <row r="35790" spans="69:75" x14ac:dyDescent="0.2">
      <c r="BQ35790" s="2">
        <v>35787</v>
      </c>
      <c r="BR35790" s="1">
        <v>79.849792279566117</v>
      </c>
      <c r="BW35790" s="1">
        <v>70.300009621177225</v>
      </c>
    </row>
    <row r="35791" spans="69:75" x14ac:dyDescent="0.2">
      <c r="BQ35791" s="2">
        <v>35788</v>
      </c>
      <c r="BR35791" s="1">
        <v>94.96603749771927</v>
      </c>
      <c r="BW35791" s="1">
        <v>50.427810708764554</v>
      </c>
    </row>
    <row r="35792" spans="69:75" x14ac:dyDescent="0.2">
      <c r="BQ35792" s="2">
        <v>35789</v>
      </c>
      <c r="BR35792" s="1">
        <v>79.507666233743493</v>
      </c>
      <c r="BW35792" s="1">
        <v>56.522814342155982</v>
      </c>
    </row>
    <row r="35793" spans="69:75" x14ac:dyDescent="0.2">
      <c r="BQ35793" s="2">
        <v>35790</v>
      </c>
      <c r="BR35793" s="1">
        <v>44.665976565518633</v>
      </c>
      <c r="BW35793" s="1">
        <v>75.737728773160256</v>
      </c>
    </row>
    <row r="35794" spans="69:75" x14ac:dyDescent="0.2">
      <c r="BQ35794" s="2">
        <v>35791</v>
      </c>
      <c r="BR35794" s="1">
        <v>59.389235084998518</v>
      </c>
      <c r="BW35794" s="1">
        <v>84.953532422294217</v>
      </c>
    </row>
    <row r="35795" spans="69:75" x14ac:dyDescent="0.2">
      <c r="BQ35795" s="2">
        <v>35792</v>
      </c>
      <c r="BR35795" s="1">
        <v>107.88627024024024</v>
      </c>
      <c r="BW35795" s="1">
        <v>12.3449854854635</v>
      </c>
    </row>
    <row r="35796" spans="69:75" x14ac:dyDescent="0.2">
      <c r="BQ35796" s="2">
        <v>35793</v>
      </c>
      <c r="BR35796" s="1">
        <v>37.53944006459497</v>
      </c>
      <c r="BW35796" s="1">
        <v>12.567549510937514</v>
      </c>
    </row>
    <row r="35797" spans="69:75" x14ac:dyDescent="0.2">
      <c r="BQ35797" s="2">
        <v>35794</v>
      </c>
      <c r="BR35797" s="1">
        <v>31.394330956491391</v>
      </c>
      <c r="BW35797" s="1">
        <v>79.041505276653055</v>
      </c>
    </row>
    <row r="35798" spans="69:75" x14ac:dyDescent="0.2">
      <c r="BQ35798" s="2">
        <v>35795</v>
      </c>
      <c r="BR35798" s="1">
        <v>33.863899908070579</v>
      </c>
      <c r="BW35798" s="1">
        <v>87.32931033377676</v>
      </c>
    </row>
    <row r="35799" spans="69:75" x14ac:dyDescent="0.2">
      <c r="BQ35799" s="2">
        <v>35796</v>
      </c>
      <c r="BR35799" s="1">
        <v>20.776268577059373</v>
      </c>
      <c r="BW35799" s="1">
        <v>81.056310977016182</v>
      </c>
    </row>
    <row r="35800" spans="69:75" x14ac:dyDescent="0.2">
      <c r="BQ35800" s="2">
        <v>35797</v>
      </c>
      <c r="BR35800" s="1">
        <v>25.152684128076917</v>
      </c>
      <c r="BW35800" s="1">
        <v>50.340558924082501</v>
      </c>
    </row>
    <row r="35801" spans="69:75" x14ac:dyDescent="0.2">
      <c r="BQ35801" s="2">
        <v>35798</v>
      </c>
      <c r="BR35801" s="1">
        <v>40.690913188147448</v>
      </c>
      <c r="BW35801" s="1">
        <v>34.602164113853831</v>
      </c>
    </row>
    <row r="35802" spans="69:75" x14ac:dyDescent="0.2">
      <c r="BQ35802" s="2">
        <v>35799</v>
      </c>
      <c r="BR35802" s="1">
        <v>20.37878365465119</v>
      </c>
      <c r="BW35802" s="1">
        <v>93.455789533532567</v>
      </c>
    </row>
    <row r="35803" spans="69:75" x14ac:dyDescent="0.2">
      <c r="BQ35803" s="2">
        <v>35800</v>
      </c>
      <c r="BR35803" s="1">
        <v>88.267298436127504</v>
      </c>
      <c r="BW35803" s="1">
        <v>22.350046205672303</v>
      </c>
    </row>
    <row r="35804" spans="69:75" x14ac:dyDescent="0.2">
      <c r="BQ35804" s="2">
        <v>35801</v>
      </c>
      <c r="BR35804" s="1">
        <v>64.877098580087562</v>
      </c>
      <c r="BW35804" s="1">
        <v>107.76369479457722</v>
      </c>
    </row>
    <row r="35805" spans="69:75" x14ac:dyDescent="0.2">
      <c r="BQ35805" s="2">
        <v>35802</v>
      </c>
      <c r="BR35805" s="1">
        <v>3.579627936353436</v>
      </c>
      <c r="BW35805" s="1">
        <v>89.435556769299438</v>
      </c>
    </row>
    <row r="35806" spans="69:75" x14ac:dyDescent="0.2">
      <c r="BQ35806" s="2">
        <v>35803</v>
      </c>
      <c r="BR35806" s="1">
        <v>32.317813603229865</v>
      </c>
      <c r="BW35806" s="1">
        <v>76.509768016854423</v>
      </c>
    </row>
    <row r="35807" spans="69:75" x14ac:dyDescent="0.2">
      <c r="BQ35807" s="2">
        <v>35804</v>
      </c>
      <c r="BR35807" s="1">
        <v>29.056677418563343</v>
      </c>
      <c r="BW35807" s="1">
        <v>54.670420150247026</v>
      </c>
    </row>
    <row r="35808" spans="69:75" x14ac:dyDescent="0.2">
      <c r="BQ35808" s="2">
        <v>35805</v>
      </c>
      <c r="BR35808" s="1">
        <v>9.6902661218420043</v>
      </c>
      <c r="BW35808" s="1">
        <v>95.723149942967297</v>
      </c>
    </row>
    <row r="35809" spans="69:75" x14ac:dyDescent="0.2">
      <c r="BQ35809" s="2">
        <v>35806</v>
      </c>
      <c r="BR35809" s="1">
        <v>103.76743513765089</v>
      </c>
      <c r="BW35809" s="1">
        <v>15.455343203844169</v>
      </c>
    </row>
    <row r="35810" spans="69:75" x14ac:dyDescent="0.2">
      <c r="BQ35810" s="2">
        <v>35807</v>
      </c>
      <c r="BR35810" s="1">
        <v>22.153233600570761</v>
      </c>
      <c r="BW35810" s="1">
        <v>85.611265386652377</v>
      </c>
    </row>
    <row r="35811" spans="69:75" x14ac:dyDescent="0.2">
      <c r="BQ35811" s="2">
        <v>35808</v>
      </c>
      <c r="BR35811" s="1">
        <v>77.224060796231214</v>
      </c>
      <c r="BW35811" s="1">
        <v>22.51935348365345</v>
      </c>
    </row>
    <row r="35812" spans="69:75" x14ac:dyDescent="0.2">
      <c r="BQ35812" s="2">
        <v>35809</v>
      </c>
      <c r="BR35812" s="1">
        <v>4.3674244640306803</v>
      </c>
      <c r="BW35812" s="1">
        <v>4.9974287589961683</v>
      </c>
    </row>
    <row r="35813" spans="69:75" x14ac:dyDescent="0.2">
      <c r="BQ35813" s="2">
        <v>35810</v>
      </c>
      <c r="BR35813" s="1">
        <v>82.245501195604874</v>
      </c>
      <c r="BW35813" s="1">
        <v>44.217311647794332</v>
      </c>
    </row>
    <row r="35814" spans="69:75" x14ac:dyDescent="0.2">
      <c r="BQ35814" s="2">
        <v>35811</v>
      </c>
      <c r="BR35814" s="1">
        <v>1.7778566626059025</v>
      </c>
      <c r="BW35814" s="1">
        <v>55.136952195308737</v>
      </c>
    </row>
    <row r="35815" spans="69:75" x14ac:dyDescent="0.2">
      <c r="BQ35815" s="2">
        <v>35812</v>
      </c>
      <c r="BR35815" s="1">
        <v>31.490663502135707</v>
      </c>
      <c r="BW35815" s="1">
        <v>18.713364523526227</v>
      </c>
    </row>
    <row r="35816" spans="69:75" x14ac:dyDescent="0.2">
      <c r="BQ35816" s="2">
        <v>35813</v>
      </c>
      <c r="BR35816" s="1">
        <v>98.014506357206216</v>
      </c>
      <c r="BW35816" s="1">
        <v>48.03283605421106</v>
      </c>
    </row>
    <row r="35817" spans="69:75" x14ac:dyDescent="0.2">
      <c r="BQ35817" s="2">
        <v>35814</v>
      </c>
      <c r="BR35817" s="1">
        <v>25.646248569223875</v>
      </c>
      <c r="BW35817" s="1">
        <v>75.889053532889079</v>
      </c>
    </row>
    <row r="35818" spans="69:75" x14ac:dyDescent="0.2">
      <c r="BQ35818" s="2">
        <v>35815</v>
      </c>
      <c r="BR35818" s="1">
        <v>80.544557601898163</v>
      </c>
      <c r="BW35818" s="1">
        <v>58.793783487822793</v>
      </c>
    </row>
    <row r="35819" spans="69:75" x14ac:dyDescent="0.2">
      <c r="BQ35819" s="2">
        <v>35816</v>
      </c>
      <c r="BR35819" s="1">
        <v>105.12876312996909</v>
      </c>
      <c r="BW35819" s="1">
        <v>43.884617965631691</v>
      </c>
    </row>
    <row r="35820" spans="69:75" x14ac:dyDescent="0.2">
      <c r="BQ35820" s="2">
        <v>35817</v>
      </c>
      <c r="BR35820" s="1">
        <v>80.476935919895453</v>
      </c>
      <c r="BW35820" s="1">
        <v>105.68623230350423</v>
      </c>
    </row>
    <row r="35821" spans="69:75" x14ac:dyDescent="0.2">
      <c r="BQ35821" s="2">
        <v>35818</v>
      </c>
      <c r="BR35821" s="1">
        <v>26.310423103666839</v>
      </c>
      <c r="BW35821" s="1">
        <v>97.497373175198476</v>
      </c>
    </row>
    <row r="35822" spans="69:75" x14ac:dyDescent="0.2">
      <c r="BQ35822" s="2">
        <v>35819</v>
      </c>
      <c r="BR35822" s="1">
        <v>12.417485373878495</v>
      </c>
      <c r="BW35822" s="1">
        <v>38.441885606277253</v>
      </c>
    </row>
    <row r="35823" spans="69:75" x14ac:dyDescent="0.2">
      <c r="BQ35823" s="2">
        <v>35820</v>
      </c>
      <c r="BR35823" s="1">
        <v>43.98056648205386</v>
      </c>
      <c r="BW35823" s="1">
        <v>14.77268284142048</v>
      </c>
    </row>
    <row r="35824" spans="69:75" x14ac:dyDescent="0.2">
      <c r="BQ35824" s="2">
        <v>35821</v>
      </c>
      <c r="BR35824" s="1">
        <v>82.184543214518243</v>
      </c>
      <c r="BW35824" s="1">
        <v>73.175107209067136</v>
      </c>
    </row>
    <row r="35825" spans="69:75" x14ac:dyDescent="0.2">
      <c r="BQ35825" s="2">
        <v>35822</v>
      </c>
      <c r="BR35825" s="1">
        <v>87.710986867371076</v>
      </c>
      <c r="BW35825" s="1">
        <v>94.202809320154216</v>
      </c>
    </row>
    <row r="35826" spans="69:75" x14ac:dyDescent="0.2">
      <c r="BQ35826" s="2">
        <v>35823</v>
      </c>
      <c r="BR35826" s="1">
        <v>3.2156037464422447</v>
      </c>
      <c r="BW35826" s="1">
        <v>5.2659485400789414</v>
      </c>
    </row>
    <row r="35827" spans="69:75" x14ac:dyDescent="0.2">
      <c r="BQ35827" s="2">
        <v>35824</v>
      </c>
      <c r="BR35827" s="1">
        <v>98.753049545348091</v>
      </c>
      <c r="BW35827" s="1">
        <v>49.33944541227919</v>
      </c>
    </row>
    <row r="35828" spans="69:75" x14ac:dyDescent="0.2">
      <c r="BQ35828" s="2">
        <v>35825</v>
      </c>
      <c r="BR35828" s="1">
        <v>68.83175513757854</v>
      </c>
      <c r="BW35828" s="1">
        <v>40.407905200243448</v>
      </c>
    </row>
    <row r="35829" spans="69:75" x14ac:dyDescent="0.2">
      <c r="BQ35829" s="2">
        <v>35826</v>
      </c>
      <c r="BR35829" s="1">
        <v>50.765160379025332</v>
      </c>
      <c r="BW35829" s="1">
        <v>11.686744363288003</v>
      </c>
    </row>
    <row r="35830" spans="69:75" x14ac:dyDescent="0.2">
      <c r="BQ35830" s="2">
        <v>35827</v>
      </c>
      <c r="BR35830" s="1">
        <v>21.185560151003248</v>
      </c>
      <c r="BW35830" s="1">
        <v>34.381607111182547</v>
      </c>
    </row>
    <row r="35831" spans="69:75" x14ac:dyDescent="0.2">
      <c r="BQ35831" s="2">
        <v>35828</v>
      </c>
      <c r="BR35831" s="1">
        <v>84.090405341773049</v>
      </c>
      <c r="BW35831" s="1">
        <v>66.030340183337529</v>
      </c>
    </row>
    <row r="35832" spans="69:75" x14ac:dyDescent="0.2">
      <c r="BQ35832" s="2">
        <v>35829</v>
      </c>
      <c r="BR35832" s="1">
        <v>5.8014258214547887</v>
      </c>
      <c r="BW35832" s="1">
        <v>107.079592354786</v>
      </c>
    </row>
    <row r="35833" spans="69:75" x14ac:dyDescent="0.2">
      <c r="BQ35833" s="2">
        <v>35830</v>
      </c>
      <c r="BR35833" s="1">
        <v>106.91302921914601</v>
      </c>
      <c r="BW35833" s="1">
        <v>69.843959290746312</v>
      </c>
    </row>
    <row r="35834" spans="69:75" x14ac:dyDescent="0.2">
      <c r="BQ35834" s="2">
        <v>35831</v>
      </c>
      <c r="BR35834" s="1">
        <v>85.021392311703181</v>
      </c>
      <c r="BW35834" s="1">
        <v>61.976548507039126</v>
      </c>
    </row>
    <row r="35835" spans="69:75" x14ac:dyDescent="0.2">
      <c r="BQ35835" s="2">
        <v>35832</v>
      </c>
      <c r="BR35835" s="1">
        <v>50.448592792751697</v>
      </c>
      <c r="BW35835" s="1">
        <v>40.854494553456504</v>
      </c>
    </row>
    <row r="35836" spans="69:75" x14ac:dyDescent="0.2">
      <c r="BQ35836" s="2">
        <v>35833</v>
      </c>
      <c r="BR35836" s="1">
        <v>68.705724278622398</v>
      </c>
      <c r="BW35836" s="1">
        <v>102.88318338121897</v>
      </c>
    </row>
    <row r="35837" spans="69:75" x14ac:dyDescent="0.2">
      <c r="BQ35837" s="2">
        <v>35834</v>
      </c>
      <c r="BR35837" s="1">
        <v>103.54653925142358</v>
      </c>
      <c r="BW35837" s="1">
        <v>24.50129900062581</v>
      </c>
    </row>
    <row r="35838" spans="69:75" x14ac:dyDescent="0.2">
      <c r="BQ35838" s="2">
        <v>35835</v>
      </c>
      <c r="BR35838" s="1">
        <v>39.510213401649935</v>
      </c>
      <c r="BW35838" s="1">
        <v>87.661124111314649</v>
      </c>
    </row>
    <row r="35839" spans="69:75" x14ac:dyDescent="0.2">
      <c r="BQ35839" s="2">
        <v>35836</v>
      </c>
      <c r="BR35839" s="1">
        <v>26.982556289398023</v>
      </c>
      <c r="BW35839" s="1">
        <v>5.9702514007465801</v>
      </c>
    </row>
    <row r="35840" spans="69:75" x14ac:dyDescent="0.2">
      <c r="BQ35840" s="2">
        <v>35837</v>
      </c>
      <c r="BR35840" s="1">
        <v>18.701315582918856</v>
      </c>
      <c r="BW35840" s="1">
        <v>11.070223483669796</v>
      </c>
    </row>
    <row r="35841" spans="69:75" x14ac:dyDescent="0.2">
      <c r="BQ35841" s="2">
        <v>35838</v>
      </c>
      <c r="BR35841" s="1">
        <v>84.520292388602599</v>
      </c>
      <c r="BW35841" s="1">
        <v>89.670233701659953</v>
      </c>
    </row>
    <row r="35842" spans="69:75" x14ac:dyDescent="0.2">
      <c r="BQ35842" s="2">
        <v>35839</v>
      </c>
      <c r="BR35842" s="1">
        <v>45.065588060787462</v>
      </c>
      <c r="BW35842" s="1">
        <v>50.225962363500003</v>
      </c>
    </row>
    <row r="35843" spans="69:75" x14ac:dyDescent="0.2">
      <c r="BQ35843" s="2">
        <v>35840</v>
      </c>
      <c r="BR35843" s="1">
        <v>44.155115678182057</v>
      </c>
      <c r="BW35843" s="1">
        <v>101.48076677269623</v>
      </c>
    </row>
    <row r="35844" spans="69:75" x14ac:dyDescent="0.2">
      <c r="BQ35844" s="2">
        <v>35841</v>
      </c>
      <c r="BR35844" s="1">
        <v>49.367630682487771</v>
      </c>
      <c r="BW35844" s="1">
        <v>86.327511620141735</v>
      </c>
    </row>
    <row r="35845" spans="69:75" x14ac:dyDescent="0.2">
      <c r="BQ35845" s="2">
        <v>35842</v>
      </c>
      <c r="BR35845" s="1">
        <v>36.903971798631545</v>
      </c>
      <c r="BW35845" s="1">
        <v>72.640650661092479</v>
      </c>
    </row>
    <row r="35846" spans="69:75" x14ac:dyDescent="0.2">
      <c r="BQ35846" s="2">
        <v>35843</v>
      </c>
      <c r="BR35846" s="1">
        <v>64.757637146464418</v>
      </c>
      <c r="BW35846" s="1">
        <v>29.271922383147174</v>
      </c>
    </row>
    <row r="35847" spans="69:75" x14ac:dyDescent="0.2">
      <c r="BQ35847" s="2">
        <v>35844</v>
      </c>
      <c r="BR35847" s="1">
        <v>82.097773341965564</v>
      </c>
      <c r="BW35847" s="1">
        <v>47.037757731783756</v>
      </c>
    </row>
    <row r="35848" spans="69:75" x14ac:dyDescent="0.2">
      <c r="BQ35848" s="2">
        <v>35845</v>
      </c>
      <c r="BR35848" s="1">
        <v>27.70400082412144</v>
      </c>
      <c r="BW35848" s="1">
        <v>61.275494785995818</v>
      </c>
    </row>
    <row r="35849" spans="69:75" x14ac:dyDescent="0.2">
      <c r="BQ35849" s="2">
        <v>35846</v>
      </c>
      <c r="BR35849" s="1">
        <v>28.071846441451843</v>
      </c>
      <c r="BW35849" s="1">
        <v>20.852060439384392</v>
      </c>
    </row>
    <row r="35850" spans="69:75" x14ac:dyDescent="0.2">
      <c r="BQ35850" s="2">
        <v>35847</v>
      </c>
      <c r="BR35850" s="1">
        <v>56.204056736155849</v>
      </c>
      <c r="BW35850" s="1">
        <v>70.144321294870821</v>
      </c>
    </row>
    <row r="35851" spans="69:75" x14ac:dyDescent="0.2">
      <c r="BQ35851" s="2">
        <v>35848</v>
      </c>
      <c r="BR35851" s="1">
        <v>67.517293130369723</v>
      </c>
      <c r="BW35851" s="1">
        <v>100.64609932491535</v>
      </c>
    </row>
    <row r="35852" spans="69:75" x14ac:dyDescent="0.2">
      <c r="BQ35852" s="2">
        <v>35849</v>
      </c>
      <c r="BR35852" s="1">
        <v>73.955276256715194</v>
      </c>
      <c r="BW35852" s="1">
        <v>15.950282903925032</v>
      </c>
    </row>
    <row r="35853" spans="69:75" x14ac:dyDescent="0.2">
      <c r="BQ35853" s="2">
        <v>35850</v>
      </c>
      <c r="BR35853" s="1">
        <v>66.646697168334043</v>
      </c>
      <c r="BW35853" s="1">
        <v>89.013842737916065</v>
      </c>
    </row>
    <row r="35854" spans="69:75" x14ac:dyDescent="0.2">
      <c r="BQ35854" s="2">
        <v>35851</v>
      </c>
      <c r="BR35854" s="1">
        <v>66.157136764377583</v>
      </c>
      <c r="BW35854" s="1">
        <v>104.28952203819833</v>
      </c>
    </row>
    <row r="35855" spans="69:75" x14ac:dyDescent="0.2">
      <c r="BQ35855" s="2">
        <v>35852</v>
      </c>
      <c r="BR35855" s="1">
        <v>95.115137843382826</v>
      </c>
      <c r="BW35855" s="1">
        <v>82.561580100715531</v>
      </c>
    </row>
    <row r="35856" spans="69:75" x14ac:dyDescent="0.2">
      <c r="BQ35856" s="2">
        <v>35853</v>
      </c>
      <c r="BR35856" s="1">
        <v>83.159133081809529</v>
      </c>
      <c r="BW35856" s="1">
        <v>62.585292798252681</v>
      </c>
    </row>
    <row r="35857" spans="69:75" x14ac:dyDescent="0.2">
      <c r="BQ35857" s="2">
        <v>35854</v>
      </c>
      <c r="BR35857" s="1">
        <v>100.72143913711002</v>
      </c>
      <c r="BW35857" s="1">
        <v>103.18748467785881</v>
      </c>
    </row>
    <row r="35858" spans="69:75" x14ac:dyDescent="0.2">
      <c r="BQ35858" s="2">
        <v>35855</v>
      </c>
      <c r="BR35858" s="1">
        <v>78.741810616402091</v>
      </c>
      <c r="BW35858" s="1">
        <v>39.885700538422299</v>
      </c>
    </row>
    <row r="35859" spans="69:75" x14ac:dyDescent="0.2">
      <c r="BQ35859" s="2">
        <v>35856</v>
      </c>
      <c r="BR35859" s="1">
        <v>68.911043433893525</v>
      </c>
      <c r="BW35859" s="1">
        <v>59.154628670255818</v>
      </c>
    </row>
    <row r="35860" spans="69:75" x14ac:dyDescent="0.2">
      <c r="BQ35860" s="2">
        <v>35857</v>
      </c>
      <c r="BR35860" s="1">
        <v>86.844558290396066</v>
      </c>
      <c r="BW35860" s="1">
        <v>52.819188696344725</v>
      </c>
    </row>
    <row r="35861" spans="69:75" x14ac:dyDescent="0.2">
      <c r="BQ35861" s="2">
        <v>35858</v>
      </c>
      <c r="BR35861" s="1">
        <v>18.275752889117516</v>
      </c>
      <c r="BW35861" s="1">
        <v>99.763394498661654</v>
      </c>
    </row>
    <row r="35862" spans="69:75" x14ac:dyDescent="0.2">
      <c r="BQ35862" s="2">
        <v>35859</v>
      </c>
      <c r="BR35862" s="1">
        <v>79.555031893306051</v>
      </c>
      <c r="BW35862" s="1">
        <v>12.4245271543891</v>
      </c>
    </row>
    <row r="35863" spans="69:75" x14ac:dyDescent="0.2">
      <c r="BQ35863" s="2">
        <v>35860</v>
      </c>
      <c r="BR35863" s="1">
        <v>36.314448107558349</v>
      </c>
      <c r="BW35863" s="1">
        <v>5.8268656235426057</v>
      </c>
    </row>
    <row r="35864" spans="69:75" x14ac:dyDescent="0.2">
      <c r="BQ35864" s="2">
        <v>35861</v>
      </c>
      <c r="BR35864" s="1">
        <v>17.9502446686399</v>
      </c>
      <c r="BW35864" s="1">
        <v>72.583788317588358</v>
      </c>
    </row>
    <row r="35865" spans="69:75" x14ac:dyDescent="0.2">
      <c r="BQ35865" s="2">
        <v>35862</v>
      </c>
      <c r="BR35865" s="1">
        <v>59.549187836015363</v>
      </c>
      <c r="BW35865" s="1">
        <v>54.923273764516921</v>
      </c>
    </row>
    <row r="35866" spans="69:75" x14ac:dyDescent="0.2">
      <c r="BQ35866" s="2">
        <v>35863</v>
      </c>
      <c r="BR35866" s="1">
        <v>69.340539919305314</v>
      </c>
      <c r="BW35866" s="1">
        <v>79.252042978945582</v>
      </c>
    </row>
    <row r="35867" spans="69:75" x14ac:dyDescent="0.2">
      <c r="BQ35867" s="2">
        <v>35864</v>
      </c>
      <c r="BR35867" s="1">
        <v>3.3461834492394225</v>
      </c>
      <c r="BW35867" s="1">
        <v>31.081133565086592</v>
      </c>
    </row>
    <row r="35868" spans="69:75" x14ac:dyDescent="0.2">
      <c r="BQ35868" s="2">
        <v>35865</v>
      </c>
      <c r="BR35868" s="1">
        <v>21.964668384032596</v>
      </c>
      <c r="BW35868" s="1">
        <v>97.752127533465426</v>
      </c>
    </row>
    <row r="35869" spans="69:75" x14ac:dyDescent="0.2">
      <c r="BQ35869" s="2">
        <v>35866</v>
      </c>
      <c r="BR35869" s="1">
        <v>40.928190560563422</v>
      </c>
      <c r="BW35869" s="1">
        <v>93.961786377128107</v>
      </c>
    </row>
    <row r="35870" spans="69:75" x14ac:dyDescent="0.2">
      <c r="BQ35870" s="2">
        <v>35867</v>
      </c>
      <c r="BR35870" s="1">
        <v>97.732710892375081</v>
      </c>
      <c r="BW35870" s="1">
        <v>33.162275862593305</v>
      </c>
    </row>
    <row r="35871" spans="69:75" x14ac:dyDescent="0.2">
      <c r="BQ35871" s="2">
        <v>35868</v>
      </c>
      <c r="BR35871" s="1">
        <v>24.229326235374007</v>
      </c>
      <c r="BW35871" s="1">
        <v>85.818684699171541</v>
      </c>
    </row>
    <row r="35872" spans="69:75" x14ac:dyDescent="0.2">
      <c r="BQ35872" s="2">
        <v>35869</v>
      </c>
      <c r="BR35872" s="1">
        <v>3.3584049475519784</v>
      </c>
      <c r="BW35872" s="1">
        <v>107.95023701119842</v>
      </c>
    </row>
    <row r="35873" spans="69:75" x14ac:dyDescent="0.2">
      <c r="BQ35873" s="2">
        <v>35870</v>
      </c>
      <c r="BR35873" s="1">
        <v>3.1633917262231002</v>
      </c>
      <c r="BW35873" s="1">
        <v>9.1917111183850047</v>
      </c>
    </row>
    <row r="35874" spans="69:75" x14ac:dyDescent="0.2">
      <c r="BQ35874" s="2">
        <v>35871</v>
      </c>
      <c r="BR35874" s="1">
        <v>18.696003839780136</v>
      </c>
      <c r="BW35874" s="1">
        <v>39.867526124617171</v>
      </c>
    </row>
    <row r="35875" spans="69:75" x14ac:dyDescent="0.2">
      <c r="BQ35875" s="2">
        <v>35872</v>
      </c>
      <c r="BR35875" s="1">
        <v>38.980974376811531</v>
      </c>
      <c r="BW35875" s="1">
        <v>103.17202673818409</v>
      </c>
    </row>
    <row r="35876" spans="69:75" x14ac:dyDescent="0.2">
      <c r="BQ35876" s="2">
        <v>35873</v>
      </c>
      <c r="BR35876" s="1">
        <v>66.785336392725071</v>
      </c>
      <c r="BW35876" s="1">
        <v>75.907146470538009</v>
      </c>
    </row>
    <row r="35877" spans="69:75" x14ac:dyDescent="0.2">
      <c r="BQ35877" s="2">
        <v>35874</v>
      </c>
      <c r="BR35877" s="1">
        <v>31.686758874573091</v>
      </c>
      <c r="BW35877" s="1">
        <v>63.478026125238472</v>
      </c>
    </row>
    <row r="35878" spans="69:75" x14ac:dyDescent="0.2">
      <c r="BQ35878" s="2">
        <v>35875</v>
      </c>
      <c r="BR35878" s="1">
        <v>45.00818245599686</v>
      </c>
      <c r="BW35878" s="1">
        <v>65.14111770834262</v>
      </c>
    </row>
    <row r="35879" spans="69:75" x14ac:dyDescent="0.2">
      <c r="BQ35879" s="2">
        <v>35876</v>
      </c>
      <c r="BR35879" s="1">
        <v>93.119651377535121</v>
      </c>
      <c r="BW35879" s="1">
        <v>82.507842104541368</v>
      </c>
    </row>
    <row r="35880" spans="69:75" x14ac:dyDescent="0.2">
      <c r="BQ35880" s="2">
        <v>35877</v>
      </c>
      <c r="BR35880" s="1">
        <v>104.72172213078758</v>
      </c>
      <c r="BW35880" s="1">
        <v>86.434053267669896</v>
      </c>
    </row>
    <row r="35881" spans="69:75" x14ac:dyDescent="0.2">
      <c r="BQ35881" s="2">
        <v>35878</v>
      </c>
      <c r="BR35881" s="1">
        <v>4.6167709376999859</v>
      </c>
      <c r="BW35881" s="1">
        <v>29.295557937054983</v>
      </c>
    </row>
    <row r="35882" spans="69:75" x14ac:dyDescent="0.2">
      <c r="BQ35882" s="2">
        <v>35879</v>
      </c>
      <c r="BR35882" s="1">
        <v>92.895299684122591</v>
      </c>
      <c r="BW35882" s="1">
        <v>35.325494370548881</v>
      </c>
    </row>
    <row r="35883" spans="69:75" x14ac:dyDescent="0.2">
      <c r="BQ35883" s="2">
        <v>35880</v>
      </c>
      <c r="BR35883" s="1">
        <v>60.394812698547526</v>
      </c>
      <c r="BW35883" s="1">
        <v>59.301490066356166</v>
      </c>
    </row>
    <row r="35884" spans="69:75" x14ac:dyDescent="0.2">
      <c r="BQ35884" s="2">
        <v>35881</v>
      </c>
      <c r="BR35884" s="1">
        <v>47.845907805621948</v>
      </c>
      <c r="BW35884" s="1">
        <v>39.318690063717327</v>
      </c>
    </row>
    <row r="35885" spans="69:75" x14ac:dyDescent="0.2">
      <c r="BQ35885" s="2">
        <v>35882</v>
      </c>
      <c r="BR35885" s="1">
        <v>93.537868871920381</v>
      </c>
      <c r="BW35885" s="1">
        <v>107.7593053970626</v>
      </c>
    </row>
    <row r="35886" spans="69:75" x14ac:dyDescent="0.2">
      <c r="BQ35886" s="2">
        <v>35883</v>
      </c>
      <c r="BR35886" s="1">
        <v>52.040775683490864</v>
      </c>
      <c r="BW35886" s="1">
        <v>45.291524090758912</v>
      </c>
    </row>
    <row r="35887" spans="69:75" x14ac:dyDescent="0.2">
      <c r="BQ35887" s="2">
        <v>35884</v>
      </c>
      <c r="BR35887" s="1">
        <v>72.64638323835743</v>
      </c>
      <c r="BW35887" s="1">
        <v>48.769408521435707</v>
      </c>
    </row>
    <row r="35888" spans="69:75" x14ac:dyDescent="0.2">
      <c r="BQ35888" s="2">
        <v>35885</v>
      </c>
      <c r="BR35888" s="1">
        <v>84.243128249796456</v>
      </c>
      <c r="BW35888" s="1">
        <v>92.607842815733392</v>
      </c>
    </row>
    <row r="35889" spans="69:75" x14ac:dyDescent="0.2">
      <c r="BQ35889" s="2">
        <v>35886</v>
      </c>
      <c r="BR35889" s="1">
        <v>15.143747971527009</v>
      </c>
      <c r="BW35889" s="1">
        <v>0.7998774152457635</v>
      </c>
    </row>
    <row r="35890" spans="69:75" x14ac:dyDescent="0.2">
      <c r="BQ35890" s="2">
        <v>35887</v>
      </c>
      <c r="BR35890" s="1">
        <v>30.344183050436474</v>
      </c>
      <c r="BW35890" s="1">
        <v>38.958929463698723</v>
      </c>
    </row>
    <row r="35891" spans="69:75" x14ac:dyDescent="0.2">
      <c r="BQ35891" s="2">
        <v>35888</v>
      </c>
      <c r="BR35891" s="1">
        <v>43.659844267970556</v>
      </c>
      <c r="BW35891" s="1">
        <v>90.782571674263266</v>
      </c>
    </row>
    <row r="35892" spans="69:75" x14ac:dyDescent="0.2">
      <c r="BQ35892" s="2">
        <v>35889</v>
      </c>
      <c r="BR35892" s="1">
        <v>2.311062432495337</v>
      </c>
      <c r="BW35892" s="1">
        <v>103.31534661714116</v>
      </c>
    </row>
    <row r="35893" spans="69:75" x14ac:dyDescent="0.2">
      <c r="BQ35893" s="2">
        <v>35890</v>
      </c>
      <c r="BR35893" s="1">
        <v>38.134682997755363</v>
      </c>
      <c r="BW35893" s="1">
        <v>74.554987861462735</v>
      </c>
    </row>
    <row r="35894" spans="69:75" x14ac:dyDescent="0.2">
      <c r="BQ35894" s="2">
        <v>35891</v>
      </c>
      <c r="BR35894" s="1">
        <v>97.680486948772881</v>
      </c>
      <c r="BW35894" s="1">
        <v>8.0484872513988286</v>
      </c>
    </row>
    <row r="35895" spans="69:75" x14ac:dyDescent="0.2">
      <c r="BQ35895" s="2">
        <v>35892</v>
      </c>
      <c r="BR35895" s="1">
        <v>10.55858399187014</v>
      </c>
      <c r="BW35895" s="1">
        <v>77.662898444669992</v>
      </c>
    </row>
    <row r="35896" spans="69:75" x14ac:dyDescent="0.2">
      <c r="BQ35896" s="2">
        <v>35893</v>
      </c>
      <c r="BR35896" s="1">
        <v>37.804524427533181</v>
      </c>
      <c r="BW35896" s="1">
        <v>73.090527596307879</v>
      </c>
    </row>
    <row r="35897" spans="69:75" x14ac:dyDescent="0.2">
      <c r="BQ35897" s="2">
        <v>35894</v>
      </c>
      <c r="BR35897" s="1">
        <v>98.575051986319153</v>
      </c>
      <c r="BW35897" s="1">
        <v>72.879533482500051</v>
      </c>
    </row>
    <row r="35898" spans="69:75" x14ac:dyDescent="0.2">
      <c r="BQ35898" s="2">
        <v>35895</v>
      </c>
      <c r="BR35898" s="1">
        <v>90.418763230664268</v>
      </c>
      <c r="BW35898" s="1">
        <v>66.594827547769626</v>
      </c>
    </row>
    <row r="35899" spans="69:75" x14ac:dyDescent="0.2">
      <c r="BQ35899" s="2">
        <v>35896</v>
      </c>
      <c r="BR35899" s="1">
        <v>51.060227602798619</v>
      </c>
      <c r="BW35899" s="1">
        <v>45.583342432415321</v>
      </c>
    </row>
    <row r="35900" spans="69:75" x14ac:dyDescent="0.2">
      <c r="BQ35900" s="2">
        <v>35897</v>
      </c>
      <c r="BR35900" s="1">
        <v>31.723330497706716</v>
      </c>
      <c r="BW35900" s="1">
        <v>51.297595700328742</v>
      </c>
    </row>
    <row r="35901" spans="69:75" x14ac:dyDescent="0.2">
      <c r="BQ35901" s="2">
        <v>35898</v>
      </c>
      <c r="BR35901" s="1">
        <v>48.189488649722762</v>
      </c>
      <c r="BW35901" s="1">
        <v>26.155535113224804</v>
      </c>
    </row>
    <row r="35902" spans="69:75" x14ac:dyDescent="0.2">
      <c r="BQ35902" s="2">
        <v>35899</v>
      </c>
      <c r="BR35902" s="1">
        <v>100.29483494456363</v>
      </c>
      <c r="BW35902" s="1">
        <v>4.6343337131923228</v>
      </c>
    </row>
    <row r="35903" spans="69:75" x14ac:dyDescent="0.2">
      <c r="BQ35903" s="2">
        <v>35900</v>
      </c>
      <c r="BR35903" s="1">
        <v>93.171605272745211</v>
      </c>
      <c r="BW35903" s="1">
        <v>35.247576294937659</v>
      </c>
    </row>
    <row r="35904" spans="69:75" x14ac:dyDescent="0.2">
      <c r="BQ35904" s="2">
        <v>35901</v>
      </c>
      <c r="BR35904" s="1">
        <v>30.289996559101841</v>
      </c>
      <c r="BW35904" s="1">
        <v>60.192998066854614</v>
      </c>
    </row>
    <row r="35905" spans="69:75" x14ac:dyDescent="0.2">
      <c r="BQ35905" s="2">
        <v>35902</v>
      </c>
      <c r="BR35905" s="1">
        <v>11.768282053058531</v>
      </c>
      <c r="BW35905" s="1">
        <v>98.875294985051625</v>
      </c>
    </row>
    <row r="35906" spans="69:75" x14ac:dyDescent="0.2">
      <c r="BQ35906" s="2">
        <v>35903</v>
      </c>
      <c r="BR35906" s="1">
        <v>3.8298685338228928</v>
      </c>
      <c r="BW35906" s="1">
        <v>67.145965363447999</v>
      </c>
    </row>
    <row r="35907" spans="69:75" x14ac:dyDescent="0.2">
      <c r="BQ35907" s="2">
        <v>35904</v>
      </c>
      <c r="BR35907" s="1">
        <v>17.844208753695884</v>
      </c>
      <c r="BW35907" s="1">
        <v>93.452087496170037</v>
      </c>
    </row>
    <row r="35908" spans="69:75" x14ac:dyDescent="0.2">
      <c r="BQ35908" s="2">
        <v>35905</v>
      </c>
      <c r="BR35908" s="1">
        <v>10.712990756093578</v>
      </c>
      <c r="BW35908" s="1">
        <v>77.115871221290575</v>
      </c>
    </row>
    <row r="35909" spans="69:75" x14ac:dyDescent="0.2">
      <c r="BQ35909" s="2">
        <v>35906</v>
      </c>
      <c r="BR35909" s="1">
        <v>26.467309023854032</v>
      </c>
      <c r="BW35909" s="1">
        <v>37.662475012600908</v>
      </c>
    </row>
    <row r="35910" spans="69:75" x14ac:dyDescent="0.2">
      <c r="BQ35910" s="2">
        <v>35907</v>
      </c>
      <c r="BR35910" s="1">
        <v>25.468027781256101</v>
      </c>
      <c r="BW35910" s="1">
        <v>89.801672634866947</v>
      </c>
    </row>
    <row r="35911" spans="69:75" x14ac:dyDescent="0.2">
      <c r="BQ35911" s="2">
        <v>35908</v>
      </c>
      <c r="BR35911" s="1">
        <v>104.86990632782747</v>
      </c>
      <c r="BW35911" s="1">
        <v>75.558268279699575</v>
      </c>
    </row>
    <row r="35912" spans="69:75" x14ac:dyDescent="0.2">
      <c r="BQ35912" s="2">
        <v>35909</v>
      </c>
      <c r="BR35912" s="1">
        <v>1.6341786105710732</v>
      </c>
      <c r="BW35912" s="1">
        <v>78.687903757286762</v>
      </c>
    </row>
    <row r="35913" spans="69:75" x14ac:dyDescent="0.2">
      <c r="BQ35913" s="2">
        <v>35910</v>
      </c>
      <c r="BR35913" s="1">
        <v>45.493557098720231</v>
      </c>
      <c r="BW35913" s="1">
        <v>96.795960965297269</v>
      </c>
    </row>
    <row r="35914" spans="69:75" x14ac:dyDescent="0.2">
      <c r="BQ35914" s="2">
        <v>35911</v>
      </c>
      <c r="BR35914" s="1">
        <v>36.378328071501073</v>
      </c>
      <c r="BW35914" s="1">
        <v>89.959765847107946</v>
      </c>
    </row>
    <row r="35915" spans="69:75" x14ac:dyDescent="0.2">
      <c r="BQ35915" s="2">
        <v>35912</v>
      </c>
      <c r="BR35915" s="1">
        <v>45.021828084031227</v>
      </c>
      <c r="BW35915" s="1">
        <v>103.02095160211863</v>
      </c>
    </row>
    <row r="35916" spans="69:75" x14ac:dyDescent="0.2">
      <c r="BQ35916" s="2">
        <v>35913</v>
      </c>
      <c r="BR35916" s="1">
        <v>72.066395891559182</v>
      </c>
      <c r="BW35916" s="1">
        <v>107.15570027577107</v>
      </c>
    </row>
    <row r="35917" spans="69:75" x14ac:dyDescent="0.2">
      <c r="BQ35917" s="2">
        <v>35914</v>
      </c>
      <c r="BR35917" s="1">
        <v>55.480524684475</v>
      </c>
      <c r="BW35917" s="1">
        <v>-3.8617715759581728E-2</v>
      </c>
    </row>
    <row r="35918" spans="69:75" x14ac:dyDescent="0.2">
      <c r="BQ35918" s="2">
        <v>35915</v>
      </c>
      <c r="BR35918" s="1">
        <v>44.672176444988651</v>
      </c>
      <c r="BW35918" s="1">
        <v>53.845210882546411</v>
      </c>
    </row>
    <row r="35919" spans="69:75" x14ac:dyDescent="0.2">
      <c r="BQ35919" s="2">
        <v>35916</v>
      </c>
      <c r="BR35919" s="1">
        <v>24.329910647207701</v>
      </c>
      <c r="BW35919" s="1">
        <v>26.007831105275645</v>
      </c>
    </row>
    <row r="35920" spans="69:75" x14ac:dyDescent="0.2">
      <c r="BQ35920" s="2">
        <v>35917</v>
      </c>
      <c r="BR35920" s="1">
        <v>105.84286530885808</v>
      </c>
      <c r="BW35920" s="1">
        <v>4.9559498595510298</v>
      </c>
    </row>
    <row r="35921" spans="69:75" x14ac:dyDescent="0.2">
      <c r="BQ35921" s="2">
        <v>35918</v>
      </c>
      <c r="BR35921" s="1">
        <v>31.603439751291237</v>
      </c>
      <c r="BW35921" s="1">
        <v>99.948669749472259</v>
      </c>
    </row>
    <row r="35922" spans="69:75" x14ac:dyDescent="0.2">
      <c r="BQ35922" s="2">
        <v>35919</v>
      </c>
      <c r="BR35922" s="1">
        <v>49.514097312440128</v>
      </c>
      <c r="BW35922" s="1">
        <v>56.914639503606168</v>
      </c>
    </row>
    <row r="35923" spans="69:75" x14ac:dyDescent="0.2">
      <c r="BQ35923" s="2">
        <v>35920</v>
      </c>
      <c r="BR35923" s="1">
        <v>75.337357152036049</v>
      </c>
      <c r="BW35923" s="1">
        <v>71.122914450023103</v>
      </c>
    </row>
    <row r="35924" spans="69:75" x14ac:dyDescent="0.2">
      <c r="BQ35924" s="2">
        <v>35921</v>
      </c>
      <c r="BR35924" s="1">
        <v>30.598995430029877</v>
      </c>
      <c r="BW35924" s="1">
        <v>23.733201048941911</v>
      </c>
    </row>
    <row r="35925" spans="69:75" x14ac:dyDescent="0.2">
      <c r="BQ35925" s="2">
        <v>35922</v>
      </c>
      <c r="BR35925" s="1">
        <v>54.687250248970628</v>
      </c>
      <c r="BW35925" s="1">
        <v>53.000890638969338</v>
      </c>
    </row>
    <row r="35926" spans="69:75" x14ac:dyDescent="0.2">
      <c r="BQ35926" s="2">
        <v>35923</v>
      </c>
      <c r="BR35926" s="1">
        <v>101.00699979730612</v>
      </c>
      <c r="BW35926" s="1">
        <v>23.830089595140041</v>
      </c>
    </row>
    <row r="35927" spans="69:75" x14ac:dyDescent="0.2">
      <c r="BQ35927" s="2">
        <v>35924</v>
      </c>
      <c r="BR35927" s="1">
        <v>26.911403926446557</v>
      </c>
      <c r="BW35927" s="1">
        <v>104.08717357435259</v>
      </c>
    </row>
    <row r="35928" spans="69:75" x14ac:dyDescent="0.2">
      <c r="BQ35928" s="2">
        <v>35925</v>
      </c>
      <c r="BR35928" s="1">
        <v>67.188573908141791</v>
      </c>
      <c r="BW35928" s="1">
        <v>81.839587140687826</v>
      </c>
    </row>
    <row r="35929" spans="69:75" x14ac:dyDescent="0.2">
      <c r="BQ35929" s="2">
        <v>35926</v>
      </c>
      <c r="BR35929" s="1">
        <v>53.210895447843086</v>
      </c>
      <c r="BW35929" s="1">
        <v>90.18326275787004</v>
      </c>
    </row>
    <row r="35930" spans="69:75" x14ac:dyDescent="0.2">
      <c r="BQ35930" s="2">
        <v>35927</v>
      </c>
      <c r="BR35930" s="1">
        <v>49.497561399178466</v>
      </c>
      <c r="BW35930" s="1">
        <v>30.798392302778357</v>
      </c>
    </row>
    <row r="35931" spans="69:75" x14ac:dyDescent="0.2">
      <c r="BQ35931" s="2">
        <v>35928</v>
      </c>
      <c r="BR35931" s="1">
        <v>57.194220269871863</v>
      </c>
      <c r="BW35931" s="1">
        <v>30.443160069168616</v>
      </c>
    </row>
    <row r="35932" spans="69:75" x14ac:dyDescent="0.2">
      <c r="BQ35932" s="2">
        <v>35929</v>
      </c>
      <c r="BR35932" s="1">
        <v>91.143585552376891</v>
      </c>
      <c r="BW35932" s="1">
        <v>52.401158813646077</v>
      </c>
    </row>
    <row r="35933" spans="69:75" x14ac:dyDescent="0.2">
      <c r="BQ35933" s="2">
        <v>35930</v>
      </c>
      <c r="BR35933" s="1">
        <v>79.842229307227939</v>
      </c>
      <c r="BW35933" s="1">
        <v>80.992046505655964</v>
      </c>
    </row>
    <row r="35934" spans="69:75" x14ac:dyDescent="0.2">
      <c r="BQ35934" s="2">
        <v>35931</v>
      </c>
      <c r="BR35934" s="1">
        <v>79.86353227673348</v>
      </c>
      <c r="BW35934" s="1">
        <v>85.829416904605722</v>
      </c>
    </row>
    <row r="35935" spans="69:75" x14ac:dyDescent="0.2">
      <c r="BQ35935" s="2">
        <v>35932</v>
      </c>
      <c r="BR35935" s="1">
        <v>4.4393356019668921</v>
      </c>
      <c r="BW35935" s="1">
        <v>47.65333496872725</v>
      </c>
    </row>
    <row r="35936" spans="69:75" x14ac:dyDescent="0.2">
      <c r="BQ35936" s="2">
        <v>35933</v>
      </c>
      <c r="BR35936" s="1">
        <v>35.455722861308345</v>
      </c>
      <c r="BW35936" s="1">
        <v>51.13383075962372</v>
      </c>
    </row>
    <row r="35937" spans="69:75" x14ac:dyDescent="0.2">
      <c r="BQ35937" s="2">
        <v>35934</v>
      </c>
      <c r="BR35937" s="1">
        <v>65.137598570262469</v>
      </c>
      <c r="BW35937" s="1">
        <v>25.257869709622813</v>
      </c>
    </row>
    <row r="35938" spans="69:75" x14ac:dyDescent="0.2">
      <c r="BQ35938" s="2">
        <v>35935</v>
      </c>
      <c r="BR35938" s="1">
        <v>93.916685024210238</v>
      </c>
      <c r="BW35938" s="1">
        <v>49.801416496770798</v>
      </c>
    </row>
    <row r="35939" spans="69:75" x14ac:dyDescent="0.2">
      <c r="BQ35939" s="2">
        <v>35936</v>
      </c>
      <c r="BR35939" s="1">
        <v>82.863553542751305</v>
      </c>
      <c r="BW35939" s="1">
        <v>24.142763332059648</v>
      </c>
    </row>
    <row r="35940" spans="69:75" x14ac:dyDescent="0.2">
      <c r="BQ35940" s="2">
        <v>35937</v>
      </c>
      <c r="BR35940" s="1">
        <v>66.635575332111898</v>
      </c>
      <c r="BW35940" s="1">
        <v>5.2343541377810006</v>
      </c>
    </row>
    <row r="35941" spans="69:75" x14ac:dyDescent="0.2">
      <c r="BQ35941" s="2">
        <v>35938</v>
      </c>
      <c r="BR35941" s="1">
        <v>60.379931922953546</v>
      </c>
      <c r="BW35941" s="1">
        <v>67.574732805171607</v>
      </c>
    </row>
    <row r="35942" spans="69:75" x14ac:dyDescent="0.2">
      <c r="BQ35942" s="2">
        <v>35939</v>
      </c>
      <c r="BR35942" s="1">
        <v>27.849722624936224</v>
      </c>
      <c r="BW35942" s="1">
        <v>37.245021140329555</v>
      </c>
    </row>
    <row r="35943" spans="69:75" x14ac:dyDescent="0.2">
      <c r="BQ35943" s="2">
        <v>35940</v>
      </c>
      <c r="BR35943" s="1">
        <v>2.0725082196267159</v>
      </c>
      <c r="BW35943" s="1">
        <v>22.449742031840206</v>
      </c>
    </row>
    <row r="35944" spans="69:75" x14ac:dyDescent="0.2">
      <c r="BQ35944" s="2">
        <v>35941</v>
      </c>
      <c r="BR35944" s="1">
        <v>64.049213490376104</v>
      </c>
      <c r="BW35944" s="1">
        <v>67.596047657948219</v>
      </c>
    </row>
    <row r="35945" spans="69:75" x14ac:dyDescent="0.2">
      <c r="BQ35945" s="2">
        <v>35942</v>
      </c>
      <c r="BR35945" s="1">
        <v>67.633311119507681</v>
      </c>
      <c r="BW35945" s="1">
        <v>51.922622590293884</v>
      </c>
    </row>
    <row r="35946" spans="69:75" x14ac:dyDescent="0.2">
      <c r="BQ35946" s="2">
        <v>35943</v>
      </c>
      <c r="BR35946" s="1">
        <v>75.651344445028656</v>
      </c>
      <c r="BW35946" s="1">
        <v>103.29572538905231</v>
      </c>
    </row>
    <row r="35947" spans="69:75" x14ac:dyDescent="0.2">
      <c r="BQ35947" s="2">
        <v>35944</v>
      </c>
      <c r="BR35947" s="1">
        <v>49.249990718698712</v>
      </c>
      <c r="BW35947" s="1">
        <v>43.356156392910748</v>
      </c>
    </row>
    <row r="35948" spans="69:75" x14ac:dyDescent="0.2">
      <c r="BQ35948" s="2">
        <v>35945</v>
      </c>
      <c r="BR35948" s="1">
        <v>38.713127865064223</v>
      </c>
      <c r="BW35948" s="1">
        <v>51.35251201645238</v>
      </c>
    </row>
    <row r="35949" spans="69:75" x14ac:dyDescent="0.2">
      <c r="BQ35949" s="2">
        <v>35946</v>
      </c>
      <c r="BR35949" s="1">
        <v>3.0274647999105788</v>
      </c>
      <c r="BW35949" s="1">
        <v>89.476004911692797</v>
      </c>
    </row>
    <row r="35950" spans="69:75" x14ac:dyDescent="0.2">
      <c r="BQ35950" s="2">
        <v>35947</v>
      </c>
      <c r="BR35950" s="1">
        <v>79.849445058343491</v>
      </c>
      <c r="BW35950" s="1">
        <v>2.1009972720193026</v>
      </c>
    </row>
    <row r="35951" spans="69:75" x14ac:dyDescent="0.2">
      <c r="BQ35951" s="2">
        <v>35948</v>
      </c>
      <c r="BR35951" s="1">
        <v>61.156952573560488</v>
      </c>
      <c r="BW35951" s="1">
        <v>74.144144389769934</v>
      </c>
    </row>
    <row r="35952" spans="69:75" x14ac:dyDescent="0.2">
      <c r="BQ35952" s="2">
        <v>35949</v>
      </c>
      <c r="BR35952" s="1">
        <v>17.620389947478348</v>
      </c>
      <c r="BW35952" s="1">
        <v>83.536023114836752</v>
      </c>
    </row>
    <row r="35953" spans="69:75" x14ac:dyDescent="0.2">
      <c r="BQ35953" s="2">
        <v>35950</v>
      </c>
      <c r="BR35953" s="1">
        <v>104.83777248935829</v>
      </c>
      <c r="BW35953" s="1">
        <v>1.5686942600814895</v>
      </c>
    </row>
    <row r="35954" spans="69:75" x14ac:dyDescent="0.2">
      <c r="BQ35954" s="2">
        <v>35951</v>
      </c>
      <c r="BR35954" s="1">
        <v>106.6685203805487</v>
      </c>
      <c r="BW35954" s="1">
        <v>69.875151933513024</v>
      </c>
    </row>
    <row r="35955" spans="69:75" x14ac:dyDescent="0.2">
      <c r="BQ35955" s="2">
        <v>35952</v>
      </c>
      <c r="BR35955" s="1">
        <v>69.843140116727483</v>
      </c>
      <c r="BW35955" s="1">
        <v>25.221748490106368</v>
      </c>
    </row>
    <row r="35956" spans="69:75" x14ac:dyDescent="0.2">
      <c r="BQ35956" s="2">
        <v>35953</v>
      </c>
      <c r="BR35956" s="1">
        <v>73.593376918442004</v>
      </c>
      <c r="BW35956" s="1">
        <v>6.8526224739739838</v>
      </c>
    </row>
    <row r="35957" spans="69:75" x14ac:dyDescent="0.2">
      <c r="BQ35957" s="2">
        <v>35954</v>
      </c>
      <c r="BR35957" s="1">
        <v>62.157314803488134</v>
      </c>
      <c r="BW35957" s="1">
        <v>104.76768476197427</v>
      </c>
    </row>
    <row r="35958" spans="69:75" x14ac:dyDescent="0.2">
      <c r="BQ35958" s="2">
        <v>35955</v>
      </c>
      <c r="BR35958" s="1">
        <v>87.300878866111276</v>
      </c>
      <c r="BW35958" s="1">
        <v>45.092258652225951</v>
      </c>
    </row>
    <row r="35959" spans="69:75" x14ac:dyDescent="0.2">
      <c r="BQ35959" s="2">
        <v>35956</v>
      </c>
      <c r="BR35959" s="1">
        <v>51.173085654134582</v>
      </c>
      <c r="BW35959" s="1">
        <v>51.538764059400336</v>
      </c>
    </row>
    <row r="35960" spans="69:75" x14ac:dyDescent="0.2">
      <c r="BQ35960" s="2">
        <v>35957</v>
      </c>
      <c r="BR35960" s="1">
        <v>0.31394727654603471</v>
      </c>
      <c r="BW35960" s="1">
        <v>36.963389230614411</v>
      </c>
    </row>
    <row r="35961" spans="69:75" x14ac:dyDescent="0.2">
      <c r="BQ35961" s="2">
        <v>35958</v>
      </c>
      <c r="BR35961" s="1">
        <v>60.286415366464979</v>
      </c>
      <c r="BW35961" s="1">
        <v>70.428782769457058</v>
      </c>
    </row>
    <row r="35962" spans="69:75" x14ac:dyDescent="0.2">
      <c r="BQ35962" s="2">
        <v>35959</v>
      </c>
      <c r="BR35962" s="1">
        <v>47.450656128687285</v>
      </c>
      <c r="BW35962" s="1">
        <v>21.152984080693901</v>
      </c>
    </row>
    <row r="35963" spans="69:75" x14ac:dyDescent="0.2">
      <c r="BQ35963" s="2">
        <v>35960</v>
      </c>
      <c r="BR35963" s="1">
        <v>94.318922796873011</v>
      </c>
      <c r="BW35963" s="1">
        <v>11.035601643219625</v>
      </c>
    </row>
    <row r="35964" spans="69:75" x14ac:dyDescent="0.2">
      <c r="BQ35964" s="2">
        <v>35961</v>
      </c>
      <c r="BR35964" s="1">
        <v>1.9219232362545462</v>
      </c>
      <c r="BW35964" s="1">
        <v>7.9199604147811193</v>
      </c>
    </row>
    <row r="35965" spans="69:75" x14ac:dyDescent="0.2">
      <c r="BQ35965" s="2">
        <v>35962</v>
      </c>
      <c r="BR35965" s="1">
        <v>27.579102619565479</v>
      </c>
      <c r="BW35965" s="1">
        <v>48.553175213121278</v>
      </c>
    </row>
    <row r="35966" spans="69:75" x14ac:dyDescent="0.2">
      <c r="BQ35966" s="2">
        <v>35963</v>
      </c>
      <c r="BR35966" s="1">
        <v>36.102410911216452</v>
      </c>
      <c r="BW35966" s="1">
        <v>67.380040156854733</v>
      </c>
    </row>
    <row r="35967" spans="69:75" x14ac:dyDescent="0.2">
      <c r="BQ35967" s="2">
        <v>35964</v>
      </c>
      <c r="BR35967" s="1">
        <v>51.269713579003735</v>
      </c>
      <c r="BW35967" s="1">
        <v>54.693421220029222</v>
      </c>
    </row>
    <row r="35968" spans="69:75" x14ac:dyDescent="0.2">
      <c r="BQ35968" s="2">
        <v>35965</v>
      </c>
      <c r="BR35968" s="1">
        <v>13.411057286287079</v>
      </c>
      <c r="BW35968" s="1">
        <v>99.199490779114882</v>
      </c>
    </row>
    <row r="35969" spans="69:75" x14ac:dyDescent="0.2">
      <c r="BQ35969" s="2">
        <v>35966</v>
      </c>
      <c r="BR35969" s="1">
        <v>31.910619712692327</v>
      </c>
      <c r="BW35969" s="1">
        <v>82.708010658158543</v>
      </c>
    </row>
    <row r="35970" spans="69:75" x14ac:dyDescent="0.2">
      <c r="BQ35970" s="2">
        <v>35967</v>
      </c>
      <c r="BR35970" s="1">
        <v>96.630812499066025</v>
      </c>
      <c r="BW35970" s="1">
        <v>61.656111089276038</v>
      </c>
    </row>
    <row r="35971" spans="69:75" x14ac:dyDescent="0.2">
      <c r="BQ35971" s="2">
        <v>35968</v>
      </c>
      <c r="BR35971" s="1">
        <v>4.0118715433294518</v>
      </c>
      <c r="BW35971" s="1">
        <v>48.795702539454766</v>
      </c>
    </row>
    <row r="35972" spans="69:75" x14ac:dyDescent="0.2">
      <c r="BQ35972" s="2">
        <v>35969</v>
      </c>
      <c r="BR35972" s="1">
        <v>40.63007386553636</v>
      </c>
      <c r="BW35972" s="1">
        <v>5.4129404005822472</v>
      </c>
    </row>
    <row r="35973" spans="69:75" x14ac:dyDescent="0.2">
      <c r="BQ35973" s="2">
        <v>35970</v>
      </c>
      <c r="BR35973" s="1">
        <v>15.779818961682995</v>
      </c>
      <c r="BW35973" s="1">
        <v>39.895421579991421</v>
      </c>
    </row>
    <row r="35974" spans="69:75" x14ac:dyDescent="0.2">
      <c r="BQ35974" s="2">
        <v>35971</v>
      </c>
      <c r="BR35974" s="1">
        <v>48.883273445092357</v>
      </c>
      <c r="BW35974" s="1">
        <v>70.14571412661067</v>
      </c>
    </row>
    <row r="35975" spans="69:75" x14ac:dyDescent="0.2">
      <c r="BQ35975" s="2">
        <v>35972</v>
      </c>
      <c r="BR35975" s="1">
        <v>7.3459300706663022</v>
      </c>
      <c r="BW35975" s="1">
        <v>58.98669897459655</v>
      </c>
    </row>
    <row r="35976" spans="69:75" x14ac:dyDescent="0.2">
      <c r="BQ35976" s="2">
        <v>35973</v>
      </c>
      <c r="BR35976" s="1">
        <v>13.750116328915315</v>
      </c>
      <c r="BW35976" s="1">
        <v>83.18315171424436</v>
      </c>
    </row>
    <row r="35977" spans="69:75" x14ac:dyDescent="0.2">
      <c r="BQ35977" s="2">
        <v>35974</v>
      </c>
      <c r="BR35977" s="1">
        <v>106.14349735587788</v>
      </c>
      <c r="BW35977" s="1">
        <v>103.37923825213514</v>
      </c>
    </row>
    <row r="35978" spans="69:75" x14ac:dyDescent="0.2">
      <c r="BQ35978" s="2">
        <v>35975</v>
      </c>
      <c r="BR35978" s="1">
        <v>55.754329150803017</v>
      </c>
      <c r="BW35978" s="1">
        <v>29.561641705916177</v>
      </c>
    </row>
    <row r="35979" spans="69:75" x14ac:dyDescent="0.2">
      <c r="BQ35979" s="2">
        <v>35976</v>
      </c>
      <c r="BR35979" s="1">
        <v>74.343949492142059</v>
      </c>
      <c r="BW35979" s="1">
        <v>2.4583869282263073</v>
      </c>
    </row>
    <row r="35980" spans="69:75" x14ac:dyDescent="0.2">
      <c r="BQ35980" s="2">
        <v>35977</v>
      </c>
      <c r="BR35980" s="1">
        <v>99.562834645994968</v>
      </c>
      <c r="BW35980" s="1">
        <v>78.606041379900574</v>
      </c>
    </row>
    <row r="35981" spans="69:75" x14ac:dyDescent="0.2">
      <c r="BQ35981" s="2">
        <v>35978</v>
      </c>
      <c r="BR35981" s="1">
        <v>76.135187326276366</v>
      </c>
      <c r="BW35981" s="1">
        <v>92.586955954067804</v>
      </c>
    </row>
    <row r="35982" spans="69:75" x14ac:dyDescent="0.2">
      <c r="BQ35982" s="2">
        <v>35979</v>
      </c>
      <c r="BR35982" s="1">
        <v>29.462223456323873</v>
      </c>
      <c r="BW35982" s="1">
        <v>10.977430312994986</v>
      </c>
    </row>
    <row r="35983" spans="69:75" x14ac:dyDescent="0.2">
      <c r="BQ35983" s="2">
        <v>35980</v>
      </c>
      <c r="BR35983" s="1">
        <v>103.36868090414075</v>
      </c>
      <c r="BW35983" s="1">
        <v>26.406757584849917</v>
      </c>
    </row>
    <row r="35984" spans="69:75" x14ac:dyDescent="0.2">
      <c r="BQ35984" s="2">
        <v>35981</v>
      </c>
      <c r="BR35984" s="1">
        <v>100.43013634880677</v>
      </c>
      <c r="BW35984" s="1">
        <v>7.1939568925415109</v>
      </c>
    </row>
    <row r="35985" spans="69:75" x14ac:dyDescent="0.2">
      <c r="BQ35985" s="2">
        <v>35982</v>
      </c>
      <c r="BR35985" s="1">
        <v>93.80298659774715</v>
      </c>
      <c r="BW35985" s="1">
        <v>60.319358086394431</v>
      </c>
    </row>
    <row r="35986" spans="69:75" x14ac:dyDescent="0.2">
      <c r="BQ35986" s="2">
        <v>35983</v>
      </c>
      <c r="BR35986" s="1">
        <v>11.827810861515989</v>
      </c>
      <c r="BW35986" s="1">
        <v>28.517408280318453</v>
      </c>
    </row>
    <row r="35987" spans="69:75" x14ac:dyDescent="0.2">
      <c r="BQ35987" s="2">
        <v>35984</v>
      </c>
      <c r="BR35987" s="1">
        <v>37.016215028811331</v>
      </c>
      <c r="BW35987" s="1">
        <v>4.8608345384926714</v>
      </c>
    </row>
    <row r="35988" spans="69:75" x14ac:dyDescent="0.2">
      <c r="BQ35988" s="2">
        <v>35985</v>
      </c>
      <c r="BR35988" s="1">
        <v>49.185031240754398</v>
      </c>
      <c r="BW35988" s="1">
        <v>69.442629993872657</v>
      </c>
    </row>
    <row r="35989" spans="69:75" x14ac:dyDescent="0.2">
      <c r="BQ35989" s="2">
        <v>35986</v>
      </c>
      <c r="BR35989" s="1">
        <v>17.139790304071685</v>
      </c>
      <c r="BW35989" s="1">
        <v>80.198028573280652</v>
      </c>
    </row>
    <row r="35990" spans="69:75" x14ac:dyDescent="0.2">
      <c r="BQ35990" s="2">
        <v>35987</v>
      </c>
      <c r="BR35990" s="1">
        <v>101.38053929994228</v>
      </c>
      <c r="BW35990" s="1">
        <v>62.425475809482549</v>
      </c>
    </row>
    <row r="35991" spans="69:75" x14ac:dyDescent="0.2">
      <c r="BQ35991" s="2">
        <v>35988</v>
      </c>
      <c r="BR35991" s="1">
        <v>100.30523424126088</v>
      </c>
      <c r="BW35991" s="1">
        <v>82.719630254034058</v>
      </c>
    </row>
    <row r="35992" spans="69:75" x14ac:dyDescent="0.2">
      <c r="BQ35992" s="2">
        <v>35989</v>
      </c>
      <c r="BR35992" s="1">
        <v>11.810299440949709</v>
      </c>
      <c r="BW35992" s="1">
        <v>45.925589694207076</v>
      </c>
    </row>
    <row r="35993" spans="69:75" x14ac:dyDescent="0.2">
      <c r="BQ35993" s="2">
        <v>35990</v>
      </c>
      <c r="BR35993" s="1">
        <v>25.350912051053772</v>
      </c>
      <c r="BW35993" s="1">
        <v>85.729413042770631</v>
      </c>
    </row>
    <row r="35994" spans="69:75" x14ac:dyDescent="0.2">
      <c r="BQ35994" s="2">
        <v>35991</v>
      </c>
      <c r="BR35994" s="1">
        <v>90.11126416445191</v>
      </c>
      <c r="BW35994" s="1">
        <v>39.824015387664957</v>
      </c>
    </row>
    <row r="35995" spans="69:75" x14ac:dyDescent="0.2">
      <c r="BQ35995" s="2">
        <v>35992</v>
      </c>
      <c r="BR35995" s="1">
        <v>85.957917357586467</v>
      </c>
      <c r="BW35995" s="1">
        <v>79.184542416451194</v>
      </c>
    </row>
    <row r="35996" spans="69:75" x14ac:dyDescent="0.2">
      <c r="BQ35996" s="2">
        <v>35993</v>
      </c>
      <c r="BR35996" s="1">
        <v>26.981376747118421</v>
      </c>
      <c r="BW35996" s="1">
        <v>93.60948475743848</v>
      </c>
    </row>
    <row r="35997" spans="69:75" x14ac:dyDescent="0.2">
      <c r="BQ35997" s="2">
        <v>35994</v>
      </c>
      <c r="BR35997" s="1">
        <v>72.624694414895032</v>
      </c>
      <c r="BW35997" s="1">
        <v>45.210502044827479</v>
      </c>
    </row>
    <row r="35998" spans="69:75" x14ac:dyDescent="0.2">
      <c r="BQ35998" s="2">
        <v>35995</v>
      </c>
      <c r="BR35998" s="1">
        <v>13.609694550018222</v>
      </c>
      <c r="BW35998" s="1">
        <v>8.9881047880923042</v>
      </c>
    </row>
    <row r="35999" spans="69:75" x14ac:dyDescent="0.2">
      <c r="BQ35999" s="2">
        <v>35996</v>
      </c>
      <c r="BR35999" s="1">
        <v>40.873731931618835</v>
      </c>
      <c r="BW35999" s="1">
        <v>17.402590850875615</v>
      </c>
    </row>
    <row r="36000" spans="69:75" x14ac:dyDescent="0.2">
      <c r="BQ36000" s="2">
        <v>35997</v>
      </c>
      <c r="BR36000" s="1">
        <v>105.10919277831132</v>
      </c>
      <c r="BW36000" s="1">
        <v>49.18946706740067</v>
      </c>
    </row>
    <row r="36001" spans="69:75" x14ac:dyDescent="0.2">
      <c r="BQ36001" s="2">
        <v>35998</v>
      </c>
      <c r="BR36001" s="1">
        <v>75.561810252553101</v>
      </c>
      <c r="BW36001" s="1">
        <v>72.972898456518237</v>
      </c>
    </row>
    <row r="36002" spans="69:75" x14ac:dyDescent="0.2">
      <c r="BQ36002" s="2">
        <v>35999</v>
      </c>
      <c r="BR36002" s="1">
        <v>43.275543702366832</v>
      </c>
      <c r="BW36002" s="1">
        <v>41.927368413789395</v>
      </c>
    </row>
    <row r="36003" spans="69:75" x14ac:dyDescent="0.2">
      <c r="BQ36003" s="2">
        <v>36000</v>
      </c>
      <c r="BR36003" s="1">
        <v>31.823475672866213</v>
      </c>
      <c r="BW36003" s="1">
        <v>40.535717263076293</v>
      </c>
    </row>
    <row r="36004" spans="69:75" x14ac:dyDescent="0.2">
      <c r="BQ36004" s="2">
        <v>36001</v>
      </c>
      <c r="BR36004" s="1">
        <v>39.407367580988534</v>
      </c>
      <c r="BW36004" s="1">
        <v>85.543653911388532</v>
      </c>
    </row>
    <row r="36005" spans="69:75" x14ac:dyDescent="0.2">
      <c r="BQ36005" s="2">
        <v>36002</v>
      </c>
      <c r="BR36005" s="1">
        <v>18.696008242900323</v>
      </c>
      <c r="BW36005" s="1">
        <v>35.305369653302137</v>
      </c>
    </row>
    <row r="36006" spans="69:75" x14ac:dyDescent="0.2">
      <c r="BQ36006" s="2">
        <v>36003</v>
      </c>
      <c r="BR36006" s="1">
        <v>75.423386339305239</v>
      </c>
      <c r="BW36006" s="1">
        <v>76.578334149507072</v>
      </c>
    </row>
    <row r="36007" spans="69:75" x14ac:dyDescent="0.2">
      <c r="BQ36007" s="2">
        <v>36004</v>
      </c>
      <c r="BR36007" s="1">
        <v>26.816753247427162</v>
      </c>
      <c r="BW36007" s="1">
        <v>79.736080141953693</v>
      </c>
    </row>
    <row r="36008" spans="69:75" x14ac:dyDescent="0.2">
      <c r="BQ36008" s="2">
        <v>36005</v>
      </c>
      <c r="BR36008" s="1">
        <v>91.974522673416203</v>
      </c>
      <c r="BW36008" s="1">
        <v>53.59117040927859</v>
      </c>
    </row>
    <row r="36009" spans="69:75" x14ac:dyDescent="0.2">
      <c r="BQ36009" s="2">
        <v>36006</v>
      </c>
      <c r="BR36009" s="1">
        <v>25.500052748405526</v>
      </c>
      <c r="BW36009" s="1">
        <v>71.646871823387073</v>
      </c>
    </row>
    <row r="36010" spans="69:75" x14ac:dyDescent="0.2">
      <c r="BQ36010" s="2">
        <v>36007</v>
      </c>
      <c r="BR36010" s="1">
        <v>22.697104067053235</v>
      </c>
      <c r="BW36010" s="1">
        <v>61.971764226641255</v>
      </c>
    </row>
    <row r="36011" spans="69:75" x14ac:dyDescent="0.2">
      <c r="BQ36011" s="2">
        <v>36008</v>
      </c>
      <c r="BR36011" s="1">
        <v>6.5205697968862673</v>
      </c>
      <c r="BW36011" s="1">
        <v>50.67446429719223</v>
      </c>
    </row>
    <row r="36012" spans="69:75" x14ac:dyDescent="0.2">
      <c r="BQ36012" s="2">
        <v>36009</v>
      </c>
      <c r="BR36012" s="1">
        <v>76.761771966569711</v>
      </c>
      <c r="BW36012" s="1">
        <v>38.54835759270216</v>
      </c>
    </row>
    <row r="36013" spans="69:75" x14ac:dyDescent="0.2">
      <c r="BQ36013" s="2">
        <v>36010</v>
      </c>
      <c r="BR36013" s="1">
        <v>27.153385230314942</v>
      </c>
      <c r="BW36013" s="1">
        <v>90.997034359580567</v>
      </c>
    </row>
    <row r="36014" spans="69:75" x14ac:dyDescent="0.2">
      <c r="BQ36014" s="2">
        <v>36011</v>
      </c>
      <c r="BR36014" s="1">
        <v>60.209108315979137</v>
      </c>
      <c r="BW36014" s="1">
        <v>14.616513100019578</v>
      </c>
    </row>
    <row r="36015" spans="69:75" x14ac:dyDescent="0.2">
      <c r="BQ36015" s="2">
        <v>36012</v>
      </c>
      <c r="BR36015" s="1">
        <v>73.462678228708569</v>
      </c>
      <c r="BW36015" s="1">
        <v>102.51808083580082</v>
      </c>
    </row>
    <row r="36016" spans="69:75" x14ac:dyDescent="0.2">
      <c r="BQ36016" s="2">
        <v>36013</v>
      </c>
      <c r="BR36016" s="1">
        <v>19.481562891909338</v>
      </c>
      <c r="BW36016" s="1">
        <v>85.646012288835465</v>
      </c>
    </row>
    <row r="36017" spans="69:75" x14ac:dyDescent="0.2">
      <c r="BQ36017" s="2">
        <v>36014</v>
      </c>
      <c r="BR36017" s="1">
        <v>61.097987993320402</v>
      </c>
      <c r="BW36017" s="1">
        <v>18.010806513909959</v>
      </c>
    </row>
    <row r="36018" spans="69:75" x14ac:dyDescent="0.2">
      <c r="BQ36018" s="2">
        <v>36015</v>
      </c>
      <c r="BR36018" s="1">
        <v>55.20595888608517</v>
      </c>
      <c r="BW36018" s="1">
        <v>14.376407708209118</v>
      </c>
    </row>
    <row r="36019" spans="69:75" x14ac:dyDescent="0.2">
      <c r="BQ36019" s="2">
        <v>36016</v>
      </c>
      <c r="BR36019" s="1">
        <v>102.01319977786349</v>
      </c>
      <c r="BW36019" s="1">
        <v>103.82961845937606</v>
      </c>
    </row>
    <row r="36020" spans="69:75" x14ac:dyDescent="0.2">
      <c r="BQ36020" s="2">
        <v>36017</v>
      </c>
      <c r="BR36020" s="1">
        <v>12.230709612549621</v>
      </c>
      <c r="BW36020" s="1">
        <v>39.273557328250718</v>
      </c>
    </row>
    <row r="36021" spans="69:75" x14ac:dyDescent="0.2">
      <c r="BQ36021" s="2">
        <v>36018</v>
      </c>
      <c r="BR36021" s="1">
        <v>11.412654857158916</v>
      </c>
      <c r="BW36021" s="1">
        <v>16.512106880801984</v>
      </c>
    </row>
    <row r="36022" spans="69:75" x14ac:dyDescent="0.2">
      <c r="BQ36022" s="2">
        <v>36019</v>
      </c>
      <c r="BR36022" s="1">
        <v>85.855296203805011</v>
      </c>
      <c r="BW36022" s="1">
        <v>45.350309150411249</v>
      </c>
    </row>
    <row r="36023" spans="69:75" x14ac:dyDescent="0.2">
      <c r="BQ36023" s="2">
        <v>36020</v>
      </c>
      <c r="BR36023" s="1">
        <v>46.750186305880305</v>
      </c>
      <c r="BW36023" s="1">
        <v>44.503880518135048</v>
      </c>
    </row>
    <row r="36024" spans="69:75" x14ac:dyDescent="0.2">
      <c r="BQ36024" s="2">
        <v>36021</v>
      </c>
      <c r="BR36024" s="1">
        <v>46.837880572923353</v>
      </c>
      <c r="BW36024" s="1">
        <v>103.26936760028437</v>
      </c>
    </row>
    <row r="36025" spans="69:75" x14ac:dyDescent="0.2">
      <c r="BQ36025" s="2">
        <v>36022</v>
      </c>
      <c r="BR36025" s="1">
        <v>84.323261689568511</v>
      </c>
      <c r="BW36025" s="1">
        <v>75.424517142551537</v>
      </c>
    </row>
    <row r="36026" spans="69:75" x14ac:dyDescent="0.2">
      <c r="BQ36026" s="2">
        <v>36023</v>
      </c>
      <c r="BR36026" s="1">
        <v>21.998602033873571</v>
      </c>
      <c r="BW36026" s="1">
        <v>13.937678259560816</v>
      </c>
    </row>
    <row r="36027" spans="69:75" x14ac:dyDescent="0.2">
      <c r="BQ36027" s="2">
        <v>36024</v>
      </c>
      <c r="BR36027" s="1">
        <v>5.1127380756389904</v>
      </c>
      <c r="BW36027" s="1">
        <v>11.975467016436458</v>
      </c>
    </row>
    <row r="36028" spans="69:75" x14ac:dyDescent="0.2">
      <c r="BQ36028" s="2">
        <v>36025</v>
      </c>
      <c r="BR36028" s="1">
        <v>6.1205380730583876</v>
      </c>
      <c r="BW36028" s="1">
        <v>45.847538874412948</v>
      </c>
    </row>
    <row r="36029" spans="69:75" x14ac:dyDescent="0.2">
      <c r="BQ36029" s="2">
        <v>36026</v>
      </c>
      <c r="BR36029" s="1">
        <v>51.019410325147675</v>
      </c>
      <c r="BW36029" s="1">
        <v>99.588197091311173</v>
      </c>
    </row>
    <row r="36030" spans="69:75" x14ac:dyDescent="0.2">
      <c r="BQ36030" s="2">
        <v>36027</v>
      </c>
      <c r="BR36030" s="1">
        <v>29.90026293178548</v>
      </c>
      <c r="BW36030" s="1">
        <v>52.385974801358685</v>
      </c>
    </row>
    <row r="36031" spans="69:75" x14ac:dyDescent="0.2">
      <c r="BQ36031" s="2">
        <v>36028</v>
      </c>
      <c r="BR36031" s="1">
        <v>55.857724933624439</v>
      </c>
      <c r="BW36031" s="1">
        <v>13.342762020339737</v>
      </c>
    </row>
    <row r="36032" spans="69:75" x14ac:dyDescent="0.2">
      <c r="BQ36032" s="2">
        <v>36029</v>
      </c>
      <c r="BR36032" s="1">
        <v>19.045806928570816</v>
      </c>
      <c r="BW36032" s="1">
        <v>80.402374828226158</v>
      </c>
    </row>
    <row r="36033" spans="69:75" x14ac:dyDescent="0.2">
      <c r="BQ36033" s="2">
        <v>36030</v>
      </c>
      <c r="BR36033" s="1">
        <v>20.77606974625073</v>
      </c>
      <c r="BW36033" s="1">
        <v>82.766109018692049</v>
      </c>
    </row>
    <row r="36034" spans="69:75" x14ac:dyDescent="0.2">
      <c r="BQ36034" s="2">
        <v>36031</v>
      </c>
      <c r="BR36034" s="1">
        <v>91.642157008421947</v>
      </c>
      <c r="BW36034" s="1">
        <v>84.173473966968771</v>
      </c>
    </row>
    <row r="36035" spans="69:75" x14ac:dyDescent="0.2">
      <c r="BQ36035" s="2">
        <v>36032</v>
      </c>
      <c r="BR36035" s="1">
        <v>75.918291232197419</v>
      </c>
      <c r="BW36035" s="1">
        <v>90.044700432056828</v>
      </c>
    </row>
    <row r="36036" spans="69:75" x14ac:dyDescent="0.2">
      <c r="BQ36036" s="2">
        <v>36033</v>
      </c>
      <c r="BR36036" s="1">
        <v>102.62781054074756</v>
      </c>
      <c r="BW36036" s="1">
        <v>36.10096379995241</v>
      </c>
    </row>
    <row r="36037" spans="69:75" x14ac:dyDescent="0.2">
      <c r="BQ36037" s="2">
        <v>36034</v>
      </c>
      <c r="BR36037" s="1">
        <v>88.07046793138224</v>
      </c>
      <c r="BW36037" s="1">
        <v>100.81602504399993</v>
      </c>
    </row>
    <row r="36038" spans="69:75" x14ac:dyDescent="0.2">
      <c r="BQ36038" s="2">
        <v>36035</v>
      </c>
      <c r="BR36038" s="1">
        <v>43.837003697009123</v>
      </c>
      <c r="BW36038" s="1">
        <v>9.1755808145030961</v>
      </c>
    </row>
    <row r="36039" spans="69:75" x14ac:dyDescent="0.2">
      <c r="BQ36039" s="2">
        <v>36036</v>
      </c>
      <c r="BR36039" s="1">
        <v>39.795906603753366</v>
      </c>
      <c r="BW36039" s="1">
        <v>45.014196368829857</v>
      </c>
    </row>
    <row r="36040" spans="69:75" x14ac:dyDescent="0.2">
      <c r="BQ36040" s="2">
        <v>36037</v>
      </c>
      <c r="BR36040" s="1">
        <v>75.636377649846878</v>
      </c>
      <c r="BW36040" s="1">
        <v>67.652920873345579</v>
      </c>
    </row>
    <row r="36041" spans="69:75" x14ac:dyDescent="0.2">
      <c r="BQ36041" s="2">
        <v>36038</v>
      </c>
      <c r="BR36041" s="1">
        <v>14.411939292769294</v>
      </c>
      <c r="BW36041" s="1">
        <v>64.413179768011275</v>
      </c>
    </row>
    <row r="36042" spans="69:75" x14ac:dyDescent="0.2">
      <c r="BQ36042" s="2">
        <v>36039</v>
      </c>
      <c r="BR36042" s="1">
        <v>93.442638836584507</v>
      </c>
      <c r="BW36042" s="1">
        <v>3.6800371538877279</v>
      </c>
    </row>
    <row r="36043" spans="69:75" x14ac:dyDescent="0.2">
      <c r="BQ36043" s="2">
        <v>36040</v>
      </c>
      <c r="BR36043" s="1">
        <v>5.4559242225980462</v>
      </c>
      <c r="BW36043" s="1">
        <v>96.383514447778253</v>
      </c>
    </row>
    <row r="36044" spans="69:75" x14ac:dyDescent="0.2">
      <c r="BQ36044" s="2">
        <v>36041</v>
      </c>
      <c r="BR36044" s="1">
        <v>41.987668251921434</v>
      </c>
      <c r="BW36044" s="1">
        <v>81.737414360400436</v>
      </c>
    </row>
    <row r="36045" spans="69:75" x14ac:dyDescent="0.2">
      <c r="BQ36045" s="2">
        <v>36042</v>
      </c>
      <c r="BR36045" s="1">
        <v>34.726476784257471</v>
      </c>
      <c r="BW36045" s="1">
        <v>80.354267310624806</v>
      </c>
    </row>
    <row r="36046" spans="69:75" x14ac:dyDescent="0.2">
      <c r="BQ36046" s="2">
        <v>36043</v>
      </c>
      <c r="BR36046" s="1">
        <v>100.58075356104845</v>
      </c>
      <c r="BW36046" s="1">
        <v>21.285248055965443</v>
      </c>
    </row>
    <row r="36047" spans="69:75" x14ac:dyDescent="0.2">
      <c r="BQ36047" s="2">
        <v>36044</v>
      </c>
      <c r="BR36047" s="1">
        <v>106.04985605427746</v>
      </c>
      <c r="BW36047" s="1">
        <v>11.192400907197655</v>
      </c>
    </row>
    <row r="36048" spans="69:75" x14ac:dyDescent="0.2">
      <c r="BQ36048" s="2">
        <v>36045</v>
      </c>
      <c r="BR36048" s="1">
        <v>105.71691180846065</v>
      </c>
      <c r="BW36048" s="1">
        <v>-2.3144216434697995E-2</v>
      </c>
    </row>
    <row r="36049" spans="69:75" x14ac:dyDescent="0.2">
      <c r="BQ36049" s="2">
        <v>36046</v>
      </c>
      <c r="BR36049" s="1">
        <v>103.19864826915213</v>
      </c>
      <c r="BW36049" s="1">
        <v>96.987080099891074</v>
      </c>
    </row>
    <row r="36050" spans="69:75" x14ac:dyDescent="0.2">
      <c r="BQ36050" s="2">
        <v>36047</v>
      </c>
      <c r="BR36050" s="1">
        <v>34.985472085387613</v>
      </c>
      <c r="BW36050" s="1">
        <v>83.262003352095036</v>
      </c>
    </row>
    <row r="36051" spans="69:75" x14ac:dyDescent="0.2">
      <c r="BQ36051" s="2">
        <v>36048</v>
      </c>
      <c r="BR36051" s="1">
        <v>102.69289094019408</v>
      </c>
      <c r="BW36051" s="1">
        <v>100.53171497833878</v>
      </c>
    </row>
    <row r="36052" spans="69:75" x14ac:dyDescent="0.2">
      <c r="BQ36052" s="2">
        <v>36049</v>
      </c>
      <c r="BR36052" s="1">
        <v>97.119412533508211</v>
      </c>
      <c r="BW36052" s="1">
        <v>77.154978361973036</v>
      </c>
    </row>
    <row r="36053" spans="69:75" x14ac:dyDescent="0.2">
      <c r="BQ36053" s="2">
        <v>36050</v>
      </c>
      <c r="BR36053" s="1">
        <v>96.138539638933111</v>
      </c>
      <c r="BW36053" s="1">
        <v>40.99491149338121</v>
      </c>
    </row>
    <row r="36054" spans="69:75" x14ac:dyDescent="0.2">
      <c r="BQ36054" s="2">
        <v>36051</v>
      </c>
      <c r="BR36054" s="1">
        <v>30.627311399695149</v>
      </c>
      <c r="BW36054" s="1">
        <v>12.018728599550062</v>
      </c>
    </row>
    <row r="36055" spans="69:75" x14ac:dyDescent="0.2">
      <c r="BQ36055" s="2">
        <v>36052</v>
      </c>
      <c r="BR36055" s="1">
        <v>10.766354952396458</v>
      </c>
      <c r="BW36055" s="1">
        <v>10.327549582997083</v>
      </c>
    </row>
    <row r="36056" spans="69:75" x14ac:dyDescent="0.2">
      <c r="BQ36056" s="2">
        <v>36053</v>
      </c>
      <c r="BR36056" s="1">
        <v>15.531337477124655</v>
      </c>
      <c r="BW36056" s="1">
        <v>99.205290034873627</v>
      </c>
    </row>
    <row r="36057" spans="69:75" x14ac:dyDescent="0.2">
      <c r="BQ36057" s="2">
        <v>36054</v>
      </c>
      <c r="BR36057" s="1">
        <v>25.185412170676759</v>
      </c>
      <c r="BW36057" s="1">
        <v>33.008304949568782</v>
      </c>
    </row>
    <row r="36058" spans="69:75" x14ac:dyDescent="0.2">
      <c r="BQ36058" s="2">
        <v>36055</v>
      </c>
      <c r="BR36058" s="1">
        <v>49.019893667368763</v>
      </c>
      <c r="BW36058" s="1">
        <v>56.560479561933846</v>
      </c>
    </row>
    <row r="36059" spans="69:75" x14ac:dyDescent="0.2">
      <c r="BQ36059" s="2">
        <v>36056</v>
      </c>
      <c r="BR36059" s="1">
        <v>24.921355058428109</v>
      </c>
      <c r="BW36059" s="1">
        <v>57.813118394263313</v>
      </c>
    </row>
    <row r="36060" spans="69:75" x14ac:dyDescent="0.2">
      <c r="BQ36060" s="2">
        <v>36057</v>
      </c>
      <c r="BR36060" s="1">
        <v>98.274709197800718</v>
      </c>
      <c r="BW36060" s="1">
        <v>54.488837169943082</v>
      </c>
    </row>
    <row r="36061" spans="69:75" x14ac:dyDescent="0.2">
      <c r="BQ36061" s="2">
        <v>36058</v>
      </c>
      <c r="BR36061" s="1">
        <v>8.2351079044396194</v>
      </c>
      <c r="BW36061" s="1">
        <v>81.88704983417378</v>
      </c>
    </row>
    <row r="36062" spans="69:75" x14ac:dyDescent="0.2">
      <c r="BQ36062" s="2">
        <v>36059</v>
      </c>
      <c r="BR36062" s="1">
        <v>15.756465845291363</v>
      </c>
      <c r="BW36062" s="1">
        <v>26.186835921008797</v>
      </c>
    </row>
    <row r="36063" spans="69:75" x14ac:dyDescent="0.2">
      <c r="BQ36063" s="2">
        <v>36060</v>
      </c>
      <c r="BR36063" s="1">
        <v>43.304247348718008</v>
      </c>
      <c r="BW36063" s="1">
        <v>44.040881763226452</v>
      </c>
    </row>
    <row r="36064" spans="69:75" x14ac:dyDescent="0.2">
      <c r="BQ36064" s="2">
        <v>36061</v>
      </c>
      <c r="BR36064" s="1">
        <v>29.537014066587947</v>
      </c>
      <c r="BW36064" s="1">
        <v>4.5049625129144353</v>
      </c>
    </row>
    <row r="36065" spans="69:75" x14ac:dyDescent="0.2">
      <c r="BQ36065" s="2">
        <v>36062</v>
      </c>
      <c r="BR36065" s="1">
        <v>12.540634227714722</v>
      </c>
      <c r="BW36065" s="1">
        <v>16.241548163318956</v>
      </c>
    </row>
    <row r="36066" spans="69:75" x14ac:dyDescent="0.2">
      <c r="BQ36066" s="2">
        <v>36063</v>
      </c>
      <c r="BR36066" s="1">
        <v>48.878488183488656</v>
      </c>
      <c r="BW36066" s="1">
        <v>105.3045273883674</v>
      </c>
    </row>
    <row r="36067" spans="69:75" x14ac:dyDescent="0.2">
      <c r="BQ36067" s="2">
        <v>36064</v>
      </c>
      <c r="BR36067" s="1">
        <v>36.199689301181394</v>
      </c>
      <c r="BW36067" s="1">
        <v>39.233533696099897</v>
      </c>
    </row>
    <row r="36068" spans="69:75" x14ac:dyDescent="0.2">
      <c r="BQ36068" s="2">
        <v>36065</v>
      </c>
      <c r="BR36068" s="1">
        <v>103.85147467370072</v>
      </c>
      <c r="BW36068" s="1">
        <v>37.895491403675834</v>
      </c>
    </row>
    <row r="36069" spans="69:75" x14ac:dyDescent="0.2">
      <c r="BQ36069" s="2">
        <v>36066</v>
      </c>
      <c r="BR36069" s="1">
        <v>48.259376412109447</v>
      </c>
      <c r="BW36069" s="1">
        <v>34.846999480161941</v>
      </c>
    </row>
    <row r="36070" spans="69:75" x14ac:dyDescent="0.2">
      <c r="BQ36070" s="2">
        <v>36067</v>
      </c>
      <c r="BR36070" s="1">
        <v>28.670382219666894</v>
      </c>
      <c r="BW36070" s="1">
        <v>68.400238814911773</v>
      </c>
    </row>
    <row r="36071" spans="69:75" x14ac:dyDescent="0.2">
      <c r="BQ36071" s="2">
        <v>36068</v>
      </c>
      <c r="BR36071" s="1">
        <v>9.594541882954335</v>
      </c>
      <c r="BW36071" s="1">
        <v>85.402136258294291</v>
      </c>
    </row>
    <row r="36072" spans="69:75" x14ac:dyDescent="0.2">
      <c r="BQ36072" s="2">
        <v>36069</v>
      </c>
      <c r="BR36072" s="1">
        <v>105.62411983057839</v>
      </c>
      <c r="BW36072" s="1">
        <v>50.701749962320861</v>
      </c>
    </row>
    <row r="36073" spans="69:75" x14ac:dyDescent="0.2">
      <c r="BQ36073" s="2">
        <v>36070</v>
      </c>
      <c r="BR36073" s="1">
        <v>95.358164963832536</v>
      </c>
      <c r="BW36073" s="1">
        <v>106.36361686816875</v>
      </c>
    </row>
    <row r="36074" spans="69:75" x14ac:dyDescent="0.2">
      <c r="BQ36074" s="2">
        <v>36071</v>
      </c>
      <c r="BR36074" s="1">
        <v>104.67333805960462</v>
      </c>
      <c r="BW36074" s="1">
        <v>32.359971104610338</v>
      </c>
    </row>
    <row r="36075" spans="69:75" x14ac:dyDescent="0.2">
      <c r="BQ36075" s="2">
        <v>36072</v>
      </c>
      <c r="BR36075" s="1">
        <v>102.5762039284119</v>
      </c>
      <c r="BW36075" s="1">
        <v>86.191630098488559</v>
      </c>
    </row>
    <row r="36076" spans="69:75" x14ac:dyDescent="0.2">
      <c r="BQ36076" s="2">
        <v>36073</v>
      </c>
      <c r="BR36076" s="1">
        <v>94.452496582410021</v>
      </c>
      <c r="BW36076" s="1">
        <v>38.815621093788565</v>
      </c>
    </row>
    <row r="36077" spans="69:75" x14ac:dyDescent="0.2">
      <c r="BQ36077" s="2">
        <v>36074</v>
      </c>
      <c r="BR36077" s="1">
        <v>71.354174277245363</v>
      </c>
      <c r="BW36077" s="1">
        <v>102.96596073182317</v>
      </c>
    </row>
    <row r="36078" spans="69:75" x14ac:dyDescent="0.2">
      <c r="BQ36078" s="2">
        <v>36075</v>
      </c>
      <c r="BR36078" s="1">
        <v>52.973057681581565</v>
      </c>
      <c r="BW36078" s="1">
        <v>34.756176279507969</v>
      </c>
    </row>
    <row r="36079" spans="69:75" x14ac:dyDescent="0.2">
      <c r="BQ36079" s="2">
        <v>36076</v>
      </c>
      <c r="BR36079" s="1">
        <v>24.489019786241673</v>
      </c>
      <c r="BW36079" s="1">
        <v>71.382801872696035</v>
      </c>
    </row>
    <row r="36080" spans="69:75" x14ac:dyDescent="0.2">
      <c r="BQ36080" s="2">
        <v>36077</v>
      </c>
      <c r="BR36080" s="1">
        <v>67.377667458169981</v>
      </c>
      <c r="BW36080" s="1">
        <v>22.335374845436238</v>
      </c>
    </row>
    <row r="36081" spans="69:75" x14ac:dyDescent="0.2">
      <c r="BQ36081" s="2">
        <v>36078</v>
      </c>
      <c r="BR36081" s="1">
        <v>78.663791567072536</v>
      </c>
      <c r="BW36081" s="1">
        <v>23.86076490433226</v>
      </c>
    </row>
    <row r="36082" spans="69:75" x14ac:dyDescent="0.2">
      <c r="BQ36082" s="2">
        <v>36079</v>
      </c>
      <c r="BR36082" s="1">
        <v>21.015084987400574</v>
      </c>
      <c r="BW36082" s="1">
        <v>79.051342160284463</v>
      </c>
    </row>
    <row r="36083" spans="69:75" x14ac:dyDescent="0.2">
      <c r="BQ36083" s="2">
        <v>36080</v>
      </c>
      <c r="BR36083" s="1">
        <v>5.1971451120904852</v>
      </c>
      <c r="BW36083" s="1">
        <v>35.789416253252881</v>
      </c>
    </row>
    <row r="36084" spans="69:75" x14ac:dyDescent="0.2">
      <c r="BQ36084" s="2">
        <v>36081</v>
      </c>
      <c r="BR36084" s="1">
        <v>66.535470739109797</v>
      </c>
      <c r="BW36084" s="1">
        <v>104.94826570328004</v>
      </c>
    </row>
    <row r="36085" spans="69:75" x14ac:dyDescent="0.2">
      <c r="BQ36085" s="2">
        <v>36082</v>
      </c>
      <c r="BR36085" s="1">
        <v>12.161247656623235</v>
      </c>
      <c r="BW36085" s="1">
        <v>40.702313148763068</v>
      </c>
    </row>
    <row r="36086" spans="69:75" x14ac:dyDescent="0.2">
      <c r="BQ36086" s="2">
        <v>36083</v>
      </c>
      <c r="BR36086" s="1">
        <v>35.456621845037887</v>
      </c>
      <c r="BW36086" s="1">
        <v>90.457121033858044</v>
      </c>
    </row>
    <row r="36087" spans="69:75" x14ac:dyDescent="0.2">
      <c r="BQ36087" s="2">
        <v>36084</v>
      </c>
      <c r="BR36087" s="1">
        <v>24.680294016270498</v>
      </c>
      <c r="BW36087" s="1">
        <v>42.422540599707759</v>
      </c>
    </row>
    <row r="36088" spans="69:75" x14ac:dyDescent="0.2">
      <c r="BQ36088" s="2">
        <v>36085</v>
      </c>
      <c r="BR36088" s="1">
        <v>104.25805112886187</v>
      </c>
      <c r="BW36088" s="1">
        <v>64.954597967493726</v>
      </c>
    </row>
    <row r="36089" spans="69:75" x14ac:dyDescent="0.2">
      <c r="BQ36089" s="2">
        <v>36086</v>
      </c>
      <c r="BR36089" s="1">
        <v>79.496274280369363</v>
      </c>
      <c r="BW36089" s="1">
        <v>25.354974706295398</v>
      </c>
    </row>
    <row r="36090" spans="69:75" x14ac:dyDescent="0.2">
      <c r="BQ36090" s="2">
        <v>36087</v>
      </c>
      <c r="BR36090" s="1">
        <v>32.272934066803828</v>
      </c>
      <c r="BW36090" s="1">
        <v>37.916846783573817</v>
      </c>
    </row>
    <row r="36091" spans="69:75" x14ac:dyDescent="0.2">
      <c r="BQ36091" s="2">
        <v>36088</v>
      </c>
      <c r="BR36091" s="1">
        <v>7.630176026115894</v>
      </c>
      <c r="BW36091" s="1">
        <v>27.238943923852478</v>
      </c>
    </row>
    <row r="36092" spans="69:75" x14ac:dyDescent="0.2">
      <c r="BQ36092" s="2">
        <v>36089</v>
      </c>
      <c r="BR36092" s="1">
        <v>72.07361827200441</v>
      </c>
      <c r="BW36092" s="1">
        <v>9.0065325048912577</v>
      </c>
    </row>
    <row r="36093" spans="69:75" x14ac:dyDescent="0.2">
      <c r="BQ36093" s="2">
        <v>36090</v>
      </c>
      <c r="BR36093" s="1">
        <v>15.112613020733082</v>
      </c>
      <c r="BW36093" s="1">
        <v>93.532368492223242</v>
      </c>
    </row>
    <row r="36094" spans="69:75" x14ac:dyDescent="0.2">
      <c r="BQ36094" s="2">
        <v>36091</v>
      </c>
      <c r="BR36094" s="1">
        <v>30.204928554877117</v>
      </c>
      <c r="BW36094" s="1">
        <v>41.090070711278997</v>
      </c>
    </row>
    <row r="36095" spans="69:75" x14ac:dyDescent="0.2">
      <c r="BQ36095" s="2">
        <v>36092</v>
      </c>
      <c r="BR36095" s="1">
        <v>23.793093070633351</v>
      </c>
      <c r="BW36095" s="1">
        <v>75.946929940934979</v>
      </c>
    </row>
    <row r="36096" spans="69:75" x14ac:dyDescent="0.2">
      <c r="BQ36096" s="2">
        <v>36093</v>
      </c>
      <c r="BR36096" s="1">
        <v>57.439492914009321</v>
      </c>
      <c r="BW36096" s="1">
        <v>31.675978841971759</v>
      </c>
    </row>
    <row r="36097" spans="69:75" x14ac:dyDescent="0.2">
      <c r="BQ36097" s="2">
        <v>36094</v>
      </c>
      <c r="BR36097" s="1">
        <v>23.319465859022561</v>
      </c>
      <c r="BW36097" s="1">
        <v>62.196553272281051</v>
      </c>
    </row>
    <row r="36098" spans="69:75" x14ac:dyDescent="0.2">
      <c r="BQ36098" s="2">
        <v>36095</v>
      </c>
      <c r="BR36098" s="1">
        <v>50.993542526839832</v>
      </c>
      <c r="BW36098" s="1">
        <v>38.263615845792032</v>
      </c>
    </row>
    <row r="36099" spans="69:75" x14ac:dyDescent="0.2">
      <c r="BQ36099" s="2">
        <v>36096</v>
      </c>
      <c r="BR36099" s="1">
        <v>101.1553819145154</v>
      </c>
      <c r="BW36099" s="1">
        <v>10.405949241183382</v>
      </c>
    </row>
    <row r="36100" spans="69:75" x14ac:dyDescent="0.2">
      <c r="BQ36100" s="2">
        <v>36097</v>
      </c>
      <c r="BR36100" s="1">
        <v>98.429412791409135</v>
      </c>
      <c r="BW36100" s="1">
        <v>63.466002033925889</v>
      </c>
    </row>
    <row r="36101" spans="69:75" x14ac:dyDescent="0.2">
      <c r="BQ36101" s="2">
        <v>36098</v>
      </c>
      <c r="BR36101" s="1">
        <v>73.984489658431897</v>
      </c>
      <c r="BW36101" s="1">
        <v>3.614865526139031</v>
      </c>
    </row>
    <row r="36102" spans="69:75" x14ac:dyDescent="0.2">
      <c r="BQ36102" s="2">
        <v>36099</v>
      </c>
      <c r="BR36102" s="1">
        <v>96.201948134119419</v>
      </c>
      <c r="BW36102" s="1">
        <v>44.638396775408552</v>
      </c>
    </row>
    <row r="36103" spans="69:75" x14ac:dyDescent="0.2">
      <c r="BQ36103" s="2">
        <v>36100</v>
      </c>
      <c r="BR36103" s="1">
        <v>59.192391991664977</v>
      </c>
      <c r="BW36103" s="1">
        <v>73.577094556995036</v>
      </c>
    </row>
    <row r="36104" spans="69:75" x14ac:dyDescent="0.2">
      <c r="BQ36104" s="2">
        <v>36101</v>
      </c>
      <c r="BR36104" s="1">
        <v>69.21221765006203</v>
      </c>
      <c r="BW36104" s="1">
        <v>35.587849759398324</v>
      </c>
    </row>
    <row r="36105" spans="69:75" x14ac:dyDescent="0.2">
      <c r="BQ36105" s="2">
        <v>36102</v>
      </c>
      <c r="BR36105" s="1">
        <v>14.827231372768839</v>
      </c>
      <c r="BW36105" s="1">
        <v>73.227349701451942</v>
      </c>
    </row>
    <row r="36106" spans="69:75" x14ac:dyDescent="0.2">
      <c r="BQ36106" s="2">
        <v>36103</v>
      </c>
      <c r="BR36106" s="1">
        <v>55.601095826106388</v>
      </c>
      <c r="BW36106" s="1">
        <v>69.003288471323117</v>
      </c>
    </row>
    <row r="36107" spans="69:75" x14ac:dyDescent="0.2">
      <c r="BQ36107" s="2">
        <v>36104</v>
      </c>
      <c r="BR36107" s="1">
        <v>76.856795200903633</v>
      </c>
      <c r="BW36107" s="1">
        <v>96.067144800795376</v>
      </c>
    </row>
    <row r="36108" spans="69:75" x14ac:dyDescent="0.2">
      <c r="BQ36108" s="2">
        <v>36105</v>
      </c>
      <c r="BR36108" s="1">
        <v>95.577556669718007</v>
      </c>
      <c r="BW36108" s="1">
        <v>39.2075345763119</v>
      </c>
    </row>
    <row r="36109" spans="69:75" x14ac:dyDescent="0.2">
      <c r="BQ36109" s="2">
        <v>36106</v>
      </c>
      <c r="BR36109" s="1">
        <v>26.792945211498452</v>
      </c>
      <c r="BW36109" s="1">
        <v>81.782583776202813</v>
      </c>
    </row>
    <row r="36110" spans="69:75" x14ac:dyDescent="0.2">
      <c r="BQ36110" s="2">
        <v>36107</v>
      </c>
      <c r="BR36110" s="1">
        <v>2.0300057067370609</v>
      </c>
      <c r="BW36110" s="1">
        <v>11.416431211023596</v>
      </c>
    </row>
    <row r="36111" spans="69:75" x14ac:dyDescent="0.2">
      <c r="BQ36111" s="2">
        <v>36108</v>
      </c>
      <c r="BR36111" s="1">
        <v>6.3983246803530598</v>
      </c>
      <c r="BW36111" s="1">
        <v>50.815836225956787</v>
      </c>
    </row>
    <row r="36112" spans="69:75" x14ac:dyDescent="0.2">
      <c r="BQ36112" s="2">
        <v>36109</v>
      </c>
      <c r="BR36112" s="1">
        <v>89.508901958136192</v>
      </c>
      <c r="BW36112" s="1">
        <v>81.66944727663045</v>
      </c>
    </row>
    <row r="36113" spans="69:75" x14ac:dyDescent="0.2">
      <c r="BQ36113" s="2">
        <v>36110</v>
      </c>
      <c r="BR36113" s="1">
        <v>61.040259367479138</v>
      </c>
      <c r="BW36113" s="1">
        <v>60.920898858762314</v>
      </c>
    </row>
    <row r="36114" spans="69:75" x14ac:dyDescent="0.2">
      <c r="BQ36114" s="2">
        <v>36111</v>
      </c>
      <c r="BR36114" s="1">
        <v>61.797713262166269</v>
      </c>
      <c r="BW36114" s="1">
        <v>52.43700505154743</v>
      </c>
    </row>
    <row r="36115" spans="69:75" x14ac:dyDescent="0.2">
      <c r="BQ36115" s="2">
        <v>36112</v>
      </c>
      <c r="BR36115" s="1">
        <v>29.208762164015528</v>
      </c>
      <c r="BW36115" s="1">
        <v>5.3194563226000504</v>
      </c>
    </row>
    <row r="36116" spans="69:75" x14ac:dyDescent="0.2">
      <c r="BQ36116" s="2">
        <v>36113</v>
      </c>
      <c r="BR36116" s="1">
        <v>66.312796246456514</v>
      </c>
      <c r="BW36116" s="1">
        <v>10.605102317282448</v>
      </c>
    </row>
    <row r="36117" spans="69:75" x14ac:dyDescent="0.2">
      <c r="BQ36117" s="2">
        <v>36114</v>
      </c>
      <c r="BR36117" s="1">
        <v>78.577979322545417</v>
      </c>
      <c r="BW36117" s="1">
        <v>89.635007374911055</v>
      </c>
    </row>
    <row r="36118" spans="69:75" x14ac:dyDescent="0.2">
      <c r="BQ36118" s="2">
        <v>36115</v>
      </c>
      <c r="BR36118" s="1">
        <v>46.492624611732737</v>
      </c>
      <c r="BW36118" s="1">
        <v>11.852223556189077</v>
      </c>
    </row>
    <row r="36119" spans="69:75" x14ac:dyDescent="0.2">
      <c r="BQ36119" s="2">
        <v>36116</v>
      </c>
      <c r="BR36119" s="1">
        <v>49.016788384843068</v>
      </c>
      <c r="BW36119" s="1">
        <v>54.712754038444018</v>
      </c>
    </row>
    <row r="36120" spans="69:75" x14ac:dyDescent="0.2">
      <c r="BQ36120" s="2">
        <v>36117</v>
      </c>
      <c r="BR36120" s="1">
        <v>12.285360702680581</v>
      </c>
      <c r="BW36120" s="1">
        <v>20.313245462457193</v>
      </c>
    </row>
    <row r="36121" spans="69:75" x14ac:dyDescent="0.2">
      <c r="BQ36121" s="2">
        <v>36118</v>
      </c>
      <c r="BR36121" s="1">
        <v>75.520211335326564</v>
      </c>
      <c r="BW36121" s="1">
        <v>101.13784321955691</v>
      </c>
    </row>
    <row r="36122" spans="69:75" x14ac:dyDescent="0.2">
      <c r="BQ36122" s="2">
        <v>36119</v>
      </c>
      <c r="BR36122" s="1">
        <v>7.84896828019777</v>
      </c>
      <c r="BW36122" s="1">
        <v>17.607714292813856</v>
      </c>
    </row>
    <row r="36123" spans="69:75" x14ac:dyDescent="0.2">
      <c r="BQ36123" s="2">
        <v>36120</v>
      </c>
      <c r="BR36123" s="1">
        <v>52.213160208575289</v>
      </c>
      <c r="BW36123" s="1">
        <v>33.93212319637783</v>
      </c>
    </row>
    <row r="36124" spans="69:75" x14ac:dyDescent="0.2">
      <c r="BQ36124" s="2">
        <v>36121</v>
      </c>
      <c r="BR36124" s="1">
        <v>62.564783293162151</v>
      </c>
      <c r="BW36124" s="1">
        <v>66.890214011212976</v>
      </c>
    </row>
    <row r="36125" spans="69:75" x14ac:dyDescent="0.2">
      <c r="BQ36125" s="2">
        <v>36122</v>
      </c>
      <c r="BR36125" s="1">
        <v>62.460432835056423</v>
      </c>
      <c r="BW36125" s="1">
        <v>30.506999901897704</v>
      </c>
    </row>
    <row r="36126" spans="69:75" x14ac:dyDescent="0.2">
      <c r="BQ36126" s="2">
        <v>36123</v>
      </c>
      <c r="BR36126" s="1">
        <v>81.929930136128604</v>
      </c>
      <c r="BW36126" s="1">
        <v>87.955871506115471</v>
      </c>
    </row>
    <row r="36127" spans="69:75" x14ac:dyDescent="0.2">
      <c r="BQ36127" s="2">
        <v>36124</v>
      </c>
      <c r="BR36127" s="1">
        <v>98.812747089023759</v>
      </c>
      <c r="BW36127" s="1">
        <v>25.754579491898514</v>
      </c>
    </row>
    <row r="36128" spans="69:75" x14ac:dyDescent="0.2">
      <c r="BQ36128" s="2">
        <v>36125</v>
      </c>
      <c r="BR36128" s="1">
        <v>65.561922706426401</v>
      </c>
      <c r="BW36128" s="1">
        <v>14.088804217419668</v>
      </c>
    </row>
    <row r="36129" spans="69:75" x14ac:dyDescent="0.2">
      <c r="BQ36129" s="2">
        <v>36126</v>
      </c>
      <c r="BR36129" s="1">
        <v>68.38447191374911</v>
      </c>
      <c r="BW36129" s="1">
        <v>44.460482072289039</v>
      </c>
    </row>
    <row r="36130" spans="69:75" x14ac:dyDescent="0.2">
      <c r="BQ36130" s="2">
        <v>36127</v>
      </c>
      <c r="BR36130" s="1">
        <v>15.664679394807738</v>
      </c>
      <c r="BW36130" s="1">
        <v>71.558453220210339</v>
      </c>
    </row>
    <row r="36131" spans="69:75" x14ac:dyDescent="0.2">
      <c r="BQ36131" s="2">
        <v>36128</v>
      </c>
      <c r="BR36131" s="1">
        <v>3.477474990861996</v>
      </c>
      <c r="BW36131" s="1">
        <v>27.085152523105112</v>
      </c>
    </row>
    <row r="36132" spans="69:75" x14ac:dyDescent="0.2">
      <c r="BQ36132" s="2">
        <v>36129</v>
      </c>
      <c r="BR36132" s="1">
        <v>27.397637271565149</v>
      </c>
      <c r="BW36132" s="1">
        <v>28.076835003912922</v>
      </c>
    </row>
    <row r="36133" spans="69:75" x14ac:dyDescent="0.2">
      <c r="BQ36133" s="2">
        <v>36130</v>
      </c>
      <c r="BR36133" s="1">
        <v>26.677723426163485</v>
      </c>
      <c r="BW36133" s="1">
        <v>21.150948951509836</v>
      </c>
    </row>
    <row r="36134" spans="69:75" x14ac:dyDescent="0.2">
      <c r="BQ36134" s="2">
        <v>36131</v>
      </c>
      <c r="BR36134" s="1">
        <v>34.235639859852256</v>
      </c>
      <c r="BW36134" s="1">
        <v>5.7056879373962524</v>
      </c>
    </row>
    <row r="36135" spans="69:75" x14ac:dyDescent="0.2">
      <c r="BQ36135" s="2">
        <v>36132</v>
      </c>
      <c r="BR36135" s="1">
        <v>59.179854327394509</v>
      </c>
      <c r="BW36135" s="1">
        <v>34.527072757173102</v>
      </c>
    </row>
    <row r="36136" spans="69:75" x14ac:dyDescent="0.2">
      <c r="BQ36136" s="2">
        <v>36133</v>
      </c>
      <c r="BR36136" s="1">
        <v>29.841233447224742</v>
      </c>
      <c r="BW36136" s="1">
        <v>19.789652816691618</v>
      </c>
    </row>
    <row r="36137" spans="69:75" x14ac:dyDescent="0.2">
      <c r="BQ36137" s="2">
        <v>36134</v>
      </c>
      <c r="BR36137" s="1">
        <v>39.240145724092571</v>
      </c>
      <c r="BW36137" s="1">
        <v>12.923834295465785</v>
      </c>
    </row>
    <row r="36138" spans="69:75" x14ac:dyDescent="0.2">
      <c r="BQ36138" s="2">
        <v>36135</v>
      </c>
      <c r="BR36138" s="1">
        <v>5.8949012853475757</v>
      </c>
      <c r="BW36138" s="1">
        <v>76.957260875717481</v>
      </c>
    </row>
    <row r="36139" spans="69:75" x14ac:dyDescent="0.2">
      <c r="BQ36139" s="2">
        <v>36136</v>
      </c>
      <c r="BR36139" s="1">
        <v>40.657975469085898</v>
      </c>
      <c r="BW36139" s="1">
        <v>5.4645812997809777</v>
      </c>
    </row>
    <row r="36140" spans="69:75" x14ac:dyDescent="0.2">
      <c r="BQ36140" s="2">
        <v>36137</v>
      </c>
      <c r="BR36140" s="1">
        <v>12.165386314842355</v>
      </c>
      <c r="BW36140" s="1">
        <v>96.096052500850618</v>
      </c>
    </row>
    <row r="36141" spans="69:75" x14ac:dyDescent="0.2">
      <c r="BQ36141" s="2">
        <v>36138</v>
      </c>
      <c r="BR36141" s="1">
        <v>77.801971285142059</v>
      </c>
      <c r="BW36141" s="1">
        <v>46.890647616214835</v>
      </c>
    </row>
    <row r="36142" spans="69:75" x14ac:dyDescent="0.2">
      <c r="BQ36142" s="2">
        <v>36139</v>
      </c>
      <c r="BR36142" s="1">
        <v>104.06429314876269</v>
      </c>
      <c r="BW36142" s="1">
        <v>18.936704501185975</v>
      </c>
    </row>
    <row r="36143" spans="69:75" x14ac:dyDescent="0.2">
      <c r="BQ36143" s="2">
        <v>36140</v>
      </c>
      <c r="BR36143" s="1">
        <v>57.43170621280629</v>
      </c>
      <c r="BW36143" s="1">
        <v>93.3037478524748</v>
      </c>
    </row>
    <row r="36144" spans="69:75" x14ac:dyDescent="0.2">
      <c r="BQ36144" s="2">
        <v>36141</v>
      </c>
      <c r="BR36144" s="1">
        <v>8.523128665724105</v>
      </c>
      <c r="BW36144" s="1">
        <v>93.750034639279789</v>
      </c>
    </row>
    <row r="36145" spans="69:75" x14ac:dyDescent="0.2">
      <c r="BQ36145" s="2">
        <v>36142</v>
      </c>
      <c r="BR36145" s="1">
        <v>33.241758842268865</v>
      </c>
      <c r="BW36145" s="1">
        <v>52.838080141873888</v>
      </c>
    </row>
    <row r="36146" spans="69:75" x14ac:dyDescent="0.2">
      <c r="BQ36146" s="2">
        <v>36143</v>
      </c>
      <c r="BR36146" s="1">
        <v>21.879564147932431</v>
      </c>
      <c r="BW36146" s="1">
        <v>51.48907075786218</v>
      </c>
    </row>
    <row r="36147" spans="69:75" x14ac:dyDescent="0.2">
      <c r="BQ36147" s="2">
        <v>36144</v>
      </c>
      <c r="BR36147" s="1">
        <v>16.237143859757797</v>
      </c>
      <c r="BW36147" s="1">
        <v>62.581058431417517</v>
      </c>
    </row>
    <row r="36148" spans="69:75" x14ac:dyDescent="0.2">
      <c r="BQ36148" s="2">
        <v>36145</v>
      </c>
      <c r="BR36148" s="1">
        <v>25.093920051213505</v>
      </c>
      <c r="BW36148" s="1">
        <v>46.205869653925816</v>
      </c>
    </row>
    <row r="36149" spans="69:75" x14ac:dyDescent="0.2">
      <c r="BQ36149" s="2">
        <v>36146</v>
      </c>
      <c r="BR36149" s="1">
        <v>54.185545893169774</v>
      </c>
      <c r="BW36149" s="1">
        <v>15.877004824567511</v>
      </c>
    </row>
    <row r="36150" spans="69:75" x14ac:dyDescent="0.2">
      <c r="BQ36150" s="2">
        <v>36147</v>
      </c>
      <c r="BR36150" s="1">
        <v>77.758042048717272</v>
      </c>
      <c r="BW36150" s="1">
        <v>21.93027082417186</v>
      </c>
    </row>
    <row r="36151" spans="69:75" x14ac:dyDescent="0.2">
      <c r="BQ36151" s="2">
        <v>36148</v>
      </c>
      <c r="BR36151" s="1">
        <v>105.92509190130627</v>
      </c>
      <c r="BW36151" s="1">
        <v>26.551335225204102</v>
      </c>
    </row>
    <row r="36152" spans="69:75" x14ac:dyDescent="0.2">
      <c r="BQ36152" s="2">
        <v>36149</v>
      </c>
      <c r="BR36152" s="1">
        <v>73.470932839601176</v>
      </c>
      <c r="BW36152" s="1">
        <v>65.354145156428615</v>
      </c>
    </row>
    <row r="36153" spans="69:75" x14ac:dyDescent="0.2">
      <c r="BQ36153" s="2">
        <v>36150</v>
      </c>
      <c r="BR36153" s="1">
        <v>70.776663404710433</v>
      </c>
      <c r="BW36153" s="1">
        <v>85.352895103689804</v>
      </c>
    </row>
    <row r="36154" spans="69:75" x14ac:dyDescent="0.2">
      <c r="BQ36154" s="2">
        <v>36151</v>
      </c>
      <c r="BR36154" s="1">
        <v>9.531255236827807</v>
      </c>
      <c r="BW36154" s="1">
        <v>11.597237972655339</v>
      </c>
    </row>
    <row r="36155" spans="69:75" x14ac:dyDescent="0.2">
      <c r="BQ36155" s="2">
        <v>36152</v>
      </c>
      <c r="BR36155" s="1">
        <v>33.777447035191358</v>
      </c>
      <c r="BW36155" s="1">
        <v>31.935637627438471</v>
      </c>
    </row>
    <row r="36156" spans="69:75" x14ac:dyDescent="0.2">
      <c r="BQ36156" s="2">
        <v>36153</v>
      </c>
      <c r="BR36156" s="1">
        <v>54.034873887299284</v>
      </c>
      <c r="BW36156" s="1">
        <v>71.93250492989813</v>
      </c>
    </row>
    <row r="36157" spans="69:75" x14ac:dyDescent="0.2">
      <c r="BQ36157" s="2">
        <v>36154</v>
      </c>
      <c r="BR36157" s="1">
        <v>79.900633326735289</v>
      </c>
      <c r="BW36157" s="1">
        <v>91.953899729159872</v>
      </c>
    </row>
    <row r="36158" spans="69:75" x14ac:dyDescent="0.2">
      <c r="BQ36158" s="2">
        <v>36155</v>
      </c>
      <c r="BR36158" s="1">
        <v>16.111573065638854</v>
      </c>
      <c r="BW36158" s="1">
        <v>50.967104715973278</v>
      </c>
    </row>
    <row r="36159" spans="69:75" x14ac:dyDescent="0.2">
      <c r="BQ36159" s="2">
        <v>36156</v>
      </c>
      <c r="BR36159" s="1">
        <v>2.7217326535974884</v>
      </c>
      <c r="BW36159" s="1">
        <v>17.213340826246256</v>
      </c>
    </row>
    <row r="36160" spans="69:75" x14ac:dyDescent="0.2">
      <c r="BQ36160" s="2">
        <v>36157</v>
      </c>
      <c r="BR36160" s="1">
        <v>54.983667220095327</v>
      </c>
      <c r="BW36160" s="1">
        <v>0.81302609904443912</v>
      </c>
    </row>
    <row r="36161" spans="69:75" x14ac:dyDescent="0.2">
      <c r="BQ36161" s="2">
        <v>36158</v>
      </c>
      <c r="BR36161" s="1">
        <v>107.84708792187436</v>
      </c>
      <c r="BW36161" s="1">
        <v>87.663380046377569</v>
      </c>
    </row>
    <row r="36162" spans="69:75" x14ac:dyDescent="0.2">
      <c r="BQ36162" s="2">
        <v>36159</v>
      </c>
      <c r="BR36162" s="1">
        <v>82.906634962698007</v>
      </c>
      <c r="BW36162" s="1">
        <v>36.381108091367736</v>
      </c>
    </row>
    <row r="36163" spans="69:75" x14ac:dyDescent="0.2">
      <c r="BQ36163" s="2">
        <v>36160</v>
      </c>
      <c r="BR36163" s="1">
        <v>93.273478292044814</v>
      </c>
      <c r="BW36163" s="1">
        <v>35.55610275999058</v>
      </c>
    </row>
    <row r="36164" spans="69:75" x14ac:dyDescent="0.2">
      <c r="BQ36164" s="2">
        <v>36161</v>
      </c>
      <c r="BR36164" s="1">
        <v>70.218276764376952</v>
      </c>
      <c r="BW36164" s="1">
        <v>50.516195704720701</v>
      </c>
    </row>
    <row r="36165" spans="69:75" x14ac:dyDescent="0.2">
      <c r="BQ36165" s="2">
        <v>36162</v>
      </c>
      <c r="BR36165" s="1">
        <v>26.284317350711863</v>
      </c>
      <c r="BW36165" s="1">
        <v>105.18974609536318</v>
      </c>
    </row>
    <row r="36166" spans="69:75" x14ac:dyDescent="0.2">
      <c r="BQ36166" s="2">
        <v>36163</v>
      </c>
      <c r="BR36166" s="1">
        <v>50.927721382507769</v>
      </c>
      <c r="BW36166" s="1">
        <v>100.08295602417914</v>
      </c>
    </row>
    <row r="36167" spans="69:75" x14ac:dyDescent="0.2">
      <c r="BQ36167" s="2">
        <v>36164</v>
      </c>
      <c r="BR36167" s="1">
        <v>84.480559973747319</v>
      </c>
      <c r="BW36167" s="1">
        <v>33.669569978737883</v>
      </c>
    </row>
    <row r="36168" spans="69:75" x14ac:dyDescent="0.2">
      <c r="BQ36168" s="2">
        <v>36165</v>
      </c>
      <c r="BR36168" s="1">
        <v>42.97576099170945</v>
      </c>
      <c r="BW36168" s="1">
        <v>50.437649700692646</v>
      </c>
    </row>
    <row r="36169" spans="69:75" x14ac:dyDescent="0.2">
      <c r="BQ36169" s="2">
        <v>36166</v>
      </c>
      <c r="BR36169" s="1">
        <v>72.635905938997212</v>
      </c>
      <c r="BW36169" s="1">
        <v>74.167914979583685</v>
      </c>
    </row>
    <row r="36170" spans="69:75" x14ac:dyDescent="0.2">
      <c r="BQ36170" s="2">
        <v>36167</v>
      </c>
      <c r="BR36170" s="1">
        <v>31.111529557459338</v>
      </c>
      <c r="BW36170" s="1">
        <v>78.18557673776499</v>
      </c>
    </row>
    <row r="36171" spans="69:75" x14ac:dyDescent="0.2">
      <c r="BQ36171" s="2">
        <v>36168</v>
      </c>
      <c r="BR36171" s="1">
        <v>44.09460354956056</v>
      </c>
      <c r="BW36171" s="1">
        <v>64.665037837376815</v>
      </c>
    </row>
    <row r="36172" spans="69:75" x14ac:dyDescent="0.2">
      <c r="BQ36172" s="2">
        <v>36169</v>
      </c>
      <c r="BR36172" s="1">
        <v>87.462953112649785</v>
      </c>
      <c r="BW36172" s="1">
        <v>95.711735486908452</v>
      </c>
    </row>
    <row r="36173" spans="69:75" x14ac:dyDescent="0.2">
      <c r="BQ36173" s="2">
        <v>36170</v>
      </c>
      <c r="BR36173" s="1">
        <v>100.06844196842732</v>
      </c>
      <c r="BW36173" s="1">
        <v>68.202749065325804</v>
      </c>
    </row>
    <row r="36174" spans="69:75" x14ac:dyDescent="0.2">
      <c r="BQ36174" s="2">
        <v>36171</v>
      </c>
      <c r="BR36174" s="1">
        <v>56.234247010030373</v>
      </c>
      <c r="BW36174" s="1">
        <v>53.912009953574568</v>
      </c>
    </row>
    <row r="36175" spans="69:75" x14ac:dyDescent="0.2">
      <c r="BQ36175" s="2">
        <v>36172</v>
      </c>
      <c r="BR36175" s="1">
        <v>16.14570349028671</v>
      </c>
      <c r="BW36175" s="1">
        <v>52.333897430849788</v>
      </c>
    </row>
    <row r="36176" spans="69:75" x14ac:dyDescent="0.2">
      <c r="BQ36176" s="2">
        <v>36173</v>
      </c>
      <c r="BR36176" s="1">
        <v>107.57309119715612</v>
      </c>
      <c r="BW36176" s="1">
        <v>82.325921582274674</v>
      </c>
    </row>
    <row r="36177" spans="69:75" x14ac:dyDescent="0.2">
      <c r="BQ36177" s="2">
        <v>36174</v>
      </c>
      <c r="BR36177" s="1">
        <v>48.861071005229178</v>
      </c>
      <c r="BW36177" s="1">
        <v>105.08665077741924</v>
      </c>
    </row>
    <row r="36178" spans="69:75" x14ac:dyDescent="0.2">
      <c r="BQ36178" s="2">
        <v>36175</v>
      </c>
      <c r="BR36178" s="1">
        <v>89.853119113071415</v>
      </c>
      <c r="BW36178" s="1">
        <v>73.6038423821648</v>
      </c>
    </row>
    <row r="36179" spans="69:75" x14ac:dyDescent="0.2">
      <c r="BQ36179" s="2">
        <v>36176</v>
      </c>
      <c r="BR36179" s="1">
        <v>107.7957961571021</v>
      </c>
      <c r="BW36179" s="1">
        <v>86.668491183726445</v>
      </c>
    </row>
    <row r="36180" spans="69:75" x14ac:dyDescent="0.2">
      <c r="BQ36180" s="2">
        <v>36177</v>
      </c>
      <c r="BR36180" s="1">
        <v>73.907899570608691</v>
      </c>
      <c r="BW36180" s="1">
        <v>27.5706080612585</v>
      </c>
    </row>
    <row r="36181" spans="69:75" x14ac:dyDescent="0.2">
      <c r="BQ36181" s="2">
        <v>36178</v>
      </c>
      <c r="BR36181" s="1">
        <v>21.687590815893945</v>
      </c>
      <c r="BW36181" s="1">
        <v>93.207922432501078</v>
      </c>
    </row>
    <row r="36182" spans="69:75" x14ac:dyDescent="0.2">
      <c r="BQ36182" s="2">
        <v>36179</v>
      </c>
      <c r="BR36182" s="1">
        <v>54.505312327495943</v>
      </c>
      <c r="BW36182" s="1">
        <v>104.54054974818328</v>
      </c>
    </row>
    <row r="36183" spans="69:75" x14ac:dyDescent="0.2">
      <c r="BQ36183" s="2">
        <v>36180</v>
      </c>
      <c r="BR36183" s="1">
        <v>37.167528475673151</v>
      </c>
      <c r="BW36183" s="1">
        <v>101.42335575585449</v>
      </c>
    </row>
    <row r="36184" spans="69:75" x14ac:dyDescent="0.2">
      <c r="BQ36184" s="2">
        <v>36181</v>
      </c>
      <c r="BR36184" s="1">
        <v>99.89788650599499</v>
      </c>
      <c r="BW36184" s="1">
        <v>26.248707562451475</v>
      </c>
    </row>
    <row r="36185" spans="69:75" x14ac:dyDescent="0.2">
      <c r="BQ36185" s="2">
        <v>36182</v>
      </c>
      <c r="BR36185" s="1">
        <v>45.482118881132578</v>
      </c>
      <c r="BW36185" s="1">
        <v>6.0563302093288804</v>
      </c>
    </row>
    <row r="36186" spans="69:75" x14ac:dyDescent="0.2">
      <c r="BQ36186" s="2">
        <v>36183</v>
      </c>
      <c r="BR36186" s="1">
        <v>88.234313053807881</v>
      </c>
      <c r="BW36186" s="1">
        <v>37.399774378803471</v>
      </c>
    </row>
    <row r="36187" spans="69:75" x14ac:dyDescent="0.2">
      <c r="BQ36187" s="2">
        <v>36184</v>
      </c>
      <c r="BR36187" s="1">
        <v>60.41636203504666</v>
      </c>
      <c r="BW36187" s="1">
        <v>68.759292144432578</v>
      </c>
    </row>
    <row r="36188" spans="69:75" x14ac:dyDescent="0.2">
      <c r="BQ36188" s="2">
        <v>36185</v>
      </c>
      <c r="BR36188" s="1">
        <v>81.428627808297932</v>
      </c>
      <c r="BW36188" s="1">
        <v>2.6006736315940522</v>
      </c>
    </row>
    <row r="36189" spans="69:75" x14ac:dyDescent="0.2">
      <c r="BQ36189" s="2">
        <v>36186</v>
      </c>
      <c r="BR36189" s="1">
        <v>95.150458612092081</v>
      </c>
      <c r="BW36189" s="1">
        <v>76.404583150757077</v>
      </c>
    </row>
    <row r="36190" spans="69:75" x14ac:dyDescent="0.2">
      <c r="BQ36190" s="2">
        <v>36187</v>
      </c>
      <c r="BR36190" s="1">
        <v>107.89345293447931</v>
      </c>
      <c r="BW36190" s="1">
        <v>83.249453113032786</v>
      </c>
    </row>
    <row r="36191" spans="69:75" x14ac:dyDescent="0.2">
      <c r="BQ36191" s="2">
        <v>36188</v>
      </c>
      <c r="BR36191" s="1">
        <v>101.07847961514804</v>
      </c>
      <c r="BW36191" s="1">
        <v>9.8760259559088617</v>
      </c>
    </row>
    <row r="36192" spans="69:75" x14ac:dyDescent="0.2">
      <c r="BQ36192" s="2">
        <v>36189</v>
      </c>
      <c r="BR36192" s="1">
        <v>55.976024659196497</v>
      </c>
      <c r="BW36192" s="1">
        <v>74.705476116641648</v>
      </c>
    </row>
    <row r="36193" spans="69:75" x14ac:dyDescent="0.2">
      <c r="BQ36193" s="2">
        <v>36190</v>
      </c>
      <c r="BR36193" s="1">
        <v>41.036207124835443</v>
      </c>
      <c r="BW36193" s="1">
        <v>84.457014926276742</v>
      </c>
    </row>
    <row r="36194" spans="69:75" x14ac:dyDescent="0.2">
      <c r="BQ36194" s="2">
        <v>36191</v>
      </c>
      <c r="BR36194" s="1">
        <v>1.2555218688899323</v>
      </c>
      <c r="BW36194" s="1">
        <v>89.22504791867064</v>
      </c>
    </row>
    <row r="36195" spans="69:75" x14ac:dyDescent="0.2">
      <c r="BQ36195" s="2">
        <v>36192</v>
      </c>
      <c r="BR36195" s="1">
        <v>16.606199769508923</v>
      </c>
      <c r="BW36195" s="1">
        <v>65.91403809873654</v>
      </c>
    </row>
    <row r="36196" spans="69:75" x14ac:dyDescent="0.2">
      <c r="BQ36196" s="2">
        <v>36193</v>
      </c>
      <c r="BR36196" s="1">
        <v>1.7437488140230961</v>
      </c>
      <c r="BW36196" s="1">
        <v>75.910633432587559</v>
      </c>
    </row>
    <row r="36197" spans="69:75" x14ac:dyDescent="0.2">
      <c r="BQ36197" s="2">
        <v>36194</v>
      </c>
      <c r="BR36197" s="1">
        <v>107.42752435186597</v>
      </c>
      <c r="BW36197" s="1">
        <v>92.916173449464424</v>
      </c>
    </row>
    <row r="36198" spans="69:75" x14ac:dyDescent="0.2">
      <c r="BQ36198" s="2">
        <v>36195</v>
      </c>
      <c r="BR36198" s="1">
        <v>2.575694868152997</v>
      </c>
      <c r="BW36198" s="1">
        <v>28.184885663516727</v>
      </c>
    </row>
    <row r="36199" spans="69:75" x14ac:dyDescent="0.2">
      <c r="BQ36199" s="2">
        <v>36196</v>
      </c>
      <c r="BR36199" s="1">
        <v>105.29984766688264</v>
      </c>
      <c r="BW36199" s="1">
        <v>44.261864715374855</v>
      </c>
    </row>
    <row r="36200" spans="69:75" x14ac:dyDescent="0.2">
      <c r="BQ36200" s="2">
        <v>36197</v>
      </c>
      <c r="BR36200" s="1">
        <v>49.444879296801616</v>
      </c>
      <c r="BW36200" s="1">
        <v>96.53337783293577</v>
      </c>
    </row>
    <row r="36201" spans="69:75" x14ac:dyDescent="0.2">
      <c r="BQ36201" s="2">
        <v>36198</v>
      </c>
      <c r="BR36201" s="1">
        <v>88.717926736784278</v>
      </c>
      <c r="BW36201" s="1">
        <v>29.831795293715548</v>
      </c>
    </row>
    <row r="36202" spans="69:75" x14ac:dyDescent="0.2">
      <c r="BQ36202" s="2">
        <v>36199</v>
      </c>
      <c r="BR36202" s="1">
        <v>69.546423256929984</v>
      </c>
      <c r="BW36202" s="1">
        <v>12.588211673402558</v>
      </c>
    </row>
    <row r="36203" spans="69:75" x14ac:dyDescent="0.2">
      <c r="BQ36203" s="2">
        <v>36200</v>
      </c>
      <c r="BR36203" s="1">
        <v>55.620819128793357</v>
      </c>
      <c r="BW36203" s="1">
        <v>27.510630702291113</v>
      </c>
    </row>
    <row r="36204" spans="69:75" x14ac:dyDescent="0.2">
      <c r="BQ36204" s="2">
        <v>36201</v>
      </c>
      <c r="BR36204" s="1">
        <v>61.372802504316581</v>
      </c>
      <c r="BW36204" s="1">
        <v>9.8336279148325652</v>
      </c>
    </row>
    <row r="36205" spans="69:75" x14ac:dyDescent="0.2">
      <c r="BQ36205" s="2">
        <v>36202</v>
      </c>
      <c r="BR36205" s="1">
        <v>74.613903811925383</v>
      </c>
      <c r="BW36205" s="1">
        <v>17.345322810772902</v>
      </c>
    </row>
    <row r="36206" spans="69:75" x14ac:dyDescent="0.2">
      <c r="BQ36206" s="2">
        <v>36203</v>
      </c>
      <c r="BR36206" s="1">
        <v>4.1055750503197181</v>
      </c>
      <c r="BW36206" s="1">
        <v>86.391574532926001</v>
      </c>
    </row>
    <row r="36207" spans="69:75" x14ac:dyDescent="0.2">
      <c r="BQ36207" s="2">
        <v>36204</v>
      </c>
      <c r="BR36207" s="1">
        <v>33.793793139839522</v>
      </c>
      <c r="BW36207" s="1">
        <v>26.363786781480858</v>
      </c>
    </row>
    <row r="36208" spans="69:75" x14ac:dyDescent="0.2">
      <c r="BQ36208" s="2">
        <v>36205</v>
      </c>
      <c r="BR36208" s="1">
        <v>18.53513498827505</v>
      </c>
      <c r="BW36208" s="1">
        <v>97.577307727079784</v>
      </c>
    </row>
    <row r="36209" spans="69:75" x14ac:dyDescent="0.2">
      <c r="BQ36209" s="2">
        <v>36206</v>
      </c>
      <c r="BR36209" s="1">
        <v>12.414108870291958</v>
      </c>
      <c r="BW36209" s="1">
        <v>72.97164582717042</v>
      </c>
    </row>
    <row r="36210" spans="69:75" x14ac:dyDescent="0.2">
      <c r="BQ36210" s="2">
        <v>36207</v>
      </c>
      <c r="BR36210" s="1">
        <v>91.84098927808688</v>
      </c>
      <c r="BW36210" s="1">
        <v>8.8217110482817169</v>
      </c>
    </row>
    <row r="36211" spans="69:75" x14ac:dyDescent="0.2">
      <c r="BQ36211" s="2">
        <v>36208</v>
      </c>
      <c r="BR36211" s="1">
        <v>62.784894690126151</v>
      </c>
      <c r="BW36211" s="1">
        <v>10.840578357152911</v>
      </c>
    </row>
    <row r="36212" spans="69:75" x14ac:dyDescent="0.2">
      <c r="BQ36212" s="2">
        <v>36209</v>
      </c>
      <c r="BR36212" s="1">
        <v>106.83647153515292</v>
      </c>
      <c r="BW36212" s="1">
        <v>103.40259196380478</v>
      </c>
    </row>
    <row r="36213" spans="69:75" x14ac:dyDescent="0.2">
      <c r="BQ36213" s="2">
        <v>36210</v>
      </c>
      <c r="BR36213" s="1">
        <v>93.600212983169087</v>
      </c>
      <c r="BW36213" s="1">
        <v>21.264390133387995</v>
      </c>
    </row>
    <row r="36214" spans="69:75" x14ac:dyDescent="0.2">
      <c r="BQ36214" s="2">
        <v>36211</v>
      </c>
      <c r="BR36214" s="1">
        <v>27.910445492949723</v>
      </c>
      <c r="BW36214" s="1">
        <v>32.426856044594615</v>
      </c>
    </row>
    <row r="36215" spans="69:75" x14ac:dyDescent="0.2">
      <c r="BQ36215" s="2">
        <v>36212</v>
      </c>
      <c r="BR36215" s="1">
        <v>96.84040433760228</v>
      </c>
      <c r="BW36215" s="1">
        <v>97.924222294178236</v>
      </c>
    </row>
    <row r="36216" spans="69:75" x14ac:dyDescent="0.2">
      <c r="BQ36216" s="2">
        <v>36213</v>
      </c>
      <c r="BR36216" s="1">
        <v>42.638366938832633</v>
      </c>
      <c r="BW36216" s="1">
        <v>1.2209380322146366</v>
      </c>
    </row>
    <row r="36217" spans="69:75" x14ac:dyDescent="0.2">
      <c r="BQ36217" s="2">
        <v>36214</v>
      </c>
      <c r="BR36217" s="1">
        <v>7.4992633437235874</v>
      </c>
      <c r="BW36217" s="1">
        <v>88.54388600586978</v>
      </c>
    </row>
    <row r="36218" spans="69:75" x14ac:dyDescent="0.2">
      <c r="BQ36218" s="2">
        <v>36215</v>
      </c>
      <c r="BR36218" s="1">
        <v>70.130429901505778</v>
      </c>
      <c r="BW36218" s="1">
        <v>20.595213348860003</v>
      </c>
    </row>
    <row r="36219" spans="69:75" x14ac:dyDescent="0.2">
      <c r="BQ36219" s="2">
        <v>36216</v>
      </c>
      <c r="BR36219" s="1">
        <v>75.538862439824612</v>
      </c>
      <c r="BW36219" s="1">
        <v>93.195225293478501</v>
      </c>
    </row>
    <row r="36220" spans="69:75" x14ac:dyDescent="0.2">
      <c r="BQ36220" s="2">
        <v>36217</v>
      </c>
      <c r="BR36220" s="1">
        <v>62.462407042505419</v>
      </c>
      <c r="BW36220" s="1">
        <v>12.689377819269001</v>
      </c>
    </row>
    <row r="36221" spans="69:75" x14ac:dyDescent="0.2">
      <c r="BQ36221" s="2">
        <v>36218</v>
      </c>
      <c r="BR36221" s="1">
        <v>59.040230903403568</v>
      </c>
      <c r="BW36221" s="1">
        <v>27.001730538217974</v>
      </c>
    </row>
    <row r="36222" spans="69:75" x14ac:dyDescent="0.2">
      <c r="BQ36222" s="2">
        <v>36219</v>
      </c>
      <c r="BR36222" s="1">
        <v>59.992030396063655</v>
      </c>
      <c r="BW36222" s="1">
        <v>44.638366414863896</v>
      </c>
    </row>
    <row r="36223" spans="69:75" x14ac:dyDescent="0.2">
      <c r="BQ36223" s="2">
        <v>36220</v>
      </c>
      <c r="BR36223" s="1">
        <v>89.637309568835377</v>
      </c>
      <c r="BW36223" s="1">
        <v>67.423907987996955</v>
      </c>
    </row>
    <row r="36224" spans="69:75" x14ac:dyDescent="0.2">
      <c r="BQ36224" s="2">
        <v>36221</v>
      </c>
      <c r="BR36224" s="1">
        <v>54.699422050094682</v>
      </c>
      <c r="BW36224" s="1">
        <v>18.754455320675763</v>
      </c>
    </row>
    <row r="36225" spans="69:75" x14ac:dyDescent="0.2">
      <c r="BQ36225" s="2">
        <v>36222</v>
      </c>
      <c r="BR36225" s="1">
        <v>87.590576734351231</v>
      </c>
      <c r="BW36225" s="1">
        <v>63.293782534423343</v>
      </c>
    </row>
    <row r="36226" spans="69:75" x14ac:dyDescent="0.2">
      <c r="BQ36226" s="2">
        <v>36223</v>
      </c>
      <c r="BR36226" s="1">
        <v>42.134410271485081</v>
      </c>
      <c r="BW36226" s="1">
        <v>80.030110033848501</v>
      </c>
    </row>
    <row r="36227" spans="69:75" x14ac:dyDescent="0.2">
      <c r="BQ36227" s="2">
        <v>36224</v>
      </c>
      <c r="BR36227" s="1">
        <v>41.814931343510779</v>
      </c>
      <c r="BW36227" s="1">
        <v>23.478835443652375</v>
      </c>
    </row>
    <row r="36228" spans="69:75" x14ac:dyDescent="0.2">
      <c r="BQ36228" s="2">
        <v>36225</v>
      </c>
      <c r="BR36228" s="1">
        <v>58.843476493900937</v>
      </c>
      <c r="BW36228" s="1">
        <v>63.796376391790716</v>
      </c>
    </row>
    <row r="36229" spans="69:75" x14ac:dyDescent="0.2">
      <c r="BQ36229" s="2">
        <v>36226</v>
      </c>
      <c r="BR36229" s="1">
        <v>42.394280273667192</v>
      </c>
      <c r="BW36229" s="1">
        <v>88.981974771323536</v>
      </c>
    </row>
    <row r="36230" spans="69:75" x14ac:dyDescent="0.2">
      <c r="BQ36230" s="2">
        <v>36227</v>
      </c>
      <c r="BR36230" s="1">
        <v>24.530621469800483</v>
      </c>
      <c r="BW36230" s="1">
        <v>5.095845272892408</v>
      </c>
    </row>
    <row r="36231" spans="69:75" x14ac:dyDescent="0.2">
      <c r="BQ36231" s="2">
        <v>36228</v>
      </c>
      <c r="BR36231" s="1">
        <v>92.365074908218872</v>
      </c>
      <c r="BW36231" s="1">
        <v>64.203773710083368</v>
      </c>
    </row>
    <row r="36232" spans="69:75" x14ac:dyDescent="0.2">
      <c r="BQ36232" s="2">
        <v>36229</v>
      </c>
      <c r="BR36232" s="1">
        <v>14.711801390845441</v>
      </c>
      <c r="BW36232" s="1">
        <v>10.426608304601618</v>
      </c>
    </row>
    <row r="36233" spans="69:75" x14ac:dyDescent="0.2">
      <c r="BQ36233" s="2">
        <v>36230</v>
      </c>
      <c r="BR36233" s="1">
        <v>51.603353588409846</v>
      </c>
      <c r="BW36233" s="1">
        <v>73.306534512906552</v>
      </c>
    </row>
    <row r="36234" spans="69:75" x14ac:dyDescent="0.2">
      <c r="BQ36234" s="2">
        <v>36231</v>
      </c>
      <c r="BR36234" s="1">
        <v>17.295035478893968</v>
      </c>
      <c r="BW36234" s="1">
        <v>18.229604541693138</v>
      </c>
    </row>
    <row r="36235" spans="69:75" x14ac:dyDescent="0.2">
      <c r="BQ36235" s="2">
        <v>36232</v>
      </c>
      <c r="BR36235" s="1">
        <v>57.043272035164478</v>
      </c>
      <c r="BW36235" s="1">
        <v>96.386219887488011</v>
      </c>
    </row>
    <row r="36236" spans="69:75" x14ac:dyDescent="0.2">
      <c r="BQ36236" s="2">
        <v>36233</v>
      </c>
      <c r="BR36236" s="1">
        <v>34.780875101397868</v>
      </c>
      <c r="BW36236" s="1">
        <v>14.457329087896174</v>
      </c>
    </row>
    <row r="36237" spans="69:75" x14ac:dyDescent="0.2">
      <c r="BQ36237" s="2">
        <v>36234</v>
      </c>
      <c r="BR36237" s="1">
        <v>10.964946794033185</v>
      </c>
      <c r="BW36237" s="1">
        <v>68.179024280207074</v>
      </c>
    </row>
    <row r="36238" spans="69:75" x14ac:dyDescent="0.2">
      <c r="BQ36238" s="2">
        <v>36235</v>
      </c>
      <c r="BR36238" s="1">
        <v>64.699594369983089</v>
      </c>
      <c r="BW36238" s="1">
        <v>47.133410526968049</v>
      </c>
    </row>
    <row r="36239" spans="69:75" x14ac:dyDescent="0.2">
      <c r="BQ36239" s="2">
        <v>36236</v>
      </c>
      <c r="BR36239" s="1">
        <v>47.214663532309828</v>
      </c>
      <c r="BW36239" s="1">
        <v>27.040317095940967</v>
      </c>
    </row>
    <row r="36240" spans="69:75" x14ac:dyDescent="0.2">
      <c r="BQ36240" s="2">
        <v>36237</v>
      </c>
      <c r="BR36240" s="1">
        <v>21.472351744562335</v>
      </c>
      <c r="BW36240" s="1">
        <v>106.85147455700715</v>
      </c>
    </row>
    <row r="36241" spans="69:75" x14ac:dyDescent="0.2">
      <c r="BQ36241" s="2">
        <v>36238</v>
      </c>
      <c r="BR36241" s="1">
        <v>2.8527660732690698</v>
      </c>
      <c r="BW36241" s="1">
        <v>26.739752686689346</v>
      </c>
    </row>
    <row r="36242" spans="69:75" x14ac:dyDescent="0.2">
      <c r="BQ36242" s="2">
        <v>36239</v>
      </c>
      <c r="BR36242" s="1">
        <v>7.997581124775909</v>
      </c>
      <c r="BW36242" s="1">
        <v>77.132094818035256</v>
      </c>
    </row>
    <row r="36243" spans="69:75" x14ac:dyDescent="0.2">
      <c r="BQ36243" s="2">
        <v>36240</v>
      </c>
      <c r="BR36243" s="1">
        <v>9.2089346467511781</v>
      </c>
      <c r="BW36243" s="1">
        <v>21.080223892981937</v>
      </c>
    </row>
    <row r="36244" spans="69:75" x14ac:dyDescent="0.2">
      <c r="BQ36244" s="2">
        <v>36241</v>
      </c>
      <c r="BR36244" s="1">
        <v>23.452489438324651</v>
      </c>
      <c r="BW36244" s="1">
        <v>90.622695871744241</v>
      </c>
    </row>
    <row r="36245" spans="69:75" x14ac:dyDescent="0.2">
      <c r="BQ36245" s="2">
        <v>36242</v>
      </c>
      <c r="BR36245" s="1">
        <v>69.831830474067118</v>
      </c>
      <c r="BW36245" s="1">
        <v>85.69307960713607</v>
      </c>
    </row>
    <row r="36246" spans="69:75" x14ac:dyDescent="0.2">
      <c r="BQ36246" s="2">
        <v>36243</v>
      </c>
      <c r="BR36246" s="1">
        <v>26.992066088173832</v>
      </c>
      <c r="BW36246" s="1">
        <v>71.00279192519514</v>
      </c>
    </row>
    <row r="36247" spans="69:75" x14ac:dyDescent="0.2">
      <c r="BQ36247" s="2">
        <v>36244</v>
      </c>
      <c r="BR36247" s="1">
        <v>20.526550340568267</v>
      </c>
      <c r="BW36247" s="1">
        <v>18.915704680399077</v>
      </c>
    </row>
    <row r="36248" spans="69:75" x14ac:dyDescent="0.2">
      <c r="BQ36248" s="2">
        <v>36245</v>
      </c>
      <c r="BR36248" s="1">
        <v>3.8087069001690601</v>
      </c>
      <c r="BW36248" s="1">
        <v>12.469601188942537</v>
      </c>
    </row>
    <row r="36249" spans="69:75" x14ac:dyDescent="0.2">
      <c r="BQ36249" s="2">
        <v>36246</v>
      </c>
      <c r="BR36249" s="1">
        <v>93.925385534188507</v>
      </c>
      <c r="BW36249" s="1">
        <v>106.64893386097143</v>
      </c>
    </row>
    <row r="36250" spans="69:75" x14ac:dyDescent="0.2">
      <c r="BQ36250" s="2">
        <v>36247</v>
      </c>
      <c r="BR36250" s="1">
        <v>104.57655951314743</v>
      </c>
      <c r="BW36250" s="1">
        <v>56.934238735051707</v>
      </c>
    </row>
    <row r="36251" spans="69:75" x14ac:dyDescent="0.2">
      <c r="BQ36251" s="2">
        <v>36248</v>
      </c>
      <c r="BR36251" s="1">
        <v>81.831429177438253</v>
      </c>
      <c r="BW36251" s="1">
        <v>36.055579980366872</v>
      </c>
    </row>
    <row r="36252" spans="69:75" x14ac:dyDescent="0.2">
      <c r="BQ36252" s="2">
        <v>36249</v>
      </c>
      <c r="BR36252" s="1">
        <v>81.009575713782596</v>
      </c>
      <c r="BW36252" s="1">
        <v>43.029449968481316</v>
      </c>
    </row>
    <row r="36253" spans="69:75" x14ac:dyDescent="0.2">
      <c r="BQ36253" s="2">
        <v>36250</v>
      </c>
      <c r="BR36253" s="1">
        <v>75.232208619896255</v>
      </c>
      <c r="BW36253" s="1">
        <v>93.834366770906939</v>
      </c>
    </row>
    <row r="36254" spans="69:75" x14ac:dyDescent="0.2">
      <c r="BQ36254" s="2">
        <v>36251</v>
      </c>
      <c r="BR36254" s="1">
        <v>26.087379094716344</v>
      </c>
      <c r="BW36254" s="1">
        <v>22.180625356384159</v>
      </c>
    </row>
    <row r="36255" spans="69:75" x14ac:dyDescent="0.2">
      <c r="BQ36255" s="2">
        <v>36252</v>
      </c>
      <c r="BR36255" s="1">
        <v>5.9900823309832028</v>
      </c>
      <c r="BW36255" s="1">
        <v>67.063359513057662</v>
      </c>
    </row>
    <row r="36256" spans="69:75" x14ac:dyDescent="0.2">
      <c r="BQ36256" s="2">
        <v>36253</v>
      </c>
      <c r="BR36256" s="1">
        <v>28.655397368776509</v>
      </c>
      <c r="BW36256" s="1">
        <v>58.089134067221664</v>
      </c>
    </row>
    <row r="36257" spans="69:75" x14ac:dyDescent="0.2">
      <c r="BQ36257" s="2">
        <v>36254</v>
      </c>
      <c r="BR36257" s="1">
        <v>65.098733993900623</v>
      </c>
      <c r="BW36257" s="1">
        <v>41.585225751264375</v>
      </c>
    </row>
    <row r="36258" spans="69:75" x14ac:dyDescent="0.2">
      <c r="BQ36258" s="2">
        <v>36255</v>
      </c>
      <c r="BR36258" s="1">
        <v>8.9365484622295277</v>
      </c>
      <c r="BW36258" s="1">
        <v>88.270858184521757</v>
      </c>
    </row>
    <row r="36259" spans="69:75" x14ac:dyDescent="0.2">
      <c r="BQ36259" s="2">
        <v>36256</v>
      </c>
      <c r="BR36259" s="1">
        <v>35.999566431170706</v>
      </c>
      <c r="BW36259" s="1">
        <v>5.5789549733275727</v>
      </c>
    </row>
    <row r="36260" spans="69:75" x14ac:dyDescent="0.2">
      <c r="BQ36260" s="2">
        <v>36257</v>
      </c>
      <c r="BR36260" s="1">
        <v>68.315769084596383</v>
      </c>
      <c r="BW36260" s="1">
        <v>77.046284993611579</v>
      </c>
    </row>
    <row r="36261" spans="69:75" x14ac:dyDescent="0.2">
      <c r="BQ36261" s="2">
        <v>36258</v>
      </c>
      <c r="BR36261" s="1">
        <v>18.319936388779841</v>
      </c>
      <c r="BW36261" s="1">
        <v>47.685862496369253</v>
      </c>
    </row>
    <row r="36262" spans="69:75" x14ac:dyDescent="0.2">
      <c r="BQ36262" s="2">
        <v>36259</v>
      </c>
      <c r="BR36262" s="1">
        <v>83.88941587271384</v>
      </c>
      <c r="BW36262" s="1">
        <v>41.535960613886687</v>
      </c>
    </row>
    <row r="36263" spans="69:75" x14ac:dyDescent="0.2">
      <c r="BQ36263" s="2">
        <v>36260</v>
      </c>
      <c r="BR36263" s="1">
        <v>93.7736242756379</v>
      </c>
      <c r="BW36263" s="1">
        <v>29.077988258666299</v>
      </c>
    </row>
    <row r="36264" spans="69:75" x14ac:dyDescent="0.2">
      <c r="BQ36264" s="2">
        <v>36261</v>
      </c>
      <c r="BR36264" s="1">
        <v>102.40931445563402</v>
      </c>
      <c r="BW36264" s="1">
        <v>50.296146750412191</v>
      </c>
    </row>
    <row r="36265" spans="69:75" x14ac:dyDescent="0.2">
      <c r="BQ36265" s="2">
        <v>36262</v>
      </c>
      <c r="BR36265" s="1">
        <v>94.791556749803561</v>
      </c>
      <c r="BW36265" s="1">
        <v>14.851171614451264</v>
      </c>
    </row>
    <row r="36266" spans="69:75" x14ac:dyDescent="0.2">
      <c r="BQ36266" s="2">
        <v>36263</v>
      </c>
      <c r="BR36266" s="1">
        <v>85.561705442428803</v>
      </c>
      <c r="BW36266" s="1">
        <v>70.457579688664737</v>
      </c>
    </row>
    <row r="36267" spans="69:75" x14ac:dyDescent="0.2">
      <c r="BQ36267" s="2">
        <v>36264</v>
      </c>
      <c r="BR36267" s="1">
        <v>37.211165321296619</v>
      </c>
      <c r="BW36267" s="1">
        <v>62.800912965641658</v>
      </c>
    </row>
    <row r="36268" spans="69:75" x14ac:dyDescent="0.2">
      <c r="BQ36268" s="2">
        <v>36265</v>
      </c>
      <c r="BR36268" s="1">
        <v>50.848115469348329</v>
      </c>
      <c r="BW36268" s="1">
        <v>37.961447426078053</v>
      </c>
    </row>
    <row r="36269" spans="69:75" x14ac:dyDescent="0.2">
      <c r="BQ36269" s="2">
        <v>36266</v>
      </c>
      <c r="BR36269" s="1">
        <v>98.943976767775524</v>
      </c>
      <c r="BW36269" s="1">
        <v>60.819721888961681</v>
      </c>
    </row>
    <row r="36270" spans="69:75" x14ac:dyDescent="0.2">
      <c r="BQ36270" s="2">
        <v>36267</v>
      </c>
      <c r="BR36270" s="1">
        <v>31.408642516717268</v>
      </c>
      <c r="BW36270" s="1">
        <v>9.1339945817100592</v>
      </c>
    </row>
    <row r="36271" spans="69:75" x14ac:dyDescent="0.2">
      <c r="BQ36271" s="2">
        <v>36268</v>
      </c>
      <c r="BR36271" s="1">
        <v>84.307562463593769</v>
      </c>
      <c r="BW36271" s="1">
        <v>94.595389265638033</v>
      </c>
    </row>
    <row r="36272" spans="69:75" x14ac:dyDescent="0.2">
      <c r="BQ36272" s="2">
        <v>36269</v>
      </c>
      <c r="BR36272" s="1">
        <v>44.428539282768043</v>
      </c>
      <c r="BW36272" s="1">
        <v>107.37380147467641</v>
      </c>
    </row>
    <row r="36273" spans="69:75" x14ac:dyDescent="0.2">
      <c r="BQ36273" s="2">
        <v>36270</v>
      </c>
      <c r="BR36273" s="1">
        <v>37.65508424277408</v>
      </c>
      <c r="BW36273" s="1">
        <v>2.6971231863949789</v>
      </c>
    </row>
    <row r="36274" spans="69:75" x14ac:dyDescent="0.2">
      <c r="BQ36274" s="2">
        <v>36271</v>
      </c>
      <c r="BR36274" s="1">
        <v>25.704418763184126</v>
      </c>
      <c r="BW36274" s="1">
        <v>90.697388663361693</v>
      </c>
    </row>
    <row r="36275" spans="69:75" x14ac:dyDescent="0.2">
      <c r="BQ36275" s="2">
        <v>36272</v>
      </c>
      <c r="BR36275" s="1">
        <v>32.125343001647337</v>
      </c>
      <c r="BW36275" s="1">
        <v>104.93923415877859</v>
      </c>
    </row>
    <row r="36276" spans="69:75" x14ac:dyDescent="0.2">
      <c r="BQ36276" s="2">
        <v>36273</v>
      </c>
      <c r="BR36276" s="1">
        <v>30.54702134711366</v>
      </c>
      <c r="BW36276" s="1">
        <v>30.298772998209021</v>
      </c>
    </row>
    <row r="36277" spans="69:75" x14ac:dyDescent="0.2">
      <c r="BQ36277" s="2">
        <v>36274</v>
      </c>
      <c r="BR36277" s="1">
        <v>61.200639871857248</v>
      </c>
      <c r="BW36277" s="1">
        <v>19.152169448273415</v>
      </c>
    </row>
    <row r="36278" spans="69:75" x14ac:dyDescent="0.2">
      <c r="BQ36278" s="2">
        <v>36275</v>
      </c>
      <c r="BR36278" s="1">
        <v>87.351293354349338</v>
      </c>
      <c r="BW36278" s="1">
        <v>73.137296725501102</v>
      </c>
    </row>
    <row r="36279" spans="69:75" x14ac:dyDescent="0.2">
      <c r="BQ36279" s="2">
        <v>36276</v>
      </c>
      <c r="BR36279" s="1">
        <v>23.805677902179415</v>
      </c>
      <c r="BW36279" s="1">
        <v>2.6034204952352731</v>
      </c>
    </row>
    <row r="36280" spans="69:75" x14ac:dyDescent="0.2">
      <c r="BQ36280" s="2">
        <v>36277</v>
      </c>
      <c r="BR36280" s="1">
        <v>87.423888726766648</v>
      </c>
      <c r="BW36280" s="1">
        <v>86.417641022863592</v>
      </c>
    </row>
    <row r="36281" spans="69:75" x14ac:dyDescent="0.2">
      <c r="BQ36281" s="2">
        <v>36278</v>
      </c>
      <c r="BR36281" s="1">
        <v>10.533113652542713</v>
      </c>
      <c r="BW36281" s="1">
        <v>50.625419148332071</v>
      </c>
    </row>
    <row r="36282" spans="69:75" x14ac:dyDescent="0.2">
      <c r="BQ36282" s="2">
        <v>36279</v>
      </c>
      <c r="BR36282" s="1">
        <v>74.281183931874494</v>
      </c>
      <c r="BW36282" s="1">
        <v>64.721313369305875</v>
      </c>
    </row>
    <row r="36283" spans="69:75" x14ac:dyDescent="0.2">
      <c r="BQ36283" s="2">
        <v>36280</v>
      </c>
      <c r="BR36283" s="1">
        <v>12.640490497716858</v>
      </c>
      <c r="BW36283" s="1">
        <v>12.727955009341233</v>
      </c>
    </row>
    <row r="36284" spans="69:75" x14ac:dyDescent="0.2">
      <c r="BQ36284" s="2">
        <v>36281</v>
      </c>
      <c r="BR36284" s="1">
        <v>38.195143631097636</v>
      </c>
      <c r="BW36284" s="1">
        <v>82.49970195547067</v>
      </c>
    </row>
    <row r="36285" spans="69:75" x14ac:dyDescent="0.2">
      <c r="BQ36285" s="2">
        <v>36282</v>
      </c>
      <c r="BR36285" s="1">
        <v>30.785879650375794</v>
      </c>
      <c r="BW36285" s="1">
        <v>100.49623360665609</v>
      </c>
    </row>
    <row r="36286" spans="69:75" x14ac:dyDescent="0.2">
      <c r="BQ36286" s="2">
        <v>36283</v>
      </c>
      <c r="BR36286" s="1">
        <v>59.386564862668507</v>
      </c>
      <c r="BW36286" s="1">
        <v>67.141136791131629</v>
      </c>
    </row>
    <row r="36287" spans="69:75" x14ac:dyDescent="0.2">
      <c r="BQ36287" s="2">
        <v>36284</v>
      </c>
      <c r="BR36287" s="1">
        <v>97.8283975057291</v>
      </c>
      <c r="BW36287" s="1">
        <v>16.765558360798682</v>
      </c>
    </row>
    <row r="36288" spans="69:75" x14ac:dyDescent="0.2">
      <c r="BQ36288" s="2">
        <v>36285</v>
      </c>
      <c r="BR36288" s="1">
        <v>61.819232186643177</v>
      </c>
      <c r="BW36288" s="1">
        <v>106.56438757163059</v>
      </c>
    </row>
    <row r="36289" spans="69:75" x14ac:dyDescent="0.2">
      <c r="BQ36289" s="2">
        <v>36286</v>
      </c>
      <c r="BR36289" s="1">
        <v>59.318256624488185</v>
      </c>
      <c r="BW36289" s="1">
        <v>37.586768703405937</v>
      </c>
    </row>
    <row r="36290" spans="69:75" x14ac:dyDescent="0.2">
      <c r="BQ36290" s="2">
        <v>36287</v>
      </c>
      <c r="BR36290" s="1">
        <v>19.67654243468326</v>
      </c>
      <c r="BW36290" s="1">
        <v>88.294087913506843</v>
      </c>
    </row>
    <row r="36291" spans="69:75" x14ac:dyDescent="0.2">
      <c r="BQ36291" s="2">
        <v>36288</v>
      </c>
      <c r="BR36291" s="1">
        <v>16.024577518549538</v>
      </c>
      <c r="BW36291" s="1">
        <v>64.336706151284403</v>
      </c>
    </row>
    <row r="36292" spans="69:75" x14ac:dyDescent="0.2">
      <c r="BQ36292" s="2">
        <v>36289</v>
      </c>
      <c r="BR36292" s="1">
        <v>103.07034056387724</v>
      </c>
      <c r="BW36292" s="1">
        <v>18.220426037391466</v>
      </c>
    </row>
    <row r="36293" spans="69:75" x14ac:dyDescent="0.2">
      <c r="BQ36293" s="2">
        <v>36290</v>
      </c>
      <c r="BR36293" s="1">
        <v>2.3276582514280086</v>
      </c>
      <c r="BW36293" s="1">
        <v>106.57774680083386</v>
      </c>
    </row>
    <row r="36294" spans="69:75" x14ac:dyDescent="0.2">
      <c r="BQ36294" s="2">
        <v>36291</v>
      </c>
      <c r="BR36294" s="1">
        <v>37.685598687066204</v>
      </c>
      <c r="BW36294" s="1">
        <v>78.995184134276059</v>
      </c>
    </row>
    <row r="36295" spans="69:75" x14ac:dyDescent="0.2">
      <c r="BQ36295" s="2">
        <v>36292</v>
      </c>
      <c r="BR36295" s="1">
        <v>46.551825766607664</v>
      </c>
      <c r="BW36295" s="1">
        <v>55.453343676056733</v>
      </c>
    </row>
    <row r="36296" spans="69:75" x14ac:dyDescent="0.2">
      <c r="BQ36296" s="2">
        <v>36293</v>
      </c>
      <c r="BR36296" s="1">
        <v>79.715624511106824</v>
      </c>
      <c r="BW36296" s="1">
        <v>5.6527537299248571</v>
      </c>
    </row>
    <row r="36297" spans="69:75" x14ac:dyDescent="0.2">
      <c r="BQ36297" s="2">
        <v>36294</v>
      </c>
      <c r="BR36297" s="1">
        <v>94.010650740620093</v>
      </c>
      <c r="BW36297" s="1">
        <v>45.934165402126581</v>
      </c>
    </row>
    <row r="36298" spans="69:75" x14ac:dyDescent="0.2">
      <c r="BQ36298" s="2">
        <v>36295</v>
      </c>
      <c r="BR36298" s="1">
        <v>79.966491759464901</v>
      </c>
      <c r="BW36298" s="1">
        <v>99.279626069546481</v>
      </c>
    </row>
    <row r="36299" spans="69:75" x14ac:dyDescent="0.2">
      <c r="BQ36299" s="2">
        <v>36296</v>
      </c>
      <c r="BR36299" s="1">
        <v>97.386752885225036</v>
      </c>
      <c r="BW36299" s="1">
        <v>11.228686941615283</v>
      </c>
    </row>
    <row r="36300" spans="69:75" x14ac:dyDescent="0.2">
      <c r="BQ36300" s="2">
        <v>36297</v>
      </c>
      <c r="BR36300" s="1">
        <v>87.953104871260024</v>
      </c>
      <c r="BW36300" s="1">
        <v>1.2888122414713372</v>
      </c>
    </row>
    <row r="36301" spans="69:75" x14ac:dyDescent="0.2">
      <c r="BQ36301" s="2">
        <v>36298</v>
      </c>
      <c r="BR36301" s="1">
        <v>32.596654558920534</v>
      </c>
      <c r="BW36301" s="1">
        <v>23.165329695503406</v>
      </c>
    </row>
    <row r="36302" spans="69:75" x14ac:dyDescent="0.2">
      <c r="BQ36302" s="2">
        <v>36299</v>
      </c>
      <c r="BR36302" s="1">
        <v>93.752634177180511</v>
      </c>
      <c r="BW36302" s="1">
        <v>24.987932762112766</v>
      </c>
    </row>
    <row r="36303" spans="69:75" x14ac:dyDescent="0.2">
      <c r="BQ36303" s="2">
        <v>36300</v>
      </c>
      <c r="BR36303" s="1">
        <v>1.9352324841728752</v>
      </c>
      <c r="BW36303" s="1">
        <v>87.875639215391715</v>
      </c>
    </row>
    <row r="36304" spans="69:75" x14ac:dyDescent="0.2">
      <c r="BQ36304" s="2">
        <v>36301</v>
      </c>
      <c r="BR36304" s="1">
        <v>97.467298077819038</v>
      </c>
      <c r="BW36304" s="1">
        <v>27.040414441390826</v>
      </c>
    </row>
    <row r="36305" spans="69:75" x14ac:dyDescent="0.2">
      <c r="BQ36305" s="2">
        <v>36302</v>
      </c>
      <c r="BR36305" s="1">
        <v>27.849399941872097</v>
      </c>
      <c r="BW36305" s="1">
        <v>25.169520046844415</v>
      </c>
    </row>
    <row r="36306" spans="69:75" x14ac:dyDescent="0.2">
      <c r="BQ36306" s="2">
        <v>36303</v>
      </c>
      <c r="BR36306" s="1">
        <v>11.740017730155873</v>
      </c>
      <c r="BW36306" s="1">
        <v>66.703323799411521</v>
      </c>
    </row>
    <row r="36307" spans="69:75" x14ac:dyDescent="0.2">
      <c r="BQ36307" s="2">
        <v>36304</v>
      </c>
      <c r="BR36307" s="1">
        <v>80.233327560520621</v>
      </c>
      <c r="BW36307" s="1">
        <v>36.436220774393945</v>
      </c>
    </row>
    <row r="36308" spans="69:75" x14ac:dyDescent="0.2">
      <c r="BQ36308" s="2">
        <v>36305</v>
      </c>
      <c r="BR36308" s="1">
        <v>52.244094045529266</v>
      </c>
      <c r="BW36308" s="1">
        <v>20.212164485903717</v>
      </c>
    </row>
    <row r="36309" spans="69:75" x14ac:dyDescent="0.2">
      <c r="BQ36309" s="2">
        <v>36306</v>
      </c>
      <c r="BR36309" s="1">
        <v>52.721895092151783</v>
      </c>
      <c r="BW36309" s="1">
        <v>24.202117688172311</v>
      </c>
    </row>
    <row r="36310" spans="69:75" x14ac:dyDescent="0.2">
      <c r="BQ36310" s="2">
        <v>36307</v>
      </c>
      <c r="BR36310" s="1">
        <v>20.461169625323439</v>
      </c>
      <c r="BW36310" s="1">
        <v>32.641286222804609</v>
      </c>
    </row>
    <row r="36311" spans="69:75" x14ac:dyDescent="0.2">
      <c r="BQ36311" s="2">
        <v>36308</v>
      </c>
      <c r="BR36311" s="1">
        <v>38.63503089300022</v>
      </c>
      <c r="BW36311" s="1">
        <v>45.883463557698263</v>
      </c>
    </row>
    <row r="36312" spans="69:75" x14ac:dyDescent="0.2">
      <c r="BQ36312" s="2">
        <v>36309</v>
      </c>
      <c r="BR36312" s="1">
        <v>105.5748217135916</v>
      </c>
      <c r="BW36312" s="1">
        <v>50.562235362861287</v>
      </c>
    </row>
    <row r="36313" spans="69:75" x14ac:dyDescent="0.2">
      <c r="BQ36313" s="2">
        <v>36310</v>
      </c>
      <c r="BR36313" s="1">
        <v>53.986185017032227</v>
      </c>
      <c r="BW36313" s="1">
        <v>106.4541280306332</v>
      </c>
    </row>
    <row r="36314" spans="69:75" x14ac:dyDescent="0.2">
      <c r="BQ36314" s="2">
        <v>36311</v>
      </c>
      <c r="BR36314" s="1">
        <v>32.017837181659473</v>
      </c>
      <c r="BW36314" s="1">
        <v>96.584033713087848</v>
      </c>
    </row>
    <row r="36315" spans="69:75" x14ac:dyDescent="0.2">
      <c r="BQ36315" s="2">
        <v>36312</v>
      </c>
      <c r="BR36315" s="1">
        <v>79.458405695415394</v>
      </c>
      <c r="BW36315" s="1">
        <v>36.446102015854535</v>
      </c>
    </row>
    <row r="36316" spans="69:75" x14ac:dyDescent="0.2">
      <c r="BQ36316" s="2">
        <v>36313</v>
      </c>
      <c r="BR36316" s="1">
        <v>78.185248226154982</v>
      </c>
      <c r="BW36316" s="1">
        <v>30.504984782111567</v>
      </c>
    </row>
    <row r="36317" spans="69:75" x14ac:dyDescent="0.2">
      <c r="BQ36317" s="2">
        <v>36314</v>
      </c>
      <c r="BR36317" s="1">
        <v>1.7618970840091528</v>
      </c>
      <c r="BW36317" s="1">
        <v>78.743226954394601</v>
      </c>
    </row>
    <row r="36318" spans="69:75" x14ac:dyDescent="0.2">
      <c r="BQ36318" s="2">
        <v>36315</v>
      </c>
      <c r="BR36318" s="1">
        <v>103.87208659545414</v>
      </c>
      <c r="BW36318" s="1">
        <v>16.922897556731474</v>
      </c>
    </row>
    <row r="36319" spans="69:75" x14ac:dyDescent="0.2">
      <c r="BQ36319" s="2">
        <v>36316</v>
      </c>
      <c r="BR36319" s="1">
        <v>30.535257806563838</v>
      </c>
      <c r="BW36319" s="1">
        <v>0.79208680093674744</v>
      </c>
    </row>
    <row r="36320" spans="69:75" x14ac:dyDescent="0.2">
      <c r="BQ36320" s="2">
        <v>36317</v>
      </c>
      <c r="BR36320" s="1">
        <v>44.060012826089832</v>
      </c>
      <c r="BW36320" s="1">
        <v>27.635661687850078</v>
      </c>
    </row>
    <row r="36321" spans="69:75" x14ac:dyDescent="0.2">
      <c r="BQ36321" s="2">
        <v>36318</v>
      </c>
      <c r="BR36321" s="1">
        <v>3.71856890605142</v>
      </c>
      <c r="BW36321" s="1">
        <v>25.817861886872866</v>
      </c>
    </row>
    <row r="36322" spans="69:75" x14ac:dyDescent="0.2">
      <c r="BQ36322" s="2">
        <v>36319</v>
      </c>
      <c r="BR36322" s="1">
        <v>88.036024258080744</v>
      </c>
      <c r="BW36322" s="1">
        <v>18.503331840397639</v>
      </c>
    </row>
    <row r="36323" spans="69:75" x14ac:dyDescent="0.2">
      <c r="BQ36323" s="2">
        <v>36320</v>
      </c>
      <c r="BR36323" s="1">
        <v>22.091518919101819</v>
      </c>
      <c r="BW36323" s="1">
        <v>43.303224953744319</v>
      </c>
    </row>
    <row r="36324" spans="69:75" x14ac:dyDescent="0.2">
      <c r="BQ36324" s="2">
        <v>36321</v>
      </c>
      <c r="BR36324" s="1">
        <v>43.945693061443222</v>
      </c>
      <c r="BW36324" s="1">
        <v>71.807605505839064</v>
      </c>
    </row>
    <row r="36325" spans="69:75" x14ac:dyDescent="0.2">
      <c r="BQ36325" s="2">
        <v>36322</v>
      </c>
      <c r="BR36325" s="1">
        <v>16.392962687597763</v>
      </c>
      <c r="BW36325" s="1">
        <v>29.446336105602175</v>
      </c>
    </row>
    <row r="36326" spans="69:75" x14ac:dyDescent="0.2">
      <c r="BQ36326" s="2">
        <v>36323</v>
      </c>
      <c r="BR36326" s="1">
        <v>3.3015411859629786</v>
      </c>
      <c r="BW36326" s="1">
        <v>10.300855153071385</v>
      </c>
    </row>
    <row r="36327" spans="69:75" x14ac:dyDescent="0.2">
      <c r="BQ36327" s="2">
        <v>36324</v>
      </c>
      <c r="BR36327" s="1">
        <v>61.526225428048264</v>
      </c>
      <c r="BW36327" s="1">
        <v>76.529525457861695</v>
      </c>
    </row>
    <row r="36328" spans="69:75" x14ac:dyDescent="0.2">
      <c r="BQ36328" s="2">
        <v>36325</v>
      </c>
      <c r="BR36328" s="1">
        <v>101.99674462454735</v>
      </c>
      <c r="BW36328" s="1">
        <v>21.923819104714827</v>
      </c>
    </row>
    <row r="36329" spans="69:75" x14ac:dyDescent="0.2">
      <c r="BQ36329" s="2">
        <v>36326</v>
      </c>
      <c r="BR36329" s="1">
        <v>7.5426887072185913</v>
      </c>
      <c r="BW36329" s="1">
        <v>104.54269172246828</v>
      </c>
    </row>
    <row r="36330" spans="69:75" x14ac:dyDescent="0.2">
      <c r="BQ36330" s="2">
        <v>36327</v>
      </c>
      <c r="BR36330" s="1">
        <v>103.96098960553937</v>
      </c>
      <c r="BW36330" s="1">
        <v>83.684848461754967</v>
      </c>
    </row>
    <row r="36331" spans="69:75" x14ac:dyDescent="0.2">
      <c r="BQ36331" s="2">
        <v>36328</v>
      </c>
      <c r="BR36331" s="1">
        <v>85.558221501663667</v>
      </c>
      <c r="BW36331" s="1">
        <v>73.674965061211992</v>
      </c>
    </row>
    <row r="36332" spans="69:75" x14ac:dyDescent="0.2">
      <c r="BQ36332" s="2">
        <v>36329</v>
      </c>
      <c r="BR36332" s="1">
        <v>82.897565079252928</v>
      </c>
      <c r="BW36332" s="1">
        <v>84.186628560633295</v>
      </c>
    </row>
    <row r="36333" spans="69:75" x14ac:dyDescent="0.2">
      <c r="BQ36333" s="2">
        <v>36330</v>
      </c>
      <c r="BR36333" s="1">
        <v>31.926259065554067</v>
      </c>
      <c r="BW36333" s="1">
        <v>27.182156305050146</v>
      </c>
    </row>
    <row r="36334" spans="69:75" x14ac:dyDescent="0.2">
      <c r="BQ36334" s="2">
        <v>36331</v>
      </c>
      <c r="BR36334" s="1">
        <v>57.984567864182338</v>
      </c>
      <c r="BW36334" s="1">
        <v>35.985722885555532</v>
      </c>
    </row>
    <row r="36335" spans="69:75" x14ac:dyDescent="0.2">
      <c r="BQ36335" s="2">
        <v>36332</v>
      </c>
      <c r="BR36335" s="1">
        <v>49.533527818179863</v>
      </c>
      <c r="BW36335" s="1">
        <v>46.226077887727854</v>
      </c>
    </row>
    <row r="36336" spans="69:75" x14ac:dyDescent="0.2">
      <c r="BQ36336" s="2">
        <v>36333</v>
      </c>
      <c r="BR36336" s="1">
        <v>59.819015543035334</v>
      </c>
      <c r="BW36336" s="1">
        <v>22.115887365159441</v>
      </c>
    </row>
    <row r="36337" spans="69:75" x14ac:dyDescent="0.2">
      <c r="BQ36337" s="2">
        <v>36334</v>
      </c>
      <c r="BR36337" s="1">
        <v>55.163091575224712</v>
      </c>
      <c r="BW36337" s="1">
        <v>38.086891204671787</v>
      </c>
    </row>
    <row r="36338" spans="69:75" x14ac:dyDescent="0.2">
      <c r="BQ36338" s="2">
        <v>36335</v>
      </c>
      <c r="BR36338" s="1">
        <v>99.301104623988095</v>
      </c>
      <c r="BW36338" s="1">
        <v>99.208566940604186</v>
      </c>
    </row>
    <row r="36339" spans="69:75" x14ac:dyDescent="0.2">
      <c r="BQ36339" s="2">
        <v>36336</v>
      </c>
      <c r="BR36339" s="1">
        <v>55.596764402970337</v>
      </c>
      <c r="BW36339" s="1">
        <v>21.963788126066905</v>
      </c>
    </row>
    <row r="36340" spans="69:75" x14ac:dyDescent="0.2">
      <c r="BQ36340" s="2">
        <v>36337</v>
      </c>
      <c r="BR36340" s="1">
        <v>67.862030636065185</v>
      </c>
      <c r="BW36340" s="1">
        <v>14.30903256019349</v>
      </c>
    </row>
    <row r="36341" spans="69:75" x14ac:dyDescent="0.2">
      <c r="BQ36341" s="2">
        <v>36338</v>
      </c>
      <c r="BR36341" s="1">
        <v>69.231266089825112</v>
      </c>
      <c r="BW36341" s="1">
        <v>91.611469751295573</v>
      </c>
    </row>
    <row r="36342" spans="69:75" x14ac:dyDescent="0.2">
      <c r="BQ36342" s="2">
        <v>36339</v>
      </c>
      <c r="BR36342" s="1">
        <v>59.566373269597136</v>
      </c>
      <c r="BW36342" s="1">
        <v>16.922515167179203</v>
      </c>
    </row>
    <row r="36343" spans="69:75" x14ac:dyDescent="0.2">
      <c r="BQ36343" s="2">
        <v>36340</v>
      </c>
      <c r="BR36343" s="1">
        <v>68.802863146813451</v>
      </c>
      <c r="BW36343" s="1">
        <v>54.100816025726289</v>
      </c>
    </row>
    <row r="36344" spans="69:75" x14ac:dyDescent="0.2">
      <c r="BQ36344" s="2">
        <v>36341</v>
      </c>
      <c r="BR36344" s="1">
        <v>81.296784224154038</v>
      </c>
      <c r="BW36344" s="1">
        <v>35.436120608454274</v>
      </c>
    </row>
    <row r="36345" spans="69:75" x14ac:dyDescent="0.2">
      <c r="BQ36345" s="2">
        <v>36342</v>
      </c>
      <c r="BR36345" s="1">
        <v>23.746825725651153</v>
      </c>
      <c r="BW36345" s="1">
        <v>0.96081008638606491</v>
      </c>
    </row>
    <row r="36346" spans="69:75" x14ac:dyDescent="0.2">
      <c r="BQ36346" s="2">
        <v>36343</v>
      </c>
      <c r="BR36346" s="1">
        <v>106.32332895388103</v>
      </c>
      <c r="BW36346" s="1">
        <v>24.037813553194784</v>
      </c>
    </row>
    <row r="36347" spans="69:75" x14ac:dyDescent="0.2">
      <c r="BQ36347" s="2">
        <v>36344</v>
      </c>
      <c r="BR36347" s="1">
        <v>33.661179183586285</v>
      </c>
      <c r="BW36347" s="1">
        <v>3.6985297994527606</v>
      </c>
    </row>
    <row r="36348" spans="69:75" x14ac:dyDescent="0.2">
      <c r="BQ36348" s="2">
        <v>36345</v>
      </c>
      <c r="BR36348" s="1">
        <v>91.802009929796981</v>
      </c>
      <c r="BW36348" s="1">
        <v>29.21651297730509</v>
      </c>
    </row>
    <row r="36349" spans="69:75" x14ac:dyDescent="0.2">
      <c r="BQ36349" s="2">
        <v>36346</v>
      </c>
      <c r="BR36349" s="1">
        <v>99.728607534434644</v>
      </c>
      <c r="BW36349" s="1">
        <v>104.90698299321488</v>
      </c>
    </row>
    <row r="36350" spans="69:75" x14ac:dyDescent="0.2">
      <c r="BQ36350" s="2">
        <v>36347</v>
      </c>
      <c r="BR36350" s="1">
        <v>61.63448486848867</v>
      </c>
      <c r="BW36350" s="1">
        <v>48.189820481451676</v>
      </c>
    </row>
    <row r="36351" spans="69:75" x14ac:dyDescent="0.2">
      <c r="BQ36351" s="2">
        <v>36348</v>
      </c>
      <c r="BR36351" s="1">
        <v>78.139203253583304</v>
      </c>
      <c r="BW36351" s="1">
        <v>63.186441611703515</v>
      </c>
    </row>
    <row r="36352" spans="69:75" x14ac:dyDescent="0.2">
      <c r="BQ36352" s="2">
        <v>36349</v>
      </c>
      <c r="BR36352" s="1">
        <v>78.618965943703046</v>
      </c>
      <c r="BW36352" s="1">
        <v>48.543892648896502</v>
      </c>
    </row>
    <row r="36353" spans="69:75" x14ac:dyDescent="0.2">
      <c r="BQ36353" s="2">
        <v>36350</v>
      </c>
      <c r="BR36353" s="1">
        <v>27.648475044264504</v>
      </c>
      <c r="BW36353" s="1">
        <v>105.78852528335395</v>
      </c>
    </row>
    <row r="36354" spans="69:75" x14ac:dyDescent="0.2">
      <c r="BQ36354" s="2">
        <v>36351</v>
      </c>
      <c r="BR36354" s="1">
        <v>76.34367472275926</v>
      </c>
      <c r="BW36354" s="1">
        <v>93.053002569193637</v>
      </c>
    </row>
    <row r="36355" spans="69:75" x14ac:dyDescent="0.2">
      <c r="BQ36355" s="2">
        <v>36352</v>
      </c>
      <c r="BR36355" s="1">
        <v>68.174956134280677</v>
      </c>
      <c r="BW36355" s="1">
        <v>14.566811377086513</v>
      </c>
    </row>
    <row r="36356" spans="69:75" x14ac:dyDescent="0.2">
      <c r="BQ36356" s="2">
        <v>36353</v>
      </c>
      <c r="BR36356" s="1">
        <v>81.527287186341738</v>
      </c>
      <c r="BW36356" s="1">
        <v>27.916974207775301</v>
      </c>
    </row>
    <row r="36357" spans="69:75" x14ac:dyDescent="0.2">
      <c r="BQ36357" s="2">
        <v>36354</v>
      </c>
      <c r="BR36357" s="1">
        <v>101.00651229143901</v>
      </c>
      <c r="BW36357" s="1">
        <v>90.411989294257666</v>
      </c>
    </row>
    <row r="36358" spans="69:75" x14ac:dyDescent="0.2">
      <c r="BQ36358" s="2">
        <v>36355</v>
      </c>
      <c r="BR36358" s="1">
        <v>19.344944621642586</v>
      </c>
      <c r="BW36358" s="1">
        <v>31.755955918190697</v>
      </c>
    </row>
    <row r="36359" spans="69:75" x14ac:dyDescent="0.2">
      <c r="BQ36359" s="2">
        <v>36356</v>
      </c>
      <c r="BR36359" s="1">
        <v>61.551651666382469</v>
      </c>
      <c r="BW36359" s="1">
        <v>7.9175975035281603</v>
      </c>
    </row>
    <row r="36360" spans="69:75" x14ac:dyDescent="0.2">
      <c r="BQ36360" s="2">
        <v>36357</v>
      </c>
      <c r="BR36360" s="1">
        <v>32.086170006465352</v>
      </c>
      <c r="BW36360" s="1">
        <v>47.439654006629212</v>
      </c>
    </row>
    <row r="36361" spans="69:75" x14ac:dyDescent="0.2">
      <c r="BQ36361" s="2">
        <v>36358</v>
      </c>
      <c r="BR36361" s="1">
        <v>45.34399414878456</v>
      </c>
      <c r="BW36361" s="1">
        <v>39.971027983913643</v>
      </c>
    </row>
    <row r="36362" spans="69:75" x14ac:dyDescent="0.2">
      <c r="BQ36362" s="2">
        <v>36359</v>
      </c>
      <c r="BR36362" s="1">
        <v>103.90111764640753</v>
      </c>
      <c r="BW36362" s="1">
        <v>23.780816698176213</v>
      </c>
    </row>
    <row r="36363" spans="69:75" x14ac:dyDescent="0.2">
      <c r="BQ36363" s="2">
        <v>36360</v>
      </c>
      <c r="BR36363" s="1">
        <v>5.6201923483360225</v>
      </c>
      <c r="BW36363" s="1">
        <v>0.48743562907700166</v>
      </c>
    </row>
    <row r="36364" spans="69:75" x14ac:dyDescent="0.2">
      <c r="BQ36364" s="2">
        <v>36361</v>
      </c>
      <c r="BR36364" s="1">
        <v>19.409495380575809</v>
      </c>
      <c r="BW36364" s="1">
        <v>78.370538631836695</v>
      </c>
    </row>
    <row r="36365" spans="69:75" x14ac:dyDescent="0.2">
      <c r="BQ36365" s="2">
        <v>36362</v>
      </c>
      <c r="BR36365" s="1">
        <v>96.174650889438254</v>
      </c>
      <c r="BW36365" s="1">
        <v>62.507954199579956</v>
      </c>
    </row>
    <row r="36366" spans="69:75" x14ac:dyDescent="0.2">
      <c r="BQ36366" s="2">
        <v>36363</v>
      </c>
      <c r="BR36366" s="1">
        <v>89.223594066184972</v>
      </c>
      <c r="BW36366" s="1">
        <v>15.964845531280051</v>
      </c>
    </row>
    <row r="36367" spans="69:75" x14ac:dyDescent="0.2">
      <c r="BQ36367" s="2">
        <v>36364</v>
      </c>
      <c r="BR36367" s="1">
        <v>41.227606785021379</v>
      </c>
      <c r="BW36367" s="1">
        <v>22.81090180336486</v>
      </c>
    </row>
    <row r="36368" spans="69:75" x14ac:dyDescent="0.2">
      <c r="BQ36368" s="2">
        <v>36365</v>
      </c>
      <c r="BR36368" s="1">
        <v>65.813464777099938</v>
      </c>
      <c r="BW36368" s="1">
        <v>66.941884781009179</v>
      </c>
    </row>
    <row r="36369" spans="69:75" x14ac:dyDescent="0.2">
      <c r="BQ36369" s="2">
        <v>36366</v>
      </c>
      <c r="BR36369" s="1">
        <v>57.005056330567555</v>
      </c>
      <c r="BW36369" s="1">
        <v>84.288208130707545</v>
      </c>
    </row>
    <row r="36370" spans="69:75" x14ac:dyDescent="0.2">
      <c r="BQ36370" s="2">
        <v>36367</v>
      </c>
      <c r="BR36370" s="1">
        <v>10.200821387198975</v>
      </c>
      <c r="BW36370" s="1">
        <v>101.32027907956146</v>
      </c>
    </row>
    <row r="36371" spans="69:75" x14ac:dyDescent="0.2">
      <c r="BQ36371" s="2">
        <v>36368</v>
      </c>
      <c r="BR36371" s="1">
        <v>104.42689496885785</v>
      </c>
      <c r="BW36371" s="1">
        <v>85.925432157210906</v>
      </c>
    </row>
    <row r="36372" spans="69:75" x14ac:dyDescent="0.2">
      <c r="BQ36372" s="2">
        <v>36369</v>
      </c>
      <c r="BR36372" s="1">
        <v>70.211556529284053</v>
      </c>
      <c r="BW36372" s="1">
        <v>85.304413350428973</v>
      </c>
    </row>
    <row r="36373" spans="69:75" x14ac:dyDescent="0.2">
      <c r="BQ36373" s="2">
        <v>36370</v>
      </c>
      <c r="BR36373" s="1">
        <v>87.1252909064481</v>
      </c>
      <c r="BW36373" s="1">
        <v>40.044181308721448</v>
      </c>
    </row>
    <row r="36374" spans="69:75" x14ac:dyDescent="0.2">
      <c r="BQ36374" s="2">
        <v>36371</v>
      </c>
      <c r="BR36374" s="1">
        <v>34.470900325354279</v>
      </c>
      <c r="BW36374" s="1">
        <v>40.296947932300696</v>
      </c>
    </row>
    <row r="36375" spans="69:75" x14ac:dyDescent="0.2">
      <c r="BQ36375" s="2">
        <v>36372</v>
      </c>
      <c r="BR36375" s="1">
        <v>78.824377275194223</v>
      </c>
      <c r="BW36375" s="1">
        <v>103.54012009314076</v>
      </c>
    </row>
    <row r="36376" spans="69:75" x14ac:dyDescent="0.2">
      <c r="BQ36376" s="2">
        <v>36373</v>
      </c>
      <c r="BR36376" s="1">
        <v>74.575904684965082</v>
      </c>
      <c r="BW36376" s="1">
        <v>22.671797049018526</v>
      </c>
    </row>
    <row r="36377" spans="69:75" x14ac:dyDescent="0.2">
      <c r="BQ36377" s="2">
        <v>36374</v>
      </c>
      <c r="BR36377" s="1">
        <v>20.146183064560834</v>
      </c>
      <c r="BW36377" s="1">
        <v>48.001685935916697</v>
      </c>
    </row>
    <row r="36378" spans="69:75" x14ac:dyDescent="0.2">
      <c r="BQ36378" s="2">
        <v>36375</v>
      </c>
      <c r="BR36378" s="1">
        <v>21.36246507778441</v>
      </c>
      <c r="BW36378" s="1">
        <v>61.359264455093353</v>
      </c>
    </row>
    <row r="36379" spans="69:75" x14ac:dyDescent="0.2">
      <c r="BQ36379" s="2">
        <v>36376</v>
      </c>
      <c r="BR36379" s="1">
        <v>45.017774619488392</v>
      </c>
      <c r="BW36379" s="1">
        <v>12.425957735084186</v>
      </c>
    </row>
    <row r="36380" spans="69:75" x14ac:dyDescent="0.2">
      <c r="BQ36380" s="2">
        <v>36377</v>
      </c>
      <c r="BR36380" s="1">
        <v>34.263429447367827</v>
      </c>
      <c r="BW36380" s="1">
        <v>88.855648426011413</v>
      </c>
    </row>
    <row r="36381" spans="69:75" x14ac:dyDescent="0.2">
      <c r="BQ36381" s="2">
        <v>36378</v>
      </c>
      <c r="BR36381" s="1">
        <v>11.962524113390177</v>
      </c>
      <c r="BW36381" s="1">
        <v>16.271810812848489</v>
      </c>
    </row>
    <row r="36382" spans="69:75" x14ac:dyDescent="0.2">
      <c r="BQ36382" s="2">
        <v>36379</v>
      </c>
      <c r="BR36382" s="1">
        <v>42.550341469315441</v>
      </c>
      <c r="BW36382" s="1">
        <v>84.953981636159398</v>
      </c>
    </row>
    <row r="36383" spans="69:75" x14ac:dyDescent="0.2">
      <c r="BQ36383" s="2">
        <v>36380</v>
      </c>
      <c r="BR36383" s="1">
        <v>40.503693163818156</v>
      </c>
      <c r="BW36383" s="1">
        <v>69.773765754920476</v>
      </c>
    </row>
    <row r="36384" spans="69:75" x14ac:dyDescent="0.2">
      <c r="BQ36384" s="2">
        <v>36381</v>
      </c>
      <c r="BR36384" s="1">
        <v>34.916392330679201</v>
      </c>
      <c r="BW36384" s="1">
        <v>71.480854117576172</v>
      </c>
    </row>
    <row r="36385" spans="69:75" x14ac:dyDescent="0.2">
      <c r="BQ36385" s="2">
        <v>36382</v>
      </c>
      <c r="BR36385" s="1">
        <v>44.642175393115764</v>
      </c>
      <c r="BW36385" s="1">
        <v>60.669894699810726</v>
      </c>
    </row>
    <row r="36386" spans="69:75" x14ac:dyDescent="0.2">
      <c r="BQ36386" s="2">
        <v>36383</v>
      </c>
      <c r="BR36386" s="1">
        <v>104.66588007440114</v>
      </c>
      <c r="BW36386" s="1">
        <v>70.846865167972652</v>
      </c>
    </row>
    <row r="36387" spans="69:75" x14ac:dyDescent="0.2">
      <c r="BQ36387" s="2">
        <v>36384</v>
      </c>
      <c r="BR36387" s="1">
        <v>88.513564770985539</v>
      </c>
      <c r="BW36387" s="1">
        <v>47.001418708586186</v>
      </c>
    </row>
    <row r="36388" spans="69:75" x14ac:dyDescent="0.2">
      <c r="BQ36388" s="2">
        <v>36385</v>
      </c>
      <c r="BR36388" s="1">
        <v>51.073317189157422</v>
      </c>
      <c r="BW36388" s="1">
        <v>79.381109593310242</v>
      </c>
    </row>
    <row r="36389" spans="69:75" x14ac:dyDescent="0.2">
      <c r="BQ36389" s="2">
        <v>36386</v>
      </c>
      <c r="BR36389" s="1">
        <v>77.757387732740057</v>
      </c>
      <c r="BW36389" s="1">
        <v>47.89077709610163</v>
      </c>
    </row>
    <row r="36390" spans="69:75" x14ac:dyDescent="0.2">
      <c r="BQ36390" s="2">
        <v>36387</v>
      </c>
      <c r="BR36390" s="1">
        <v>42.232383273013653</v>
      </c>
      <c r="BW36390" s="1">
        <v>48.226313925292942</v>
      </c>
    </row>
    <row r="36391" spans="69:75" x14ac:dyDescent="0.2">
      <c r="BQ36391" s="2">
        <v>36388</v>
      </c>
      <c r="BR36391" s="1">
        <v>96.370240638403146</v>
      </c>
      <c r="BW36391" s="1">
        <v>51.587444441899152</v>
      </c>
    </row>
    <row r="36392" spans="69:75" x14ac:dyDescent="0.2">
      <c r="BQ36392" s="2">
        <v>36389</v>
      </c>
      <c r="BR36392" s="1">
        <v>40.156907355438818</v>
      </c>
      <c r="BW36392" s="1">
        <v>77.891336576607642</v>
      </c>
    </row>
    <row r="36393" spans="69:75" x14ac:dyDescent="0.2">
      <c r="BQ36393" s="2">
        <v>36390</v>
      </c>
      <c r="BR36393" s="1">
        <v>79.258980794801715</v>
      </c>
      <c r="BW36393" s="1">
        <v>53.444578620126805</v>
      </c>
    </row>
    <row r="36394" spans="69:75" x14ac:dyDescent="0.2">
      <c r="BQ36394" s="2">
        <v>36391</v>
      </c>
      <c r="BR36394" s="1">
        <v>82.641643134279008</v>
      </c>
      <c r="BW36394" s="1">
        <v>33.166192422404606</v>
      </c>
    </row>
    <row r="36395" spans="69:75" x14ac:dyDescent="0.2">
      <c r="BQ36395" s="2">
        <v>36392</v>
      </c>
      <c r="BR36395" s="1">
        <v>36.172332895503047</v>
      </c>
      <c r="BW36395" s="1">
        <v>84.80359919368513</v>
      </c>
    </row>
    <row r="36396" spans="69:75" x14ac:dyDescent="0.2">
      <c r="BQ36396" s="2">
        <v>36393</v>
      </c>
      <c r="BR36396" s="1">
        <v>19.911130107263123</v>
      </c>
      <c r="BW36396" s="1">
        <v>94.754698759983143</v>
      </c>
    </row>
    <row r="36397" spans="69:75" x14ac:dyDescent="0.2">
      <c r="BQ36397" s="2">
        <v>36394</v>
      </c>
      <c r="BR36397" s="1">
        <v>77.513139420261126</v>
      </c>
      <c r="BW36397" s="1">
        <v>32.545493712802767</v>
      </c>
    </row>
    <row r="36398" spans="69:75" x14ac:dyDescent="0.2">
      <c r="BQ36398" s="2">
        <v>36395</v>
      </c>
      <c r="BR36398" s="1">
        <v>67.082097189727961</v>
      </c>
      <c r="BW36398" s="1">
        <v>37.107722421874001</v>
      </c>
    </row>
    <row r="36399" spans="69:75" x14ac:dyDescent="0.2">
      <c r="BQ36399" s="2">
        <v>36396</v>
      </c>
      <c r="BR36399" s="1">
        <v>70.900081788770734</v>
      </c>
      <c r="BW36399" s="1">
        <v>17.323159292006782</v>
      </c>
    </row>
    <row r="36400" spans="69:75" x14ac:dyDescent="0.2">
      <c r="BQ36400" s="2">
        <v>36397</v>
      </c>
      <c r="BR36400" s="1">
        <v>1.0492404066896235</v>
      </c>
      <c r="BW36400" s="1">
        <v>105.22582258913232</v>
      </c>
    </row>
    <row r="36401" spans="69:75" x14ac:dyDescent="0.2">
      <c r="BQ36401" s="2">
        <v>36398</v>
      </c>
      <c r="BR36401" s="1">
        <v>102.24587105681596</v>
      </c>
      <c r="BW36401" s="1">
        <v>23.32437189307328</v>
      </c>
    </row>
    <row r="36402" spans="69:75" x14ac:dyDescent="0.2">
      <c r="BQ36402" s="2">
        <v>36399</v>
      </c>
      <c r="BR36402" s="1">
        <v>6.0875419045804087</v>
      </c>
      <c r="BW36402" s="1">
        <v>92.956736412960908</v>
      </c>
    </row>
    <row r="36403" spans="69:75" x14ac:dyDescent="0.2">
      <c r="BQ36403" s="2">
        <v>36400</v>
      </c>
      <c r="BR36403" s="1">
        <v>7.150379538545085</v>
      </c>
      <c r="BW36403" s="1">
        <v>78.249752870453818</v>
      </c>
    </row>
    <row r="36404" spans="69:75" x14ac:dyDescent="0.2">
      <c r="BQ36404" s="2">
        <v>36401</v>
      </c>
      <c r="BR36404" s="1">
        <v>33.603219482053845</v>
      </c>
      <c r="BW36404" s="1">
        <v>78.493249371481483</v>
      </c>
    </row>
    <row r="36405" spans="69:75" x14ac:dyDescent="0.2">
      <c r="BQ36405" s="2">
        <v>36402</v>
      </c>
      <c r="BR36405" s="1">
        <v>20.421134091150865</v>
      </c>
      <c r="BW36405" s="1">
        <v>60.547472715908242</v>
      </c>
    </row>
    <row r="36406" spans="69:75" x14ac:dyDescent="0.2">
      <c r="BQ36406" s="2">
        <v>36403</v>
      </c>
      <c r="BR36406" s="1">
        <v>92.99063468007401</v>
      </c>
      <c r="BW36406" s="1">
        <v>68.572950248635635</v>
      </c>
    </row>
    <row r="36407" spans="69:75" x14ac:dyDescent="0.2">
      <c r="BQ36407" s="2">
        <v>36404</v>
      </c>
      <c r="BR36407" s="1">
        <v>21.637837255900369</v>
      </c>
      <c r="BW36407" s="1">
        <v>93.503314364595468</v>
      </c>
    </row>
    <row r="36408" spans="69:75" x14ac:dyDescent="0.2">
      <c r="BQ36408" s="2">
        <v>36405</v>
      </c>
      <c r="BR36408" s="1">
        <v>32.940180735287157</v>
      </c>
      <c r="BW36408" s="1">
        <v>48.872086689171311</v>
      </c>
    </row>
    <row r="36409" spans="69:75" x14ac:dyDescent="0.2">
      <c r="BQ36409" s="2">
        <v>36406</v>
      </c>
      <c r="BR36409" s="1">
        <v>30.974807465233429</v>
      </c>
      <c r="BW36409" s="1">
        <v>75.10705627112759</v>
      </c>
    </row>
    <row r="36410" spans="69:75" x14ac:dyDescent="0.2">
      <c r="BQ36410" s="2">
        <v>36407</v>
      </c>
      <c r="BR36410" s="1">
        <v>96.299276822365897</v>
      </c>
      <c r="BW36410" s="1">
        <v>99.998297817747954</v>
      </c>
    </row>
    <row r="36411" spans="69:75" x14ac:dyDescent="0.2">
      <c r="BQ36411" s="2">
        <v>36408</v>
      </c>
      <c r="BR36411" s="1">
        <v>81.813669222154971</v>
      </c>
      <c r="BW36411" s="1">
        <v>72.669808158062096</v>
      </c>
    </row>
    <row r="36412" spans="69:75" x14ac:dyDescent="0.2">
      <c r="BQ36412" s="2">
        <v>36409</v>
      </c>
      <c r="BR36412" s="1">
        <v>54.357954849009673</v>
      </c>
      <c r="BW36412" s="1">
        <v>3.9197650923498522</v>
      </c>
    </row>
    <row r="36413" spans="69:75" x14ac:dyDescent="0.2">
      <c r="BQ36413" s="2">
        <v>36410</v>
      </c>
      <c r="BR36413" s="1">
        <v>95.077576383835805</v>
      </c>
      <c r="BW36413" s="1">
        <v>95.382053071809963</v>
      </c>
    </row>
    <row r="36414" spans="69:75" x14ac:dyDescent="0.2">
      <c r="BQ36414" s="2">
        <v>36411</v>
      </c>
      <c r="BR36414" s="1">
        <v>40.266984943598374</v>
      </c>
      <c r="BW36414" s="1">
        <v>14.316386627452633</v>
      </c>
    </row>
    <row r="36415" spans="69:75" x14ac:dyDescent="0.2">
      <c r="BQ36415" s="2">
        <v>36412</v>
      </c>
      <c r="BR36415" s="1">
        <v>41.447551278305497</v>
      </c>
      <c r="BW36415" s="1">
        <v>22.04814039320053</v>
      </c>
    </row>
    <row r="36416" spans="69:75" x14ac:dyDescent="0.2">
      <c r="BQ36416" s="2">
        <v>36413</v>
      </c>
      <c r="BR36416" s="1">
        <v>11.417014586367035</v>
      </c>
      <c r="BW36416" s="1">
        <v>2.7458808415247553</v>
      </c>
    </row>
    <row r="36417" spans="69:75" x14ac:dyDescent="0.2">
      <c r="BQ36417" s="2">
        <v>36414</v>
      </c>
      <c r="BR36417" s="1">
        <v>42.915556954227867</v>
      </c>
      <c r="BW36417" s="1">
        <v>67.055077476566055</v>
      </c>
    </row>
    <row r="36418" spans="69:75" x14ac:dyDescent="0.2">
      <c r="BQ36418" s="2">
        <v>36415</v>
      </c>
      <c r="BR36418" s="1">
        <v>21.390437599382725</v>
      </c>
      <c r="BW36418" s="1">
        <v>73.011312592358877</v>
      </c>
    </row>
    <row r="36419" spans="69:75" x14ac:dyDescent="0.2">
      <c r="BQ36419" s="2">
        <v>36416</v>
      </c>
      <c r="BR36419" s="1">
        <v>87.377369786509092</v>
      </c>
      <c r="BW36419" s="1">
        <v>16.818852909078121</v>
      </c>
    </row>
    <row r="36420" spans="69:75" x14ac:dyDescent="0.2">
      <c r="BQ36420" s="2">
        <v>36417</v>
      </c>
      <c r="BR36420" s="1">
        <v>3.1580348330264805</v>
      </c>
      <c r="BW36420" s="1">
        <v>87.159795463924269</v>
      </c>
    </row>
    <row r="36421" spans="69:75" x14ac:dyDescent="0.2">
      <c r="BQ36421" s="2">
        <v>36418</v>
      </c>
      <c r="BR36421" s="1">
        <v>34.151316600811555</v>
      </c>
      <c r="BW36421" s="1">
        <v>76.840215827254127</v>
      </c>
    </row>
    <row r="36422" spans="69:75" x14ac:dyDescent="0.2">
      <c r="BQ36422" s="2">
        <v>36419</v>
      </c>
      <c r="BR36422" s="1">
        <v>96.274014159162874</v>
      </c>
      <c r="BW36422" s="1">
        <v>103.25083015381639</v>
      </c>
    </row>
    <row r="36423" spans="69:75" x14ac:dyDescent="0.2">
      <c r="BQ36423" s="2">
        <v>36420</v>
      </c>
      <c r="BR36423" s="1">
        <v>41.746036976674077</v>
      </c>
      <c r="BW36423" s="1">
        <v>101.13663234627242</v>
      </c>
    </row>
    <row r="36424" spans="69:75" x14ac:dyDescent="0.2">
      <c r="BQ36424" s="2">
        <v>36421</v>
      </c>
      <c r="BR36424" s="1">
        <v>30.818115692361662</v>
      </c>
      <c r="BW36424" s="1">
        <v>67.664517140160342</v>
      </c>
    </row>
    <row r="36425" spans="69:75" x14ac:dyDescent="0.2">
      <c r="BQ36425" s="2">
        <v>36422</v>
      </c>
      <c r="BR36425" s="1">
        <v>75.52183326548564</v>
      </c>
      <c r="BW36425" s="1">
        <v>68.694034986664008</v>
      </c>
    </row>
    <row r="36426" spans="69:75" x14ac:dyDescent="0.2">
      <c r="BQ36426" s="2">
        <v>36423</v>
      </c>
      <c r="BR36426" s="1">
        <v>35.394533684044831</v>
      </c>
      <c r="BW36426" s="1">
        <v>12.398967909980374</v>
      </c>
    </row>
    <row r="36427" spans="69:75" x14ac:dyDescent="0.2">
      <c r="BQ36427" s="2">
        <v>36424</v>
      </c>
      <c r="BR36427" s="1">
        <v>47.232541328160551</v>
      </c>
      <c r="BW36427" s="1">
        <v>58.252214423893179</v>
      </c>
    </row>
    <row r="36428" spans="69:75" x14ac:dyDescent="0.2">
      <c r="BQ36428" s="2">
        <v>36425</v>
      </c>
      <c r="BR36428" s="1">
        <v>35.480577247756713</v>
      </c>
      <c r="BW36428" s="1">
        <v>16.335542698714764</v>
      </c>
    </row>
    <row r="36429" spans="69:75" x14ac:dyDescent="0.2">
      <c r="BQ36429" s="2">
        <v>36426</v>
      </c>
      <c r="BR36429" s="1">
        <v>25.888076225781933</v>
      </c>
      <c r="BW36429" s="1">
        <v>70.175228271248528</v>
      </c>
    </row>
    <row r="36430" spans="69:75" x14ac:dyDescent="0.2">
      <c r="BQ36430" s="2">
        <v>36427</v>
      </c>
      <c r="BR36430" s="1">
        <v>78.401436026651623</v>
      </c>
      <c r="BW36430" s="1">
        <v>20.832051888048287</v>
      </c>
    </row>
    <row r="36431" spans="69:75" x14ac:dyDescent="0.2">
      <c r="BQ36431" s="2">
        <v>36428</v>
      </c>
      <c r="BR36431" s="1">
        <v>101.63727838424634</v>
      </c>
      <c r="BW36431" s="1">
        <v>74.634503220830737</v>
      </c>
    </row>
    <row r="36432" spans="69:75" x14ac:dyDescent="0.2">
      <c r="BQ36432" s="2">
        <v>36429</v>
      </c>
      <c r="BR36432" s="1">
        <v>35.714269897290478</v>
      </c>
      <c r="BW36432" s="1">
        <v>59.182044561282709</v>
      </c>
    </row>
    <row r="36433" spans="69:75" x14ac:dyDescent="0.2">
      <c r="BQ36433" s="2">
        <v>36430</v>
      </c>
      <c r="BR36433" s="1">
        <v>12.312374228905558</v>
      </c>
      <c r="BW36433" s="1">
        <v>97.524204381292662</v>
      </c>
    </row>
    <row r="36434" spans="69:75" x14ac:dyDescent="0.2">
      <c r="BQ36434" s="2">
        <v>36431</v>
      </c>
      <c r="BR36434" s="1">
        <v>1.9229182575237509</v>
      </c>
      <c r="BW36434" s="1">
        <v>62.74614213336605</v>
      </c>
    </row>
    <row r="36435" spans="69:75" x14ac:dyDescent="0.2">
      <c r="BQ36435" s="2">
        <v>36432</v>
      </c>
      <c r="BR36435" s="1">
        <v>13.442444101716521</v>
      </c>
      <c r="BW36435" s="1">
        <v>23.965971459476098</v>
      </c>
    </row>
    <row r="36436" spans="69:75" x14ac:dyDescent="0.2">
      <c r="BQ36436" s="2">
        <v>36433</v>
      </c>
      <c r="BR36436" s="1">
        <v>27.505231933261573</v>
      </c>
      <c r="BW36436" s="1">
        <v>0.18633511064595965</v>
      </c>
    </row>
    <row r="36437" spans="69:75" x14ac:dyDescent="0.2">
      <c r="BQ36437" s="2">
        <v>36434</v>
      </c>
      <c r="BR36437" s="1">
        <v>15.04173931135583</v>
      </c>
      <c r="BW36437" s="1">
        <v>105.50116739211856</v>
      </c>
    </row>
    <row r="36438" spans="69:75" x14ac:dyDescent="0.2">
      <c r="BQ36438" s="2">
        <v>36435</v>
      </c>
      <c r="BR36438" s="1">
        <v>36.858288472212053</v>
      </c>
      <c r="BW36438" s="1">
        <v>57.196841289160545</v>
      </c>
    </row>
    <row r="36439" spans="69:75" x14ac:dyDescent="0.2">
      <c r="BQ36439" s="2">
        <v>36436</v>
      </c>
      <c r="BR36439" s="1">
        <v>59.950770653322508</v>
      </c>
      <c r="BW36439" s="1">
        <v>96.88663653067195</v>
      </c>
    </row>
    <row r="36440" spans="69:75" x14ac:dyDescent="0.2">
      <c r="BQ36440" s="2">
        <v>36437</v>
      </c>
      <c r="BR36440" s="1">
        <v>1.8776910157533599</v>
      </c>
      <c r="BW36440" s="1">
        <v>12.106598546414947</v>
      </c>
    </row>
    <row r="36441" spans="69:75" x14ac:dyDescent="0.2">
      <c r="BQ36441" s="2">
        <v>36438</v>
      </c>
      <c r="BR36441" s="1">
        <v>78.713199280262046</v>
      </c>
      <c r="BW36441" s="1">
        <v>56.038203171738445</v>
      </c>
    </row>
    <row r="36442" spans="69:75" x14ac:dyDescent="0.2">
      <c r="BQ36442" s="2">
        <v>36439</v>
      </c>
      <c r="BR36442" s="1">
        <v>99.935184668366134</v>
      </c>
      <c r="BW36442" s="1">
        <v>99.173319035512947</v>
      </c>
    </row>
    <row r="36443" spans="69:75" x14ac:dyDescent="0.2">
      <c r="BQ36443" s="2">
        <v>36440</v>
      </c>
      <c r="BR36443" s="1">
        <v>23.534595354647198</v>
      </c>
      <c r="BW36443" s="1">
        <v>28.567696347610198</v>
      </c>
    </row>
    <row r="36444" spans="69:75" x14ac:dyDescent="0.2">
      <c r="BQ36444" s="2">
        <v>36441</v>
      </c>
      <c r="BR36444" s="1">
        <v>47.448857016488432</v>
      </c>
      <c r="BW36444" s="1">
        <v>1.7222939792255865</v>
      </c>
    </row>
    <row r="36445" spans="69:75" x14ac:dyDescent="0.2">
      <c r="BQ36445" s="2">
        <v>36442</v>
      </c>
      <c r="BR36445" s="1">
        <v>48.548764499279628</v>
      </c>
      <c r="BW36445" s="1">
        <v>71.616716748875234</v>
      </c>
    </row>
    <row r="36446" spans="69:75" x14ac:dyDescent="0.2">
      <c r="BQ36446" s="2">
        <v>36443</v>
      </c>
      <c r="BR36446" s="1">
        <v>64.470033242662367</v>
      </c>
      <c r="BW36446" s="1">
        <v>11.157380449876744</v>
      </c>
    </row>
    <row r="36447" spans="69:75" x14ac:dyDescent="0.2">
      <c r="BQ36447" s="2">
        <v>36444</v>
      </c>
      <c r="BR36447" s="1">
        <v>77.570300158255662</v>
      </c>
      <c r="BW36447" s="1">
        <v>92.146806814182156</v>
      </c>
    </row>
    <row r="36448" spans="69:75" x14ac:dyDescent="0.2">
      <c r="BQ36448" s="2">
        <v>36445</v>
      </c>
      <c r="BR36448" s="1">
        <v>38.533202785088889</v>
      </c>
      <c r="BW36448" s="1">
        <v>102.36126536685552</v>
      </c>
    </row>
    <row r="36449" spans="69:75" x14ac:dyDescent="0.2">
      <c r="BQ36449" s="2">
        <v>36446</v>
      </c>
      <c r="BR36449" s="1">
        <v>103.44890181563758</v>
      </c>
      <c r="BW36449" s="1">
        <v>46.166944214997216</v>
      </c>
    </row>
    <row r="36450" spans="69:75" x14ac:dyDescent="0.2">
      <c r="BQ36450" s="2">
        <v>36447</v>
      </c>
      <c r="BR36450" s="1">
        <v>63.056864241015973</v>
      </c>
      <c r="BW36450" s="1">
        <v>7.3844863313998452</v>
      </c>
    </row>
    <row r="36451" spans="69:75" x14ac:dyDescent="0.2">
      <c r="BQ36451" s="2">
        <v>36448</v>
      </c>
      <c r="BR36451" s="1">
        <v>58.835456724547811</v>
      </c>
      <c r="BW36451" s="1">
        <v>100.46339180568569</v>
      </c>
    </row>
    <row r="36452" spans="69:75" x14ac:dyDescent="0.2">
      <c r="BQ36452" s="2">
        <v>36449</v>
      </c>
      <c r="BR36452" s="1">
        <v>6.2027032332363525</v>
      </c>
      <c r="BW36452" s="1">
        <v>98.301489360225816</v>
      </c>
    </row>
    <row r="36453" spans="69:75" x14ac:dyDescent="0.2">
      <c r="BQ36453" s="2">
        <v>36450</v>
      </c>
      <c r="BR36453" s="1">
        <v>85.439448216048874</v>
      </c>
      <c r="BW36453" s="1">
        <v>33.574809654543571</v>
      </c>
    </row>
    <row r="36454" spans="69:75" x14ac:dyDescent="0.2">
      <c r="BQ36454" s="2">
        <v>36451</v>
      </c>
      <c r="BR36454" s="1">
        <v>37.148085787361566</v>
      </c>
      <c r="BW36454" s="1">
        <v>8.3069918341433642</v>
      </c>
    </row>
    <row r="36455" spans="69:75" x14ac:dyDescent="0.2">
      <c r="BQ36455" s="2">
        <v>36452</v>
      </c>
      <c r="BR36455" s="1">
        <v>41.133482118670258</v>
      </c>
      <c r="BW36455" s="1">
        <v>102.1227324856205</v>
      </c>
    </row>
    <row r="36456" spans="69:75" x14ac:dyDescent="0.2">
      <c r="BQ36456" s="2">
        <v>36453</v>
      </c>
      <c r="BR36456" s="1">
        <v>73.539990178433783</v>
      </c>
      <c r="BW36456" s="1">
        <v>94.119226353207949</v>
      </c>
    </row>
    <row r="36457" spans="69:75" x14ac:dyDescent="0.2">
      <c r="BQ36457" s="2">
        <v>36454</v>
      </c>
      <c r="BR36457" s="1">
        <v>71.514695087666837</v>
      </c>
      <c r="BW36457" s="1">
        <v>46.731324688998711</v>
      </c>
    </row>
    <row r="36458" spans="69:75" x14ac:dyDescent="0.2">
      <c r="BQ36458" s="2">
        <v>36455</v>
      </c>
      <c r="BR36458" s="1">
        <v>4.0566651069912076</v>
      </c>
      <c r="BW36458" s="1">
        <v>13.436366688162938</v>
      </c>
    </row>
    <row r="36459" spans="69:75" x14ac:dyDescent="0.2">
      <c r="BQ36459" s="2">
        <v>36456</v>
      </c>
      <c r="BR36459" s="1">
        <v>74.600268844252298</v>
      </c>
      <c r="BW36459" s="1">
        <v>4.2720660118021421</v>
      </c>
    </row>
    <row r="36460" spans="69:75" x14ac:dyDescent="0.2">
      <c r="BQ36460" s="2">
        <v>36457</v>
      </c>
      <c r="BR36460" s="1">
        <v>5.3484560754392056</v>
      </c>
      <c r="BW36460" s="1">
        <v>17.683864184942539</v>
      </c>
    </row>
    <row r="36461" spans="69:75" x14ac:dyDescent="0.2">
      <c r="BQ36461" s="2">
        <v>36458</v>
      </c>
      <c r="BR36461" s="1">
        <v>62.132013892388159</v>
      </c>
      <c r="BW36461" s="1">
        <v>21.260761671448424</v>
      </c>
    </row>
    <row r="36462" spans="69:75" x14ac:dyDescent="0.2">
      <c r="BQ36462" s="2">
        <v>36459</v>
      </c>
      <c r="BR36462" s="1">
        <v>4.0801924996087315</v>
      </c>
      <c r="BW36462" s="1">
        <v>1.4132737601512169</v>
      </c>
    </row>
    <row r="36463" spans="69:75" x14ac:dyDescent="0.2">
      <c r="BQ36463" s="2">
        <v>36460</v>
      </c>
      <c r="BR36463" s="1">
        <v>62.339013528903962</v>
      </c>
      <c r="BW36463" s="1">
        <v>35.517039045422251</v>
      </c>
    </row>
    <row r="36464" spans="69:75" x14ac:dyDescent="0.2">
      <c r="BQ36464" s="2">
        <v>36461</v>
      </c>
      <c r="BR36464" s="1">
        <v>43.327315832183587</v>
      </c>
      <c r="BW36464" s="1">
        <v>104.47581886259243</v>
      </c>
    </row>
    <row r="36465" spans="69:75" x14ac:dyDescent="0.2">
      <c r="BQ36465" s="2">
        <v>36462</v>
      </c>
      <c r="BR36465" s="1">
        <v>0.21116974789424958</v>
      </c>
      <c r="BW36465" s="1">
        <v>28.261228319306785</v>
      </c>
    </row>
    <row r="36466" spans="69:75" x14ac:dyDescent="0.2">
      <c r="BQ36466" s="2">
        <v>36463</v>
      </c>
      <c r="BR36466" s="1">
        <v>9.9710941205427197</v>
      </c>
      <c r="BW36466" s="1">
        <v>35.130687095841154</v>
      </c>
    </row>
    <row r="36467" spans="69:75" x14ac:dyDescent="0.2">
      <c r="BQ36467" s="2">
        <v>36464</v>
      </c>
      <c r="BR36467" s="1">
        <v>90.62458543003325</v>
      </c>
      <c r="BW36467" s="1">
        <v>33.715932026814244</v>
      </c>
    </row>
    <row r="36468" spans="69:75" x14ac:dyDescent="0.2">
      <c r="BQ36468" s="2">
        <v>36465</v>
      </c>
      <c r="BR36468" s="1">
        <v>80.324891129507677</v>
      </c>
      <c r="BW36468" s="1">
        <v>80.949408861271621</v>
      </c>
    </row>
    <row r="36469" spans="69:75" x14ac:dyDescent="0.2">
      <c r="BQ36469" s="2">
        <v>36466</v>
      </c>
      <c r="BR36469" s="1">
        <v>72.213635397840648</v>
      </c>
      <c r="BW36469" s="1">
        <v>44.36365004358521</v>
      </c>
    </row>
    <row r="36470" spans="69:75" x14ac:dyDescent="0.2">
      <c r="BQ36470" s="2">
        <v>36467</v>
      </c>
      <c r="BR36470" s="1">
        <v>96.692534183679044</v>
      </c>
      <c r="BW36470" s="1">
        <v>50.169636087119926</v>
      </c>
    </row>
    <row r="36471" spans="69:75" x14ac:dyDescent="0.2">
      <c r="BQ36471" s="2">
        <v>36468</v>
      </c>
      <c r="BR36471" s="1">
        <v>33.019597719760611</v>
      </c>
      <c r="BW36471" s="1">
        <v>75.911083048173595</v>
      </c>
    </row>
    <row r="36472" spans="69:75" x14ac:dyDescent="0.2">
      <c r="BQ36472" s="2">
        <v>36469</v>
      </c>
      <c r="BR36472" s="1">
        <v>7.5922600253454142</v>
      </c>
      <c r="BW36472" s="1">
        <v>87.563600052463329</v>
      </c>
    </row>
    <row r="36473" spans="69:75" x14ac:dyDescent="0.2">
      <c r="BQ36473" s="2">
        <v>36470</v>
      </c>
      <c r="BR36473" s="1">
        <v>7.409793178504632</v>
      </c>
      <c r="BW36473" s="1">
        <v>53.512142165093053</v>
      </c>
    </row>
    <row r="36474" spans="69:75" x14ac:dyDescent="0.2">
      <c r="BQ36474" s="2">
        <v>36471</v>
      </c>
      <c r="BR36474" s="1">
        <v>28.370700236372105</v>
      </c>
      <c r="BW36474" s="1">
        <v>54.41840818680339</v>
      </c>
    </row>
    <row r="36475" spans="69:75" x14ac:dyDescent="0.2">
      <c r="BQ36475" s="2">
        <v>36472</v>
      </c>
      <c r="BR36475" s="1">
        <v>46.622222063806987</v>
      </c>
      <c r="BW36475" s="1">
        <v>13.841918510043005</v>
      </c>
    </row>
    <row r="36476" spans="69:75" x14ac:dyDescent="0.2">
      <c r="BQ36476" s="2">
        <v>36473</v>
      </c>
      <c r="BR36476" s="1">
        <v>48.651509975760092</v>
      </c>
      <c r="BW36476" s="1">
        <v>71.915665140421908</v>
      </c>
    </row>
    <row r="36477" spans="69:75" x14ac:dyDescent="0.2">
      <c r="BQ36477" s="2">
        <v>36474</v>
      </c>
      <c r="BR36477" s="1">
        <v>44.348749760552749</v>
      </c>
      <c r="BW36477" s="1">
        <v>83.351611511428956</v>
      </c>
    </row>
    <row r="36478" spans="69:75" x14ac:dyDescent="0.2">
      <c r="BQ36478" s="2">
        <v>36475</v>
      </c>
      <c r="BR36478" s="1">
        <v>62.734745829298419</v>
      </c>
      <c r="BW36478" s="1">
        <v>53.649666987029178</v>
      </c>
    </row>
    <row r="36479" spans="69:75" x14ac:dyDescent="0.2">
      <c r="BQ36479" s="2">
        <v>36476</v>
      </c>
      <c r="BR36479" s="1">
        <v>55.576048190757263</v>
      </c>
      <c r="BW36479" s="1">
        <v>43.091176786175339</v>
      </c>
    </row>
    <row r="36480" spans="69:75" x14ac:dyDescent="0.2">
      <c r="BQ36480" s="2">
        <v>36477</v>
      </c>
      <c r="BR36480" s="1">
        <v>74.532138074675657</v>
      </c>
      <c r="BW36480" s="1">
        <v>41.834844052187321</v>
      </c>
    </row>
    <row r="36481" spans="69:75" x14ac:dyDescent="0.2">
      <c r="BQ36481" s="2">
        <v>36478</v>
      </c>
      <c r="BR36481" s="1">
        <v>92.454406204178071</v>
      </c>
      <c r="BW36481" s="1">
        <v>36.242484783209079</v>
      </c>
    </row>
    <row r="36482" spans="69:75" x14ac:dyDescent="0.2">
      <c r="BQ36482" s="2">
        <v>36479</v>
      </c>
      <c r="BR36482" s="1">
        <v>72.991222868847188</v>
      </c>
      <c r="BW36482" s="1">
        <v>30.838510740336293</v>
      </c>
    </row>
    <row r="36483" spans="69:75" x14ac:dyDescent="0.2">
      <c r="BQ36483" s="2">
        <v>36480</v>
      </c>
      <c r="BR36483" s="1">
        <v>38.896472314949079</v>
      </c>
      <c r="BW36483" s="1">
        <v>94.165173091590106</v>
      </c>
    </row>
    <row r="36484" spans="69:75" x14ac:dyDescent="0.2">
      <c r="BQ36484" s="2">
        <v>36481</v>
      </c>
      <c r="BR36484" s="1">
        <v>77.369014278326716</v>
      </c>
      <c r="BW36484" s="1">
        <v>77.335391362808451</v>
      </c>
    </row>
    <row r="36485" spans="69:75" x14ac:dyDescent="0.2">
      <c r="BQ36485" s="2">
        <v>36482</v>
      </c>
      <c r="BR36485" s="1">
        <v>96.757957009651051</v>
      </c>
      <c r="BW36485" s="1">
        <v>33.067668744662683</v>
      </c>
    </row>
    <row r="36486" spans="69:75" x14ac:dyDescent="0.2">
      <c r="BQ36486" s="2">
        <v>36483</v>
      </c>
      <c r="BR36486" s="1">
        <v>70.632041644414869</v>
      </c>
      <c r="BW36486" s="1">
        <v>98.772869498162748</v>
      </c>
    </row>
    <row r="36487" spans="69:75" x14ac:dyDescent="0.2">
      <c r="BQ36487" s="2">
        <v>36484</v>
      </c>
      <c r="BR36487" s="1">
        <v>56.072429937169431</v>
      </c>
      <c r="BW36487" s="1">
        <v>11.306841495123141</v>
      </c>
    </row>
    <row r="36488" spans="69:75" x14ac:dyDescent="0.2">
      <c r="BQ36488" s="2">
        <v>36485</v>
      </c>
      <c r="BR36488" s="1">
        <v>78.111012579805134</v>
      </c>
      <c r="BW36488" s="1">
        <v>72.977017036695372</v>
      </c>
    </row>
    <row r="36489" spans="69:75" x14ac:dyDescent="0.2">
      <c r="BQ36489" s="2">
        <v>36486</v>
      </c>
      <c r="BR36489" s="1">
        <v>33.165566145012917</v>
      </c>
      <c r="BW36489" s="1">
        <v>62.39147313363577</v>
      </c>
    </row>
    <row r="36490" spans="69:75" x14ac:dyDescent="0.2">
      <c r="BQ36490" s="2">
        <v>36487</v>
      </c>
      <c r="BR36490" s="1">
        <v>85.801279072558515</v>
      </c>
      <c r="BW36490" s="1">
        <v>72.253474275656089</v>
      </c>
    </row>
    <row r="36491" spans="69:75" x14ac:dyDescent="0.2">
      <c r="BQ36491" s="2">
        <v>36488</v>
      </c>
      <c r="BR36491" s="1">
        <v>78.788917773468796</v>
      </c>
      <c r="BW36491" s="1">
        <v>53.150563679566005</v>
      </c>
    </row>
    <row r="36492" spans="69:75" x14ac:dyDescent="0.2">
      <c r="BQ36492" s="2">
        <v>36489</v>
      </c>
      <c r="BR36492" s="1">
        <v>33.710143112978955</v>
      </c>
      <c r="BW36492" s="1">
        <v>9.1003780022273908</v>
      </c>
    </row>
    <row r="36493" spans="69:75" x14ac:dyDescent="0.2">
      <c r="BQ36493" s="2">
        <v>36490</v>
      </c>
      <c r="BR36493" s="1">
        <v>78.863039852032244</v>
      </c>
      <c r="BW36493" s="1">
        <v>34.280388299527345</v>
      </c>
    </row>
    <row r="36494" spans="69:75" x14ac:dyDescent="0.2">
      <c r="BQ36494" s="2">
        <v>36491</v>
      </c>
      <c r="BR36494" s="1">
        <v>103.14803434807331</v>
      </c>
      <c r="BW36494" s="1">
        <v>34.61438427931617</v>
      </c>
    </row>
    <row r="36495" spans="69:75" x14ac:dyDescent="0.2">
      <c r="BQ36495" s="2">
        <v>36492</v>
      </c>
      <c r="BR36495" s="1">
        <v>74.061987939931356</v>
      </c>
      <c r="BW36495" s="1">
        <v>94.654633013144434</v>
      </c>
    </row>
    <row r="36496" spans="69:75" x14ac:dyDescent="0.2">
      <c r="BQ36496" s="2">
        <v>36493</v>
      </c>
      <c r="BR36496" s="1">
        <v>71.583261117375628</v>
      </c>
      <c r="BW36496" s="1">
        <v>86.913458655088476</v>
      </c>
    </row>
    <row r="36497" spans="69:75" x14ac:dyDescent="0.2">
      <c r="BQ36497" s="2">
        <v>36494</v>
      </c>
      <c r="BR36497" s="1">
        <v>3.2372076169718333</v>
      </c>
      <c r="BW36497" s="1">
        <v>78.708486720711477</v>
      </c>
    </row>
    <row r="36498" spans="69:75" x14ac:dyDescent="0.2">
      <c r="BQ36498" s="2">
        <v>36495</v>
      </c>
      <c r="BR36498" s="1">
        <v>80.321229184351438</v>
      </c>
      <c r="BW36498" s="1">
        <v>95.814411754891097</v>
      </c>
    </row>
    <row r="36499" spans="69:75" x14ac:dyDescent="0.2">
      <c r="BQ36499" s="2">
        <v>36496</v>
      </c>
      <c r="BR36499" s="1">
        <v>82.60448305272709</v>
      </c>
      <c r="BW36499" s="1">
        <v>9.5298239247846119</v>
      </c>
    </row>
    <row r="36500" spans="69:75" x14ac:dyDescent="0.2">
      <c r="BQ36500" s="2">
        <v>36497</v>
      </c>
      <c r="BR36500" s="1">
        <v>3.4536649406078119</v>
      </c>
      <c r="BW36500" s="1">
        <v>23.21191205218037</v>
      </c>
    </row>
    <row r="36501" spans="69:75" x14ac:dyDescent="0.2">
      <c r="BQ36501" s="2">
        <v>36498</v>
      </c>
      <c r="BR36501" s="1">
        <v>79.720398576859935</v>
      </c>
      <c r="BW36501" s="1">
        <v>48.840528341356986</v>
      </c>
    </row>
    <row r="36502" spans="69:75" x14ac:dyDescent="0.2">
      <c r="BQ36502" s="2">
        <v>36499</v>
      </c>
      <c r="BR36502" s="1">
        <v>7.9604802019741534</v>
      </c>
      <c r="BW36502" s="1">
        <v>48.661967813444448</v>
      </c>
    </row>
    <row r="36503" spans="69:75" x14ac:dyDescent="0.2">
      <c r="BQ36503" s="2">
        <v>36500</v>
      </c>
      <c r="BR36503" s="1">
        <v>14.7125658116822</v>
      </c>
      <c r="BW36503" s="1">
        <v>88.96574468759772</v>
      </c>
    </row>
    <row r="36504" spans="69:75" x14ac:dyDescent="0.2">
      <c r="BQ36504" s="2">
        <v>36501</v>
      </c>
      <c r="BR36504" s="1">
        <v>33.143248901509054</v>
      </c>
      <c r="BW36504" s="1">
        <v>105.73404220114267</v>
      </c>
    </row>
    <row r="36505" spans="69:75" x14ac:dyDescent="0.2">
      <c r="BQ36505" s="2">
        <v>36502</v>
      </c>
      <c r="BR36505" s="1">
        <v>48.031744149457921</v>
      </c>
      <c r="BW36505" s="1">
        <v>3.009348158920151</v>
      </c>
    </row>
    <row r="36506" spans="69:75" x14ac:dyDescent="0.2">
      <c r="BQ36506" s="2">
        <v>36503</v>
      </c>
      <c r="BR36506" s="1">
        <v>41.193955370407849</v>
      </c>
      <c r="BW36506" s="1">
        <v>76.723749926614062</v>
      </c>
    </row>
    <row r="36507" spans="69:75" x14ac:dyDescent="0.2">
      <c r="BQ36507" s="2">
        <v>36504</v>
      </c>
      <c r="BR36507" s="1">
        <v>15.744330406015226</v>
      </c>
      <c r="BW36507" s="1">
        <v>5.5033415953513476</v>
      </c>
    </row>
    <row r="36508" spans="69:75" x14ac:dyDescent="0.2">
      <c r="BQ36508" s="2">
        <v>36505</v>
      </c>
      <c r="BR36508" s="1">
        <v>43.564878991333188</v>
      </c>
      <c r="BW36508" s="1">
        <v>7.2451519680756213</v>
      </c>
    </row>
    <row r="36509" spans="69:75" x14ac:dyDescent="0.2">
      <c r="BQ36509" s="2">
        <v>36506</v>
      </c>
      <c r="BR36509" s="1">
        <v>95.128904909621525</v>
      </c>
      <c r="BW36509" s="1">
        <v>7.7159234917907078</v>
      </c>
    </row>
    <row r="36510" spans="69:75" x14ac:dyDescent="0.2">
      <c r="BQ36510" s="2">
        <v>36507</v>
      </c>
      <c r="BR36510" s="1">
        <v>87.065687976501948</v>
      </c>
      <c r="BW36510" s="1">
        <v>14.508036215072313</v>
      </c>
    </row>
    <row r="36511" spans="69:75" x14ac:dyDescent="0.2">
      <c r="BQ36511" s="2">
        <v>36508</v>
      </c>
      <c r="BR36511" s="1">
        <v>16.619241422181805</v>
      </c>
      <c r="BW36511" s="1">
        <v>57.948272023757085</v>
      </c>
    </row>
    <row r="36512" spans="69:75" x14ac:dyDescent="0.2">
      <c r="BQ36512" s="2">
        <v>36509</v>
      </c>
      <c r="BR36512" s="1">
        <v>12.280714516326132</v>
      </c>
      <c r="BW36512" s="1">
        <v>72.310933768121998</v>
      </c>
    </row>
    <row r="36513" spans="69:75" x14ac:dyDescent="0.2">
      <c r="BQ36513" s="2">
        <v>36510</v>
      </c>
      <c r="BR36513" s="1">
        <v>6.7313633896671412</v>
      </c>
      <c r="BW36513" s="1">
        <v>57.834104029371446</v>
      </c>
    </row>
    <row r="36514" spans="69:75" x14ac:dyDescent="0.2">
      <c r="BQ36514" s="2">
        <v>36511</v>
      </c>
      <c r="BR36514" s="1">
        <v>93.112957503930744</v>
      </c>
      <c r="BW36514" s="1">
        <v>9.2395159422761175</v>
      </c>
    </row>
    <row r="36515" spans="69:75" x14ac:dyDescent="0.2">
      <c r="BQ36515" s="2">
        <v>36512</v>
      </c>
      <c r="BR36515" s="1">
        <v>3.6678469633874933</v>
      </c>
      <c r="BW36515" s="1">
        <v>54.473932590231527</v>
      </c>
    </row>
    <row r="36516" spans="69:75" x14ac:dyDescent="0.2">
      <c r="BQ36516" s="2">
        <v>36513</v>
      </c>
      <c r="BR36516" s="1">
        <v>48.418223738923416</v>
      </c>
      <c r="BW36516" s="1">
        <v>83.387685537326803</v>
      </c>
    </row>
    <row r="36517" spans="69:75" x14ac:dyDescent="0.2">
      <c r="BQ36517" s="2">
        <v>36514</v>
      </c>
      <c r="BR36517" s="1">
        <v>107.29088190163142</v>
      </c>
      <c r="BW36517" s="1">
        <v>76.724745258859855</v>
      </c>
    </row>
    <row r="36518" spans="69:75" x14ac:dyDescent="0.2">
      <c r="BQ36518" s="2">
        <v>36515</v>
      </c>
      <c r="BR36518" s="1">
        <v>6.2802425069881771</v>
      </c>
      <c r="BW36518" s="1">
        <v>99.705054764463029</v>
      </c>
    </row>
    <row r="36519" spans="69:75" x14ac:dyDescent="0.2">
      <c r="BQ36519" s="2">
        <v>36516</v>
      </c>
      <c r="BR36519" s="1">
        <v>43.57159401819834</v>
      </c>
      <c r="BW36519" s="1">
        <v>96.999723286021293</v>
      </c>
    </row>
    <row r="36520" spans="69:75" x14ac:dyDescent="0.2">
      <c r="BQ36520" s="2">
        <v>36517</v>
      </c>
      <c r="BR36520" s="1">
        <v>100.57002960771806</v>
      </c>
      <c r="BW36520" s="1">
        <v>40.799792377205193</v>
      </c>
    </row>
    <row r="36521" spans="69:75" x14ac:dyDescent="0.2">
      <c r="BQ36521" s="2">
        <v>36518</v>
      </c>
      <c r="BR36521" s="1">
        <v>37.714821106952002</v>
      </c>
      <c r="BW36521" s="1">
        <v>81.966944196706635</v>
      </c>
    </row>
    <row r="36522" spans="69:75" x14ac:dyDescent="0.2">
      <c r="BQ36522" s="2">
        <v>36519</v>
      </c>
      <c r="BR36522" s="1">
        <v>6.0667646108370299</v>
      </c>
      <c r="BW36522" s="1">
        <v>56.797371798410325</v>
      </c>
    </row>
    <row r="36523" spans="69:75" x14ac:dyDescent="0.2">
      <c r="BQ36523" s="2">
        <v>36520</v>
      </c>
      <c r="BR36523" s="1">
        <v>88.80744397343895</v>
      </c>
      <c r="BW36523" s="1">
        <v>11.549175990020561</v>
      </c>
    </row>
    <row r="36524" spans="69:75" x14ac:dyDescent="0.2">
      <c r="BQ36524" s="2">
        <v>36521</v>
      </c>
      <c r="BR36524" s="1">
        <v>17.058450312210343</v>
      </c>
      <c r="BW36524" s="1">
        <v>96.839862646980606</v>
      </c>
    </row>
    <row r="36525" spans="69:75" x14ac:dyDescent="0.2">
      <c r="BQ36525" s="2">
        <v>36522</v>
      </c>
      <c r="BR36525" s="1">
        <v>50.450821220743734</v>
      </c>
      <c r="BW36525" s="1">
        <v>97.907373986502677</v>
      </c>
    </row>
    <row r="36526" spans="69:75" x14ac:dyDescent="0.2">
      <c r="BQ36526" s="2">
        <v>36523</v>
      </c>
      <c r="BR36526" s="1">
        <v>73.067807003971126</v>
      </c>
      <c r="BW36526" s="1">
        <v>29.676667432482535</v>
      </c>
    </row>
    <row r="36527" spans="69:75" x14ac:dyDescent="0.2">
      <c r="BQ36527" s="2">
        <v>36524</v>
      </c>
      <c r="BR36527" s="1">
        <v>1.9850666354422835</v>
      </c>
      <c r="BW36527" s="1">
        <v>6.0421248391947167</v>
      </c>
    </row>
    <row r="36528" spans="69:75" x14ac:dyDescent="0.2">
      <c r="BQ36528" s="2">
        <v>36525</v>
      </c>
      <c r="BR36528" s="1">
        <v>88.793584545114214</v>
      </c>
      <c r="BW36528" s="1">
        <v>96.902241133051376</v>
      </c>
    </row>
    <row r="36529" spans="69:75" x14ac:dyDescent="0.2">
      <c r="BQ36529" s="2">
        <v>36526</v>
      </c>
      <c r="BR36529" s="1">
        <v>8.0385010946065485</v>
      </c>
      <c r="BW36529" s="1">
        <v>93.570813163733504</v>
      </c>
    </row>
    <row r="36530" spans="69:75" x14ac:dyDescent="0.2">
      <c r="BQ36530" s="2">
        <v>36527</v>
      </c>
      <c r="BR36530" s="1">
        <v>42.889149894757935</v>
      </c>
      <c r="BW36530" s="1">
        <v>26.537003267906105</v>
      </c>
    </row>
    <row r="36531" spans="69:75" x14ac:dyDescent="0.2">
      <c r="BQ36531" s="2">
        <v>36528</v>
      </c>
      <c r="BR36531" s="1">
        <v>79.506610672489359</v>
      </c>
      <c r="BW36531" s="1">
        <v>100.58447321265433</v>
      </c>
    </row>
    <row r="36532" spans="69:75" x14ac:dyDescent="0.2">
      <c r="BQ36532" s="2">
        <v>36529</v>
      </c>
      <c r="BR36532" s="1">
        <v>87.43108726316288</v>
      </c>
      <c r="BW36532" s="1">
        <v>78.186144830248651</v>
      </c>
    </row>
    <row r="36533" spans="69:75" x14ac:dyDescent="0.2">
      <c r="BQ36533" s="2">
        <v>36530</v>
      </c>
      <c r="BR36533" s="1">
        <v>30.161808516357784</v>
      </c>
      <c r="BW36533" s="1">
        <v>58.178007431211654</v>
      </c>
    </row>
    <row r="36534" spans="69:75" x14ac:dyDescent="0.2">
      <c r="BQ36534" s="2">
        <v>36531</v>
      </c>
      <c r="BR36534" s="1">
        <v>78.21039064065971</v>
      </c>
      <c r="BW36534" s="1">
        <v>101.08578555936978</v>
      </c>
    </row>
    <row r="36535" spans="69:75" x14ac:dyDescent="0.2">
      <c r="BQ36535" s="2">
        <v>36532</v>
      </c>
      <c r="BR36535" s="1">
        <v>79.307293034510366</v>
      </c>
      <c r="BW36535" s="1">
        <v>13.831743543404205</v>
      </c>
    </row>
    <row r="36536" spans="69:75" x14ac:dyDescent="0.2">
      <c r="BQ36536" s="2">
        <v>36533</v>
      </c>
      <c r="BR36536" s="1">
        <v>88.746214389606592</v>
      </c>
      <c r="BW36536" s="1">
        <v>15.125844029701572</v>
      </c>
    </row>
    <row r="36537" spans="69:75" x14ac:dyDescent="0.2">
      <c r="BQ36537" s="2">
        <v>36534</v>
      </c>
      <c r="BR36537" s="1">
        <v>9.6850471591295424</v>
      </c>
      <c r="BW36537" s="1">
        <v>65.103179055221801</v>
      </c>
    </row>
    <row r="36538" spans="69:75" x14ac:dyDescent="0.2">
      <c r="BQ36538" s="2">
        <v>36535</v>
      </c>
      <c r="BR36538" s="1">
        <v>67.828451285903128</v>
      </c>
      <c r="BW36538" s="1">
        <v>53.548839715847095</v>
      </c>
    </row>
    <row r="36539" spans="69:75" x14ac:dyDescent="0.2">
      <c r="BQ36539" s="2">
        <v>36536</v>
      </c>
      <c r="BR36539" s="1">
        <v>81.743918416995228</v>
      </c>
      <c r="BW36539" s="1">
        <v>103.22132442124408</v>
      </c>
    </row>
    <row r="36540" spans="69:75" x14ac:dyDescent="0.2">
      <c r="BQ36540" s="2">
        <v>36537</v>
      </c>
      <c r="BR36540" s="1">
        <v>22.683417559730859</v>
      </c>
      <c r="BW36540" s="1">
        <v>45.569269617048406</v>
      </c>
    </row>
    <row r="36541" spans="69:75" x14ac:dyDescent="0.2">
      <c r="BQ36541" s="2">
        <v>36538</v>
      </c>
      <c r="BR36541" s="1">
        <v>29.742386455368493</v>
      </c>
      <c r="BW36541" s="1">
        <v>45.120732958798413</v>
      </c>
    </row>
    <row r="36542" spans="69:75" x14ac:dyDescent="0.2">
      <c r="BQ36542" s="2">
        <v>36539</v>
      </c>
      <c r="BR36542" s="1">
        <v>96.753374857594139</v>
      </c>
      <c r="BW36542" s="1">
        <v>43.424285915032186</v>
      </c>
    </row>
    <row r="36543" spans="69:75" x14ac:dyDescent="0.2">
      <c r="BQ36543" s="2">
        <v>36540</v>
      </c>
      <c r="BR36543" s="1">
        <v>68.203139857108823</v>
      </c>
      <c r="BW36543" s="1">
        <v>103.82629615869766</v>
      </c>
    </row>
    <row r="36544" spans="69:75" x14ac:dyDescent="0.2">
      <c r="BQ36544" s="2">
        <v>36541</v>
      </c>
      <c r="BR36544" s="1">
        <v>99.638024836306982</v>
      </c>
      <c r="BW36544" s="1">
        <v>75.996893178714515</v>
      </c>
    </row>
    <row r="36545" spans="69:75" x14ac:dyDescent="0.2">
      <c r="BQ36545" s="2">
        <v>36542</v>
      </c>
      <c r="BR36545" s="1">
        <v>88.2038818115536</v>
      </c>
      <c r="BW36545" s="1">
        <v>87.450724242347661</v>
      </c>
    </row>
    <row r="36546" spans="69:75" x14ac:dyDescent="0.2">
      <c r="BQ36546" s="2">
        <v>36543</v>
      </c>
      <c r="BR36546" s="1">
        <v>9.7722418189252132</v>
      </c>
      <c r="BW36546" s="1">
        <v>107.50825575469079</v>
      </c>
    </row>
    <row r="36547" spans="69:75" x14ac:dyDescent="0.2">
      <c r="BQ36547" s="2">
        <v>36544</v>
      </c>
      <c r="BR36547" s="1">
        <v>89.319129697718864</v>
      </c>
      <c r="BW36547" s="1">
        <v>87.31816325829746</v>
      </c>
    </row>
    <row r="36548" spans="69:75" x14ac:dyDescent="0.2">
      <c r="BQ36548" s="2">
        <v>36545</v>
      </c>
      <c r="BR36548" s="1">
        <v>26.294380667183109</v>
      </c>
      <c r="BW36548" s="1">
        <v>19.17293778940908</v>
      </c>
    </row>
    <row r="36549" spans="69:75" x14ac:dyDescent="0.2">
      <c r="BQ36549" s="2">
        <v>36546</v>
      </c>
      <c r="BR36549" s="1">
        <v>97.490149473768412</v>
      </c>
      <c r="BW36549" s="1">
        <v>22.05580833625655</v>
      </c>
    </row>
    <row r="36550" spans="69:75" x14ac:dyDescent="0.2">
      <c r="BQ36550" s="2">
        <v>36547</v>
      </c>
      <c r="BR36550" s="1">
        <v>64.169736830439433</v>
      </c>
      <c r="BW36550" s="1">
        <v>1.6375131556135365</v>
      </c>
    </row>
    <row r="36551" spans="69:75" x14ac:dyDescent="0.2">
      <c r="BQ36551" s="2">
        <v>36548</v>
      </c>
      <c r="BR36551" s="1">
        <v>90.17984530151071</v>
      </c>
      <c r="BW36551" s="1">
        <v>3.1093064560422228</v>
      </c>
    </row>
    <row r="36552" spans="69:75" x14ac:dyDescent="0.2">
      <c r="BQ36552" s="2">
        <v>36549</v>
      </c>
      <c r="BR36552" s="1">
        <v>84.491035443615516</v>
      </c>
      <c r="BW36552" s="1">
        <v>50.305720259421037</v>
      </c>
    </row>
    <row r="36553" spans="69:75" x14ac:dyDescent="0.2">
      <c r="BQ36553" s="2">
        <v>36550</v>
      </c>
      <c r="BR36553" s="1">
        <v>83.428218575207467</v>
      </c>
      <c r="BW36553" s="1">
        <v>78.096061732888273</v>
      </c>
    </row>
    <row r="36554" spans="69:75" x14ac:dyDescent="0.2">
      <c r="BQ36554" s="2">
        <v>36551</v>
      </c>
      <c r="BR36554" s="1">
        <v>7.8331159067402361</v>
      </c>
      <c r="BW36554" s="1">
        <v>71.501496127149323</v>
      </c>
    </row>
    <row r="36555" spans="69:75" x14ac:dyDescent="0.2">
      <c r="BQ36555" s="2">
        <v>36552</v>
      </c>
      <c r="BR36555" s="1">
        <v>75.351775029780072</v>
      </c>
      <c r="BW36555" s="1">
        <v>13.770466725696</v>
      </c>
    </row>
    <row r="36556" spans="69:75" x14ac:dyDescent="0.2">
      <c r="BQ36556" s="2">
        <v>36553</v>
      </c>
      <c r="BR36556" s="1">
        <v>38.061798882605217</v>
      </c>
      <c r="BW36556" s="1">
        <v>96.835992935527003</v>
      </c>
    </row>
    <row r="36557" spans="69:75" x14ac:dyDescent="0.2">
      <c r="BQ36557" s="2">
        <v>36554</v>
      </c>
      <c r="BR36557" s="1">
        <v>61.24779959213248</v>
      </c>
      <c r="BW36557" s="1">
        <v>42.70171696705134</v>
      </c>
    </row>
    <row r="36558" spans="69:75" x14ac:dyDescent="0.2">
      <c r="BQ36558" s="2">
        <v>36555</v>
      </c>
      <c r="BR36558" s="1">
        <v>63.126894258566779</v>
      </c>
      <c r="BW36558" s="1">
        <v>25.557142093650473</v>
      </c>
    </row>
    <row r="36559" spans="69:75" x14ac:dyDescent="0.2">
      <c r="BQ36559" s="2">
        <v>36556</v>
      </c>
      <c r="BR36559" s="1">
        <v>63.764325213521488</v>
      </c>
      <c r="BW36559" s="1">
        <v>35.60782904792012</v>
      </c>
    </row>
    <row r="36560" spans="69:75" x14ac:dyDescent="0.2">
      <c r="BQ36560" s="2">
        <v>36557</v>
      </c>
      <c r="BR36560" s="1">
        <v>44.296542967717272</v>
      </c>
      <c r="BW36560" s="1">
        <v>84.977648019289319</v>
      </c>
    </row>
    <row r="36561" spans="69:75" x14ac:dyDescent="0.2">
      <c r="BQ36561" s="2">
        <v>36558</v>
      </c>
      <c r="BR36561" s="1">
        <v>75.255096517626868</v>
      </c>
      <c r="BW36561" s="1">
        <v>98.80056122163424</v>
      </c>
    </row>
    <row r="36562" spans="69:75" x14ac:dyDescent="0.2">
      <c r="BQ36562" s="2">
        <v>36559</v>
      </c>
      <c r="BR36562" s="1">
        <v>50.306694497301805</v>
      </c>
      <c r="BW36562" s="1">
        <v>81.59934228825054</v>
      </c>
    </row>
    <row r="36563" spans="69:75" x14ac:dyDescent="0.2">
      <c r="BQ36563" s="2">
        <v>36560</v>
      </c>
      <c r="BR36563" s="1">
        <v>18.540614342001195</v>
      </c>
      <c r="BW36563" s="1">
        <v>72.471140852262607</v>
      </c>
    </row>
    <row r="36564" spans="69:75" x14ac:dyDescent="0.2">
      <c r="BQ36564" s="2">
        <v>36561</v>
      </c>
      <c r="BR36564" s="1">
        <v>57.25993536235822</v>
      </c>
      <c r="BW36564" s="1">
        <v>78.395139516483738</v>
      </c>
    </row>
    <row r="36565" spans="69:75" x14ac:dyDescent="0.2">
      <c r="BQ36565" s="2">
        <v>36562</v>
      </c>
      <c r="BR36565" s="1">
        <v>34.747967227086662</v>
      </c>
      <c r="BW36565" s="1">
        <v>99.383101063724013</v>
      </c>
    </row>
    <row r="36566" spans="69:75" x14ac:dyDescent="0.2">
      <c r="BQ36566" s="2">
        <v>36563</v>
      </c>
      <c r="BR36566" s="1">
        <v>76.222981598544322</v>
      </c>
      <c r="BW36566" s="1">
        <v>59.956761016211345</v>
      </c>
    </row>
    <row r="36567" spans="69:75" x14ac:dyDescent="0.2">
      <c r="BQ36567" s="2">
        <v>36564</v>
      </c>
      <c r="BR36567" s="1">
        <v>26.591968084478598</v>
      </c>
      <c r="BW36567" s="1">
        <v>97.313121577972623</v>
      </c>
    </row>
    <row r="36568" spans="69:75" x14ac:dyDescent="0.2">
      <c r="BQ36568" s="2">
        <v>36565</v>
      </c>
      <c r="BR36568" s="1">
        <v>58.009767949195293</v>
      </c>
      <c r="BW36568" s="1">
        <v>101.43052270511569</v>
      </c>
    </row>
    <row r="36569" spans="69:75" x14ac:dyDescent="0.2">
      <c r="BQ36569" s="2">
        <v>36566</v>
      </c>
      <c r="BR36569" s="1">
        <v>43.387200569735768</v>
      </c>
      <c r="BW36569" s="1">
        <v>105.46968965362819</v>
      </c>
    </row>
    <row r="36570" spans="69:75" x14ac:dyDescent="0.2">
      <c r="BQ36570" s="2">
        <v>36567</v>
      </c>
      <c r="BR36570" s="1">
        <v>43.120631771503525</v>
      </c>
      <c r="BW36570" s="1">
        <v>4.3037011430257088</v>
      </c>
    </row>
    <row r="36571" spans="69:75" x14ac:dyDescent="0.2">
      <c r="BQ36571" s="2">
        <v>36568</v>
      </c>
      <c r="BR36571" s="1">
        <v>9.4421189930624259</v>
      </c>
      <c r="BW36571" s="1">
        <v>4.0197374512774822</v>
      </c>
    </row>
    <row r="36572" spans="69:75" x14ac:dyDescent="0.2">
      <c r="BQ36572" s="2">
        <v>36569</v>
      </c>
      <c r="BR36572" s="1">
        <v>102.0507023793302</v>
      </c>
      <c r="BW36572" s="1">
        <v>87.641071223673549</v>
      </c>
    </row>
    <row r="36573" spans="69:75" x14ac:dyDescent="0.2">
      <c r="BQ36573" s="2">
        <v>36570</v>
      </c>
      <c r="BR36573" s="1">
        <v>11.905297084703282</v>
      </c>
      <c r="BW36573" s="1">
        <v>80.225806962176279</v>
      </c>
    </row>
    <row r="36574" spans="69:75" x14ac:dyDescent="0.2">
      <c r="BQ36574" s="2">
        <v>36571</v>
      </c>
      <c r="BR36574" s="1">
        <v>72.482319429219302</v>
      </c>
      <c r="BW36574" s="1">
        <v>46.84359024994427</v>
      </c>
    </row>
    <row r="36575" spans="69:75" x14ac:dyDescent="0.2">
      <c r="BQ36575" s="2">
        <v>36572</v>
      </c>
      <c r="BR36575" s="1">
        <v>34.060971647362777</v>
      </c>
      <c r="BW36575" s="1">
        <v>80.003178418068359</v>
      </c>
    </row>
    <row r="36576" spans="69:75" x14ac:dyDescent="0.2">
      <c r="BQ36576" s="2">
        <v>36573</v>
      </c>
      <c r="BR36576" s="1">
        <v>74.717423922196588</v>
      </c>
      <c r="BW36576" s="1">
        <v>58.707371523119463</v>
      </c>
    </row>
    <row r="36577" spans="69:75" x14ac:dyDescent="0.2">
      <c r="BQ36577" s="2">
        <v>36574</v>
      </c>
      <c r="BR36577" s="1">
        <v>14.038951999478773</v>
      </c>
      <c r="BW36577" s="1">
        <v>51.574943525525441</v>
      </c>
    </row>
    <row r="36578" spans="69:75" x14ac:dyDescent="0.2">
      <c r="BQ36578" s="2">
        <v>36575</v>
      </c>
      <c r="BR36578" s="1">
        <v>6.0980000262961802</v>
      </c>
      <c r="BW36578" s="1">
        <v>52.877077116322653</v>
      </c>
    </row>
    <row r="36579" spans="69:75" x14ac:dyDescent="0.2">
      <c r="BQ36579" s="2">
        <v>36576</v>
      </c>
      <c r="BR36579" s="1">
        <v>79.786596080915587</v>
      </c>
      <c r="BW36579" s="1">
        <v>76.887243995534135</v>
      </c>
    </row>
    <row r="36580" spans="69:75" x14ac:dyDescent="0.2">
      <c r="BQ36580" s="2">
        <v>36577</v>
      </c>
      <c r="BR36580" s="1">
        <v>88.534806986629718</v>
      </c>
      <c r="BW36580" s="1">
        <v>97.623207493652188</v>
      </c>
    </row>
    <row r="36581" spans="69:75" x14ac:dyDescent="0.2">
      <c r="BQ36581" s="2">
        <v>36578</v>
      </c>
      <c r="BR36581" s="1">
        <v>75.935810926701379</v>
      </c>
      <c r="BW36581" s="1">
        <v>30.690459889945945</v>
      </c>
    </row>
    <row r="36582" spans="69:75" x14ac:dyDescent="0.2">
      <c r="BQ36582" s="2">
        <v>36579</v>
      </c>
      <c r="BR36582" s="1">
        <v>64.379352836454018</v>
      </c>
      <c r="BW36582" s="1">
        <v>64.149797921541563</v>
      </c>
    </row>
    <row r="36583" spans="69:75" x14ac:dyDescent="0.2">
      <c r="BQ36583" s="2">
        <v>36580</v>
      </c>
      <c r="BR36583" s="1">
        <v>56.088038778248944</v>
      </c>
      <c r="BW36583" s="1">
        <v>83.779487574395574</v>
      </c>
    </row>
    <row r="36584" spans="69:75" x14ac:dyDescent="0.2">
      <c r="BQ36584" s="2">
        <v>36581</v>
      </c>
      <c r="BR36584" s="1">
        <v>57.560485846111874</v>
      </c>
      <c r="BW36584" s="1">
        <v>53.037293186287542</v>
      </c>
    </row>
    <row r="36585" spans="69:75" x14ac:dyDescent="0.2">
      <c r="BQ36585" s="2">
        <v>36582</v>
      </c>
      <c r="BR36585" s="1">
        <v>3.6445202900473852</v>
      </c>
      <c r="BW36585" s="1">
        <v>41.180340892722569</v>
      </c>
    </row>
    <row r="36586" spans="69:75" x14ac:dyDescent="0.2">
      <c r="BQ36586" s="2">
        <v>36583</v>
      </c>
      <c r="BR36586" s="1">
        <v>91.045269773557578</v>
      </c>
      <c r="BW36586" s="1">
        <v>78.088030756512097</v>
      </c>
    </row>
    <row r="36587" spans="69:75" x14ac:dyDescent="0.2">
      <c r="BQ36587" s="2">
        <v>36584</v>
      </c>
      <c r="BR36587" s="1">
        <v>33.994316201708472</v>
      </c>
      <c r="BW36587" s="1">
        <v>15.469567851547513</v>
      </c>
    </row>
    <row r="36588" spans="69:75" x14ac:dyDescent="0.2">
      <c r="BQ36588" s="2">
        <v>36585</v>
      </c>
      <c r="BR36588" s="1">
        <v>77.119407483480728</v>
      </c>
      <c r="BW36588" s="1">
        <v>101.49258260550104</v>
      </c>
    </row>
    <row r="36589" spans="69:75" x14ac:dyDescent="0.2">
      <c r="BQ36589" s="2">
        <v>36586</v>
      </c>
      <c r="BR36589" s="1">
        <v>46.18116277935934</v>
      </c>
      <c r="BW36589" s="1">
        <v>104.08539679311272</v>
      </c>
    </row>
    <row r="36590" spans="69:75" x14ac:dyDescent="0.2">
      <c r="BQ36590" s="2">
        <v>36587</v>
      </c>
      <c r="BR36590" s="1">
        <v>10.019462696066373</v>
      </c>
      <c r="BW36590" s="1">
        <v>92.800285086264438</v>
      </c>
    </row>
    <row r="36591" spans="69:75" x14ac:dyDescent="0.2">
      <c r="BQ36591" s="2">
        <v>36588</v>
      </c>
      <c r="BR36591" s="1">
        <v>49.444363920856375</v>
      </c>
      <c r="BW36591" s="1">
        <v>65.703778363179424</v>
      </c>
    </row>
    <row r="36592" spans="69:75" x14ac:dyDescent="0.2">
      <c r="BQ36592" s="2">
        <v>36589</v>
      </c>
      <c r="BR36592" s="1">
        <v>106.9296641662776</v>
      </c>
      <c r="BW36592" s="1">
        <v>17.050632856034927</v>
      </c>
    </row>
    <row r="36593" spans="69:75" x14ac:dyDescent="0.2">
      <c r="BQ36593" s="2">
        <v>36590</v>
      </c>
      <c r="BR36593" s="1">
        <v>73.256628575662575</v>
      </c>
      <c r="BW36593" s="1">
        <v>45.573611631324866</v>
      </c>
    </row>
    <row r="36594" spans="69:75" x14ac:dyDescent="0.2">
      <c r="BQ36594" s="2">
        <v>36591</v>
      </c>
      <c r="BR36594" s="1">
        <v>66.049587106889618</v>
      </c>
      <c r="BW36594" s="1">
        <v>19.491226737705606</v>
      </c>
    </row>
    <row r="36595" spans="69:75" x14ac:dyDescent="0.2">
      <c r="BQ36595" s="2">
        <v>36592</v>
      </c>
      <c r="BR36595" s="1">
        <v>30.502739479988751</v>
      </c>
      <c r="BW36595" s="1">
        <v>4.8053630141093926</v>
      </c>
    </row>
    <row r="36596" spans="69:75" x14ac:dyDescent="0.2">
      <c r="BQ36596" s="2">
        <v>36593</v>
      </c>
      <c r="BR36596" s="1">
        <v>57.511625532369408</v>
      </c>
      <c r="BW36596" s="1">
        <v>49.56993638191301</v>
      </c>
    </row>
    <row r="36597" spans="69:75" x14ac:dyDescent="0.2">
      <c r="BQ36597" s="2">
        <v>36594</v>
      </c>
      <c r="BR36597" s="1">
        <v>10.0096214966693</v>
      </c>
      <c r="BW36597" s="1">
        <v>13.067603637128148</v>
      </c>
    </row>
    <row r="36598" spans="69:75" x14ac:dyDescent="0.2">
      <c r="BQ36598" s="2">
        <v>36595</v>
      </c>
      <c r="BR36598" s="1">
        <v>57.747580875168893</v>
      </c>
      <c r="BW36598" s="1">
        <v>49.850648553320184</v>
      </c>
    </row>
    <row r="36599" spans="69:75" x14ac:dyDescent="0.2">
      <c r="BQ36599" s="2">
        <v>36596</v>
      </c>
      <c r="BR36599" s="1">
        <v>20.583620823676544</v>
      </c>
      <c r="BW36599" s="1">
        <v>8.4342978714161667</v>
      </c>
    </row>
    <row r="36600" spans="69:75" x14ac:dyDescent="0.2">
      <c r="BQ36600" s="2">
        <v>36597</v>
      </c>
      <c r="BR36600" s="1">
        <v>44.086454797162816</v>
      </c>
      <c r="BW36600" s="1">
        <v>4.6076893899400524</v>
      </c>
    </row>
    <row r="36601" spans="69:75" x14ac:dyDescent="0.2">
      <c r="BQ36601" s="2">
        <v>36598</v>
      </c>
      <c r="BR36601" s="1">
        <v>64.444302172780482</v>
      </c>
      <c r="BW36601" s="1">
        <v>88.710539343729437</v>
      </c>
    </row>
    <row r="36602" spans="69:75" x14ac:dyDescent="0.2">
      <c r="BQ36602" s="2">
        <v>36599</v>
      </c>
      <c r="BR36602" s="1">
        <v>4.4364764269429635</v>
      </c>
      <c r="BW36602" s="1">
        <v>72.041534204855481</v>
      </c>
    </row>
    <row r="36603" spans="69:75" x14ac:dyDescent="0.2">
      <c r="BQ36603" s="2">
        <v>36600</v>
      </c>
      <c r="BR36603" s="1">
        <v>93.689321571089266</v>
      </c>
      <c r="BW36603" s="1">
        <v>6.7778400564369043</v>
      </c>
    </row>
    <row r="36604" spans="69:75" x14ac:dyDescent="0.2">
      <c r="BQ36604" s="2">
        <v>36601</v>
      </c>
      <c r="BR36604" s="1">
        <v>74.737303502184886</v>
      </c>
      <c r="BW36604" s="1">
        <v>75.972712364082668</v>
      </c>
    </row>
    <row r="36605" spans="69:75" x14ac:dyDescent="0.2">
      <c r="BQ36605" s="2">
        <v>36602</v>
      </c>
      <c r="BR36605" s="1">
        <v>66.730151677346242</v>
      </c>
      <c r="BW36605" s="1">
        <v>42.695179785888058</v>
      </c>
    </row>
    <row r="36606" spans="69:75" x14ac:dyDescent="0.2">
      <c r="BQ36606" s="2">
        <v>36603</v>
      </c>
      <c r="BR36606" s="1">
        <v>68.120602528623294</v>
      </c>
      <c r="BW36606" s="1">
        <v>26.790280613372406</v>
      </c>
    </row>
    <row r="36607" spans="69:75" x14ac:dyDescent="0.2">
      <c r="BQ36607" s="2">
        <v>36604</v>
      </c>
      <c r="BR36607" s="1">
        <v>43.804188817096502</v>
      </c>
      <c r="BW36607" s="1">
        <v>90.359153147507556</v>
      </c>
    </row>
    <row r="36608" spans="69:75" x14ac:dyDescent="0.2">
      <c r="BQ36608" s="2">
        <v>36605</v>
      </c>
      <c r="BR36608" s="1">
        <v>39.087335259910049</v>
      </c>
      <c r="BW36608" s="1">
        <v>99.73098453259044</v>
      </c>
    </row>
    <row r="36609" spans="69:75" x14ac:dyDescent="0.2">
      <c r="BQ36609" s="2">
        <v>36606</v>
      </c>
      <c r="BR36609" s="1">
        <v>75.046108438104397</v>
      </c>
      <c r="BW36609" s="1">
        <v>82.97604014263797</v>
      </c>
    </row>
    <row r="36610" spans="69:75" x14ac:dyDescent="0.2">
      <c r="BQ36610" s="2">
        <v>36607</v>
      </c>
      <c r="BR36610" s="1">
        <v>69.665192588776819</v>
      </c>
      <c r="BW36610" s="1">
        <v>68.528629934386942</v>
      </c>
    </row>
    <row r="36611" spans="69:75" x14ac:dyDescent="0.2">
      <c r="BQ36611" s="2">
        <v>36608</v>
      </c>
      <c r="BR36611" s="1">
        <v>71.809325903754171</v>
      </c>
      <c r="BW36611" s="1">
        <v>94.670132643490064</v>
      </c>
    </row>
    <row r="36612" spans="69:75" x14ac:dyDescent="0.2">
      <c r="BQ36612" s="2">
        <v>36609</v>
      </c>
      <c r="BR36612" s="1">
        <v>31.131266519688896</v>
      </c>
      <c r="BW36612" s="1">
        <v>84.3703355775082</v>
      </c>
    </row>
    <row r="36613" spans="69:75" x14ac:dyDescent="0.2">
      <c r="BQ36613" s="2">
        <v>36610</v>
      </c>
      <c r="BR36613" s="1">
        <v>36.286475052499611</v>
      </c>
      <c r="BW36613" s="1">
        <v>26.930496249611597</v>
      </c>
    </row>
    <row r="36614" spans="69:75" x14ac:dyDescent="0.2">
      <c r="BQ36614" s="2">
        <v>36611</v>
      </c>
      <c r="BR36614" s="1">
        <v>98.066723735519048</v>
      </c>
      <c r="BW36614" s="1">
        <v>53.159103465255271</v>
      </c>
    </row>
    <row r="36615" spans="69:75" x14ac:dyDescent="0.2">
      <c r="BQ36615" s="2">
        <v>36612</v>
      </c>
      <c r="BR36615" s="1">
        <v>11.101721539542272</v>
      </c>
      <c r="BW36615" s="1">
        <v>71.384400422783955</v>
      </c>
    </row>
    <row r="36616" spans="69:75" x14ac:dyDescent="0.2">
      <c r="BQ36616" s="2">
        <v>36613</v>
      </c>
      <c r="BR36616" s="1">
        <v>21.191850448501274</v>
      </c>
      <c r="BW36616" s="1">
        <v>107.90157856799627</v>
      </c>
    </row>
    <row r="36617" spans="69:75" x14ac:dyDescent="0.2">
      <c r="BQ36617" s="2">
        <v>36614</v>
      </c>
      <c r="BR36617" s="1">
        <v>42.298792675185467</v>
      </c>
      <c r="BW36617" s="1">
        <v>54.104847519267111</v>
      </c>
    </row>
    <row r="36618" spans="69:75" x14ac:dyDescent="0.2">
      <c r="BQ36618" s="2">
        <v>36615</v>
      </c>
      <c r="BR36618" s="1">
        <v>79.794492219007481</v>
      </c>
      <c r="BW36618" s="1">
        <v>7.4367537937053818</v>
      </c>
    </row>
    <row r="36619" spans="69:75" x14ac:dyDescent="0.2">
      <c r="BQ36619" s="2">
        <v>36616</v>
      </c>
      <c r="BR36619" s="1">
        <v>61.000884234560772</v>
      </c>
      <c r="BW36619" s="1">
        <v>102.78713825004044</v>
      </c>
    </row>
    <row r="36620" spans="69:75" x14ac:dyDescent="0.2">
      <c r="BQ36620" s="2">
        <v>36617</v>
      </c>
      <c r="BR36620" s="1">
        <v>96.976555191870858</v>
      </c>
      <c r="BW36620" s="1">
        <v>99.325876166945505</v>
      </c>
    </row>
    <row r="36621" spans="69:75" x14ac:dyDescent="0.2">
      <c r="BQ36621" s="2">
        <v>36618</v>
      </c>
      <c r="BR36621" s="1">
        <v>12.181137724663959</v>
      </c>
      <c r="BW36621" s="1">
        <v>16.926500217694983</v>
      </c>
    </row>
    <row r="36622" spans="69:75" x14ac:dyDescent="0.2">
      <c r="BQ36622" s="2">
        <v>36619</v>
      </c>
      <c r="BR36622" s="1">
        <v>42.916765435077565</v>
      </c>
      <c r="BW36622" s="1">
        <v>73.306102685670737</v>
      </c>
    </row>
    <row r="36623" spans="69:75" x14ac:dyDescent="0.2">
      <c r="BQ36623" s="2">
        <v>36620</v>
      </c>
      <c r="BR36623" s="1">
        <v>33.646789873712891</v>
      </c>
      <c r="BW36623" s="1">
        <v>2.8641220922914705</v>
      </c>
    </row>
    <row r="36624" spans="69:75" x14ac:dyDescent="0.2">
      <c r="BQ36624" s="2">
        <v>36621</v>
      </c>
      <c r="BR36624" s="1">
        <v>32.107762120854318</v>
      </c>
      <c r="BW36624" s="1">
        <v>42.062608316538245</v>
      </c>
    </row>
    <row r="36625" spans="69:75" x14ac:dyDescent="0.2">
      <c r="BQ36625" s="2">
        <v>36622</v>
      </c>
      <c r="BR36625" s="1">
        <v>95.996573376741111</v>
      </c>
      <c r="BW36625" s="1">
        <v>74.552061933013675</v>
      </c>
    </row>
    <row r="36626" spans="69:75" x14ac:dyDescent="0.2">
      <c r="BQ36626" s="2">
        <v>36623</v>
      </c>
      <c r="BR36626" s="1">
        <v>73.670558197516272</v>
      </c>
      <c r="BW36626" s="1">
        <v>68.762251999576165</v>
      </c>
    </row>
    <row r="36627" spans="69:75" x14ac:dyDescent="0.2">
      <c r="BQ36627" s="2">
        <v>36624</v>
      </c>
      <c r="BR36627" s="1">
        <v>74.14620899115431</v>
      </c>
      <c r="BW36627" s="1">
        <v>59.364397431986248</v>
      </c>
    </row>
    <row r="36628" spans="69:75" x14ac:dyDescent="0.2">
      <c r="BQ36628" s="2">
        <v>36625</v>
      </c>
      <c r="BR36628" s="1">
        <v>13.686620632478341</v>
      </c>
      <c r="BW36628" s="1">
        <v>10.932432891539069</v>
      </c>
    </row>
    <row r="36629" spans="69:75" x14ac:dyDescent="0.2">
      <c r="BQ36629" s="2">
        <v>36626</v>
      </c>
      <c r="BR36629" s="1">
        <v>67.499804004716026</v>
      </c>
      <c r="BW36629" s="1">
        <v>6.1459165159782323</v>
      </c>
    </row>
    <row r="36630" spans="69:75" x14ac:dyDescent="0.2">
      <c r="BQ36630" s="2">
        <v>36627</v>
      </c>
      <c r="BR36630" s="1">
        <v>51.600329923613515</v>
      </c>
      <c r="BW36630" s="1">
        <v>16.197892214275246</v>
      </c>
    </row>
    <row r="36631" spans="69:75" x14ac:dyDescent="0.2">
      <c r="BQ36631" s="2">
        <v>36628</v>
      </c>
      <c r="BR36631" s="1">
        <v>91.556449164149768</v>
      </c>
      <c r="BW36631" s="1">
        <v>52.747800832737227</v>
      </c>
    </row>
    <row r="36632" spans="69:75" x14ac:dyDescent="0.2">
      <c r="BQ36632" s="2">
        <v>36629</v>
      </c>
      <c r="BR36632" s="1">
        <v>106.08444957954558</v>
      </c>
      <c r="BW36632" s="1">
        <v>106.27276708844769</v>
      </c>
    </row>
    <row r="36633" spans="69:75" x14ac:dyDescent="0.2">
      <c r="BQ36633" s="2">
        <v>36630</v>
      </c>
      <c r="BR36633" s="1">
        <v>84.668181851431001</v>
      </c>
      <c r="BW36633" s="1">
        <v>95.689900584684864</v>
      </c>
    </row>
    <row r="36634" spans="69:75" x14ac:dyDescent="0.2">
      <c r="BQ36634" s="2">
        <v>36631</v>
      </c>
      <c r="BR36634" s="1">
        <v>103.08565164626739</v>
      </c>
      <c r="BW36634" s="1">
        <v>70.258369609229959</v>
      </c>
    </row>
    <row r="36635" spans="69:75" x14ac:dyDescent="0.2">
      <c r="BQ36635" s="2">
        <v>36632</v>
      </c>
      <c r="BR36635" s="1">
        <v>79.01855399810799</v>
      </c>
      <c r="BW36635" s="1">
        <v>106.06827769840103</v>
      </c>
    </row>
    <row r="36636" spans="69:75" x14ac:dyDescent="0.2">
      <c r="BQ36636" s="2">
        <v>36633</v>
      </c>
      <c r="BR36636" s="1">
        <v>71.35759885533227</v>
      </c>
      <c r="BW36636" s="1">
        <v>36.06733317084155</v>
      </c>
    </row>
    <row r="36637" spans="69:75" x14ac:dyDescent="0.2">
      <c r="BQ36637" s="2">
        <v>36634</v>
      </c>
      <c r="BR36637" s="1">
        <v>71.312162441805526</v>
      </c>
      <c r="BW36637" s="1">
        <v>48.234060181459114</v>
      </c>
    </row>
    <row r="36638" spans="69:75" x14ac:dyDescent="0.2">
      <c r="BQ36638" s="2">
        <v>36635</v>
      </c>
      <c r="BR36638" s="1">
        <v>41.933830983047869</v>
      </c>
      <c r="BW36638" s="1">
        <v>75.242517021864671</v>
      </c>
    </row>
    <row r="36639" spans="69:75" x14ac:dyDescent="0.2">
      <c r="BQ36639" s="2">
        <v>36636</v>
      </c>
      <c r="BR36639" s="1">
        <v>25.112752834665518</v>
      </c>
      <c r="BW36639" s="1">
        <v>99.002419010272973</v>
      </c>
    </row>
    <row r="36640" spans="69:75" x14ac:dyDescent="0.2">
      <c r="BQ36640" s="2">
        <v>36637</v>
      </c>
      <c r="BR36640" s="1">
        <v>57.809472853681513</v>
      </c>
      <c r="BW36640" s="1">
        <v>67.678709476508885</v>
      </c>
    </row>
    <row r="36641" spans="69:75" x14ac:dyDescent="0.2">
      <c r="BQ36641" s="2">
        <v>36638</v>
      </c>
      <c r="BR36641" s="1">
        <v>21.941983436155855</v>
      </c>
      <c r="BW36641" s="1">
        <v>6.0093549321458717</v>
      </c>
    </row>
    <row r="36642" spans="69:75" x14ac:dyDescent="0.2">
      <c r="BQ36642" s="2">
        <v>36639</v>
      </c>
      <c r="BR36642" s="1">
        <v>52.627157283409304</v>
      </c>
      <c r="BW36642" s="1">
        <v>68.091819175903424</v>
      </c>
    </row>
    <row r="36643" spans="69:75" x14ac:dyDescent="0.2">
      <c r="BQ36643" s="2">
        <v>36640</v>
      </c>
      <c r="BR36643" s="1">
        <v>34.717461469892811</v>
      </c>
      <c r="BW36643" s="1">
        <v>91.356561001718006</v>
      </c>
    </row>
    <row r="36644" spans="69:75" x14ac:dyDescent="0.2">
      <c r="BQ36644" s="2">
        <v>36641</v>
      </c>
      <c r="BR36644" s="1">
        <v>95.838359702561974</v>
      </c>
      <c r="BW36644" s="1">
        <v>83.915410327746969</v>
      </c>
    </row>
    <row r="36645" spans="69:75" x14ac:dyDescent="0.2">
      <c r="BQ36645" s="2">
        <v>36642</v>
      </c>
      <c r="BR36645" s="1">
        <v>74.283466623904928</v>
      </c>
      <c r="BW36645" s="1">
        <v>15.908221788214551</v>
      </c>
    </row>
    <row r="36646" spans="69:75" x14ac:dyDescent="0.2">
      <c r="BQ36646" s="2">
        <v>36643</v>
      </c>
      <c r="BR36646" s="1">
        <v>84.72555246401069</v>
      </c>
      <c r="BW36646" s="1">
        <v>75.073562930526322</v>
      </c>
    </row>
    <row r="36647" spans="69:75" x14ac:dyDescent="0.2">
      <c r="BQ36647" s="2">
        <v>36644</v>
      </c>
      <c r="BR36647" s="1">
        <v>43.431051585160958</v>
      </c>
      <c r="BW36647" s="1">
        <v>37.2191043332937</v>
      </c>
    </row>
    <row r="36648" spans="69:75" x14ac:dyDescent="0.2">
      <c r="BQ36648" s="2">
        <v>36645</v>
      </c>
      <c r="BR36648" s="1">
        <v>35.673380473840922</v>
      </c>
      <c r="BW36648" s="1">
        <v>97.356565100751681</v>
      </c>
    </row>
    <row r="36649" spans="69:75" x14ac:dyDescent="0.2">
      <c r="BQ36649" s="2">
        <v>36646</v>
      </c>
      <c r="BR36649" s="1">
        <v>74.063853326749552</v>
      </c>
      <c r="BW36649" s="1">
        <v>96.022905664604224</v>
      </c>
    </row>
    <row r="36650" spans="69:75" x14ac:dyDescent="0.2">
      <c r="BQ36650" s="2">
        <v>36647</v>
      </c>
      <c r="BR36650" s="1">
        <v>57.682447749010294</v>
      </c>
      <c r="BW36650" s="1">
        <v>11.359271662936212</v>
      </c>
    </row>
    <row r="36651" spans="69:75" x14ac:dyDescent="0.2">
      <c r="BQ36651" s="2">
        <v>36648</v>
      </c>
      <c r="BR36651" s="1">
        <v>62.241647748897606</v>
      </c>
      <c r="BW36651" s="1">
        <v>51.520200424590399</v>
      </c>
    </row>
    <row r="36652" spans="69:75" x14ac:dyDescent="0.2">
      <c r="BQ36652" s="2">
        <v>36649</v>
      </c>
      <c r="BR36652" s="1">
        <v>19.636761550893173</v>
      </c>
      <c r="BW36652" s="1">
        <v>42.15586789202743</v>
      </c>
    </row>
    <row r="36653" spans="69:75" x14ac:dyDescent="0.2">
      <c r="BQ36653" s="2">
        <v>36650</v>
      </c>
      <c r="BR36653" s="1">
        <v>68.370278100575348</v>
      </c>
      <c r="BW36653" s="1">
        <v>103.83517066315684</v>
      </c>
    </row>
    <row r="36654" spans="69:75" x14ac:dyDescent="0.2">
      <c r="BQ36654" s="2">
        <v>36651</v>
      </c>
      <c r="BR36654" s="1">
        <v>25.776339706417364</v>
      </c>
      <c r="BW36654" s="1">
        <v>8.1443181556489641</v>
      </c>
    </row>
    <row r="36655" spans="69:75" x14ac:dyDescent="0.2">
      <c r="BQ36655" s="2">
        <v>36652</v>
      </c>
      <c r="BR36655" s="1">
        <v>68.422056893752426</v>
      </c>
      <c r="BW36655" s="1">
        <v>106.90371925912959</v>
      </c>
    </row>
    <row r="36656" spans="69:75" x14ac:dyDescent="0.2">
      <c r="BQ36656" s="2">
        <v>36653</v>
      </c>
      <c r="BR36656" s="1">
        <v>79.475488522536949</v>
      </c>
      <c r="BW36656" s="1">
        <v>37.170859426522895</v>
      </c>
    </row>
    <row r="36657" spans="69:75" x14ac:dyDescent="0.2">
      <c r="BQ36657" s="2">
        <v>36654</v>
      </c>
      <c r="BR36657" s="1">
        <v>69.744975439041923</v>
      </c>
      <c r="BW36657" s="1">
        <v>65.975464803414098</v>
      </c>
    </row>
    <row r="36658" spans="69:75" x14ac:dyDescent="0.2">
      <c r="BQ36658" s="2">
        <v>36655</v>
      </c>
      <c r="BR36658" s="1">
        <v>0.42215272988014263</v>
      </c>
      <c r="BW36658" s="1">
        <v>27.788416601780003</v>
      </c>
    </row>
    <row r="36659" spans="69:75" x14ac:dyDescent="0.2">
      <c r="BQ36659" s="2">
        <v>36656</v>
      </c>
      <c r="BR36659" s="1">
        <v>11.064643650175245</v>
      </c>
      <c r="BW36659" s="1">
        <v>32.236760248945444</v>
      </c>
    </row>
    <row r="36660" spans="69:75" x14ac:dyDescent="0.2">
      <c r="BQ36660" s="2">
        <v>36657</v>
      </c>
      <c r="BR36660" s="1">
        <v>90.101839113600789</v>
      </c>
      <c r="BW36660" s="1">
        <v>87.099065243257627</v>
      </c>
    </row>
    <row r="36661" spans="69:75" x14ac:dyDescent="0.2">
      <c r="BQ36661" s="2">
        <v>36658</v>
      </c>
      <c r="BR36661" s="1">
        <v>4.4386657552310602</v>
      </c>
      <c r="BW36661" s="1">
        <v>1.2309766645242384</v>
      </c>
    </row>
    <row r="36662" spans="69:75" x14ac:dyDescent="0.2">
      <c r="BQ36662" s="2">
        <v>36659</v>
      </c>
      <c r="BR36662" s="1">
        <v>21.842219178419302</v>
      </c>
      <c r="BW36662" s="1">
        <v>21.769733998958547</v>
      </c>
    </row>
    <row r="36663" spans="69:75" x14ac:dyDescent="0.2">
      <c r="BQ36663" s="2">
        <v>36660</v>
      </c>
      <c r="BR36663" s="1">
        <v>52.241407314244441</v>
      </c>
      <c r="BW36663" s="1">
        <v>5.4776198188768923</v>
      </c>
    </row>
    <row r="36664" spans="69:75" x14ac:dyDescent="0.2">
      <c r="BQ36664" s="2">
        <v>36661</v>
      </c>
      <c r="BR36664" s="1">
        <v>90.794276791168187</v>
      </c>
      <c r="BW36664" s="1">
        <v>25.977161392219589</v>
      </c>
    </row>
    <row r="36665" spans="69:75" x14ac:dyDescent="0.2">
      <c r="BQ36665" s="2">
        <v>36662</v>
      </c>
      <c r="BR36665" s="1">
        <v>93.465593458239454</v>
      </c>
      <c r="BW36665" s="1">
        <v>64.102269382060598</v>
      </c>
    </row>
    <row r="36666" spans="69:75" x14ac:dyDescent="0.2">
      <c r="BQ36666" s="2">
        <v>36663</v>
      </c>
      <c r="BR36666" s="1">
        <v>36.481199082457806</v>
      </c>
      <c r="BW36666" s="1">
        <v>90.626122369644662</v>
      </c>
    </row>
    <row r="36667" spans="69:75" x14ac:dyDescent="0.2">
      <c r="BQ36667" s="2">
        <v>36664</v>
      </c>
      <c r="BR36667" s="1">
        <v>59.505176207817129</v>
      </c>
      <c r="BW36667" s="1">
        <v>24.073606971268024</v>
      </c>
    </row>
    <row r="36668" spans="69:75" x14ac:dyDescent="0.2">
      <c r="BQ36668" s="2">
        <v>36665</v>
      </c>
      <c r="BR36668" s="1">
        <v>37.387452035938537</v>
      </c>
      <c r="BW36668" s="1">
        <v>64.588219586376852</v>
      </c>
    </row>
    <row r="36669" spans="69:75" x14ac:dyDescent="0.2">
      <c r="BQ36669" s="2">
        <v>36666</v>
      </c>
      <c r="BR36669" s="1">
        <v>47.601313064119239</v>
      </c>
      <c r="BW36669" s="1">
        <v>15.784534115624528</v>
      </c>
    </row>
    <row r="36670" spans="69:75" x14ac:dyDescent="0.2">
      <c r="BQ36670" s="2">
        <v>36667</v>
      </c>
      <c r="BR36670" s="1">
        <v>4.04740134419092</v>
      </c>
      <c r="BW36670" s="1">
        <v>94.169479435569059</v>
      </c>
    </row>
    <row r="36671" spans="69:75" x14ac:dyDescent="0.2">
      <c r="BQ36671" s="2">
        <v>36668</v>
      </c>
      <c r="BR36671" s="1">
        <v>70.487239324584777</v>
      </c>
      <c r="BW36671" s="1">
        <v>88.474869304135524</v>
      </c>
    </row>
    <row r="36672" spans="69:75" x14ac:dyDescent="0.2">
      <c r="BQ36672" s="2">
        <v>36669</v>
      </c>
      <c r="BR36672" s="1">
        <v>23.175188704742599</v>
      </c>
      <c r="BW36672" s="1">
        <v>94.034115799907767</v>
      </c>
    </row>
    <row r="36673" spans="69:75" x14ac:dyDescent="0.2">
      <c r="BQ36673" s="2">
        <v>36670</v>
      </c>
      <c r="BR36673" s="1">
        <v>38.763237231346977</v>
      </c>
      <c r="BW36673" s="1">
        <v>59.388252132683078</v>
      </c>
    </row>
    <row r="36674" spans="69:75" x14ac:dyDescent="0.2">
      <c r="BQ36674" s="2">
        <v>36671</v>
      </c>
      <c r="BR36674" s="1">
        <v>51.591273395837675</v>
      </c>
      <c r="BW36674" s="1">
        <v>15.538039800890974</v>
      </c>
    </row>
    <row r="36675" spans="69:75" x14ac:dyDescent="0.2">
      <c r="BQ36675" s="2">
        <v>36672</v>
      </c>
      <c r="BR36675" s="1">
        <v>22.719678170512626</v>
      </c>
      <c r="BW36675" s="1">
        <v>37.323425320403572</v>
      </c>
    </row>
    <row r="36676" spans="69:75" x14ac:dyDescent="0.2">
      <c r="BQ36676" s="2">
        <v>36673</v>
      </c>
      <c r="BR36676" s="1">
        <v>35.598355489311786</v>
      </c>
      <c r="BW36676" s="1">
        <v>88.429439573260623</v>
      </c>
    </row>
    <row r="36677" spans="69:75" x14ac:dyDescent="0.2">
      <c r="BQ36677" s="2">
        <v>36674</v>
      </c>
      <c r="BR36677" s="1">
        <v>2.6595657629293932</v>
      </c>
      <c r="BW36677" s="1">
        <v>35.623009245493591</v>
      </c>
    </row>
    <row r="36678" spans="69:75" x14ac:dyDescent="0.2">
      <c r="BQ36678" s="2">
        <v>36675</v>
      </c>
      <c r="BR36678" s="1">
        <v>0.18831715166701102</v>
      </c>
      <c r="BW36678" s="1">
        <v>101.14317316591215</v>
      </c>
    </row>
    <row r="36679" spans="69:75" x14ac:dyDescent="0.2">
      <c r="BQ36679" s="2">
        <v>36676</v>
      </c>
      <c r="BR36679" s="1">
        <v>79.940862901435281</v>
      </c>
      <c r="BW36679" s="1">
        <v>37.107649602591039</v>
      </c>
    </row>
    <row r="36680" spans="69:75" x14ac:dyDescent="0.2">
      <c r="BQ36680" s="2">
        <v>36677</v>
      </c>
      <c r="BR36680" s="1">
        <v>5.4068036512322273</v>
      </c>
      <c r="BW36680" s="1">
        <v>15.746987926810196</v>
      </c>
    </row>
    <row r="36681" spans="69:75" x14ac:dyDescent="0.2">
      <c r="BQ36681" s="2">
        <v>36678</v>
      </c>
      <c r="BR36681" s="1">
        <v>81.181134827237344</v>
      </c>
      <c r="BW36681" s="1">
        <v>42.156515996876863</v>
      </c>
    </row>
    <row r="36682" spans="69:75" x14ac:dyDescent="0.2">
      <c r="BQ36682" s="2">
        <v>36679</v>
      </c>
      <c r="BR36682" s="1">
        <v>48.306756612060894</v>
      </c>
      <c r="BW36682" s="1">
        <v>19.625333110404402</v>
      </c>
    </row>
    <row r="36683" spans="69:75" x14ac:dyDescent="0.2">
      <c r="BQ36683" s="2">
        <v>36680</v>
      </c>
      <c r="BR36683" s="1">
        <v>104.02294745844247</v>
      </c>
      <c r="BW36683" s="1">
        <v>27.617519370760451</v>
      </c>
    </row>
    <row r="36684" spans="69:75" x14ac:dyDescent="0.2">
      <c r="BQ36684" s="2">
        <v>36681</v>
      </c>
      <c r="BR36684" s="1">
        <v>70.81114464648843</v>
      </c>
      <c r="BW36684" s="1">
        <v>100.46588836880127</v>
      </c>
    </row>
    <row r="36685" spans="69:75" x14ac:dyDescent="0.2">
      <c r="BQ36685" s="2">
        <v>36682</v>
      </c>
      <c r="BR36685" s="1">
        <v>47.920884455114276</v>
      </c>
      <c r="BW36685" s="1">
        <v>87.64108567461588</v>
      </c>
    </row>
    <row r="36686" spans="69:75" x14ac:dyDescent="0.2">
      <c r="BQ36686" s="2">
        <v>36683</v>
      </c>
      <c r="BR36686" s="1">
        <v>31.148203315206903</v>
      </c>
      <c r="BW36686" s="1">
        <v>28.256422199522238</v>
      </c>
    </row>
    <row r="36687" spans="69:75" x14ac:dyDescent="0.2">
      <c r="BQ36687" s="2">
        <v>36684</v>
      </c>
      <c r="BR36687" s="1">
        <v>18.827408396513167</v>
      </c>
      <c r="BW36687" s="1">
        <v>37.94917812076315</v>
      </c>
    </row>
    <row r="36688" spans="69:75" x14ac:dyDescent="0.2">
      <c r="BQ36688" s="2">
        <v>36685</v>
      </c>
      <c r="BR36688" s="1">
        <v>60.580419095938055</v>
      </c>
      <c r="BW36688" s="1">
        <v>93.066325274097295</v>
      </c>
    </row>
    <row r="36689" spans="69:75" x14ac:dyDescent="0.2">
      <c r="BQ36689" s="2">
        <v>36686</v>
      </c>
      <c r="BR36689" s="1">
        <v>14.633133106085186</v>
      </c>
      <c r="BW36689" s="1">
        <v>59.936672216194864</v>
      </c>
    </row>
    <row r="36690" spans="69:75" x14ac:dyDescent="0.2">
      <c r="BQ36690" s="2">
        <v>36687</v>
      </c>
      <c r="BR36690" s="1">
        <v>62.356217865534632</v>
      </c>
      <c r="BW36690" s="1">
        <v>6.6893585549993624</v>
      </c>
    </row>
    <row r="36691" spans="69:75" x14ac:dyDescent="0.2">
      <c r="BQ36691" s="2">
        <v>36688</v>
      </c>
      <c r="BR36691" s="1">
        <v>35.990122871679944</v>
      </c>
      <c r="BW36691" s="1">
        <v>99.081158418021261</v>
      </c>
    </row>
    <row r="36692" spans="69:75" x14ac:dyDescent="0.2">
      <c r="BQ36692" s="2">
        <v>36689</v>
      </c>
      <c r="BR36692" s="1">
        <v>84.711605678900668</v>
      </c>
      <c r="BW36692" s="1">
        <v>92.504591194544474</v>
      </c>
    </row>
    <row r="36693" spans="69:75" x14ac:dyDescent="0.2">
      <c r="BQ36693" s="2">
        <v>36690</v>
      </c>
      <c r="BR36693" s="1">
        <v>88.898071037422682</v>
      </c>
      <c r="BW36693" s="1">
        <v>4.2690237873179662</v>
      </c>
    </row>
    <row r="36694" spans="69:75" x14ac:dyDescent="0.2">
      <c r="BQ36694" s="2">
        <v>36691</v>
      </c>
      <c r="BR36694" s="1">
        <v>44.873402265079903</v>
      </c>
      <c r="BW36694" s="1">
        <v>24.5586227025934</v>
      </c>
    </row>
    <row r="36695" spans="69:75" x14ac:dyDescent="0.2">
      <c r="BQ36695" s="2">
        <v>36692</v>
      </c>
      <c r="BR36695" s="1">
        <v>32.269597051328986</v>
      </c>
      <c r="BW36695" s="1">
        <v>68.240724671284823</v>
      </c>
    </row>
    <row r="36696" spans="69:75" x14ac:dyDescent="0.2">
      <c r="BQ36696" s="2">
        <v>36693</v>
      </c>
      <c r="BR36696" s="1">
        <v>27.670428658003718</v>
      </c>
      <c r="BW36696" s="1">
        <v>18.292948953027409</v>
      </c>
    </row>
    <row r="36697" spans="69:75" x14ac:dyDescent="0.2">
      <c r="BQ36697" s="2">
        <v>36694</v>
      </c>
      <c r="BR36697" s="1">
        <v>23.701311869755191</v>
      </c>
      <c r="BW36697" s="1">
        <v>75.634418745547976</v>
      </c>
    </row>
    <row r="36698" spans="69:75" x14ac:dyDescent="0.2">
      <c r="BQ36698" s="2">
        <v>36695</v>
      </c>
      <c r="BR36698" s="1">
        <v>94.653197887898358</v>
      </c>
      <c r="BW36698" s="1">
        <v>35.104789116260577</v>
      </c>
    </row>
    <row r="36699" spans="69:75" x14ac:dyDescent="0.2">
      <c r="BQ36699" s="2">
        <v>36696</v>
      </c>
      <c r="BR36699" s="1">
        <v>91.919978105169463</v>
      </c>
      <c r="BW36699" s="1">
        <v>78.895248150232675</v>
      </c>
    </row>
    <row r="36700" spans="69:75" x14ac:dyDescent="0.2">
      <c r="BQ36700" s="2">
        <v>36697</v>
      </c>
      <c r="BR36700" s="1">
        <v>87.320024873047515</v>
      </c>
      <c r="BW36700" s="1">
        <v>86.908069426324431</v>
      </c>
    </row>
    <row r="36701" spans="69:75" x14ac:dyDescent="0.2">
      <c r="BQ36701" s="2">
        <v>36698</v>
      </c>
      <c r="BR36701" s="1">
        <v>42.332553214464809</v>
      </c>
      <c r="BW36701" s="1">
        <v>10.598130890698233</v>
      </c>
    </row>
    <row r="36702" spans="69:75" x14ac:dyDescent="0.2">
      <c r="BQ36702" s="2">
        <v>36699</v>
      </c>
      <c r="BR36702" s="1">
        <v>29.972584138100874</v>
      </c>
      <c r="BW36702" s="1">
        <v>91.992886510585237</v>
      </c>
    </row>
    <row r="36703" spans="69:75" x14ac:dyDescent="0.2">
      <c r="BQ36703" s="2">
        <v>36700</v>
      </c>
      <c r="BR36703" s="1">
        <v>80.853328770108959</v>
      </c>
      <c r="BW36703" s="1">
        <v>84.576183750785589</v>
      </c>
    </row>
    <row r="36704" spans="69:75" x14ac:dyDescent="0.2">
      <c r="BQ36704" s="2">
        <v>36701</v>
      </c>
      <c r="BR36704" s="1">
        <v>22.307665228026824</v>
      </c>
      <c r="BW36704" s="1">
        <v>17.273949616624126</v>
      </c>
    </row>
    <row r="36705" spans="69:75" x14ac:dyDescent="0.2">
      <c r="BQ36705" s="2">
        <v>36702</v>
      </c>
      <c r="BR36705" s="1">
        <v>60.905299297910943</v>
      </c>
      <c r="BW36705" s="1">
        <v>76.019853716532054</v>
      </c>
    </row>
    <row r="36706" spans="69:75" x14ac:dyDescent="0.2">
      <c r="BQ36706" s="2">
        <v>36703</v>
      </c>
      <c r="BR36706" s="1">
        <v>52.133726485033407</v>
      </c>
      <c r="BW36706" s="1">
        <v>95.765548808449154</v>
      </c>
    </row>
    <row r="36707" spans="69:75" x14ac:dyDescent="0.2">
      <c r="BQ36707" s="2">
        <v>36704</v>
      </c>
      <c r="BR36707" s="1">
        <v>86.058036203259661</v>
      </c>
      <c r="BW36707" s="1">
        <v>57.246976015046187</v>
      </c>
    </row>
    <row r="36708" spans="69:75" x14ac:dyDescent="0.2">
      <c r="BQ36708" s="2">
        <v>36705</v>
      </c>
      <c r="BR36708" s="1">
        <v>81.584508300967656</v>
      </c>
      <c r="BW36708" s="1">
        <v>93.294939580907879</v>
      </c>
    </row>
    <row r="36709" spans="69:75" x14ac:dyDescent="0.2">
      <c r="BQ36709" s="2">
        <v>36706</v>
      </c>
      <c r="BR36709" s="1">
        <v>2.0689127060393311</v>
      </c>
      <c r="BW36709" s="1">
        <v>46.9179899172521</v>
      </c>
    </row>
    <row r="36710" spans="69:75" x14ac:dyDescent="0.2">
      <c r="BQ36710" s="2">
        <v>36707</v>
      </c>
      <c r="BR36710" s="1">
        <v>66.134485967500268</v>
      </c>
      <c r="BW36710" s="1">
        <v>25.312708455038237</v>
      </c>
    </row>
    <row r="36711" spans="69:75" x14ac:dyDescent="0.2">
      <c r="BQ36711" s="2">
        <v>36708</v>
      </c>
      <c r="BR36711" s="1">
        <v>31.570670886380359</v>
      </c>
      <c r="BW36711" s="1">
        <v>50.351500089985819</v>
      </c>
    </row>
    <row r="36712" spans="69:75" x14ac:dyDescent="0.2">
      <c r="BQ36712" s="2">
        <v>36709</v>
      </c>
      <c r="BR36712" s="1">
        <v>44.167870985069783</v>
      </c>
      <c r="BW36712" s="1">
        <v>103.70047156644594</v>
      </c>
    </row>
    <row r="36713" spans="69:75" x14ac:dyDescent="0.2">
      <c r="BQ36713" s="2">
        <v>36710</v>
      </c>
      <c r="BR36713" s="1">
        <v>9.0313036533252422</v>
      </c>
      <c r="BW36713" s="1">
        <v>68.565323521078028</v>
      </c>
    </row>
    <row r="36714" spans="69:75" x14ac:dyDescent="0.2">
      <c r="BQ36714" s="2">
        <v>36711</v>
      </c>
      <c r="BR36714" s="1">
        <v>32.596112631056258</v>
      </c>
      <c r="BW36714" s="1">
        <v>9.5125648013534807</v>
      </c>
    </row>
    <row r="36715" spans="69:75" x14ac:dyDescent="0.2">
      <c r="BQ36715" s="2">
        <v>36712</v>
      </c>
      <c r="BR36715" s="1">
        <v>38.502791923482704</v>
      </c>
      <c r="BW36715" s="1">
        <v>90.097932908755666</v>
      </c>
    </row>
    <row r="36716" spans="69:75" x14ac:dyDescent="0.2">
      <c r="BQ36716" s="2">
        <v>36713</v>
      </c>
      <c r="BR36716" s="1">
        <v>37.720727933408426</v>
      </c>
      <c r="BW36716" s="1">
        <v>36.227171023130893</v>
      </c>
    </row>
    <row r="36717" spans="69:75" x14ac:dyDescent="0.2">
      <c r="BQ36717" s="2">
        <v>36714</v>
      </c>
      <c r="BR36717" s="1">
        <v>26.325931248650708</v>
      </c>
      <c r="BW36717" s="1">
        <v>34.937611861072355</v>
      </c>
    </row>
    <row r="36718" spans="69:75" x14ac:dyDescent="0.2">
      <c r="BQ36718" s="2">
        <v>36715</v>
      </c>
      <c r="BR36718" s="1">
        <v>94.813751315209942</v>
      </c>
      <c r="BW36718" s="1">
        <v>63.134866708580773</v>
      </c>
    </row>
    <row r="36719" spans="69:75" x14ac:dyDescent="0.2">
      <c r="BQ36719" s="2">
        <v>36716</v>
      </c>
      <c r="BR36719" s="1">
        <v>97.191319399316086</v>
      </c>
      <c r="BW36719" s="1">
        <v>72.097644661260262</v>
      </c>
    </row>
    <row r="36720" spans="69:75" x14ac:dyDescent="0.2">
      <c r="BQ36720" s="2">
        <v>36717</v>
      </c>
      <c r="BR36720" s="1">
        <v>64.988237766605209</v>
      </c>
      <c r="BW36720" s="1">
        <v>25.905366519791588</v>
      </c>
    </row>
    <row r="36721" spans="69:75" x14ac:dyDescent="0.2">
      <c r="BQ36721" s="2">
        <v>36718</v>
      </c>
      <c r="BR36721" s="1">
        <v>63.067353547530388</v>
      </c>
      <c r="BW36721" s="1">
        <v>72.34089958484941</v>
      </c>
    </row>
    <row r="36722" spans="69:75" x14ac:dyDescent="0.2">
      <c r="BQ36722" s="2">
        <v>36719</v>
      </c>
      <c r="BR36722" s="1">
        <v>11.529777526388219</v>
      </c>
      <c r="BW36722" s="1">
        <v>42.391503446760396</v>
      </c>
    </row>
    <row r="36723" spans="69:75" x14ac:dyDescent="0.2">
      <c r="BQ36723" s="2">
        <v>36720</v>
      </c>
      <c r="BR36723" s="1">
        <v>56.871645244820201</v>
      </c>
      <c r="BW36723" s="1">
        <v>66.457933352294702</v>
      </c>
    </row>
    <row r="36724" spans="69:75" x14ac:dyDescent="0.2">
      <c r="BQ36724" s="2">
        <v>36721</v>
      </c>
      <c r="BR36724" s="1">
        <v>40.151138633497538</v>
      </c>
      <c r="BW36724" s="1">
        <v>0.84888898150953551</v>
      </c>
    </row>
    <row r="36725" spans="69:75" x14ac:dyDescent="0.2">
      <c r="BQ36725" s="2">
        <v>36722</v>
      </c>
      <c r="BR36725" s="1">
        <v>28.927484328831699</v>
      </c>
      <c r="BW36725" s="1">
        <v>93.248093947457306</v>
      </c>
    </row>
    <row r="36726" spans="69:75" x14ac:dyDescent="0.2">
      <c r="BQ36726" s="2">
        <v>36723</v>
      </c>
      <c r="BR36726" s="1">
        <v>80.65609456072653</v>
      </c>
      <c r="BW36726" s="1">
        <v>50.288052480283739</v>
      </c>
    </row>
    <row r="36727" spans="69:75" x14ac:dyDescent="0.2">
      <c r="BQ36727" s="2">
        <v>36724</v>
      </c>
      <c r="BR36727" s="1">
        <v>49.532615760773268</v>
      </c>
      <c r="BW36727" s="1">
        <v>78.77132329440181</v>
      </c>
    </row>
    <row r="36728" spans="69:75" x14ac:dyDescent="0.2">
      <c r="BQ36728" s="2">
        <v>36725</v>
      </c>
      <c r="BR36728" s="1">
        <v>95.266756180922613</v>
      </c>
      <c r="BW36728" s="1">
        <v>84.219889272882909</v>
      </c>
    </row>
    <row r="36729" spans="69:75" x14ac:dyDescent="0.2">
      <c r="BQ36729" s="2">
        <v>36726</v>
      </c>
      <c r="BR36729" s="1">
        <v>2.2453389387484641</v>
      </c>
      <c r="BW36729" s="1">
        <v>36.578402475371291</v>
      </c>
    </row>
    <row r="36730" spans="69:75" x14ac:dyDescent="0.2">
      <c r="BQ36730" s="2">
        <v>36727</v>
      </c>
      <c r="BR36730" s="1">
        <v>74.03909904096804</v>
      </c>
      <c r="BW36730" s="1">
        <v>97.695300740824138</v>
      </c>
    </row>
    <row r="36731" spans="69:75" x14ac:dyDescent="0.2">
      <c r="BQ36731" s="2">
        <v>36728</v>
      </c>
      <c r="BR36731" s="1">
        <v>83.483629588642629</v>
      </c>
      <c r="BW36731" s="1">
        <v>99.930022197627949</v>
      </c>
    </row>
    <row r="36732" spans="69:75" x14ac:dyDescent="0.2">
      <c r="BQ36732" s="2">
        <v>36729</v>
      </c>
      <c r="BR36732" s="1">
        <v>59.119702135914565</v>
      </c>
      <c r="BW36732" s="1">
        <v>70.991004064716549</v>
      </c>
    </row>
    <row r="36733" spans="69:75" x14ac:dyDescent="0.2">
      <c r="BQ36733" s="2">
        <v>36730</v>
      </c>
      <c r="BR36733" s="1">
        <v>55.339223384797748</v>
      </c>
      <c r="BW36733" s="1">
        <v>77.627490967586112</v>
      </c>
    </row>
    <row r="36734" spans="69:75" x14ac:dyDescent="0.2">
      <c r="BQ36734" s="2">
        <v>36731</v>
      </c>
      <c r="BR36734" s="1">
        <v>14.121553321627321</v>
      </c>
      <c r="BW36734" s="1">
        <v>89.056674009989223</v>
      </c>
    </row>
    <row r="36735" spans="69:75" x14ac:dyDescent="0.2">
      <c r="BQ36735" s="2">
        <v>36732</v>
      </c>
      <c r="BR36735" s="1">
        <v>46.368274228463974</v>
      </c>
      <c r="BW36735" s="1">
        <v>32.529303156755873</v>
      </c>
    </row>
    <row r="36736" spans="69:75" x14ac:dyDescent="0.2">
      <c r="BQ36736" s="2">
        <v>36733</v>
      </c>
      <c r="BR36736" s="1">
        <v>100.49583483830892</v>
      </c>
      <c r="BW36736" s="1">
        <v>89.008502740642228</v>
      </c>
    </row>
    <row r="36737" spans="69:75" x14ac:dyDescent="0.2">
      <c r="BQ36737" s="2">
        <v>36734</v>
      </c>
      <c r="BR36737" s="1">
        <v>42.988875245885481</v>
      </c>
      <c r="BW36737" s="1">
        <v>12.891016477063719</v>
      </c>
    </row>
    <row r="36738" spans="69:75" x14ac:dyDescent="0.2">
      <c r="BQ36738" s="2">
        <v>36735</v>
      </c>
      <c r="BR36738" s="1">
        <v>58.268840448531137</v>
      </c>
      <c r="BW36738" s="1">
        <v>35.640879321938968</v>
      </c>
    </row>
    <row r="36739" spans="69:75" x14ac:dyDescent="0.2">
      <c r="BQ36739" s="2">
        <v>36736</v>
      </c>
      <c r="BR36739" s="1">
        <v>7.7164878576023206</v>
      </c>
      <c r="BW36739" s="1">
        <v>40.593711161840929</v>
      </c>
    </row>
    <row r="36740" spans="69:75" x14ac:dyDescent="0.2">
      <c r="BQ36740" s="2">
        <v>36737</v>
      </c>
      <c r="BR36740" s="1">
        <v>60.905757378947072</v>
      </c>
      <c r="BW36740" s="1">
        <v>37.046178412454964</v>
      </c>
    </row>
    <row r="36741" spans="69:75" x14ac:dyDescent="0.2">
      <c r="BQ36741" s="2">
        <v>36738</v>
      </c>
      <c r="BR36741" s="1">
        <v>17.402474675485454</v>
      </c>
      <c r="BW36741" s="1">
        <v>32.066843979072559</v>
      </c>
    </row>
    <row r="36742" spans="69:75" x14ac:dyDescent="0.2">
      <c r="BQ36742" s="2">
        <v>36739</v>
      </c>
      <c r="BR36742" s="1">
        <v>83.408447855037224</v>
      </c>
      <c r="BW36742" s="1">
        <v>58.288651774034946</v>
      </c>
    </row>
    <row r="36743" spans="69:75" x14ac:dyDescent="0.2">
      <c r="BQ36743" s="2">
        <v>36740</v>
      </c>
      <c r="BR36743" s="1">
        <v>77.844950390249863</v>
      </c>
      <c r="BW36743" s="1">
        <v>16.633907207750102</v>
      </c>
    </row>
    <row r="36744" spans="69:75" x14ac:dyDescent="0.2">
      <c r="BQ36744" s="2">
        <v>36741</v>
      </c>
      <c r="BR36744" s="1">
        <v>81.976350013780547</v>
      </c>
      <c r="BW36744" s="1">
        <v>72.582503223763382</v>
      </c>
    </row>
    <row r="36745" spans="69:75" x14ac:dyDescent="0.2">
      <c r="BQ36745" s="2">
        <v>36742</v>
      </c>
      <c r="BR36745" s="1">
        <v>80.370159580930675</v>
      </c>
      <c r="BW36745" s="1">
        <v>14.898594094665587</v>
      </c>
    </row>
    <row r="36746" spans="69:75" x14ac:dyDescent="0.2">
      <c r="BQ36746" s="2">
        <v>36743</v>
      </c>
      <c r="BR36746" s="1">
        <v>29.803203980727549</v>
      </c>
      <c r="BW36746" s="1">
        <v>69.665732321775749</v>
      </c>
    </row>
    <row r="36747" spans="69:75" x14ac:dyDescent="0.2">
      <c r="BQ36747" s="2">
        <v>36744</v>
      </c>
      <c r="BR36747" s="1">
        <v>70.049309566448727</v>
      </c>
      <c r="BW36747" s="1">
        <v>101.12284867570023</v>
      </c>
    </row>
    <row r="36748" spans="69:75" x14ac:dyDescent="0.2">
      <c r="BQ36748" s="2">
        <v>36745</v>
      </c>
      <c r="BR36748" s="1">
        <v>76.396977666653612</v>
      </c>
      <c r="BW36748" s="1">
        <v>5.1608371123292649</v>
      </c>
    </row>
    <row r="36749" spans="69:75" x14ac:dyDescent="0.2">
      <c r="BQ36749" s="2">
        <v>36746</v>
      </c>
      <c r="BR36749" s="1">
        <v>93.994084187234733</v>
      </c>
      <c r="BW36749" s="1">
        <v>42.172759051710358</v>
      </c>
    </row>
    <row r="36750" spans="69:75" x14ac:dyDescent="0.2">
      <c r="BQ36750" s="2">
        <v>36747</v>
      </c>
      <c r="BR36750" s="1">
        <v>95.183444443290597</v>
      </c>
      <c r="BW36750" s="1">
        <v>7.2228890217341224</v>
      </c>
    </row>
    <row r="36751" spans="69:75" x14ac:dyDescent="0.2">
      <c r="BQ36751" s="2">
        <v>36748</v>
      </c>
      <c r="BR36751" s="1">
        <v>70.92714925275763</v>
      </c>
      <c r="BW36751" s="1">
        <v>15.396356830383841</v>
      </c>
    </row>
    <row r="36752" spans="69:75" x14ac:dyDescent="0.2">
      <c r="BQ36752" s="2">
        <v>36749</v>
      </c>
      <c r="BR36752" s="1">
        <v>105.17127968459633</v>
      </c>
      <c r="BW36752" s="1">
        <v>23.080749189402585</v>
      </c>
    </row>
    <row r="36753" spans="69:75" x14ac:dyDescent="0.2">
      <c r="BQ36753" s="2">
        <v>36750</v>
      </c>
      <c r="BR36753" s="1">
        <v>97.955230778944639</v>
      </c>
      <c r="BW36753" s="1">
        <v>27.353202574144891</v>
      </c>
    </row>
    <row r="36754" spans="69:75" x14ac:dyDescent="0.2">
      <c r="BQ36754" s="2">
        <v>36751</v>
      </c>
      <c r="BR36754" s="1">
        <v>40.145951607659526</v>
      </c>
      <c r="BW36754" s="1">
        <v>47.054601799870937</v>
      </c>
    </row>
    <row r="36755" spans="69:75" x14ac:dyDescent="0.2">
      <c r="BQ36755" s="2">
        <v>36752</v>
      </c>
      <c r="BR36755" s="1">
        <v>0.59631622175783505</v>
      </c>
      <c r="BW36755" s="1">
        <v>12.276712740050048</v>
      </c>
    </row>
    <row r="36756" spans="69:75" x14ac:dyDescent="0.2">
      <c r="BQ36756" s="2">
        <v>36753</v>
      </c>
      <c r="BR36756" s="1">
        <v>83.242110900610413</v>
      </c>
      <c r="BW36756" s="1">
        <v>2.6576100917970997</v>
      </c>
    </row>
    <row r="36757" spans="69:75" x14ac:dyDescent="0.2">
      <c r="BQ36757" s="2">
        <v>36754</v>
      </c>
      <c r="BR36757" s="1">
        <v>71.018573848558844</v>
      </c>
      <c r="BW36757" s="1">
        <v>68.104814757153065</v>
      </c>
    </row>
    <row r="36758" spans="69:75" x14ac:dyDescent="0.2">
      <c r="BQ36758" s="2">
        <v>36755</v>
      </c>
      <c r="BR36758" s="1">
        <v>3.0064004210053987</v>
      </c>
      <c r="BW36758" s="1">
        <v>46.087692813682793</v>
      </c>
    </row>
    <row r="36759" spans="69:75" x14ac:dyDescent="0.2">
      <c r="BQ36759" s="2">
        <v>36756</v>
      </c>
      <c r="BR36759" s="1">
        <v>23.456137149290701</v>
      </c>
      <c r="BW36759" s="1">
        <v>28.445046446400202</v>
      </c>
    </row>
    <row r="36760" spans="69:75" x14ac:dyDescent="0.2">
      <c r="BQ36760" s="2">
        <v>36757</v>
      </c>
      <c r="BR36760" s="1">
        <v>2.4921348237068379</v>
      </c>
      <c r="BW36760" s="1">
        <v>74.892029382165362</v>
      </c>
    </row>
    <row r="36761" spans="69:75" x14ac:dyDescent="0.2">
      <c r="BQ36761" s="2">
        <v>36758</v>
      </c>
      <c r="BR36761" s="1">
        <v>75.463177034168694</v>
      </c>
      <c r="BW36761" s="1">
        <v>26.452491544264038</v>
      </c>
    </row>
    <row r="36762" spans="69:75" x14ac:dyDescent="0.2">
      <c r="BQ36762" s="2">
        <v>36759</v>
      </c>
      <c r="BR36762" s="1">
        <v>48.845258221384228</v>
      </c>
      <c r="BW36762" s="1">
        <v>48.060241012011204</v>
      </c>
    </row>
    <row r="36763" spans="69:75" x14ac:dyDescent="0.2">
      <c r="BQ36763" s="2">
        <v>36760</v>
      </c>
      <c r="BR36763" s="1">
        <v>89.83920199484109</v>
      </c>
      <c r="BW36763" s="1">
        <v>2.6688823530226138</v>
      </c>
    </row>
    <row r="36764" spans="69:75" x14ac:dyDescent="0.2">
      <c r="BQ36764" s="2">
        <v>36761</v>
      </c>
      <c r="BR36764" s="1">
        <v>30.495158141237997</v>
      </c>
      <c r="BW36764" s="1">
        <v>88.941323553079116</v>
      </c>
    </row>
    <row r="36765" spans="69:75" x14ac:dyDescent="0.2">
      <c r="BQ36765" s="2">
        <v>36762</v>
      </c>
      <c r="BR36765" s="1">
        <v>101.20951599026395</v>
      </c>
      <c r="BW36765" s="1">
        <v>6.7559416670833095</v>
      </c>
    </row>
    <row r="36766" spans="69:75" x14ac:dyDescent="0.2">
      <c r="BQ36766" s="2">
        <v>36763</v>
      </c>
      <c r="BR36766" s="1">
        <v>67.945679366264898</v>
      </c>
      <c r="BW36766" s="1">
        <v>62.979638525853744</v>
      </c>
    </row>
    <row r="36767" spans="69:75" x14ac:dyDescent="0.2">
      <c r="BQ36767" s="2">
        <v>36764</v>
      </c>
      <c r="BR36767" s="1">
        <v>85.323797263189277</v>
      </c>
      <c r="BW36767" s="1">
        <v>77.797291650456287</v>
      </c>
    </row>
    <row r="36768" spans="69:75" x14ac:dyDescent="0.2">
      <c r="BQ36768" s="2">
        <v>36765</v>
      </c>
      <c r="BR36768" s="1">
        <v>101.43555924443851</v>
      </c>
      <c r="BW36768" s="1">
        <v>42.297913436339712</v>
      </c>
    </row>
    <row r="36769" spans="69:75" x14ac:dyDescent="0.2">
      <c r="BQ36769" s="2">
        <v>36766</v>
      </c>
      <c r="BR36769" s="1">
        <v>65.688353889965697</v>
      </c>
      <c r="BW36769" s="1">
        <v>96.044767561204281</v>
      </c>
    </row>
    <row r="36770" spans="69:75" x14ac:dyDescent="0.2">
      <c r="BQ36770" s="2">
        <v>36767</v>
      </c>
      <c r="BR36770" s="1">
        <v>90.688509620698852</v>
      </c>
      <c r="BW36770" s="1">
        <v>45.358497757967626</v>
      </c>
    </row>
    <row r="36771" spans="69:75" x14ac:dyDescent="0.2">
      <c r="BQ36771" s="2">
        <v>36768</v>
      </c>
      <c r="BR36771" s="1">
        <v>92.841791536054387</v>
      </c>
      <c r="BW36771" s="1">
        <v>76.76908523185017</v>
      </c>
    </row>
    <row r="36772" spans="69:75" x14ac:dyDescent="0.2">
      <c r="BQ36772" s="2">
        <v>36769</v>
      </c>
      <c r="BR36772" s="1">
        <v>6.968374809708795</v>
      </c>
      <c r="BW36772" s="1">
        <v>103.09472013210163</v>
      </c>
    </row>
    <row r="36773" spans="69:75" x14ac:dyDescent="0.2">
      <c r="BQ36773" s="2">
        <v>36770</v>
      </c>
      <c r="BR36773" s="1">
        <v>73.371548362161121</v>
      </c>
      <c r="BW36773" s="1">
        <v>57.455607599121123</v>
      </c>
    </row>
    <row r="36774" spans="69:75" x14ac:dyDescent="0.2">
      <c r="BQ36774" s="2">
        <v>36771</v>
      </c>
      <c r="BR36774" s="1">
        <v>92.573449871542692</v>
      </c>
      <c r="BW36774" s="1">
        <v>53.957675262968252</v>
      </c>
    </row>
    <row r="36775" spans="69:75" x14ac:dyDescent="0.2">
      <c r="BQ36775" s="2">
        <v>36772</v>
      </c>
      <c r="BR36775" s="1">
        <v>69.879612475765214</v>
      </c>
      <c r="BW36775" s="1">
        <v>91.231722935033389</v>
      </c>
    </row>
    <row r="36776" spans="69:75" x14ac:dyDescent="0.2">
      <c r="BQ36776" s="2">
        <v>36773</v>
      </c>
      <c r="BR36776" s="1">
        <v>28.277843170838853</v>
      </c>
      <c r="BW36776" s="1">
        <v>97.898923583141283</v>
      </c>
    </row>
    <row r="36777" spans="69:75" x14ac:dyDescent="0.2">
      <c r="BQ36777" s="2">
        <v>36774</v>
      </c>
      <c r="BR36777" s="1">
        <v>33.222753857230884</v>
      </c>
      <c r="BW36777" s="1">
        <v>31.474733525535502</v>
      </c>
    </row>
    <row r="36778" spans="69:75" x14ac:dyDescent="0.2">
      <c r="BQ36778" s="2">
        <v>36775</v>
      </c>
      <c r="BR36778" s="1">
        <v>20.694227591761493</v>
      </c>
      <c r="BW36778" s="1">
        <v>27.79870746256103</v>
      </c>
    </row>
    <row r="36779" spans="69:75" x14ac:dyDescent="0.2">
      <c r="BQ36779" s="2">
        <v>36776</v>
      </c>
      <c r="BR36779" s="1">
        <v>65.692827175784231</v>
      </c>
      <c r="BW36779" s="1">
        <v>62.762083859922427</v>
      </c>
    </row>
    <row r="36780" spans="69:75" x14ac:dyDescent="0.2">
      <c r="BQ36780" s="2">
        <v>36777</v>
      </c>
      <c r="BR36780" s="1">
        <v>27.82556325261115</v>
      </c>
      <c r="BW36780" s="1">
        <v>101.97872606185754</v>
      </c>
    </row>
    <row r="36781" spans="69:75" x14ac:dyDescent="0.2">
      <c r="BQ36781" s="2">
        <v>36778</v>
      </c>
      <c r="BR36781" s="1">
        <v>81.830143268532112</v>
      </c>
      <c r="BW36781" s="1">
        <v>49.336516238994619</v>
      </c>
    </row>
    <row r="36782" spans="69:75" x14ac:dyDescent="0.2">
      <c r="BQ36782" s="2">
        <v>36779</v>
      </c>
      <c r="BR36782" s="1">
        <v>4.4896318394264405</v>
      </c>
      <c r="BW36782" s="1">
        <v>46.233131055725494</v>
      </c>
    </row>
    <row r="36783" spans="69:75" x14ac:dyDescent="0.2">
      <c r="BQ36783" s="2">
        <v>36780</v>
      </c>
      <c r="BR36783" s="1">
        <v>27.664122937545731</v>
      </c>
      <c r="BW36783" s="1">
        <v>64.943188170154002</v>
      </c>
    </row>
    <row r="36784" spans="69:75" x14ac:dyDescent="0.2">
      <c r="BQ36784" s="2">
        <v>36781</v>
      </c>
      <c r="BR36784" s="1">
        <v>46.224777905462474</v>
      </c>
      <c r="BW36784" s="1">
        <v>40.194303639584575</v>
      </c>
    </row>
    <row r="36785" spans="69:75" x14ac:dyDescent="0.2">
      <c r="BQ36785" s="2">
        <v>36782</v>
      </c>
      <c r="BR36785" s="1">
        <v>55.202589980611265</v>
      </c>
      <c r="BW36785" s="1">
        <v>61.494490932816234</v>
      </c>
    </row>
    <row r="36786" spans="69:75" x14ac:dyDescent="0.2">
      <c r="BQ36786" s="2">
        <v>36783</v>
      </c>
      <c r="BR36786" s="1">
        <v>55.10511856468284</v>
      </c>
      <c r="BW36786" s="1">
        <v>37.812975453887418</v>
      </c>
    </row>
    <row r="36787" spans="69:75" x14ac:dyDescent="0.2">
      <c r="BQ36787" s="2">
        <v>36784</v>
      </c>
      <c r="BR36787" s="1">
        <v>71.967300354693919</v>
      </c>
      <c r="BW36787" s="1">
        <v>89.471916061479732</v>
      </c>
    </row>
    <row r="36788" spans="69:75" x14ac:dyDescent="0.2">
      <c r="BQ36788" s="2">
        <v>36785</v>
      </c>
      <c r="BR36788" s="1">
        <v>28.308987761627666</v>
      </c>
      <c r="BW36788" s="1">
        <v>80.235386629350984</v>
      </c>
    </row>
    <row r="36789" spans="69:75" x14ac:dyDescent="0.2">
      <c r="BQ36789" s="2">
        <v>36786</v>
      </c>
      <c r="BR36789" s="1">
        <v>87.937360251595948</v>
      </c>
      <c r="BW36789" s="1">
        <v>42.63014772856647</v>
      </c>
    </row>
    <row r="36790" spans="69:75" x14ac:dyDescent="0.2">
      <c r="BQ36790" s="2">
        <v>36787</v>
      </c>
      <c r="BR36790" s="1">
        <v>85.368687815975449</v>
      </c>
      <c r="BW36790" s="1">
        <v>60.169514767321346</v>
      </c>
    </row>
    <row r="36791" spans="69:75" x14ac:dyDescent="0.2">
      <c r="BQ36791" s="2">
        <v>36788</v>
      </c>
      <c r="BR36791" s="1">
        <v>56.611615048700202</v>
      </c>
      <c r="BW36791" s="1">
        <v>15.95409663992621</v>
      </c>
    </row>
    <row r="36792" spans="69:75" x14ac:dyDescent="0.2">
      <c r="BQ36792" s="2">
        <v>36789</v>
      </c>
      <c r="BR36792" s="1">
        <v>33.746472594339878</v>
      </c>
      <c r="BW36792" s="1">
        <v>24.108039600634218</v>
      </c>
    </row>
    <row r="36793" spans="69:75" x14ac:dyDescent="0.2">
      <c r="BQ36793" s="2">
        <v>36790</v>
      </c>
      <c r="BR36793" s="1">
        <v>53.632326425601747</v>
      </c>
      <c r="BW36793" s="1">
        <v>89.688974715389776</v>
      </c>
    </row>
    <row r="36794" spans="69:75" x14ac:dyDescent="0.2">
      <c r="BQ36794" s="2">
        <v>36791</v>
      </c>
      <c r="BR36794" s="1">
        <v>91.569727943447589</v>
      </c>
      <c r="BW36794" s="1">
        <v>76.566654220070319</v>
      </c>
    </row>
    <row r="36795" spans="69:75" x14ac:dyDescent="0.2">
      <c r="BQ36795" s="2">
        <v>36792</v>
      </c>
      <c r="BR36795" s="1">
        <v>15.374904453394326</v>
      </c>
      <c r="BW36795" s="1">
        <v>32.689674434420539</v>
      </c>
    </row>
    <row r="36796" spans="69:75" x14ac:dyDescent="0.2">
      <c r="BQ36796" s="2">
        <v>36793</v>
      </c>
      <c r="BR36796" s="1">
        <v>24.627148137063646</v>
      </c>
      <c r="BW36796" s="1">
        <v>103.19805667534601</v>
      </c>
    </row>
    <row r="36797" spans="69:75" x14ac:dyDescent="0.2">
      <c r="BQ36797" s="2">
        <v>36794</v>
      </c>
      <c r="BR36797" s="1">
        <v>86.040790059030172</v>
      </c>
      <c r="BW36797" s="1">
        <v>37.770809612086083</v>
      </c>
    </row>
    <row r="36798" spans="69:75" x14ac:dyDescent="0.2">
      <c r="BQ36798" s="2">
        <v>36795</v>
      </c>
      <c r="BR36798" s="1">
        <v>62.407235442976798</v>
      </c>
      <c r="BW36798" s="1">
        <v>66.322931419483155</v>
      </c>
    </row>
    <row r="36799" spans="69:75" x14ac:dyDescent="0.2">
      <c r="BQ36799" s="2">
        <v>36796</v>
      </c>
      <c r="BR36799" s="1">
        <v>97.707564344546569</v>
      </c>
      <c r="BW36799" s="1">
        <v>59.287272007076353</v>
      </c>
    </row>
    <row r="36800" spans="69:75" x14ac:dyDescent="0.2">
      <c r="BQ36800" s="2">
        <v>36797</v>
      </c>
      <c r="BR36800" s="1">
        <v>10.588301560024551</v>
      </c>
      <c r="BW36800" s="1">
        <v>91.489787735935437</v>
      </c>
    </row>
    <row r="36801" spans="69:75" x14ac:dyDescent="0.2">
      <c r="BQ36801" s="2">
        <v>36798</v>
      </c>
      <c r="BR36801" s="1">
        <v>91.365752372992091</v>
      </c>
      <c r="BW36801" s="1">
        <v>91.106066092244902</v>
      </c>
    </row>
    <row r="36802" spans="69:75" x14ac:dyDescent="0.2">
      <c r="BQ36802" s="2">
        <v>36799</v>
      </c>
      <c r="BR36802" s="1">
        <v>5.0738653952503832</v>
      </c>
      <c r="BW36802" s="1">
        <v>26.940224756452753</v>
      </c>
    </row>
    <row r="36803" spans="69:75" x14ac:dyDescent="0.2">
      <c r="BQ36803" s="2">
        <v>36800</v>
      </c>
      <c r="BR36803" s="1">
        <v>76.706331863801381</v>
      </c>
      <c r="BW36803" s="1">
        <v>94.335353654939667</v>
      </c>
    </row>
    <row r="36804" spans="69:75" x14ac:dyDescent="0.2">
      <c r="BQ36804" s="2">
        <v>36801</v>
      </c>
      <c r="BR36804" s="1">
        <v>17.4843044619839</v>
      </c>
      <c r="BW36804" s="1">
        <v>74.630777858719512</v>
      </c>
    </row>
    <row r="36805" spans="69:75" x14ac:dyDescent="0.2">
      <c r="BQ36805" s="2">
        <v>36802</v>
      </c>
      <c r="BR36805" s="1">
        <v>19.556966578453061</v>
      </c>
      <c r="BW36805" s="1">
        <v>38.814183140637056</v>
      </c>
    </row>
    <row r="36806" spans="69:75" x14ac:dyDescent="0.2">
      <c r="BQ36806" s="2">
        <v>36803</v>
      </c>
      <c r="BR36806" s="1">
        <v>91.862162262844919</v>
      </c>
      <c r="BW36806" s="1">
        <v>85.182796003271079</v>
      </c>
    </row>
    <row r="36807" spans="69:75" x14ac:dyDescent="0.2">
      <c r="BQ36807" s="2">
        <v>36804</v>
      </c>
      <c r="BR36807" s="1">
        <v>50.916567404254607</v>
      </c>
      <c r="BW36807" s="1">
        <v>83.004048410190279</v>
      </c>
    </row>
    <row r="36808" spans="69:75" x14ac:dyDescent="0.2">
      <c r="BQ36808" s="2">
        <v>36805</v>
      </c>
      <c r="BR36808" s="1">
        <v>106.16883512414555</v>
      </c>
      <c r="BW36808" s="1">
        <v>22.08093273231734</v>
      </c>
    </row>
    <row r="36809" spans="69:75" x14ac:dyDescent="0.2">
      <c r="BQ36809" s="2">
        <v>36806</v>
      </c>
      <c r="BR36809" s="1">
        <v>96.919731589068277</v>
      </c>
      <c r="BW36809" s="1">
        <v>24.172493699259807</v>
      </c>
    </row>
    <row r="36810" spans="69:75" x14ac:dyDescent="0.2">
      <c r="BQ36810" s="2">
        <v>36807</v>
      </c>
      <c r="BR36810" s="1">
        <v>60.818071377537422</v>
      </c>
      <c r="BW36810" s="1">
        <v>5.5281393231456981</v>
      </c>
    </row>
    <row r="36811" spans="69:75" x14ac:dyDescent="0.2">
      <c r="BQ36811" s="2">
        <v>36808</v>
      </c>
      <c r="BR36811" s="1">
        <v>99.345591675935594</v>
      </c>
      <c r="BW36811" s="1">
        <v>12.17974678579407</v>
      </c>
    </row>
    <row r="36812" spans="69:75" x14ac:dyDescent="0.2">
      <c r="BQ36812" s="2">
        <v>36809</v>
      </c>
      <c r="BR36812" s="1">
        <v>80.122223039784245</v>
      </c>
      <c r="BW36812" s="1">
        <v>17.481473361967094</v>
      </c>
    </row>
    <row r="36813" spans="69:75" x14ac:dyDescent="0.2">
      <c r="BQ36813" s="2">
        <v>36810</v>
      </c>
      <c r="BR36813" s="1">
        <v>21.021914659126939</v>
      </c>
      <c r="BW36813" s="1">
        <v>64.842425880237414</v>
      </c>
    </row>
    <row r="36814" spans="69:75" x14ac:dyDescent="0.2">
      <c r="BQ36814" s="2">
        <v>36811</v>
      </c>
      <c r="BR36814" s="1">
        <v>11.066754476641908</v>
      </c>
      <c r="BW36814" s="1">
        <v>97.141338143955608</v>
      </c>
    </row>
    <row r="36815" spans="69:75" x14ac:dyDescent="0.2">
      <c r="BQ36815" s="2">
        <v>36812</v>
      </c>
      <c r="BR36815" s="1">
        <v>12.13168323694288</v>
      </c>
      <c r="BW36815" s="1">
        <v>71.084805648110176</v>
      </c>
    </row>
    <row r="36816" spans="69:75" x14ac:dyDescent="0.2">
      <c r="BQ36816" s="2">
        <v>36813</v>
      </c>
      <c r="BR36816" s="1">
        <v>69.606841574092584</v>
      </c>
      <c r="BW36816" s="1">
        <v>4.5345856787832908</v>
      </c>
    </row>
    <row r="36817" spans="69:75" x14ac:dyDescent="0.2">
      <c r="BQ36817" s="2">
        <v>36814</v>
      </c>
      <c r="BR36817" s="1">
        <v>97.938148848241013</v>
      </c>
      <c r="BW36817" s="1">
        <v>75.030205264939013</v>
      </c>
    </row>
    <row r="36818" spans="69:75" x14ac:dyDescent="0.2">
      <c r="BQ36818" s="2">
        <v>36815</v>
      </c>
      <c r="BR36818" s="1">
        <v>40.714507703731272</v>
      </c>
      <c r="BW36818" s="1">
        <v>87.2794325592956</v>
      </c>
    </row>
    <row r="36819" spans="69:75" x14ac:dyDescent="0.2">
      <c r="BQ36819" s="2">
        <v>36816</v>
      </c>
      <c r="BR36819" s="1">
        <v>23.106115499652933</v>
      </c>
      <c r="BW36819" s="1">
        <v>1.4202099885642987</v>
      </c>
    </row>
    <row r="36820" spans="69:75" x14ac:dyDescent="0.2">
      <c r="BQ36820" s="2">
        <v>36817</v>
      </c>
      <c r="BR36820" s="1">
        <v>2.0547235563937285</v>
      </c>
      <c r="BW36820" s="1">
        <v>73.811191393126592</v>
      </c>
    </row>
    <row r="36821" spans="69:75" x14ac:dyDescent="0.2">
      <c r="BQ36821" s="2">
        <v>36818</v>
      </c>
      <c r="BR36821" s="1">
        <v>14.209553727137493</v>
      </c>
      <c r="BW36821" s="1">
        <v>58.88543492002367</v>
      </c>
    </row>
    <row r="36822" spans="69:75" x14ac:dyDescent="0.2">
      <c r="BQ36822" s="2">
        <v>36819</v>
      </c>
      <c r="BR36822" s="1">
        <v>89.58463840552119</v>
      </c>
      <c r="BW36822" s="1">
        <v>105.99498442148845</v>
      </c>
    </row>
    <row r="36823" spans="69:75" x14ac:dyDescent="0.2">
      <c r="BQ36823" s="2">
        <v>36820</v>
      </c>
      <c r="BR36823" s="1">
        <v>52.978053175731958</v>
      </c>
      <c r="BW36823" s="1">
        <v>61.489645006856222</v>
      </c>
    </row>
    <row r="36824" spans="69:75" x14ac:dyDescent="0.2">
      <c r="BQ36824" s="2">
        <v>36821</v>
      </c>
      <c r="BR36824" s="1">
        <v>93.771939692432653</v>
      </c>
      <c r="BW36824" s="1">
        <v>59.151877691584986</v>
      </c>
    </row>
    <row r="36825" spans="69:75" x14ac:dyDescent="0.2">
      <c r="BQ36825" s="2">
        <v>36822</v>
      </c>
      <c r="BR36825" s="1">
        <v>1.8400660622629381</v>
      </c>
      <c r="BW36825" s="1">
        <v>81.364696637197852</v>
      </c>
    </row>
    <row r="36826" spans="69:75" x14ac:dyDescent="0.2">
      <c r="BQ36826" s="2">
        <v>36823</v>
      </c>
      <c r="BR36826" s="1">
        <v>11.360298911454695</v>
      </c>
      <c r="BW36826" s="1">
        <v>54.352644937997098</v>
      </c>
    </row>
    <row r="36827" spans="69:75" x14ac:dyDescent="0.2">
      <c r="BQ36827" s="2">
        <v>36824</v>
      </c>
      <c r="BR36827" s="1">
        <v>105.402941569283</v>
      </c>
      <c r="BW36827" s="1">
        <v>45.121833742712539</v>
      </c>
    </row>
    <row r="36828" spans="69:75" x14ac:dyDescent="0.2">
      <c r="BQ36828" s="2">
        <v>36825</v>
      </c>
      <c r="BR36828" s="1">
        <v>104.92735685826469</v>
      </c>
      <c r="BW36828" s="1">
        <v>90.397777702968227</v>
      </c>
    </row>
    <row r="36829" spans="69:75" x14ac:dyDescent="0.2">
      <c r="BQ36829" s="2">
        <v>36826</v>
      </c>
      <c r="BR36829" s="1">
        <v>98.296553042378179</v>
      </c>
      <c r="BW36829" s="1">
        <v>67.582409664840384</v>
      </c>
    </row>
    <row r="36830" spans="69:75" x14ac:dyDescent="0.2">
      <c r="BQ36830" s="2">
        <v>36827</v>
      </c>
      <c r="BR36830" s="1">
        <v>12.924916109772372</v>
      </c>
      <c r="BW36830" s="1">
        <v>12.805698972396332</v>
      </c>
    </row>
    <row r="36831" spans="69:75" x14ac:dyDescent="0.2">
      <c r="BQ36831" s="2">
        <v>36828</v>
      </c>
      <c r="BR36831" s="1">
        <v>62.036842421181859</v>
      </c>
      <c r="BW36831" s="1">
        <v>104.7739179792683</v>
      </c>
    </row>
    <row r="36832" spans="69:75" x14ac:dyDescent="0.2">
      <c r="BQ36832" s="2">
        <v>36829</v>
      </c>
      <c r="BR36832" s="1">
        <v>58.863587935447981</v>
      </c>
      <c r="BW36832" s="1">
        <v>16.608175927196701</v>
      </c>
    </row>
    <row r="36833" spans="69:75" x14ac:dyDescent="0.2">
      <c r="BQ36833" s="2">
        <v>36830</v>
      </c>
      <c r="BR36833" s="1">
        <v>58.727821977962464</v>
      </c>
      <c r="BW36833" s="1">
        <v>73.143515113326856</v>
      </c>
    </row>
    <row r="36834" spans="69:75" x14ac:dyDescent="0.2">
      <c r="BQ36834" s="2">
        <v>36831</v>
      </c>
      <c r="BR36834" s="1">
        <v>63.524888326915516</v>
      </c>
      <c r="BW36834" s="1">
        <v>0.26884738449152579</v>
      </c>
    </row>
    <row r="36835" spans="69:75" x14ac:dyDescent="0.2">
      <c r="BQ36835" s="2">
        <v>36832</v>
      </c>
      <c r="BR36835" s="1">
        <v>93.570372000185586</v>
      </c>
      <c r="BW36835" s="1">
        <v>80.653358886828329</v>
      </c>
    </row>
    <row r="36836" spans="69:75" x14ac:dyDescent="0.2">
      <c r="BQ36836" s="2">
        <v>36833</v>
      </c>
      <c r="BR36836" s="1">
        <v>10.603772829992469</v>
      </c>
      <c r="BW36836" s="1">
        <v>74.494078931058169</v>
      </c>
    </row>
    <row r="36837" spans="69:75" x14ac:dyDescent="0.2">
      <c r="BQ36837" s="2">
        <v>36834</v>
      </c>
      <c r="BR36837" s="1">
        <v>95.855923101643356</v>
      </c>
      <c r="BW36837" s="1">
        <v>18.876574456663068</v>
      </c>
    </row>
    <row r="36838" spans="69:75" x14ac:dyDescent="0.2">
      <c r="BQ36838" s="2">
        <v>36835</v>
      </c>
      <c r="BR36838" s="1">
        <v>19.558032694548391</v>
      </c>
      <c r="BW36838" s="1">
        <v>39.268917322638544</v>
      </c>
    </row>
    <row r="36839" spans="69:75" x14ac:dyDescent="0.2">
      <c r="BQ36839" s="2">
        <v>36836</v>
      </c>
      <c r="BR36839" s="1">
        <v>53.051612371596946</v>
      </c>
      <c r="BW36839" s="1">
        <v>89.420450940714744</v>
      </c>
    </row>
    <row r="36840" spans="69:75" x14ac:dyDescent="0.2">
      <c r="BQ36840" s="2">
        <v>36837</v>
      </c>
      <c r="BR36840" s="1">
        <v>106.71852316052255</v>
      </c>
      <c r="BW36840" s="1">
        <v>8.9832673606227935</v>
      </c>
    </row>
    <row r="36841" spans="69:75" x14ac:dyDescent="0.2">
      <c r="BQ36841" s="2">
        <v>36838</v>
      </c>
      <c r="BR36841" s="1">
        <v>50.865550356266056</v>
      </c>
      <c r="BW36841" s="1">
        <v>84.635227107641612</v>
      </c>
    </row>
    <row r="36842" spans="69:75" x14ac:dyDescent="0.2">
      <c r="BQ36842" s="2">
        <v>36839</v>
      </c>
      <c r="BR36842" s="1">
        <v>34.191596465653362</v>
      </c>
      <c r="BW36842" s="1">
        <v>13.065069590009191</v>
      </c>
    </row>
    <row r="36843" spans="69:75" x14ac:dyDescent="0.2">
      <c r="BQ36843" s="2">
        <v>36840</v>
      </c>
      <c r="BR36843" s="1">
        <v>90.695870771576693</v>
      </c>
      <c r="BW36843" s="1">
        <v>7.7603981371431452</v>
      </c>
    </row>
    <row r="36844" spans="69:75" x14ac:dyDescent="0.2">
      <c r="BQ36844" s="2">
        <v>36841</v>
      </c>
      <c r="BR36844" s="1">
        <v>83.992777970425863</v>
      </c>
      <c r="BW36844" s="1">
        <v>12.838760829839462</v>
      </c>
    </row>
    <row r="36845" spans="69:75" x14ac:dyDescent="0.2">
      <c r="BQ36845" s="2">
        <v>36842</v>
      </c>
      <c r="BR36845" s="1">
        <v>20.704943868206417</v>
      </c>
      <c r="BW36845" s="1">
        <v>100.51246427018916</v>
      </c>
    </row>
    <row r="36846" spans="69:75" x14ac:dyDescent="0.2">
      <c r="BQ36846" s="2">
        <v>36843</v>
      </c>
      <c r="BR36846" s="1">
        <v>11.495332444361711</v>
      </c>
      <c r="BW36846" s="1">
        <v>43.332120019767217</v>
      </c>
    </row>
    <row r="36847" spans="69:75" x14ac:dyDescent="0.2">
      <c r="BQ36847" s="2">
        <v>36844</v>
      </c>
      <c r="BR36847" s="1">
        <v>4.3798664035680339</v>
      </c>
      <c r="BW36847" s="1">
        <v>84.891424305866025</v>
      </c>
    </row>
    <row r="36848" spans="69:75" x14ac:dyDescent="0.2">
      <c r="BQ36848" s="2">
        <v>36845</v>
      </c>
      <c r="BR36848" s="1">
        <v>66.084148426506005</v>
      </c>
      <c r="BW36848" s="1">
        <v>104.87392043794611</v>
      </c>
    </row>
    <row r="36849" spans="69:75" x14ac:dyDescent="0.2">
      <c r="BQ36849" s="2">
        <v>36846</v>
      </c>
      <c r="BR36849" s="1">
        <v>101.80964184161022</v>
      </c>
      <c r="BW36849" s="1">
        <v>3.0423722915581131</v>
      </c>
    </row>
    <row r="36850" spans="69:75" x14ac:dyDescent="0.2">
      <c r="BQ36850" s="2">
        <v>36847</v>
      </c>
      <c r="BR36850" s="1">
        <v>76.117724675950541</v>
      </c>
      <c r="BW36850" s="1">
        <v>93.839826442289819</v>
      </c>
    </row>
    <row r="36851" spans="69:75" x14ac:dyDescent="0.2">
      <c r="BQ36851" s="2">
        <v>36848</v>
      </c>
      <c r="BR36851" s="1">
        <v>30.89058754105449</v>
      </c>
      <c r="BW36851" s="1">
        <v>93.380950862842298</v>
      </c>
    </row>
    <row r="36852" spans="69:75" x14ac:dyDescent="0.2">
      <c r="BQ36852" s="2">
        <v>36849</v>
      </c>
      <c r="BR36852" s="1">
        <v>60.531328166241934</v>
      </c>
      <c r="BW36852" s="1">
        <v>56.402499548695431</v>
      </c>
    </row>
    <row r="36853" spans="69:75" x14ac:dyDescent="0.2">
      <c r="BQ36853" s="2">
        <v>36850</v>
      </c>
      <c r="BR36853" s="1">
        <v>9.9530020037814531</v>
      </c>
      <c r="BW36853" s="1">
        <v>35.73387124902024</v>
      </c>
    </row>
    <row r="36854" spans="69:75" x14ac:dyDescent="0.2">
      <c r="BQ36854" s="2">
        <v>36851</v>
      </c>
      <c r="BR36854" s="1">
        <v>43.188953206629293</v>
      </c>
      <c r="BW36854" s="1">
        <v>38.167618392965863</v>
      </c>
    </row>
    <row r="36855" spans="69:75" x14ac:dyDescent="0.2">
      <c r="BQ36855" s="2">
        <v>36852</v>
      </c>
      <c r="BR36855" s="1">
        <v>104.14944892863966</v>
      </c>
      <c r="BW36855" s="1">
        <v>97.784100651924433</v>
      </c>
    </row>
    <row r="36856" spans="69:75" x14ac:dyDescent="0.2">
      <c r="BQ36856" s="2">
        <v>36853</v>
      </c>
      <c r="BR36856" s="1">
        <v>100.5541807883387</v>
      </c>
      <c r="BW36856" s="1">
        <v>94.770432545611897</v>
      </c>
    </row>
    <row r="36857" spans="69:75" x14ac:dyDescent="0.2">
      <c r="BQ36857" s="2">
        <v>36854</v>
      </c>
      <c r="BR36857" s="1">
        <v>13.515880345870332</v>
      </c>
      <c r="BW36857" s="1">
        <v>74.177552866511292</v>
      </c>
    </row>
    <row r="36858" spans="69:75" x14ac:dyDescent="0.2">
      <c r="BQ36858" s="2">
        <v>36855</v>
      </c>
      <c r="BR36858" s="1">
        <v>88.081826494239039</v>
      </c>
      <c r="BW36858" s="1">
        <v>49.998403172377834</v>
      </c>
    </row>
    <row r="36859" spans="69:75" x14ac:dyDescent="0.2">
      <c r="BQ36859" s="2">
        <v>36856</v>
      </c>
      <c r="BR36859" s="1">
        <v>10.458791101244717</v>
      </c>
      <c r="BW36859" s="1">
        <v>3.8620074465609413</v>
      </c>
    </row>
    <row r="36860" spans="69:75" x14ac:dyDescent="0.2">
      <c r="BQ36860" s="2">
        <v>36857</v>
      </c>
      <c r="BR36860" s="1">
        <v>98.131999764452218</v>
      </c>
      <c r="BW36860" s="1">
        <v>94.239962780182424</v>
      </c>
    </row>
    <row r="36861" spans="69:75" x14ac:dyDescent="0.2">
      <c r="BQ36861" s="2">
        <v>36858</v>
      </c>
      <c r="BR36861" s="1">
        <v>100.78150734669541</v>
      </c>
      <c r="BW36861" s="1">
        <v>34.611739239189433</v>
      </c>
    </row>
    <row r="36862" spans="69:75" x14ac:dyDescent="0.2">
      <c r="BQ36862" s="2">
        <v>36859</v>
      </c>
      <c r="BR36862" s="1">
        <v>40.926627536716865</v>
      </c>
      <c r="BW36862" s="1">
        <v>86.225501954054465</v>
      </c>
    </row>
    <row r="36863" spans="69:75" x14ac:dyDescent="0.2">
      <c r="BQ36863" s="2">
        <v>36860</v>
      </c>
      <c r="BR36863" s="1">
        <v>19.917055672820258</v>
      </c>
      <c r="BW36863" s="1">
        <v>63.120105301281257</v>
      </c>
    </row>
    <row r="36864" spans="69:75" x14ac:dyDescent="0.2">
      <c r="BQ36864" s="2">
        <v>36861</v>
      </c>
      <c r="BR36864" s="1">
        <v>35.345024677395031</v>
      </c>
      <c r="BW36864" s="1">
        <v>63.633725007329218</v>
      </c>
    </row>
    <row r="36865" spans="69:75" x14ac:dyDescent="0.2">
      <c r="BQ36865" s="2">
        <v>36862</v>
      </c>
      <c r="BR36865" s="1">
        <v>5.5207812748617222</v>
      </c>
      <c r="BW36865" s="1">
        <v>39.644790392916633</v>
      </c>
    </row>
    <row r="36866" spans="69:75" x14ac:dyDescent="0.2">
      <c r="BQ36866" s="2">
        <v>36863</v>
      </c>
      <c r="BR36866" s="1">
        <v>96.904367902965902</v>
      </c>
      <c r="BW36866" s="1">
        <v>51.469387394666711</v>
      </c>
    </row>
    <row r="36867" spans="69:75" x14ac:dyDescent="0.2">
      <c r="BQ36867" s="2">
        <v>36864</v>
      </c>
      <c r="BR36867" s="1">
        <v>9.8008113816146682</v>
      </c>
      <c r="BW36867" s="1">
        <v>9.1000142982788397</v>
      </c>
    </row>
    <row r="36868" spans="69:75" x14ac:dyDescent="0.2">
      <c r="BQ36868" s="2">
        <v>36865</v>
      </c>
      <c r="BR36868" s="1">
        <v>57.411207714389548</v>
      </c>
      <c r="BW36868" s="1">
        <v>75.171481465124771</v>
      </c>
    </row>
    <row r="36869" spans="69:75" x14ac:dyDescent="0.2">
      <c r="BQ36869" s="2">
        <v>36866</v>
      </c>
      <c r="BR36869" s="1">
        <v>39.132176527166962</v>
      </c>
      <c r="BW36869" s="1">
        <v>93.82456666392514</v>
      </c>
    </row>
    <row r="36870" spans="69:75" x14ac:dyDescent="0.2">
      <c r="BQ36870" s="2">
        <v>36867</v>
      </c>
      <c r="BR36870" s="1">
        <v>100.61855972126577</v>
      </c>
      <c r="BW36870" s="1">
        <v>85.172269279627727</v>
      </c>
    </row>
    <row r="36871" spans="69:75" x14ac:dyDescent="0.2">
      <c r="BQ36871" s="2">
        <v>36868</v>
      </c>
      <c r="BR36871" s="1">
        <v>3.4757177780550741</v>
      </c>
      <c r="BW36871" s="1">
        <v>95.660450185458132</v>
      </c>
    </row>
    <row r="36872" spans="69:75" x14ac:dyDescent="0.2">
      <c r="BQ36872" s="2">
        <v>36869</v>
      </c>
      <c r="BR36872" s="1">
        <v>17.547037636400834</v>
      </c>
      <c r="BW36872" s="1">
        <v>83.903639781774899</v>
      </c>
    </row>
    <row r="36873" spans="69:75" x14ac:dyDescent="0.2">
      <c r="BQ36873" s="2">
        <v>36870</v>
      </c>
      <c r="BR36873" s="1">
        <v>48.079579675065276</v>
      </c>
      <c r="BW36873" s="1">
        <v>90.426953202277758</v>
      </c>
    </row>
    <row r="36874" spans="69:75" x14ac:dyDescent="0.2">
      <c r="BQ36874" s="2">
        <v>36871</v>
      </c>
      <c r="BR36874" s="1">
        <v>108.00326809495689</v>
      </c>
      <c r="BW36874" s="1">
        <v>54.898470425883261</v>
      </c>
    </row>
    <row r="36875" spans="69:75" x14ac:dyDescent="0.2">
      <c r="BQ36875" s="2">
        <v>36872</v>
      </c>
      <c r="BR36875" s="1">
        <v>27.245678689384082</v>
      </c>
      <c r="BW36875" s="1">
        <v>98.368418466279223</v>
      </c>
    </row>
    <row r="36876" spans="69:75" x14ac:dyDescent="0.2">
      <c r="BQ36876" s="2">
        <v>36873</v>
      </c>
      <c r="BR36876" s="1">
        <v>91.014797621317683</v>
      </c>
      <c r="BW36876" s="1">
        <v>24.878277301524268</v>
      </c>
    </row>
    <row r="36877" spans="69:75" x14ac:dyDescent="0.2">
      <c r="BQ36877" s="2">
        <v>36874</v>
      </c>
      <c r="BR36877" s="1">
        <v>45.309579161087782</v>
      </c>
      <c r="BW36877" s="1">
        <v>107.00649700395084</v>
      </c>
    </row>
    <row r="36878" spans="69:75" x14ac:dyDescent="0.2">
      <c r="BQ36878" s="2">
        <v>36875</v>
      </c>
      <c r="BR36878" s="1">
        <v>93.538169649702212</v>
      </c>
      <c r="BW36878" s="1">
        <v>84.829855077240637</v>
      </c>
    </row>
    <row r="36879" spans="69:75" x14ac:dyDescent="0.2">
      <c r="BQ36879" s="2">
        <v>36876</v>
      </c>
      <c r="BR36879" s="1">
        <v>104.20265151774075</v>
      </c>
      <c r="BW36879" s="1">
        <v>45.141905253660582</v>
      </c>
    </row>
    <row r="36880" spans="69:75" x14ac:dyDescent="0.2">
      <c r="BQ36880" s="2">
        <v>36877</v>
      </c>
      <c r="BR36880" s="1">
        <v>48.062423625776574</v>
      </c>
      <c r="BW36880" s="1">
        <v>36.144805782490323</v>
      </c>
    </row>
    <row r="36881" spans="69:75" x14ac:dyDescent="0.2">
      <c r="BQ36881" s="2">
        <v>36878</v>
      </c>
      <c r="BR36881" s="1">
        <v>94.116126263665848</v>
      </c>
      <c r="BW36881" s="1">
        <v>19.743998777729335</v>
      </c>
    </row>
    <row r="36882" spans="69:75" x14ac:dyDescent="0.2">
      <c r="BQ36882" s="2">
        <v>36879</v>
      </c>
      <c r="BR36882" s="1">
        <v>39.11335854022613</v>
      </c>
      <c r="BW36882" s="1">
        <v>18.520369475168767</v>
      </c>
    </row>
    <row r="36883" spans="69:75" x14ac:dyDescent="0.2">
      <c r="BQ36883" s="2">
        <v>36880</v>
      </c>
      <c r="BR36883" s="1">
        <v>43.843829057790344</v>
      </c>
      <c r="BW36883" s="1">
        <v>20.835081611871264</v>
      </c>
    </row>
    <row r="36884" spans="69:75" x14ac:dyDescent="0.2">
      <c r="BQ36884" s="2">
        <v>36881</v>
      </c>
      <c r="BR36884" s="1">
        <v>27.975859030471728</v>
      </c>
      <c r="BW36884" s="1">
        <v>99.616140272681179</v>
      </c>
    </row>
    <row r="36885" spans="69:75" x14ac:dyDescent="0.2">
      <c r="BQ36885" s="2">
        <v>36882</v>
      </c>
      <c r="BR36885" s="1">
        <v>50.39227879679683</v>
      </c>
      <c r="BW36885" s="1">
        <v>71.094861225176317</v>
      </c>
    </row>
    <row r="36886" spans="69:75" x14ac:dyDescent="0.2">
      <c r="BQ36886" s="2">
        <v>36883</v>
      </c>
      <c r="BR36886" s="1">
        <v>71.019995632875748</v>
      </c>
      <c r="BW36886" s="1">
        <v>94.904363217748113</v>
      </c>
    </row>
    <row r="36887" spans="69:75" x14ac:dyDescent="0.2">
      <c r="BQ36887" s="2">
        <v>36884</v>
      </c>
      <c r="BR36887" s="1">
        <v>31.611560636985022</v>
      </c>
      <c r="BW36887" s="1">
        <v>85.708615780868541</v>
      </c>
    </row>
    <row r="36888" spans="69:75" x14ac:dyDescent="0.2">
      <c r="BQ36888" s="2">
        <v>36885</v>
      </c>
      <c r="BR36888" s="1">
        <v>80.67479185042319</v>
      </c>
      <c r="BW36888" s="1">
        <v>87.114130068126684</v>
      </c>
    </row>
    <row r="36889" spans="69:75" x14ac:dyDescent="0.2">
      <c r="BQ36889" s="2">
        <v>36886</v>
      </c>
      <c r="BR36889" s="1">
        <v>69.589509007915382</v>
      </c>
      <c r="BW36889" s="1">
        <v>91.5350688140812</v>
      </c>
    </row>
    <row r="36890" spans="69:75" x14ac:dyDescent="0.2">
      <c r="BQ36890" s="2">
        <v>36887</v>
      </c>
      <c r="BR36890" s="1">
        <v>74.120106205504499</v>
      </c>
      <c r="BW36890" s="1">
        <v>16.785070597115496</v>
      </c>
    </row>
    <row r="36891" spans="69:75" x14ac:dyDescent="0.2">
      <c r="BQ36891" s="2">
        <v>36888</v>
      </c>
      <c r="BR36891" s="1">
        <v>82.148992263067811</v>
      </c>
      <c r="BW36891" s="1">
        <v>31.876909426386735</v>
      </c>
    </row>
    <row r="36892" spans="69:75" x14ac:dyDescent="0.2">
      <c r="BQ36892" s="2">
        <v>36889</v>
      </c>
      <c r="BR36892" s="1">
        <v>59.766701718098886</v>
      </c>
      <c r="BW36892" s="1">
        <v>56.390856387689553</v>
      </c>
    </row>
    <row r="36893" spans="69:75" x14ac:dyDescent="0.2">
      <c r="BQ36893" s="2">
        <v>36890</v>
      </c>
      <c r="BR36893" s="1">
        <v>46.60285382596723</v>
      </c>
      <c r="BW36893" s="1">
        <v>30.818001356658502</v>
      </c>
    </row>
    <row r="36894" spans="69:75" x14ac:dyDescent="0.2">
      <c r="BQ36894" s="2">
        <v>36891</v>
      </c>
      <c r="BR36894" s="1">
        <v>58.427218922162808</v>
      </c>
      <c r="BW36894" s="1">
        <v>87.195786557615264</v>
      </c>
    </row>
    <row r="36895" spans="69:75" x14ac:dyDescent="0.2">
      <c r="BQ36895" s="2">
        <v>36892</v>
      </c>
      <c r="BR36895" s="1">
        <v>75.77855083417856</v>
      </c>
      <c r="BW36895" s="1">
        <v>81.859665924702568</v>
      </c>
    </row>
    <row r="36896" spans="69:75" x14ac:dyDescent="0.2">
      <c r="BQ36896" s="2">
        <v>36893</v>
      </c>
      <c r="BR36896" s="1">
        <v>3.773517395541294</v>
      </c>
      <c r="BW36896" s="1">
        <v>70.061569605842521</v>
      </c>
    </row>
    <row r="36897" spans="69:75" x14ac:dyDescent="0.2">
      <c r="BQ36897" s="2">
        <v>36894</v>
      </c>
      <c r="BR36897" s="1">
        <v>6.3970785970242083</v>
      </c>
      <c r="BW36897" s="1">
        <v>26.336534871692781</v>
      </c>
    </row>
    <row r="36898" spans="69:75" x14ac:dyDescent="0.2">
      <c r="BQ36898" s="2">
        <v>36895</v>
      </c>
      <c r="BR36898" s="1">
        <v>19.374371605682772</v>
      </c>
      <c r="BW36898" s="1">
        <v>4.8427549407783523</v>
      </c>
    </row>
    <row r="36899" spans="69:75" x14ac:dyDescent="0.2">
      <c r="BQ36899" s="2">
        <v>36896</v>
      </c>
      <c r="BR36899" s="1">
        <v>1.2483896557957657</v>
      </c>
      <c r="BW36899" s="1">
        <v>89.470886429282103</v>
      </c>
    </row>
    <row r="36900" spans="69:75" x14ac:dyDescent="0.2">
      <c r="BQ36900" s="2">
        <v>36897</v>
      </c>
      <c r="BR36900" s="1">
        <v>0.89141743594058553</v>
      </c>
      <c r="BW36900" s="1">
        <v>34.283133617788877</v>
      </c>
    </row>
    <row r="36901" spans="69:75" x14ac:dyDescent="0.2">
      <c r="BQ36901" s="2">
        <v>36898</v>
      </c>
      <c r="BR36901" s="1">
        <v>58.261735417268198</v>
      </c>
      <c r="BW36901" s="1">
        <v>24.641691106422346</v>
      </c>
    </row>
    <row r="36902" spans="69:75" x14ac:dyDescent="0.2">
      <c r="BQ36902" s="2">
        <v>36899</v>
      </c>
      <c r="BR36902" s="1">
        <v>31.289277641247541</v>
      </c>
      <c r="BW36902" s="1">
        <v>16.513751920600104</v>
      </c>
    </row>
    <row r="36903" spans="69:75" x14ac:dyDescent="0.2">
      <c r="BQ36903" s="2">
        <v>36900</v>
      </c>
      <c r="BR36903" s="1">
        <v>57.507054041131795</v>
      </c>
      <c r="BW36903" s="1">
        <v>84.251609553971576</v>
      </c>
    </row>
    <row r="36904" spans="69:75" x14ac:dyDescent="0.2">
      <c r="BQ36904" s="2">
        <v>36901</v>
      </c>
      <c r="BR36904" s="1">
        <v>41.801669537933179</v>
      </c>
      <c r="BW36904" s="1">
        <v>36.136405736018048</v>
      </c>
    </row>
    <row r="36905" spans="69:75" x14ac:dyDescent="0.2">
      <c r="BQ36905" s="2">
        <v>36902</v>
      </c>
      <c r="BR36905" s="1">
        <v>39.367645989679914</v>
      </c>
      <c r="BW36905" s="1">
        <v>71.296692299613369</v>
      </c>
    </row>
    <row r="36906" spans="69:75" x14ac:dyDescent="0.2">
      <c r="BQ36906" s="2">
        <v>36903</v>
      </c>
      <c r="BR36906" s="1">
        <v>12.313152079418817</v>
      </c>
      <c r="BW36906" s="1">
        <v>99.856202306705285</v>
      </c>
    </row>
    <row r="36907" spans="69:75" x14ac:dyDescent="0.2">
      <c r="BQ36907" s="2">
        <v>36904</v>
      </c>
      <c r="BR36907" s="1">
        <v>28.491823449734401</v>
      </c>
      <c r="BW36907" s="1">
        <v>106.42149840728601</v>
      </c>
    </row>
    <row r="36908" spans="69:75" x14ac:dyDescent="0.2">
      <c r="BQ36908" s="2">
        <v>36905</v>
      </c>
      <c r="BR36908" s="1">
        <v>22.255572651598701</v>
      </c>
      <c r="BW36908" s="1">
        <v>92.55089202807423</v>
      </c>
    </row>
    <row r="36909" spans="69:75" x14ac:dyDescent="0.2">
      <c r="BQ36909" s="2">
        <v>36906</v>
      </c>
      <c r="BR36909" s="1">
        <v>7.8585804004914941</v>
      </c>
      <c r="BW36909" s="1">
        <v>102.32288059758034</v>
      </c>
    </row>
    <row r="36910" spans="69:75" x14ac:dyDescent="0.2">
      <c r="BQ36910" s="2">
        <v>36907</v>
      </c>
      <c r="BR36910" s="1">
        <v>68.118607828387951</v>
      </c>
      <c r="BW36910" s="1">
        <v>80.184114139362663</v>
      </c>
    </row>
    <row r="36911" spans="69:75" x14ac:dyDescent="0.2">
      <c r="BQ36911" s="2">
        <v>36908</v>
      </c>
      <c r="BR36911" s="1">
        <v>22.624309064204457</v>
      </c>
      <c r="BW36911" s="1">
        <v>28.297127926061851</v>
      </c>
    </row>
    <row r="36912" spans="69:75" x14ac:dyDescent="0.2">
      <c r="BQ36912" s="2">
        <v>36909</v>
      </c>
      <c r="BR36912" s="1">
        <v>61.06595423049464</v>
      </c>
      <c r="BW36912" s="1">
        <v>17.145199148483133</v>
      </c>
    </row>
    <row r="36913" spans="69:75" x14ac:dyDescent="0.2">
      <c r="BQ36913" s="2">
        <v>36910</v>
      </c>
      <c r="BR36913" s="1">
        <v>105.8428255105546</v>
      </c>
      <c r="BW36913" s="1">
        <v>30.546942350815986</v>
      </c>
    </row>
    <row r="36914" spans="69:75" x14ac:dyDescent="0.2">
      <c r="BQ36914" s="2">
        <v>36911</v>
      </c>
      <c r="BR36914" s="1">
        <v>55.732444745133989</v>
      </c>
      <c r="BW36914" s="1">
        <v>85.739548901619713</v>
      </c>
    </row>
    <row r="36915" spans="69:75" x14ac:dyDescent="0.2">
      <c r="BQ36915" s="2">
        <v>36912</v>
      </c>
      <c r="BR36915" s="1">
        <v>102.80066630856456</v>
      </c>
      <c r="BW36915" s="1">
        <v>93.454521281870797</v>
      </c>
    </row>
    <row r="36916" spans="69:75" x14ac:dyDescent="0.2">
      <c r="BQ36916" s="2">
        <v>36913</v>
      </c>
      <c r="BR36916" s="1">
        <v>92.05922020786997</v>
      </c>
      <c r="BW36916" s="1">
        <v>11.564080292761279</v>
      </c>
    </row>
    <row r="36917" spans="69:75" x14ac:dyDescent="0.2">
      <c r="BQ36917" s="2">
        <v>36914</v>
      </c>
      <c r="BR36917" s="1">
        <v>46.414341341674202</v>
      </c>
      <c r="BW36917" s="1">
        <v>92.435327197457042</v>
      </c>
    </row>
    <row r="36918" spans="69:75" x14ac:dyDescent="0.2">
      <c r="BQ36918" s="2">
        <v>36915</v>
      </c>
      <c r="BR36918" s="1">
        <v>66.481030700499218</v>
      </c>
      <c r="BW36918" s="1">
        <v>87.808502929256605</v>
      </c>
    </row>
    <row r="36919" spans="69:75" x14ac:dyDescent="0.2">
      <c r="BQ36919" s="2">
        <v>36916</v>
      </c>
      <c r="BR36919" s="1">
        <v>49.010588436520976</v>
      </c>
      <c r="BW36919" s="1">
        <v>40.091147283008411</v>
      </c>
    </row>
    <row r="36920" spans="69:75" x14ac:dyDescent="0.2">
      <c r="BQ36920" s="2">
        <v>36917</v>
      </c>
      <c r="BR36920" s="1">
        <v>72.125821545401749</v>
      </c>
      <c r="BW36920" s="1">
        <v>52.494246381669058</v>
      </c>
    </row>
    <row r="36921" spans="69:75" x14ac:dyDescent="0.2">
      <c r="BQ36921" s="2">
        <v>36918</v>
      </c>
      <c r="BR36921" s="1">
        <v>0.7404520105936605</v>
      </c>
      <c r="BW36921" s="1">
        <v>24.853445110568178</v>
      </c>
    </row>
    <row r="36922" spans="69:75" x14ac:dyDescent="0.2">
      <c r="BQ36922" s="2">
        <v>36919</v>
      </c>
      <c r="BR36922" s="1">
        <v>0.39572721370072728</v>
      </c>
      <c r="BW36922" s="1">
        <v>27.280029497842722</v>
      </c>
    </row>
    <row r="36923" spans="69:75" x14ac:dyDescent="0.2">
      <c r="BQ36923" s="2">
        <v>36920</v>
      </c>
      <c r="BR36923" s="1">
        <v>77.611581517346707</v>
      </c>
      <c r="BW36923" s="1">
        <v>37.030068414257499</v>
      </c>
    </row>
    <row r="36924" spans="69:75" x14ac:dyDescent="0.2">
      <c r="BQ36924" s="2">
        <v>36921</v>
      </c>
      <c r="BR36924" s="1">
        <v>66.638389120644547</v>
      </c>
      <c r="BW36924" s="1">
        <v>37.878362482476177</v>
      </c>
    </row>
    <row r="36925" spans="69:75" x14ac:dyDescent="0.2">
      <c r="BQ36925" s="2">
        <v>36922</v>
      </c>
      <c r="BR36925" s="1">
        <v>48.921528288739353</v>
      </c>
      <c r="BW36925" s="1">
        <v>27.41711628057644</v>
      </c>
    </row>
    <row r="36926" spans="69:75" x14ac:dyDescent="0.2">
      <c r="BQ36926" s="2">
        <v>36923</v>
      </c>
      <c r="BR36926" s="1">
        <v>29.509351522975269</v>
      </c>
      <c r="BW36926" s="1">
        <v>87.201083957914221</v>
      </c>
    </row>
    <row r="36927" spans="69:75" x14ac:dyDescent="0.2">
      <c r="BQ36927" s="2">
        <v>36924</v>
      </c>
      <c r="BR36927" s="1">
        <v>92.407609909224874</v>
      </c>
      <c r="BW36927" s="1">
        <v>14.62191653001668</v>
      </c>
    </row>
    <row r="36928" spans="69:75" x14ac:dyDescent="0.2">
      <c r="BQ36928" s="2">
        <v>36925</v>
      </c>
      <c r="BR36928" s="1">
        <v>42.968148023294333</v>
      </c>
      <c r="BW36928" s="1">
        <v>49.168432285150516</v>
      </c>
    </row>
    <row r="36929" spans="69:75" x14ac:dyDescent="0.2">
      <c r="BQ36929" s="2">
        <v>36926</v>
      </c>
      <c r="BR36929" s="1">
        <v>23.629857812082012</v>
      </c>
      <c r="BW36929" s="1">
        <v>76.644575715818604</v>
      </c>
    </row>
    <row r="36930" spans="69:75" x14ac:dyDescent="0.2">
      <c r="BQ36930" s="2">
        <v>36927</v>
      </c>
      <c r="BR36930" s="1">
        <v>63.826900359889493</v>
      </c>
      <c r="BW36930" s="1">
        <v>50.050284878029828</v>
      </c>
    </row>
    <row r="36931" spans="69:75" x14ac:dyDescent="0.2">
      <c r="BQ36931" s="2">
        <v>36928</v>
      </c>
      <c r="BR36931" s="1">
        <v>13.245356010499851</v>
      </c>
      <c r="BW36931" s="1">
        <v>99.028172123648488</v>
      </c>
    </row>
    <row r="36932" spans="69:75" x14ac:dyDescent="0.2">
      <c r="BQ36932" s="2">
        <v>36929</v>
      </c>
      <c r="BR36932" s="1">
        <v>35.977594626735311</v>
      </c>
      <c r="BW36932" s="1">
        <v>17.239441245650429</v>
      </c>
    </row>
    <row r="36933" spans="69:75" x14ac:dyDescent="0.2">
      <c r="BQ36933" s="2">
        <v>36930</v>
      </c>
      <c r="BR36933" s="1">
        <v>106.05059224751196</v>
      </c>
      <c r="BW36933" s="1">
        <v>25.919188517580753</v>
      </c>
    </row>
    <row r="36934" spans="69:75" x14ac:dyDescent="0.2">
      <c r="BQ36934" s="2">
        <v>36931</v>
      </c>
      <c r="BR36934" s="1">
        <v>30.701312412853557</v>
      </c>
      <c r="BW36934" s="1">
        <v>77.44507502854762</v>
      </c>
    </row>
    <row r="36935" spans="69:75" x14ac:dyDescent="0.2">
      <c r="BQ36935" s="2">
        <v>36932</v>
      </c>
      <c r="BR36935" s="1">
        <v>76.135783403902849</v>
      </c>
      <c r="BW36935" s="1">
        <v>76.866411882301151</v>
      </c>
    </row>
    <row r="36936" spans="69:75" x14ac:dyDescent="0.2">
      <c r="BQ36936" s="2">
        <v>36933</v>
      </c>
      <c r="BR36936" s="1">
        <v>43.590023599746416</v>
      </c>
      <c r="BW36936" s="1">
        <v>19.181644011182446</v>
      </c>
    </row>
    <row r="36937" spans="69:75" x14ac:dyDescent="0.2">
      <c r="BQ36937" s="2">
        <v>36934</v>
      </c>
      <c r="BR36937" s="1">
        <v>64.218151905209936</v>
      </c>
      <c r="BW36937" s="1">
        <v>5.7429729204406819</v>
      </c>
    </row>
    <row r="36938" spans="69:75" x14ac:dyDescent="0.2">
      <c r="BQ36938" s="2">
        <v>36935</v>
      </c>
      <c r="BR36938" s="1">
        <v>56.920106934208206</v>
      </c>
      <c r="BW36938" s="1">
        <v>32.005020858684418</v>
      </c>
    </row>
    <row r="36939" spans="69:75" x14ac:dyDescent="0.2">
      <c r="BQ36939" s="2">
        <v>36936</v>
      </c>
      <c r="BR36939" s="1">
        <v>69.820016385453073</v>
      </c>
      <c r="BW36939" s="1">
        <v>105.16951512217886</v>
      </c>
    </row>
    <row r="36940" spans="69:75" x14ac:dyDescent="0.2">
      <c r="BQ36940" s="2">
        <v>36937</v>
      </c>
      <c r="BR36940" s="1">
        <v>95.131971903394088</v>
      </c>
      <c r="BW36940" s="1">
        <v>44.804815579417323</v>
      </c>
    </row>
    <row r="36941" spans="69:75" x14ac:dyDescent="0.2">
      <c r="BQ36941" s="2">
        <v>36938</v>
      </c>
      <c r="BR36941" s="1">
        <v>39.026897954589543</v>
      </c>
      <c r="BW36941" s="1">
        <v>11.375219439363352</v>
      </c>
    </row>
    <row r="36942" spans="69:75" x14ac:dyDescent="0.2">
      <c r="BQ36942" s="2">
        <v>36939</v>
      </c>
      <c r="BR36942" s="1">
        <v>1.6091220519873026</v>
      </c>
      <c r="BW36942" s="1">
        <v>8.005906972392328</v>
      </c>
    </row>
    <row r="36943" spans="69:75" x14ac:dyDescent="0.2">
      <c r="BQ36943" s="2">
        <v>36940</v>
      </c>
      <c r="BR36943" s="1">
        <v>59.892510921606544</v>
      </c>
      <c r="BW36943" s="1">
        <v>60.11132468007338</v>
      </c>
    </row>
    <row r="36944" spans="69:75" x14ac:dyDescent="0.2">
      <c r="BQ36944" s="2">
        <v>36941</v>
      </c>
      <c r="BR36944" s="1">
        <v>74.384111686128449</v>
      </c>
      <c r="BW36944" s="1">
        <v>57.253182275637812</v>
      </c>
    </row>
    <row r="36945" spans="69:75" x14ac:dyDescent="0.2">
      <c r="BQ36945" s="2">
        <v>36942</v>
      </c>
      <c r="BR36945" s="1">
        <v>70.0073523972234</v>
      </c>
      <c r="BW36945" s="1">
        <v>3.8615082623569528</v>
      </c>
    </row>
    <row r="36946" spans="69:75" x14ac:dyDescent="0.2">
      <c r="BQ36946" s="2">
        <v>36943</v>
      </c>
      <c r="BR36946" s="1">
        <v>27.184539553350167</v>
      </c>
      <c r="BW36946" s="1">
        <v>88.591521667610181</v>
      </c>
    </row>
    <row r="36947" spans="69:75" x14ac:dyDescent="0.2">
      <c r="BQ36947" s="2">
        <v>36944</v>
      </c>
      <c r="BR36947" s="1">
        <v>93.381906862445561</v>
      </c>
      <c r="BW36947" s="1">
        <v>89.139962110415269</v>
      </c>
    </row>
    <row r="36948" spans="69:75" x14ac:dyDescent="0.2">
      <c r="BQ36948" s="2">
        <v>36945</v>
      </c>
      <c r="BR36948" s="1">
        <v>49.602423631982873</v>
      </c>
      <c r="BW36948" s="1">
        <v>90.13840763600561</v>
      </c>
    </row>
    <row r="36949" spans="69:75" x14ac:dyDescent="0.2">
      <c r="BQ36949" s="2">
        <v>36946</v>
      </c>
      <c r="BR36949" s="1">
        <v>102.86800835389343</v>
      </c>
      <c r="BW36949" s="1">
        <v>59.333355491618221</v>
      </c>
    </row>
    <row r="36950" spans="69:75" x14ac:dyDescent="0.2">
      <c r="BQ36950" s="2">
        <v>36947</v>
      </c>
      <c r="BR36950" s="1">
        <v>73.877607283570228</v>
      </c>
      <c r="BW36950" s="1">
        <v>73.800041419027337</v>
      </c>
    </row>
    <row r="36951" spans="69:75" x14ac:dyDescent="0.2">
      <c r="BQ36951" s="2">
        <v>36948</v>
      </c>
      <c r="BR36951" s="1">
        <v>84.224288006409012</v>
      </c>
      <c r="BW36951" s="1">
        <v>93.580878009110933</v>
      </c>
    </row>
    <row r="36952" spans="69:75" x14ac:dyDescent="0.2">
      <c r="BQ36952" s="2">
        <v>36949</v>
      </c>
      <c r="BR36952" s="1">
        <v>4.5797382132662712</v>
      </c>
      <c r="BW36952" s="1">
        <v>70.140140285078843</v>
      </c>
    </row>
    <row r="36953" spans="69:75" x14ac:dyDescent="0.2">
      <c r="BQ36953" s="2">
        <v>36950</v>
      </c>
      <c r="BR36953" s="1">
        <v>101.32823746419072</v>
      </c>
      <c r="BW36953" s="1">
        <v>9.8683739744122683</v>
      </c>
    </row>
    <row r="36954" spans="69:75" x14ac:dyDescent="0.2">
      <c r="BQ36954" s="2">
        <v>36951</v>
      </c>
      <c r="BR36954" s="1">
        <v>72.268569826919048</v>
      </c>
      <c r="BW36954" s="1">
        <v>57.522966193454579</v>
      </c>
    </row>
    <row r="36955" spans="69:75" x14ac:dyDescent="0.2">
      <c r="BQ36955" s="2">
        <v>36952</v>
      </c>
      <c r="BR36955" s="1">
        <v>54.550109115836335</v>
      </c>
      <c r="BW36955" s="1">
        <v>69.5502215851578</v>
      </c>
    </row>
    <row r="36956" spans="69:75" x14ac:dyDescent="0.2">
      <c r="BQ36956" s="2">
        <v>36953</v>
      </c>
      <c r="BR36956" s="1">
        <v>13.019264565042338</v>
      </c>
      <c r="BW36956" s="1">
        <v>55.54717848317722</v>
      </c>
    </row>
    <row r="36957" spans="69:75" x14ac:dyDescent="0.2">
      <c r="BQ36957" s="2">
        <v>36954</v>
      </c>
      <c r="BR36957" s="1">
        <v>51.253921876389597</v>
      </c>
      <c r="BW36957" s="1">
        <v>63.747171034542333</v>
      </c>
    </row>
    <row r="36958" spans="69:75" x14ac:dyDescent="0.2">
      <c r="BQ36958" s="2">
        <v>36955</v>
      </c>
      <c r="BR36958" s="1">
        <v>50.878535911448921</v>
      </c>
      <c r="BW36958" s="1">
        <v>95.565086144457638</v>
      </c>
    </row>
    <row r="36959" spans="69:75" x14ac:dyDescent="0.2">
      <c r="BQ36959" s="2">
        <v>36956</v>
      </c>
      <c r="BR36959" s="1">
        <v>35.411256733495634</v>
      </c>
      <c r="BW36959" s="1">
        <v>32.295104913885552</v>
      </c>
    </row>
    <row r="36960" spans="69:75" x14ac:dyDescent="0.2">
      <c r="BQ36960" s="2">
        <v>36957</v>
      </c>
      <c r="BR36960" s="1">
        <v>13.075603459978343</v>
      </c>
      <c r="BW36960" s="1">
        <v>79.815336986152062</v>
      </c>
    </row>
    <row r="36961" spans="69:75" x14ac:dyDescent="0.2">
      <c r="BQ36961" s="2">
        <v>36958</v>
      </c>
      <c r="BR36961" s="1">
        <v>24.755608923812932</v>
      </c>
      <c r="BW36961" s="1">
        <v>49.857366528804107</v>
      </c>
    </row>
    <row r="36962" spans="69:75" x14ac:dyDescent="0.2">
      <c r="BQ36962" s="2">
        <v>36959</v>
      </c>
      <c r="BR36962" s="1">
        <v>13.189164900525132</v>
      </c>
      <c r="BW36962" s="1">
        <v>105.13451117915102</v>
      </c>
    </row>
    <row r="36963" spans="69:75" x14ac:dyDescent="0.2">
      <c r="BQ36963" s="2">
        <v>36960</v>
      </c>
      <c r="BR36963" s="1">
        <v>84.318421093104433</v>
      </c>
      <c r="BW36963" s="1">
        <v>8.1788994078175143</v>
      </c>
    </row>
    <row r="36964" spans="69:75" x14ac:dyDescent="0.2">
      <c r="BQ36964" s="2">
        <v>36961</v>
      </c>
      <c r="BR36964" s="1">
        <v>30.7622687842312</v>
      </c>
      <c r="BW36964" s="1">
        <v>34.266210806194294</v>
      </c>
    </row>
    <row r="36965" spans="69:75" x14ac:dyDescent="0.2">
      <c r="BQ36965" s="2">
        <v>36962</v>
      </c>
      <c r="BR36965" s="1">
        <v>74.288640871687988</v>
      </c>
      <c r="BW36965" s="1">
        <v>30.037865397939786</v>
      </c>
    </row>
    <row r="36966" spans="69:75" x14ac:dyDescent="0.2">
      <c r="BQ36966" s="2">
        <v>36963</v>
      </c>
      <c r="BR36966" s="1">
        <v>87.669447061253692</v>
      </c>
      <c r="BW36966" s="1">
        <v>69.292115218581159</v>
      </c>
    </row>
    <row r="36967" spans="69:75" x14ac:dyDescent="0.2">
      <c r="BQ36967" s="2">
        <v>36964</v>
      </c>
      <c r="BR36967" s="1">
        <v>73.963956953218656</v>
      </c>
      <c r="BW36967" s="1">
        <v>30.854265619362256</v>
      </c>
    </row>
    <row r="36968" spans="69:75" x14ac:dyDescent="0.2">
      <c r="BQ36968" s="2">
        <v>36965</v>
      </c>
      <c r="BR36968" s="1">
        <v>99.20802074605129</v>
      </c>
      <c r="BW36968" s="1">
        <v>27.320804077257922</v>
      </c>
    </row>
    <row r="36969" spans="69:75" x14ac:dyDescent="0.2">
      <c r="BQ36969" s="2">
        <v>36966</v>
      </c>
      <c r="BR36969" s="1">
        <v>55.897918912543673</v>
      </c>
      <c r="BW36969" s="1">
        <v>95.373400163514958</v>
      </c>
    </row>
    <row r="36970" spans="69:75" x14ac:dyDescent="0.2">
      <c r="BQ36970" s="2">
        <v>36967</v>
      </c>
      <c r="BR36970" s="1">
        <v>85.672924497050161</v>
      </c>
      <c r="BW36970" s="1">
        <v>9.0429892793283422</v>
      </c>
    </row>
    <row r="36971" spans="69:75" x14ac:dyDescent="0.2">
      <c r="BQ36971" s="2">
        <v>36968</v>
      </c>
      <c r="BR36971" s="1">
        <v>55.914593842328372</v>
      </c>
      <c r="BW36971" s="1">
        <v>92.972393169344372</v>
      </c>
    </row>
    <row r="36972" spans="69:75" x14ac:dyDescent="0.2">
      <c r="BQ36972" s="2">
        <v>36969</v>
      </c>
      <c r="BR36972" s="1">
        <v>3.3093072158239387</v>
      </c>
      <c r="BW36972" s="1">
        <v>52.633520833232581</v>
      </c>
    </row>
    <row r="36973" spans="69:75" x14ac:dyDescent="0.2">
      <c r="BQ36973" s="2">
        <v>36970</v>
      </c>
      <c r="BR36973" s="1">
        <v>28.025523389329809</v>
      </c>
      <c r="BW36973" s="1">
        <v>99.34815596074273</v>
      </c>
    </row>
    <row r="36974" spans="69:75" x14ac:dyDescent="0.2">
      <c r="BQ36974" s="2">
        <v>36971</v>
      </c>
      <c r="BR36974" s="1">
        <v>52.889423398160375</v>
      </c>
      <c r="BW36974" s="1">
        <v>88.368433731767453</v>
      </c>
    </row>
    <row r="36975" spans="69:75" x14ac:dyDescent="0.2">
      <c r="BQ36975" s="2">
        <v>36972</v>
      </c>
      <c r="BR36975" s="1">
        <v>57.380353087375482</v>
      </c>
      <c r="BW36975" s="1">
        <v>38.826198041395685</v>
      </c>
    </row>
    <row r="36976" spans="69:75" x14ac:dyDescent="0.2">
      <c r="BQ36976" s="2">
        <v>36973</v>
      </c>
      <c r="BR36976" s="1">
        <v>84.038325580950669</v>
      </c>
      <c r="BW36976" s="1">
        <v>71.019682023648045</v>
      </c>
    </row>
    <row r="36977" spans="69:75" x14ac:dyDescent="0.2">
      <c r="BQ36977" s="2">
        <v>36974</v>
      </c>
      <c r="BR36977" s="1">
        <v>107.53601067306263</v>
      </c>
      <c r="BW36977" s="1">
        <v>99.810506099118385</v>
      </c>
    </row>
    <row r="36978" spans="69:75" x14ac:dyDescent="0.2">
      <c r="BQ36978" s="2">
        <v>36975</v>
      </c>
      <c r="BR36978" s="1">
        <v>106.85914201290123</v>
      </c>
      <c r="BW36978" s="1">
        <v>13.27466996919566</v>
      </c>
    </row>
    <row r="36979" spans="69:75" x14ac:dyDescent="0.2">
      <c r="BQ36979" s="2">
        <v>36976</v>
      </c>
      <c r="BR36979" s="1">
        <v>50.425802430416496</v>
      </c>
      <c r="BW36979" s="1">
        <v>57.081724089953724</v>
      </c>
    </row>
    <row r="36980" spans="69:75" x14ac:dyDescent="0.2">
      <c r="BQ36980" s="2">
        <v>36977</v>
      </c>
      <c r="BR36980" s="1">
        <v>27.911314281822317</v>
      </c>
      <c r="BW36980" s="1">
        <v>33.72349561060355</v>
      </c>
    </row>
    <row r="36981" spans="69:75" x14ac:dyDescent="0.2">
      <c r="BQ36981" s="2">
        <v>36978</v>
      </c>
      <c r="BR36981" s="1">
        <v>60.941300113677784</v>
      </c>
      <c r="BW36981" s="1">
        <v>9.5508572537358454</v>
      </c>
    </row>
    <row r="36982" spans="69:75" x14ac:dyDescent="0.2">
      <c r="BQ36982" s="2">
        <v>36979</v>
      </c>
      <c r="BR36982" s="1">
        <v>19.124985394131787</v>
      </c>
      <c r="BW36982" s="1">
        <v>81.978745969558332</v>
      </c>
    </row>
    <row r="36983" spans="69:75" x14ac:dyDescent="0.2">
      <c r="BQ36983" s="2">
        <v>36980</v>
      </c>
      <c r="BR36983" s="1">
        <v>78.258924670732796</v>
      </c>
      <c r="BW36983" s="1">
        <v>27.159819236379125</v>
      </c>
    </row>
    <row r="36984" spans="69:75" x14ac:dyDescent="0.2">
      <c r="BQ36984" s="2">
        <v>36981</v>
      </c>
      <c r="BR36984" s="1">
        <v>90.280370945864689</v>
      </c>
      <c r="BW36984" s="1">
        <v>12.837990513369821</v>
      </c>
    </row>
    <row r="36985" spans="69:75" x14ac:dyDescent="0.2">
      <c r="BQ36985" s="2">
        <v>36982</v>
      </c>
      <c r="BR36985" s="1">
        <v>22.826734748337319</v>
      </c>
      <c r="BW36985" s="1">
        <v>57.663674949360342</v>
      </c>
    </row>
    <row r="36986" spans="69:75" x14ac:dyDescent="0.2">
      <c r="BQ36986" s="2">
        <v>36983</v>
      </c>
      <c r="BR36986" s="1">
        <v>80.508239695157982</v>
      </c>
      <c r="BW36986" s="1">
        <v>103.26596885271019</v>
      </c>
    </row>
    <row r="36987" spans="69:75" x14ac:dyDescent="0.2">
      <c r="BQ36987" s="2">
        <v>36984</v>
      </c>
      <c r="BR36987" s="1">
        <v>35.686516487286667</v>
      </c>
      <c r="BW36987" s="1">
        <v>69.185043887529247</v>
      </c>
    </row>
    <row r="36988" spans="69:75" x14ac:dyDescent="0.2">
      <c r="BQ36988" s="2">
        <v>36985</v>
      </c>
      <c r="BR36988" s="1">
        <v>90.698397812923844</v>
      </c>
      <c r="BW36988" s="1">
        <v>14.42890980646067</v>
      </c>
    </row>
    <row r="36989" spans="69:75" x14ac:dyDescent="0.2">
      <c r="BQ36989" s="2">
        <v>36986</v>
      </c>
      <c r="BR36989" s="1">
        <v>27.601491617994729</v>
      </c>
      <c r="BW36989" s="1">
        <v>78.34359925422271</v>
      </c>
    </row>
    <row r="36990" spans="69:75" x14ac:dyDescent="0.2">
      <c r="BQ36990" s="2">
        <v>36987</v>
      </c>
      <c r="BR36990" s="1">
        <v>95.928744216591696</v>
      </c>
      <c r="BW36990" s="1">
        <v>54.650059152796473</v>
      </c>
    </row>
    <row r="36991" spans="69:75" x14ac:dyDescent="0.2">
      <c r="BQ36991" s="2">
        <v>36988</v>
      </c>
      <c r="BR36991" s="1">
        <v>63.842835863539619</v>
      </c>
      <c r="BW36991" s="1">
        <v>43.664490549864695</v>
      </c>
    </row>
    <row r="36992" spans="69:75" x14ac:dyDescent="0.2">
      <c r="BQ36992" s="2">
        <v>36989</v>
      </c>
      <c r="BR36992" s="1">
        <v>48.546140675725354</v>
      </c>
      <c r="BW36992" s="1">
        <v>10.222009702649874</v>
      </c>
    </row>
    <row r="36993" spans="69:75" x14ac:dyDescent="0.2">
      <c r="BQ36993" s="2">
        <v>36990</v>
      </c>
      <c r="BR36993" s="1">
        <v>78.048707891381497</v>
      </c>
      <c r="BW36993" s="1">
        <v>16.950510785080898</v>
      </c>
    </row>
    <row r="36994" spans="69:75" x14ac:dyDescent="0.2">
      <c r="BQ36994" s="2">
        <v>36991</v>
      </c>
      <c r="BR36994" s="1">
        <v>22.705146821051191</v>
      </c>
      <c r="BW36994" s="1">
        <v>2.2395750144253874</v>
      </c>
    </row>
    <row r="36995" spans="69:75" x14ac:dyDescent="0.2">
      <c r="BQ36995" s="2">
        <v>36992</v>
      </c>
      <c r="BR36995" s="1">
        <v>101.12535796474194</v>
      </c>
      <c r="BW36995" s="1">
        <v>19.217007257277064</v>
      </c>
    </row>
    <row r="36996" spans="69:75" x14ac:dyDescent="0.2">
      <c r="BQ36996" s="2">
        <v>36993</v>
      </c>
      <c r="BR36996" s="1">
        <v>30.181252469934154</v>
      </c>
      <c r="BW36996" s="1">
        <v>40.98272374122925</v>
      </c>
    </row>
    <row r="36997" spans="69:75" x14ac:dyDescent="0.2">
      <c r="BQ36997" s="2">
        <v>36994</v>
      </c>
      <c r="BR36997" s="1">
        <v>10.99265429199659</v>
      </c>
      <c r="BW36997" s="1">
        <v>95.522563554471986</v>
      </c>
    </row>
    <row r="36998" spans="69:75" x14ac:dyDescent="0.2">
      <c r="BQ36998" s="2">
        <v>36995</v>
      </c>
      <c r="BR36998" s="1">
        <v>81.469659350584067</v>
      </c>
      <c r="BW36998" s="1">
        <v>25.889975828807</v>
      </c>
    </row>
    <row r="36999" spans="69:75" x14ac:dyDescent="0.2">
      <c r="BQ36999" s="2">
        <v>36996</v>
      </c>
      <c r="BR36999" s="1">
        <v>52.372466390311587</v>
      </c>
      <c r="BW36999" s="1">
        <v>18.79148048307437</v>
      </c>
    </row>
    <row r="37000" spans="69:75" x14ac:dyDescent="0.2">
      <c r="BQ37000" s="2">
        <v>36997</v>
      </c>
      <c r="BR37000" s="1">
        <v>73.208242255534913</v>
      </c>
      <c r="BW37000" s="1">
        <v>66.53765791715395</v>
      </c>
    </row>
    <row r="37001" spans="69:75" x14ac:dyDescent="0.2">
      <c r="BQ37001" s="2">
        <v>36998</v>
      </c>
      <c r="BR37001" s="1">
        <v>16.181192324624764</v>
      </c>
      <c r="BW37001" s="1">
        <v>91.304412693919772</v>
      </c>
    </row>
    <row r="37002" spans="69:75" x14ac:dyDescent="0.2">
      <c r="BQ37002" s="2">
        <v>36999</v>
      </c>
      <c r="BR37002" s="1">
        <v>13.864613727011463</v>
      </c>
      <c r="BW37002" s="1">
        <v>65.555898966003923</v>
      </c>
    </row>
    <row r="37003" spans="69:75" x14ac:dyDescent="0.2">
      <c r="BQ37003" s="2">
        <v>37000</v>
      </c>
      <c r="BR37003" s="1">
        <v>8.216786237072629</v>
      </c>
      <c r="BW37003" s="1">
        <v>88.114155284635416</v>
      </c>
    </row>
    <row r="37004" spans="69:75" x14ac:dyDescent="0.2">
      <c r="BQ37004" s="2">
        <v>37001</v>
      </c>
      <c r="BR37004" s="1">
        <v>76.97609568024788</v>
      </c>
      <c r="BW37004" s="1">
        <v>75.361811001722941</v>
      </c>
    </row>
    <row r="37005" spans="69:75" x14ac:dyDescent="0.2">
      <c r="BQ37005" s="2">
        <v>37002</v>
      </c>
      <c r="BR37005" s="1">
        <v>14.102499772958229</v>
      </c>
      <c r="BW37005" s="1">
        <v>91.354953020140073</v>
      </c>
    </row>
    <row r="37006" spans="69:75" x14ac:dyDescent="0.2">
      <c r="BQ37006" s="2">
        <v>37003</v>
      </c>
      <c r="BR37006" s="1">
        <v>28.672023689917697</v>
      </c>
      <c r="BW37006" s="1">
        <v>48.688287513679285</v>
      </c>
    </row>
    <row r="37007" spans="69:75" x14ac:dyDescent="0.2">
      <c r="BQ37007" s="2">
        <v>37004</v>
      </c>
      <c r="BR37007" s="1">
        <v>83.840815066958868</v>
      </c>
      <c r="BW37007" s="1">
        <v>80.547969391734199</v>
      </c>
    </row>
    <row r="37008" spans="69:75" x14ac:dyDescent="0.2">
      <c r="BQ37008" s="2">
        <v>37005</v>
      </c>
      <c r="BR37008" s="1">
        <v>51.141429185633285</v>
      </c>
      <c r="BW37008" s="1">
        <v>100.85099191468319</v>
      </c>
    </row>
    <row r="37009" spans="69:75" x14ac:dyDescent="0.2">
      <c r="BQ37009" s="2">
        <v>37006</v>
      </c>
      <c r="BR37009" s="1">
        <v>14.588845176415848</v>
      </c>
      <c r="BW37009" s="1">
        <v>23.577273283244327</v>
      </c>
    </row>
    <row r="37010" spans="69:75" x14ac:dyDescent="0.2">
      <c r="BQ37010" s="2">
        <v>37007</v>
      </c>
      <c r="BR37010" s="1">
        <v>91.481950315936359</v>
      </c>
      <c r="BW37010" s="1">
        <v>48.964679356053495</v>
      </c>
    </row>
    <row r="37011" spans="69:75" x14ac:dyDescent="0.2">
      <c r="BQ37011" s="2">
        <v>37008</v>
      </c>
      <c r="BR37011" s="1">
        <v>0.44520721405413965</v>
      </c>
      <c r="BW37011" s="1">
        <v>107.80862012514339</v>
      </c>
    </row>
    <row r="37012" spans="69:75" x14ac:dyDescent="0.2">
      <c r="BQ37012" s="2">
        <v>37009</v>
      </c>
      <c r="BR37012" s="1">
        <v>75.28208788148325</v>
      </c>
      <c r="BW37012" s="1">
        <v>37.126504115945124</v>
      </c>
    </row>
    <row r="37013" spans="69:75" x14ac:dyDescent="0.2">
      <c r="BQ37013" s="2">
        <v>37010</v>
      </c>
      <c r="BR37013" s="1">
        <v>12.142537427885177</v>
      </c>
      <c r="BW37013" s="1">
        <v>16.951606904971417</v>
      </c>
    </row>
    <row r="37014" spans="69:75" x14ac:dyDescent="0.2">
      <c r="BQ37014" s="2">
        <v>37011</v>
      </c>
      <c r="BR37014" s="1">
        <v>12.581656299198162</v>
      </c>
      <c r="BW37014" s="1">
        <v>97.410082952460328</v>
      </c>
    </row>
    <row r="37015" spans="69:75" x14ac:dyDescent="0.2">
      <c r="BQ37015" s="2">
        <v>37012</v>
      </c>
      <c r="BR37015" s="1">
        <v>66.340260696916715</v>
      </c>
      <c r="BW37015" s="1">
        <v>77.258499052753649</v>
      </c>
    </row>
    <row r="37016" spans="69:75" x14ac:dyDescent="0.2">
      <c r="BQ37016" s="2">
        <v>37013</v>
      </c>
      <c r="BR37016" s="1">
        <v>76.727770859709267</v>
      </c>
      <c r="BW37016" s="1">
        <v>49.171634540044948</v>
      </c>
    </row>
    <row r="37017" spans="69:75" x14ac:dyDescent="0.2">
      <c r="BQ37017" s="2">
        <v>37014</v>
      </c>
      <c r="BR37017" s="1">
        <v>56.683137861068047</v>
      </c>
      <c r="BW37017" s="1">
        <v>99.026824848658777</v>
      </c>
    </row>
    <row r="37018" spans="69:75" x14ac:dyDescent="0.2">
      <c r="BQ37018" s="2">
        <v>37015</v>
      </c>
      <c r="BR37018" s="1">
        <v>9.7655538604335028</v>
      </c>
      <c r="BW37018" s="1">
        <v>13.121505410584692</v>
      </c>
    </row>
    <row r="37019" spans="69:75" x14ac:dyDescent="0.2">
      <c r="BQ37019" s="2">
        <v>37016</v>
      </c>
      <c r="BR37019" s="1">
        <v>74.670712046405413</v>
      </c>
      <c r="BW37019" s="1">
        <v>14.530890205398752</v>
      </c>
    </row>
    <row r="37020" spans="69:75" x14ac:dyDescent="0.2">
      <c r="BQ37020" s="2">
        <v>37017</v>
      </c>
      <c r="BR37020" s="1">
        <v>34.103810527610335</v>
      </c>
      <c r="BW37020" s="1">
        <v>95.836162010930281</v>
      </c>
    </row>
    <row r="37021" spans="69:75" x14ac:dyDescent="0.2">
      <c r="BQ37021" s="2">
        <v>37018</v>
      </c>
      <c r="BR37021" s="1">
        <v>60.924400574184915</v>
      </c>
      <c r="BW37021" s="1">
        <v>15.498971126723635</v>
      </c>
    </row>
    <row r="37022" spans="69:75" x14ac:dyDescent="0.2">
      <c r="BQ37022" s="2">
        <v>37019</v>
      </c>
      <c r="BR37022" s="1">
        <v>12.30268015205505</v>
      </c>
      <c r="BW37022" s="1">
        <v>39.12551631147835</v>
      </c>
    </row>
    <row r="37023" spans="69:75" x14ac:dyDescent="0.2">
      <c r="BQ37023" s="2">
        <v>37020</v>
      </c>
      <c r="BR37023" s="1">
        <v>104.91330213001848</v>
      </c>
      <c r="BW37023" s="1">
        <v>18.720160844716307</v>
      </c>
    </row>
    <row r="37024" spans="69:75" x14ac:dyDescent="0.2">
      <c r="BQ37024" s="2">
        <v>37021</v>
      </c>
      <c r="BR37024" s="1">
        <v>36.349642298935208</v>
      </c>
      <c r="BW37024" s="1">
        <v>22.828025987877059</v>
      </c>
    </row>
    <row r="37025" spans="69:75" x14ac:dyDescent="0.2">
      <c r="BQ37025" s="2">
        <v>37022</v>
      </c>
      <c r="BR37025" s="1">
        <v>40.734184071296966</v>
      </c>
      <c r="BW37025" s="1">
        <v>59.038702477238587</v>
      </c>
    </row>
    <row r="37026" spans="69:75" x14ac:dyDescent="0.2">
      <c r="BQ37026" s="2">
        <v>37023</v>
      </c>
      <c r="BR37026" s="1">
        <v>32.866764370559395</v>
      </c>
      <c r="BW37026" s="1">
        <v>106.60257823312097</v>
      </c>
    </row>
    <row r="37027" spans="69:75" x14ac:dyDescent="0.2">
      <c r="BQ37027" s="2">
        <v>37024</v>
      </c>
      <c r="BR37027" s="1">
        <v>48.170167573814723</v>
      </c>
      <c r="BW37027" s="1">
        <v>62.769654229463328</v>
      </c>
    </row>
    <row r="37028" spans="69:75" x14ac:dyDescent="0.2">
      <c r="BQ37028" s="2">
        <v>37025</v>
      </c>
      <c r="BR37028" s="1">
        <v>38.760697627106055</v>
      </c>
      <c r="BW37028" s="1">
        <v>28.499294475010206</v>
      </c>
    </row>
    <row r="37029" spans="69:75" x14ac:dyDescent="0.2">
      <c r="BQ37029" s="2">
        <v>37026</v>
      </c>
      <c r="BR37029" s="1">
        <v>9.8033138558644204</v>
      </c>
      <c r="BW37029" s="1">
        <v>23.453975466035562</v>
      </c>
    </row>
    <row r="37030" spans="69:75" x14ac:dyDescent="0.2">
      <c r="BQ37030" s="2">
        <v>37027</v>
      </c>
      <c r="BR37030" s="1">
        <v>88.349113409516207</v>
      </c>
      <c r="BW37030" s="1">
        <v>68.890879870015851</v>
      </c>
    </row>
    <row r="37031" spans="69:75" x14ac:dyDescent="0.2">
      <c r="BQ37031" s="2">
        <v>37028</v>
      </c>
      <c r="BR37031" s="1">
        <v>83.381667311860639</v>
      </c>
      <c r="BW37031" s="1">
        <v>84.59793513756361</v>
      </c>
    </row>
    <row r="37032" spans="69:75" x14ac:dyDescent="0.2">
      <c r="BQ37032" s="2">
        <v>37029</v>
      </c>
      <c r="BR37032" s="1">
        <v>68.944127817261489</v>
      </c>
      <c r="BW37032" s="1">
        <v>50.952558732917936</v>
      </c>
    </row>
    <row r="37033" spans="69:75" x14ac:dyDescent="0.2">
      <c r="BQ37033" s="2">
        <v>37030</v>
      </c>
      <c r="BR37033" s="1">
        <v>77.745704642554273</v>
      </c>
      <c r="BW37033" s="1">
        <v>92.869718236816169</v>
      </c>
    </row>
    <row r="37034" spans="69:75" x14ac:dyDescent="0.2">
      <c r="BQ37034" s="2">
        <v>37031</v>
      </c>
      <c r="BR37034" s="1">
        <v>81.869577324482776</v>
      </c>
      <c r="BW37034" s="1">
        <v>97.847865943604148</v>
      </c>
    </row>
    <row r="37035" spans="69:75" x14ac:dyDescent="0.2">
      <c r="BQ37035" s="2">
        <v>37032</v>
      </c>
      <c r="BR37035" s="1">
        <v>24.575587867297575</v>
      </c>
      <c r="BW37035" s="1">
        <v>40.677398126907718</v>
      </c>
    </row>
    <row r="37036" spans="69:75" x14ac:dyDescent="0.2">
      <c r="BQ37036" s="2">
        <v>37033</v>
      </c>
      <c r="BR37036" s="1">
        <v>8.1392828383989446</v>
      </c>
      <c r="BW37036" s="1">
        <v>33.723736281119585</v>
      </c>
    </row>
    <row r="37037" spans="69:75" x14ac:dyDescent="0.2">
      <c r="BQ37037" s="2">
        <v>37034</v>
      </c>
      <c r="BR37037" s="1">
        <v>60.008927966670768</v>
      </c>
      <c r="BW37037" s="1">
        <v>53.587526964560425</v>
      </c>
    </row>
    <row r="37038" spans="69:75" x14ac:dyDescent="0.2">
      <c r="BQ37038" s="2">
        <v>37035</v>
      </c>
      <c r="BR37038" s="1">
        <v>89.66762718147109</v>
      </c>
      <c r="BW37038" s="1">
        <v>91.607862096314733</v>
      </c>
    </row>
    <row r="37039" spans="69:75" x14ac:dyDescent="0.2">
      <c r="BQ37039" s="2">
        <v>37036</v>
      </c>
      <c r="BR37039" s="1">
        <v>85.820682717770893</v>
      </c>
      <c r="BW37039" s="1">
        <v>10.65793690802386</v>
      </c>
    </row>
    <row r="37040" spans="69:75" x14ac:dyDescent="0.2">
      <c r="BQ37040" s="2">
        <v>37037</v>
      </c>
      <c r="BR37040" s="1">
        <v>44.629592097033992</v>
      </c>
      <c r="BW37040" s="1">
        <v>21.559335229586114</v>
      </c>
    </row>
    <row r="37041" spans="69:75" x14ac:dyDescent="0.2">
      <c r="BQ37041" s="2">
        <v>37038</v>
      </c>
      <c r="BR37041" s="1">
        <v>94.801629244987481</v>
      </c>
      <c r="BW37041" s="1">
        <v>66.329429665644625</v>
      </c>
    </row>
    <row r="37042" spans="69:75" x14ac:dyDescent="0.2">
      <c r="BQ37042" s="2">
        <v>37039</v>
      </c>
      <c r="BR37042" s="1">
        <v>3.0598184740892442</v>
      </c>
      <c r="BW37042" s="1">
        <v>14.171653070693939</v>
      </c>
    </row>
    <row r="37043" spans="69:75" x14ac:dyDescent="0.2">
      <c r="BQ37043" s="2">
        <v>37040</v>
      </c>
      <c r="BR37043" s="1">
        <v>45.158113802967478</v>
      </c>
      <c r="BW37043" s="1">
        <v>19.948773868496151</v>
      </c>
    </row>
    <row r="37044" spans="69:75" x14ac:dyDescent="0.2">
      <c r="BQ37044" s="2">
        <v>37041</v>
      </c>
      <c r="BR37044" s="1">
        <v>101.88690826128138</v>
      </c>
      <c r="BW37044" s="1">
        <v>70.870744163907887</v>
      </c>
    </row>
    <row r="37045" spans="69:75" x14ac:dyDescent="0.2">
      <c r="BQ37045" s="2">
        <v>37042</v>
      </c>
      <c r="BR37045" s="1">
        <v>55.519601114071747</v>
      </c>
      <c r="BW37045" s="1">
        <v>11.359847402567969</v>
      </c>
    </row>
    <row r="37046" spans="69:75" x14ac:dyDescent="0.2">
      <c r="BQ37046" s="2">
        <v>37043</v>
      </c>
      <c r="BR37046" s="1">
        <v>61.49367609501715</v>
      </c>
      <c r="BW37046" s="1">
        <v>48.434613492715471</v>
      </c>
    </row>
    <row r="37047" spans="69:75" x14ac:dyDescent="0.2">
      <c r="BQ37047" s="2">
        <v>37044</v>
      </c>
      <c r="BR37047" s="1">
        <v>81.070809069831256</v>
      </c>
      <c r="BW37047" s="1">
        <v>10.668151188607769</v>
      </c>
    </row>
    <row r="37048" spans="69:75" x14ac:dyDescent="0.2">
      <c r="BQ37048" s="2">
        <v>37045</v>
      </c>
      <c r="BR37048" s="1">
        <v>4.454304385433236</v>
      </c>
      <c r="BW37048" s="1">
        <v>85.301222285945613</v>
      </c>
    </row>
    <row r="37049" spans="69:75" x14ac:dyDescent="0.2">
      <c r="BQ37049" s="2">
        <v>37046</v>
      </c>
      <c r="BR37049" s="1">
        <v>107.41866497905093</v>
      </c>
      <c r="BW37049" s="1">
        <v>73.421955031344851</v>
      </c>
    </row>
    <row r="37050" spans="69:75" x14ac:dyDescent="0.2">
      <c r="BQ37050" s="2">
        <v>37047</v>
      </c>
      <c r="BR37050" s="1">
        <v>43.874560812615613</v>
      </c>
      <c r="BW37050" s="1">
        <v>84.909596096523529</v>
      </c>
    </row>
    <row r="37051" spans="69:75" x14ac:dyDescent="0.2">
      <c r="BQ37051" s="2">
        <v>37048</v>
      </c>
      <c r="BR37051" s="1">
        <v>20.15644847017774</v>
      </c>
      <c r="BW37051" s="1">
        <v>14.429672197451882</v>
      </c>
    </row>
    <row r="37052" spans="69:75" x14ac:dyDescent="0.2">
      <c r="BQ37052" s="2">
        <v>37049</v>
      </c>
      <c r="BR37052" s="1">
        <v>46.786895215633876</v>
      </c>
      <c r="BW37052" s="1">
        <v>97.98613845126809</v>
      </c>
    </row>
    <row r="37053" spans="69:75" x14ac:dyDescent="0.2">
      <c r="BQ37053" s="2">
        <v>37050</v>
      </c>
      <c r="BR37053" s="1">
        <v>98.656891772910996</v>
      </c>
      <c r="BW37053" s="1">
        <v>21.085918123633352</v>
      </c>
    </row>
    <row r="37054" spans="69:75" x14ac:dyDescent="0.2">
      <c r="BQ37054" s="2">
        <v>37051</v>
      </c>
      <c r="BR37054" s="1">
        <v>76.050413297048152</v>
      </c>
      <c r="BW37054" s="1">
        <v>35.318164786419999</v>
      </c>
    </row>
    <row r="37055" spans="69:75" x14ac:dyDescent="0.2">
      <c r="BQ37055" s="2">
        <v>37052</v>
      </c>
      <c r="BR37055" s="1">
        <v>49.553807459035539</v>
      </c>
      <c r="BW37055" s="1">
        <v>95.897466328873037</v>
      </c>
    </row>
    <row r="37056" spans="69:75" x14ac:dyDescent="0.2">
      <c r="BQ37056" s="2">
        <v>37053</v>
      </c>
      <c r="BR37056" s="1">
        <v>88.471652727280826</v>
      </c>
      <c r="BW37056" s="1">
        <v>68.51238526050733</v>
      </c>
    </row>
    <row r="37057" spans="69:75" x14ac:dyDescent="0.2">
      <c r="BQ37057" s="2">
        <v>37054</v>
      </c>
      <c r="BR37057" s="1">
        <v>47.67480599169545</v>
      </c>
      <c r="BW37057" s="1">
        <v>85.294630325920338</v>
      </c>
    </row>
    <row r="37058" spans="69:75" x14ac:dyDescent="0.2">
      <c r="BQ37058" s="2">
        <v>37055</v>
      </c>
      <c r="BR37058" s="1">
        <v>87.899537846979143</v>
      </c>
      <c r="BW37058" s="1">
        <v>57.28193798598349</v>
      </c>
    </row>
    <row r="37059" spans="69:75" x14ac:dyDescent="0.2">
      <c r="BQ37059" s="2">
        <v>37056</v>
      </c>
      <c r="BR37059" s="1">
        <v>16.347683669151227</v>
      </c>
      <c r="BW37059" s="1">
        <v>20.180439329475806</v>
      </c>
    </row>
    <row r="37060" spans="69:75" x14ac:dyDescent="0.2">
      <c r="BQ37060" s="2">
        <v>37057</v>
      </c>
      <c r="BR37060" s="1">
        <v>56.80447306847833</v>
      </c>
      <c r="BW37060" s="1">
        <v>83.043945344135551</v>
      </c>
    </row>
    <row r="37061" spans="69:75" x14ac:dyDescent="0.2">
      <c r="BQ37061" s="2">
        <v>37058</v>
      </c>
      <c r="BR37061" s="1">
        <v>45.553420125517249</v>
      </c>
      <c r="BW37061" s="1">
        <v>15.646278085686962</v>
      </c>
    </row>
    <row r="37062" spans="69:75" x14ac:dyDescent="0.2">
      <c r="BQ37062" s="2">
        <v>37059</v>
      </c>
      <c r="BR37062" s="1">
        <v>63.579380039058975</v>
      </c>
      <c r="BW37062" s="1">
        <v>61.026926241898906</v>
      </c>
    </row>
    <row r="37063" spans="69:75" x14ac:dyDescent="0.2">
      <c r="BQ37063" s="2">
        <v>37060</v>
      </c>
      <c r="BR37063" s="1">
        <v>0.9305814948029969</v>
      </c>
      <c r="BW37063" s="1">
        <v>61.534210173987759</v>
      </c>
    </row>
    <row r="37064" spans="69:75" x14ac:dyDescent="0.2">
      <c r="BQ37064" s="2">
        <v>37061</v>
      </c>
      <c r="BR37064" s="1">
        <v>70.894237843536047</v>
      </c>
      <c r="BW37064" s="1">
        <v>102.58848536135727</v>
      </c>
    </row>
    <row r="37065" spans="69:75" x14ac:dyDescent="0.2">
      <c r="BQ37065" s="2">
        <v>37062</v>
      </c>
      <c r="BR37065" s="1">
        <v>71.237515915406732</v>
      </c>
      <c r="BW37065" s="1">
        <v>15.203864980709003</v>
      </c>
    </row>
    <row r="37066" spans="69:75" x14ac:dyDescent="0.2">
      <c r="BQ37066" s="2">
        <v>37063</v>
      </c>
      <c r="BR37066" s="1">
        <v>57.110723857656382</v>
      </c>
      <c r="BW37066" s="1">
        <v>41.884971856622371</v>
      </c>
    </row>
    <row r="37067" spans="69:75" x14ac:dyDescent="0.2">
      <c r="BQ37067" s="2">
        <v>37064</v>
      </c>
      <c r="BR37067" s="1">
        <v>88.659098445658998</v>
      </c>
      <c r="BW37067" s="1">
        <v>40.447762944486755</v>
      </c>
    </row>
    <row r="37068" spans="69:75" x14ac:dyDescent="0.2">
      <c r="BQ37068" s="2">
        <v>37065</v>
      </c>
      <c r="BR37068" s="1">
        <v>52.776730279495183</v>
      </c>
      <c r="BW37068" s="1">
        <v>105.77093197728877</v>
      </c>
    </row>
    <row r="37069" spans="69:75" x14ac:dyDescent="0.2">
      <c r="BQ37069" s="2">
        <v>37066</v>
      </c>
      <c r="BR37069" s="1">
        <v>96.224079420336153</v>
      </c>
      <c r="BW37069" s="1">
        <v>65.982539179399481</v>
      </c>
    </row>
    <row r="37070" spans="69:75" x14ac:dyDescent="0.2">
      <c r="BQ37070" s="2">
        <v>37067</v>
      </c>
      <c r="BR37070" s="1">
        <v>13.110761507783824</v>
      </c>
      <c r="BW37070" s="1">
        <v>28.635468966672509</v>
      </c>
    </row>
    <row r="37071" spans="69:75" x14ac:dyDescent="0.2">
      <c r="BQ37071" s="2">
        <v>37068</v>
      </c>
      <c r="BR37071" s="1">
        <v>24.498646123059903</v>
      </c>
      <c r="BW37071" s="1">
        <v>59.969905279012181</v>
      </c>
    </row>
    <row r="37072" spans="69:75" x14ac:dyDescent="0.2">
      <c r="BQ37072" s="2">
        <v>37069</v>
      </c>
      <c r="BR37072" s="1">
        <v>2.456646266807585</v>
      </c>
      <c r="BW37072" s="1">
        <v>101.38104897887357</v>
      </c>
    </row>
    <row r="37073" spans="69:75" x14ac:dyDescent="0.2">
      <c r="BQ37073" s="2">
        <v>37070</v>
      </c>
      <c r="BR37073" s="1">
        <v>70.384108747654579</v>
      </c>
      <c r="BW37073" s="1">
        <v>4.0999652194642557</v>
      </c>
    </row>
    <row r="37074" spans="69:75" x14ac:dyDescent="0.2">
      <c r="BQ37074" s="2">
        <v>37071</v>
      </c>
      <c r="BR37074" s="1">
        <v>81.434999820332081</v>
      </c>
      <c r="BW37074" s="1">
        <v>65.047551035935015</v>
      </c>
    </row>
    <row r="37075" spans="69:75" x14ac:dyDescent="0.2">
      <c r="BQ37075" s="2">
        <v>37072</v>
      </c>
      <c r="BR37075" s="1">
        <v>103.80582622916714</v>
      </c>
      <c r="BW37075" s="1">
        <v>26.244435198089267</v>
      </c>
    </row>
    <row r="37076" spans="69:75" x14ac:dyDescent="0.2">
      <c r="BQ37076" s="2">
        <v>37073</v>
      </c>
      <c r="BR37076" s="1">
        <v>37.130134240025058</v>
      </c>
      <c r="BW37076" s="1">
        <v>49.941424528674617</v>
      </c>
    </row>
    <row r="37077" spans="69:75" x14ac:dyDescent="0.2">
      <c r="BQ37077" s="2">
        <v>37074</v>
      </c>
      <c r="BR37077" s="1">
        <v>82.141996892705748</v>
      </c>
      <c r="BW37077" s="1">
        <v>26.971825026718736</v>
      </c>
    </row>
    <row r="37078" spans="69:75" x14ac:dyDescent="0.2">
      <c r="BQ37078" s="2">
        <v>37075</v>
      </c>
      <c r="BR37078" s="1">
        <v>2.1316046264240107</v>
      </c>
      <c r="BW37078" s="1">
        <v>29.246648027762237</v>
      </c>
    </row>
    <row r="37079" spans="69:75" x14ac:dyDescent="0.2">
      <c r="BQ37079" s="2">
        <v>37076</v>
      </c>
      <c r="BR37079" s="1">
        <v>45.17165601388146</v>
      </c>
      <c r="BW37079" s="1">
        <v>23.779689336768374</v>
      </c>
    </row>
    <row r="37080" spans="69:75" x14ac:dyDescent="0.2">
      <c r="BQ37080" s="2">
        <v>37077</v>
      </c>
      <c r="BR37080" s="1">
        <v>43.454073554736226</v>
      </c>
      <c r="BW37080" s="1">
        <v>15.484076759846349</v>
      </c>
    </row>
    <row r="37081" spans="69:75" x14ac:dyDescent="0.2">
      <c r="BQ37081" s="2">
        <v>37078</v>
      </c>
      <c r="BR37081" s="1">
        <v>75.551432161241564</v>
      </c>
      <c r="BW37081" s="1">
        <v>60.888048111948109</v>
      </c>
    </row>
    <row r="37082" spans="69:75" x14ac:dyDescent="0.2">
      <c r="BQ37082" s="2">
        <v>37079</v>
      </c>
      <c r="BR37082" s="1">
        <v>58.867269866459736</v>
      </c>
      <c r="BW37082" s="1">
        <v>62.737394555199785</v>
      </c>
    </row>
    <row r="37083" spans="69:75" x14ac:dyDescent="0.2">
      <c r="BQ37083" s="2">
        <v>37080</v>
      </c>
      <c r="BR37083" s="1">
        <v>21.223814659449435</v>
      </c>
      <c r="BW37083" s="1">
        <v>49.375524775807861</v>
      </c>
    </row>
    <row r="37084" spans="69:75" x14ac:dyDescent="0.2">
      <c r="BQ37084" s="2">
        <v>37081</v>
      </c>
      <c r="BR37084" s="1">
        <v>46.214076498941949</v>
      </c>
      <c r="BW37084" s="1">
        <v>64.72779893014345</v>
      </c>
    </row>
    <row r="37085" spans="69:75" x14ac:dyDescent="0.2">
      <c r="BQ37085" s="2">
        <v>37082</v>
      </c>
      <c r="BR37085" s="1">
        <v>98.94971693975836</v>
      </c>
      <c r="BW37085" s="1">
        <v>53.606734735895287</v>
      </c>
    </row>
    <row r="37086" spans="69:75" x14ac:dyDescent="0.2">
      <c r="BQ37086" s="2">
        <v>37083</v>
      </c>
      <c r="BR37086" s="1">
        <v>54.032491123932772</v>
      </c>
      <c r="BW37086" s="1">
        <v>55.515265094918561</v>
      </c>
    </row>
    <row r="37087" spans="69:75" x14ac:dyDescent="0.2">
      <c r="BQ37087" s="2">
        <v>37084</v>
      </c>
      <c r="BR37087" s="1">
        <v>80.931236401614598</v>
      </c>
      <c r="BW37087" s="1">
        <v>63.318152323381241</v>
      </c>
    </row>
    <row r="37088" spans="69:75" x14ac:dyDescent="0.2">
      <c r="BQ37088" s="2">
        <v>37085</v>
      </c>
      <c r="BR37088" s="1">
        <v>99.97106088894364</v>
      </c>
      <c r="BW37088" s="1">
        <v>86.200752905240932</v>
      </c>
    </row>
    <row r="37089" spans="69:75" x14ac:dyDescent="0.2">
      <c r="BQ37089" s="2">
        <v>37086</v>
      </c>
      <c r="BR37089" s="1">
        <v>87.712701423912591</v>
      </c>
      <c r="BW37089" s="1">
        <v>4.0132177005156713</v>
      </c>
    </row>
    <row r="37090" spans="69:75" x14ac:dyDescent="0.2">
      <c r="BQ37090" s="2">
        <v>37087</v>
      </c>
      <c r="BR37090" s="1">
        <v>32.58905536051131</v>
      </c>
      <c r="BW37090" s="1">
        <v>86.348660621864127</v>
      </c>
    </row>
    <row r="37091" spans="69:75" x14ac:dyDescent="0.2">
      <c r="BQ37091" s="2">
        <v>37088</v>
      </c>
      <c r="BR37091" s="1">
        <v>14.232811775857872</v>
      </c>
      <c r="BW37091" s="1">
        <v>13.145491502743401</v>
      </c>
    </row>
    <row r="37092" spans="69:75" x14ac:dyDescent="0.2">
      <c r="BQ37092" s="2">
        <v>37089</v>
      </c>
      <c r="BR37092" s="1">
        <v>58.001568716477351</v>
      </c>
      <c r="BW37092" s="1">
        <v>101.24890146616448</v>
      </c>
    </row>
    <row r="37093" spans="69:75" x14ac:dyDescent="0.2">
      <c r="BQ37093" s="2">
        <v>37090</v>
      </c>
      <c r="BR37093" s="1">
        <v>94.238363079950346</v>
      </c>
      <c r="BW37093" s="1">
        <v>13.913209709175508</v>
      </c>
    </row>
    <row r="37094" spans="69:75" x14ac:dyDescent="0.2">
      <c r="BQ37094" s="2">
        <v>37091</v>
      </c>
      <c r="BR37094" s="1">
        <v>41.042443368291487</v>
      </c>
      <c r="BW37094" s="1">
        <v>74.013107308020608</v>
      </c>
    </row>
    <row r="37095" spans="69:75" x14ac:dyDescent="0.2">
      <c r="BQ37095" s="2">
        <v>37092</v>
      </c>
      <c r="BR37095" s="1">
        <v>6.2120365273558527</v>
      </c>
      <c r="BW37095" s="1">
        <v>82.962942276277516</v>
      </c>
    </row>
    <row r="37096" spans="69:75" x14ac:dyDescent="0.2">
      <c r="BQ37096" s="2">
        <v>37093</v>
      </c>
      <c r="BR37096" s="1">
        <v>49.202542763792167</v>
      </c>
      <c r="BW37096" s="1">
        <v>32.850918994230767</v>
      </c>
    </row>
    <row r="37097" spans="69:75" x14ac:dyDescent="0.2">
      <c r="BQ37097" s="2">
        <v>37094</v>
      </c>
      <c r="BR37097" s="1">
        <v>81.888030563867659</v>
      </c>
      <c r="BW37097" s="1">
        <v>2.5700652381269755</v>
      </c>
    </row>
    <row r="37098" spans="69:75" x14ac:dyDescent="0.2">
      <c r="BQ37098" s="2">
        <v>37095</v>
      </c>
      <c r="BR37098" s="1">
        <v>91.099842493470675</v>
      </c>
      <c r="BW37098" s="1">
        <v>21.793202715430287</v>
      </c>
    </row>
    <row r="37099" spans="69:75" x14ac:dyDescent="0.2">
      <c r="BQ37099" s="2">
        <v>37096</v>
      </c>
      <c r="BR37099" s="1">
        <v>2.0530135277871899</v>
      </c>
      <c r="BW37099" s="1">
        <v>88.83610688855137</v>
      </c>
    </row>
    <row r="37100" spans="69:75" x14ac:dyDescent="0.2">
      <c r="BQ37100" s="2">
        <v>37097</v>
      </c>
      <c r="BR37100" s="1">
        <v>68.729966758234781</v>
      </c>
      <c r="BW37100" s="1">
        <v>5.7893788178496131</v>
      </c>
    </row>
    <row r="37101" spans="69:75" x14ac:dyDescent="0.2">
      <c r="BQ37101" s="2">
        <v>37098</v>
      </c>
      <c r="BR37101" s="1">
        <v>45.351073683303269</v>
      </c>
      <c r="BW37101" s="1">
        <v>78.522809849004346</v>
      </c>
    </row>
    <row r="37102" spans="69:75" x14ac:dyDescent="0.2">
      <c r="BQ37102" s="2">
        <v>37099</v>
      </c>
      <c r="BR37102" s="1">
        <v>7.7142274272415285</v>
      </c>
      <c r="BW37102" s="1">
        <v>64.291834567305358</v>
      </c>
    </row>
    <row r="37103" spans="69:75" x14ac:dyDescent="0.2">
      <c r="BQ37103" s="2">
        <v>37100</v>
      </c>
      <c r="BR37103" s="1">
        <v>70.756090598595051</v>
      </c>
      <c r="BW37103" s="1">
        <v>100.96608692472321</v>
      </c>
    </row>
    <row r="37104" spans="69:75" x14ac:dyDescent="0.2">
      <c r="BQ37104" s="2">
        <v>37101</v>
      </c>
      <c r="BR37104" s="1">
        <v>66.402889417936478</v>
      </c>
      <c r="BW37104" s="1">
        <v>87.800782167428423</v>
      </c>
    </row>
    <row r="37105" spans="69:75" x14ac:dyDescent="0.2">
      <c r="BQ37105" s="2">
        <v>37102</v>
      </c>
      <c r="BR37105" s="1">
        <v>66.020252682832023</v>
      </c>
      <c r="BW37105" s="1">
        <v>79.44006035438511</v>
      </c>
    </row>
    <row r="37106" spans="69:75" x14ac:dyDescent="0.2">
      <c r="BQ37106" s="2">
        <v>37103</v>
      </c>
      <c r="BR37106" s="1">
        <v>0.82687279603829111</v>
      </c>
      <c r="BW37106" s="1">
        <v>34.628891229651629</v>
      </c>
    </row>
    <row r="37107" spans="69:75" x14ac:dyDescent="0.2">
      <c r="BQ37107" s="2">
        <v>37104</v>
      </c>
      <c r="BR37107" s="1">
        <v>4.8465997380044179</v>
      </c>
      <c r="BW37107" s="1">
        <v>74.628212165630941</v>
      </c>
    </row>
    <row r="37108" spans="69:75" x14ac:dyDescent="0.2">
      <c r="BQ37108" s="2">
        <v>37105</v>
      </c>
      <c r="BR37108" s="1">
        <v>46.904067305282979</v>
      </c>
      <c r="BW37108" s="1">
        <v>78.847699927811419</v>
      </c>
    </row>
    <row r="37109" spans="69:75" x14ac:dyDescent="0.2">
      <c r="BQ37109" s="2">
        <v>37106</v>
      </c>
      <c r="BR37109" s="1">
        <v>28.440399595820001</v>
      </c>
      <c r="BW37109" s="1">
        <v>76.504089971204024</v>
      </c>
    </row>
    <row r="37110" spans="69:75" x14ac:dyDescent="0.2">
      <c r="BQ37110" s="2">
        <v>37107</v>
      </c>
      <c r="BR37110" s="1">
        <v>97.691197955006118</v>
      </c>
      <c r="BW37110" s="1">
        <v>79.313433112506829</v>
      </c>
    </row>
    <row r="37111" spans="69:75" x14ac:dyDescent="0.2">
      <c r="BQ37111" s="2">
        <v>37108</v>
      </c>
      <c r="BR37111" s="1">
        <v>90.651985170062716</v>
      </c>
      <c r="BW37111" s="1">
        <v>21.290708264277018</v>
      </c>
    </row>
    <row r="37112" spans="69:75" x14ac:dyDescent="0.2">
      <c r="BQ37112" s="2">
        <v>37109</v>
      </c>
      <c r="BR37112" s="1">
        <v>51.175957557368861</v>
      </c>
      <c r="BW37112" s="1">
        <v>78.913974863629932</v>
      </c>
    </row>
    <row r="37113" spans="69:75" x14ac:dyDescent="0.2">
      <c r="BQ37113" s="2">
        <v>37110</v>
      </c>
      <c r="BR37113" s="1">
        <v>57.028371619103382</v>
      </c>
      <c r="BW37113" s="1">
        <v>74.27682114080767</v>
      </c>
    </row>
    <row r="37114" spans="69:75" x14ac:dyDescent="0.2">
      <c r="BQ37114" s="2">
        <v>37111</v>
      </c>
      <c r="BR37114" s="1">
        <v>89.809248050766627</v>
      </c>
      <c r="BW37114" s="1">
        <v>46.483406684967548</v>
      </c>
    </row>
    <row r="37115" spans="69:75" x14ac:dyDescent="0.2">
      <c r="BQ37115" s="2">
        <v>37112</v>
      </c>
      <c r="BR37115" s="1">
        <v>56.651633929221816</v>
      </c>
      <c r="BW37115" s="1">
        <v>102.49776549863176</v>
      </c>
    </row>
    <row r="37116" spans="69:75" x14ac:dyDescent="0.2">
      <c r="BQ37116" s="2">
        <v>37113</v>
      </c>
      <c r="BR37116" s="1">
        <v>63.583589627527601</v>
      </c>
      <c r="BW37116" s="1">
        <v>21.285208211931323</v>
      </c>
    </row>
    <row r="37117" spans="69:75" x14ac:dyDescent="0.2">
      <c r="BQ37117" s="2">
        <v>37114</v>
      </c>
      <c r="BR37117" s="1">
        <v>101.92185897671439</v>
      </c>
      <c r="BW37117" s="1">
        <v>11.286284133282923</v>
      </c>
    </row>
    <row r="37118" spans="69:75" x14ac:dyDescent="0.2">
      <c r="BQ37118" s="2">
        <v>37115</v>
      </c>
      <c r="BR37118" s="1">
        <v>94.208061444410504</v>
      </c>
      <c r="BW37118" s="1">
        <v>105.66841132703641</v>
      </c>
    </row>
    <row r="37119" spans="69:75" x14ac:dyDescent="0.2">
      <c r="BQ37119" s="2">
        <v>37116</v>
      </c>
      <c r="BR37119" s="1">
        <v>78.251399799180462</v>
      </c>
      <c r="BW37119" s="1">
        <v>77.831008127993499</v>
      </c>
    </row>
    <row r="37120" spans="69:75" x14ac:dyDescent="0.2">
      <c r="BQ37120" s="2">
        <v>37117</v>
      </c>
      <c r="BR37120" s="1">
        <v>97.639112792627856</v>
      </c>
      <c r="BW37120" s="1">
        <v>62.263314091270871</v>
      </c>
    </row>
    <row r="37121" spans="69:75" x14ac:dyDescent="0.2">
      <c r="BQ37121" s="2">
        <v>37118</v>
      </c>
      <c r="BR37121" s="1">
        <v>82.847436739531389</v>
      </c>
      <c r="BW37121" s="1">
        <v>40.317802509686544</v>
      </c>
    </row>
    <row r="37122" spans="69:75" x14ac:dyDescent="0.2">
      <c r="BQ37122" s="2">
        <v>37119</v>
      </c>
      <c r="BR37122" s="1">
        <v>31.603526919868674</v>
      </c>
      <c r="BW37122" s="1">
        <v>37.525258448231455</v>
      </c>
    </row>
    <row r="37123" spans="69:75" x14ac:dyDescent="0.2">
      <c r="BQ37123" s="2">
        <v>37120</v>
      </c>
      <c r="BR37123" s="1">
        <v>18.229124474538938</v>
      </c>
      <c r="BW37123" s="1">
        <v>80.923804588804018</v>
      </c>
    </row>
    <row r="37124" spans="69:75" x14ac:dyDescent="0.2">
      <c r="BQ37124" s="2">
        <v>37121</v>
      </c>
      <c r="BR37124" s="1">
        <v>106.9222707187669</v>
      </c>
      <c r="BW37124" s="1">
        <v>94.495815127783402</v>
      </c>
    </row>
    <row r="37125" spans="69:75" x14ac:dyDescent="0.2">
      <c r="BQ37125" s="2">
        <v>37122</v>
      </c>
      <c r="BR37125" s="1">
        <v>68.916020527625221</v>
      </c>
      <c r="BW37125" s="1">
        <v>82.239144055132641</v>
      </c>
    </row>
    <row r="37126" spans="69:75" x14ac:dyDescent="0.2">
      <c r="BQ37126" s="2">
        <v>37123</v>
      </c>
      <c r="BR37126" s="1">
        <v>32.035652612201488</v>
      </c>
      <c r="BW37126" s="1">
        <v>32.276560239529118</v>
      </c>
    </row>
    <row r="37127" spans="69:75" x14ac:dyDescent="0.2">
      <c r="BQ37127" s="2">
        <v>37124</v>
      </c>
      <c r="BR37127" s="1">
        <v>51.188452582266535</v>
      </c>
      <c r="BW37127" s="1">
        <v>57.308061672991897</v>
      </c>
    </row>
    <row r="37128" spans="69:75" x14ac:dyDescent="0.2">
      <c r="BQ37128" s="2">
        <v>37125</v>
      </c>
      <c r="BR37128" s="1">
        <v>69.868111899898651</v>
      </c>
      <c r="BW37128" s="1">
        <v>18.088166919488007</v>
      </c>
    </row>
    <row r="37129" spans="69:75" x14ac:dyDescent="0.2">
      <c r="BQ37129" s="2">
        <v>37126</v>
      </c>
      <c r="BR37129" s="1">
        <v>37.382127877364013</v>
      </c>
      <c r="BW37129" s="1">
        <v>36.613034591681782</v>
      </c>
    </row>
    <row r="37130" spans="69:75" x14ac:dyDescent="0.2">
      <c r="BQ37130" s="2">
        <v>37127</v>
      </c>
      <c r="BR37130" s="1">
        <v>96.774998064800542</v>
      </c>
      <c r="BW37130" s="1">
        <v>61.396643259286975</v>
      </c>
    </row>
    <row r="37131" spans="69:75" x14ac:dyDescent="0.2">
      <c r="BQ37131" s="2">
        <v>37128</v>
      </c>
      <c r="BR37131" s="1">
        <v>10.745028572946016</v>
      </c>
      <c r="BW37131" s="1">
        <v>90.271063695330469</v>
      </c>
    </row>
    <row r="37132" spans="69:75" x14ac:dyDescent="0.2">
      <c r="BQ37132" s="2">
        <v>37129</v>
      </c>
      <c r="BR37132" s="1">
        <v>83.110488552498254</v>
      </c>
      <c r="BW37132" s="1">
        <v>4.2048094355009233</v>
      </c>
    </row>
    <row r="37133" spans="69:75" x14ac:dyDescent="0.2">
      <c r="BQ37133" s="2">
        <v>37130</v>
      </c>
      <c r="BR37133" s="1">
        <v>76.7989446774898</v>
      </c>
      <c r="BW37133" s="1">
        <v>24.089029433377338</v>
      </c>
    </row>
    <row r="37134" spans="69:75" x14ac:dyDescent="0.2">
      <c r="BQ37134" s="2">
        <v>37131</v>
      </c>
      <c r="BR37134" s="1">
        <v>5.2464797287452178</v>
      </c>
      <c r="BW37134" s="1">
        <v>31.516249586493618</v>
      </c>
    </row>
    <row r="37135" spans="69:75" x14ac:dyDescent="0.2">
      <c r="BQ37135" s="2">
        <v>37132</v>
      </c>
      <c r="BR37135" s="1">
        <v>93.908176109906066</v>
      </c>
      <c r="BW37135" s="1">
        <v>35.173079055760098</v>
      </c>
    </row>
    <row r="37136" spans="69:75" x14ac:dyDescent="0.2">
      <c r="BQ37136" s="2">
        <v>37133</v>
      </c>
      <c r="BR37136" s="1">
        <v>37.378242442967462</v>
      </c>
      <c r="BW37136" s="1">
        <v>105.70360492655109</v>
      </c>
    </row>
    <row r="37137" spans="69:75" x14ac:dyDescent="0.2">
      <c r="BQ37137" s="2">
        <v>37134</v>
      </c>
      <c r="BR37137" s="1">
        <v>50.984463012828485</v>
      </c>
      <c r="BW37137" s="1">
        <v>63.954567221099666</v>
      </c>
    </row>
    <row r="37138" spans="69:75" x14ac:dyDescent="0.2">
      <c r="BQ37138" s="2">
        <v>37135</v>
      </c>
      <c r="BR37138" s="1">
        <v>3.3260311485350122</v>
      </c>
      <c r="BW37138" s="1">
        <v>69.175533446046984</v>
      </c>
    </row>
    <row r="37139" spans="69:75" x14ac:dyDescent="0.2">
      <c r="BQ37139" s="2">
        <v>37136</v>
      </c>
      <c r="BR37139" s="1">
        <v>88.435341767323081</v>
      </c>
      <c r="BW37139" s="1">
        <v>87.219692021916984</v>
      </c>
    </row>
    <row r="37140" spans="69:75" x14ac:dyDescent="0.2">
      <c r="BQ37140" s="2">
        <v>37137</v>
      </c>
      <c r="BR37140" s="1">
        <v>27.524218490258225</v>
      </c>
      <c r="BW37140" s="1">
        <v>61.493426410628388</v>
      </c>
    </row>
    <row r="37141" spans="69:75" x14ac:dyDescent="0.2">
      <c r="BQ37141" s="2">
        <v>37138</v>
      </c>
      <c r="BR37141" s="1">
        <v>2.7486898407601679</v>
      </c>
      <c r="BW37141" s="1">
        <v>87.179789246745457</v>
      </c>
    </row>
    <row r="37142" spans="69:75" x14ac:dyDescent="0.2">
      <c r="BQ37142" s="2">
        <v>37139</v>
      </c>
      <c r="BR37142" s="1">
        <v>104.37031653077079</v>
      </c>
      <c r="BW37142" s="1">
        <v>23.359258380238604</v>
      </c>
    </row>
    <row r="37143" spans="69:75" x14ac:dyDescent="0.2">
      <c r="BQ37143" s="2">
        <v>37140</v>
      </c>
      <c r="BR37143" s="1">
        <v>20.423385558404281</v>
      </c>
      <c r="BW37143" s="1">
        <v>78.753479517563818</v>
      </c>
    </row>
    <row r="37144" spans="69:75" x14ac:dyDescent="0.2">
      <c r="BQ37144" s="2">
        <v>37141</v>
      </c>
      <c r="BR37144" s="1">
        <v>58.759166838836734</v>
      </c>
      <c r="BW37144" s="1">
        <v>88.91529318548109</v>
      </c>
    </row>
    <row r="37145" spans="69:75" x14ac:dyDescent="0.2">
      <c r="BQ37145" s="2">
        <v>37142</v>
      </c>
      <c r="BR37145" s="1">
        <v>96.463534457162751</v>
      </c>
      <c r="BW37145" s="1">
        <v>94.784520109714634</v>
      </c>
    </row>
    <row r="37146" spans="69:75" x14ac:dyDescent="0.2">
      <c r="BQ37146" s="2">
        <v>37143</v>
      </c>
      <c r="BR37146" s="1">
        <v>50.824598851087387</v>
      </c>
      <c r="BW37146" s="1">
        <v>70.237439754323219</v>
      </c>
    </row>
    <row r="37147" spans="69:75" x14ac:dyDescent="0.2">
      <c r="BQ37147" s="2">
        <v>37144</v>
      </c>
      <c r="BR37147" s="1">
        <v>81.366976404708254</v>
      </c>
      <c r="BW37147" s="1">
        <v>35.177516571199504</v>
      </c>
    </row>
    <row r="37148" spans="69:75" x14ac:dyDescent="0.2">
      <c r="BQ37148" s="2">
        <v>37145</v>
      </c>
      <c r="BR37148" s="1">
        <v>6.4944101679098232</v>
      </c>
      <c r="BW37148" s="1">
        <v>68.554620283488106</v>
      </c>
    </row>
    <row r="37149" spans="69:75" x14ac:dyDescent="0.2">
      <c r="BQ37149" s="2">
        <v>37146</v>
      </c>
      <c r="BR37149" s="1">
        <v>90.740159615938154</v>
      </c>
      <c r="BW37149" s="1">
        <v>50.900270183528903</v>
      </c>
    </row>
    <row r="37150" spans="69:75" x14ac:dyDescent="0.2">
      <c r="BQ37150" s="2">
        <v>37147</v>
      </c>
      <c r="BR37150" s="1">
        <v>30.280295959403762</v>
      </c>
      <c r="BW37150" s="1">
        <v>102.5892559157169</v>
      </c>
    </row>
    <row r="37151" spans="69:75" x14ac:dyDescent="0.2">
      <c r="BQ37151" s="2">
        <v>37148</v>
      </c>
      <c r="BR37151" s="1">
        <v>55.002386463407902</v>
      </c>
      <c r="BW37151" s="1">
        <v>59.802081078889671</v>
      </c>
    </row>
    <row r="37152" spans="69:75" x14ac:dyDescent="0.2">
      <c r="BQ37152" s="2">
        <v>37149</v>
      </c>
      <c r="BR37152" s="1">
        <v>33.184476411346935</v>
      </c>
      <c r="BW37152" s="1">
        <v>64.073087731630636</v>
      </c>
    </row>
    <row r="37153" spans="69:75" x14ac:dyDescent="0.2">
      <c r="BQ37153" s="2">
        <v>37150</v>
      </c>
      <c r="BR37153" s="1">
        <v>85.101703047667485</v>
      </c>
      <c r="BW37153" s="1">
        <v>68.273196044235419</v>
      </c>
    </row>
    <row r="37154" spans="69:75" x14ac:dyDescent="0.2">
      <c r="BQ37154" s="2">
        <v>37151</v>
      </c>
      <c r="BR37154" s="1">
        <v>74.424480989240635</v>
      </c>
      <c r="BW37154" s="1">
        <v>17.264946124799398</v>
      </c>
    </row>
    <row r="37155" spans="69:75" x14ac:dyDescent="0.2">
      <c r="BQ37155" s="2">
        <v>37152</v>
      </c>
      <c r="BR37155" s="1">
        <v>57.538222703303603</v>
      </c>
      <c r="BW37155" s="1">
        <v>95.333793780670561</v>
      </c>
    </row>
    <row r="37156" spans="69:75" x14ac:dyDescent="0.2">
      <c r="BQ37156" s="2">
        <v>37153</v>
      </c>
      <c r="BR37156" s="1">
        <v>62.091815974854001</v>
      </c>
      <c r="BW37156" s="1">
        <v>69.88742873536151</v>
      </c>
    </row>
    <row r="37157" spans="69:75" x14ac:dyDescent="0.2">
      <c r="BQ37157" s="2">
        <v>37154</v>
      </c>
      <c r="BR37157" s="1">
        <v>77.939087970399356</v>
      </c>
      <c r="BW37157" s="1">
        <v>59.492009178975707</v>
      </c>
    </row>
    <row r="37158" spans="69:75" x14ac:dyDescent="0.2">
      <c r="BQ37158" s="2">
        <v>37155</v>
      </c>
      <c r="BR37158" s="1">
        <v>23.922259587050323</v>
      </c>
      <c r="BW37158" s="1">
        <v>15.542312103922118</v>
      </c>
    </row>
    <row r="37159" spans="69:75" x14ac:dyDescent="0.2">
      <c r="BQ37159" s="2">
        <v>37156</v>
      </c>
      <c r="BR37159" s="1">
        <v>79.101522729292725</v>
      </c>
      <c r="BW37159" s="1">
        <v>86.129311546978641</v>
      </c>
    </row>
    <row r="37160" spans="69:75" x14ac:dyDescent="0.2">
      <c r="BQ37160" s="2">
        <v>37157</v>
      </c>
      <c r="BR37160" s="1">
        <v>63.550027822668056</v>
      </c>
      <c r="BW37160" s="1">
        <v>70.794547730001284</v>
      </c>
    </row>
    <row r="37161" spans="69:75" x14ac:dyDescent="0.2">
      <c r="BQ37161" s="2">
        <v>37158</v>
      </c>
      <c r="BR37161" s="1">
        <v>99.570882625680298</v>
      </c>
      <c r="BW37161" s="1">
        <v>42.839415640249399</v>
      </c>
    </row>
    <row r="37162" spans="69:75" x14ac:dyDescent="0.2">
      <c r="BQ37162" s="2">
        <v>37159</v>
      </c>
      <c r="BR37162" s="1">
        <v>58.032185772051832</v>
      </c>
      <c r="BW37162" s="1">
        <v>59.653081118908034</v>
      </c>
    </row>
    <row r="37163" spans="69:75" x14ac:dyDescent="0.2">
      <c r="BQ37163" s="2">
        <v>37160</v>
      </c>
      <c r="BR37163" s="1">
        <v>106.60443790470677</v>
      </c>
      <c r="BW37163" s="1">
        <v>71.607497077114601</v>
      </c>
    </row>
    <row r="37164" spans="69:75" x14ac:dyDescent="0.2">
      <c r="BQ37164" s="2">
        <v>37161</v>
      </c>
      <c r="BR37164" s="1">
        <v>79.667448194401999</v>
      </c>
      <c r="BW37164" s="1">
        <v>45.890305537345029</v>
      </c>
    </row>
    <row r="37165" spans="69:75" x14ac:dyDescent="0.2">
      <c r="BQ37165" s="2">
        <v>37162</v>
      </c>
      <c r="BR37165" s="1">
        <v>6.1825202043624223</v>
      </c>
      <c r="BW37165" s="1">
        <v>56.773170376929528</v>
      </c>
    </row>
    <row r="37166" spans="69:75" x14ac:dyDescent="0.2">
      <c r="BQ37166" s="2">
        <v>37163</v>
      </c>
      <c r="BR37166" s="1">
        <v>49.710969103018641</v>
      </c>
      <c r="BW37166" s="1">
        <v>46.962185379807664</v>
      </c>
    </row>
    <row r="37167" spans="69:75" x14ac:dyDescent="0.2">
      <c r="BQ37167" s="2">
        <v>37164</v>
      </c>
      <c r="BR37167" s="1">
        <v>86.651907588587022</v>
      </c>
      <c r="BW37167" s="1">
        <v>35.685874915664158</v>
      </c>
    </row>
    <row r="37168" spans="69:75" x14ac:dyDescent="0.2">
      <c r="BQ37168" s="2">
        <v>37165</v>
      </c>
      <c r="BR37168" s="1">
        <v>40.432677075327319</v>
      </c>
      <c r="BW37168" s="1">
        <v>72.887465989129623</v>
      </c>
    </row>
    <row r="37169" spans="69:75" x14ac:dyDescent="0.2">
      <c r="BQ37169" s="2">
        <v>37166</v>
      </c>
      <c r="BR37169" s="1">
        <v>88.004373641821786</v>
      </c>
      <c r="BW37169" s="1">
        <v>87.241567374451023</v>
      </c>
    </row>
    <row r="37170" spans="69:75" x14ac:dyDescent="0.2">
      <c r="BQ37170" s="2">
        <v>37167</v>
      </c>
      <c r="BR37170" s="1">
        <v>67.044764148413805</v>
      </c>
      <c r="BW37170" s="1">
        <v>108.02268014061147</v>
      </c>
    </row>
    <row r="37171" spans="69:75" x14ac:dyDescent="0.2">
      <c r="BQ37171" s="2">
        <v>37168</v>
      </c>
      <c r="BR37171" s="1">
        <v>11.287728286333621</v>
      </c>
      <c r="BW37171" s="1">
        <v>103.0216017919785</v>
      </c>
    </row>
    <row r="37172" spans="69:75" x14ac:dyDescent="0.2">
      <c r="BQ37172" s="2">
        <v>37169</v>
      </c>
      <c r="BR37172" s="1">
        <v>35.468125650916306</v>
      </c>
      <c r="BW37172" s="1">
        <v>8.9512591231459488</v>
      </c>
    </row>
    <row r="37173" spans="69:75" x14ac:dyDescent="0.2">
      <c r="BQ37173" s="2">
        <v>37170</v>
      </c>
      <c r="BR37173" s="1">
        <v>35.029934870079472</v>
      </c>
      <c r="BW37173" s="1">
        <v>98.265263478027151</v>
      </c>
    </row>
    <row r="37174" spans="69:75" x14ac:dyDescent="0.2">
      <c r="BQ37174" s="2">
        <v>37171</v>
      </c>
      <c r="BR37174" s="1">
        <v>80.634826872661307</v>
      </c>
      <c r="BW37174" s="1">
        <v>61.522395053683056</v>
      </c>
    </row>
    <row r="37175" spans="69:75" x14ac:dyDescent="0.2">
      <c r="BQ37175" s="2">
        <v>37172</v>
      </c>
      <c r="BR37175" s="1">
        <v>29.55414738021776</v>
      </c>
      <c r="BW37175" s="1">
        <v>32.000175107678984</v>
      </c>
    </row>
    <row r="37176" spans="69:75" x14ac:dyDescent="0.2">
      <c r="BQ37176" s="2">
        <v>37173</v>
      </c>
      <c r="BR37176" s="1">
        <v>36.070258863552056</v>
      </c>
      <c r="BW37176" s="1">
        <v>55.748688452154113</v>
      </c>
    </row>
    <row r="37177" spans="69:75" x14ac:dyDescent="0.2">
      <c r="BQ37177" s="2">
        <v>37174</v>
      </c>
      <c r="BR37177" s="1">
        <v>3.6808050814897548</v>
      </c>
      <c r="BW37177" s="1">
        <v>86.839154054571537</v>
      </c>
    </row>
    <row r="37178" spans="69:75" x14ac:dyDescent="0.2">
      <c r="BQ37178" s="2">
        <v>37175</v>
      </c>
      <c r="BR37178" s="1">
        <v>1.8525996861576495</v>
      </c>
      <c r="BW37178" s="1">
        <v>71.880849347396691</v>
      </c>
    </row>
    <row r="37179" spans="69:75" x14ac:dyDescent="0.2">
      <c r="BQ37179" s="2">
        <v>37176</v>
      </c>
      <c r="BR37179" s="1">
        <v>28.262919361003473</v>
      </c>
      <c r="BW37179" s="1">
        <v>25.602144292661681</v>
      </c>
    </row>
    <row r="37180" spans="69:75" x14ac:dyDescent="0.2">
      <c r="BQ37180" s="2">
        <v>37177</v>
      </c>
      <c r="BR37180" s="1">
        <v>0.30982861127583661</v>
      </c>
      <c r="BW37180" s="1">
        <v>63.858346259925554</v>
      </c>
    </row>
    <row r="37181" spans="69:75" x14ac:dyDescent="0.2">
      <c r="BQ37181" s="2">
        <v>37178</v>
      </c>
      <c r="BR37181" s="1">
        <v>26.745489289512879</v>
      </c>
      <c r="BW37181" s="1">
        <v>69.910990442492164</v>
      </c>
    </row>
    <row r="37182" spans="69:75" x14ac:dyDescent="0.2">
      <c r="BQ37182" s="2">
        <v>37179</v>
      </c>
      <c r="BR37182" s="1">
        <v>71.041176341294772</v>
      </c>
      <c r="BW37182" s="1">
        <v>97.650435791598483</v>
      </c>
    </row>
    <row r="37183" spans="69:75" x14ac:dyDescent="0.2">
      <c r="BQ37183" s="2">
        <v>37180</v>
      </c>
      <c r="BR37183" s="1">
        <v>20.842636778428986</v>
      </c>
      <c r="BW37183" s="1">
        <v>61.960512291781384</v>
      </c>
    </row>
    <row r="37184" spans="69:75" x14ac:dyDescent="0.2">
      <c r="BQ37184" s="2">
        <v>37181</v>
      </c>
      <c r="BR37184" s="1">
        <v>40.570306497010989</v>
      </c>
      <c r="BW37184" s="1">
        <v>57.649282957362317</v>
      </c>
    </row>
    <row r="37185" spans="69:75" x14ac:dyDescent="0.2">
      <c r="BQ37185" s="2">
        <v>37182</v>
      </c>
      <c r="BR37185" s="1">
        <v>13.502558814952582</v>
      </c>
      <c r="BW37185" s="1">
        <v>33.30053972154505</v>
      </c>
    </row>
    <row r="37186" spans="69:75" x14ac:dyDescent="0.2">
      <c r="BQ37186" s="2">
        <v>37183</v>
      </c>
      <c r="BR37186" s="1">
        <v>62.57193435254689</v>
      </c>
      <c r="BW37186" s="1">
        <v>89.79239746813559</v>
      </c>
    </row>
    <row r="37187" spans="69:75" x14ac:dyDescent="0.2">
      <c r="BQ37187" s="2">
        <v>37184</v>
      </c>
      <c r="BR37187" s="1">
        <v>35.592647785848129</v>
      </c>
      <c r="BW37187" s="1">
        <v>7.4208624328798898</v>
      </c>
    </row>
    <row r="37188" spans="69:75" x14ac:dyDescent="0.2">
      <c r="BQ37188" s="2">
        <v>37185</v>
      </c>
      <c r="BR37188" s="1">
        <v>81.568468648458719</v>
      </c>
      <c r="BW37188" s="1">
        <v>104.57973637866709</v>
      </c>
    </row>
    <row r="37189" spans="69:75" x14ac:dyDescent="0.2">
      <c r="BQ37189" s="2">
        <v>37186</v>
      </c>
      <c r="BR37189" s="1">
        <v>30.509755807826966</v>
      </c>
      <c r="BW37189" s="1">
        <v>76.489942414550995</v>
      </c>
    </row>
    <row r="37190" spans="69:75" x14ac:dyDescent="0.2">
      <c r="BQ37190" s="2">
        <v>37187</v>
      </c>
      <c r="BR37190" s="1">
        <v>83.161518487443999</v>
      </c>
      <c r="BW37190" s="1">
        <v>95.459668928635921</v>
      </c>
    </row>
    <row r="37191" spans="69:75" x14ac:dyDescent="0.2">
      <c r="BQ37191" s="2">
        <v>37188</v>
      </c>
      <c r="BR37191" s="1">
        <v>56.735596319703973</v>
      </c>
      <c r="BW37191" s="1">
        <v>52.340598292541898</v>
      </c>
    </row>
    <row r="37192" spans="69:75" x14ac:dyDescent="0.2">
      <c r="BQ37192" s="2">
        <v>37189</v>
      </c>
      <c r="BR37192" s="1">
        <v>95.167962079938121</v>
      </c>
      <c r="BW37192" s="1">
        <v>72.123109452709883</v>
      </c>
    </row>
    <row r="37193" spans="69:75" x14ac:dyDescent="0.2">
      <c r="BQ37193" s="2">
        <v>37190</v>
      </c>
      <c r="BR37193" s="1">
        <v>91.215411628570592</v>
      </c>
      <c r="BW37193" s="1">
        <v>12.751333037904065</v>
      </c>
    </row>
    <row r="37194" spans="69:75" x14ac:dyDescent="0.2">
      <c r="BQ37194" s="2">
        <v>37191</v>
      </c>
      <c r="BR37194" s="1">
        <v>10.755644323950495</v>
      </c>
      <c r="BW37194" s="1">
        <v>30.637122044132017</v>
      </c>
    </row>
    <row r="37195" spans="69:75" x14ac:dyDescent="0.2">
      <c r="BQ37195" s="2">
        <v>37192</v>
      </c>
      <c r="BR37195" s="1">
        <v>104.58308431252831</v>
      </c>
      <c r="BW37195" s="1">
        <v>19.920509979188271</v>
      </c>
    </row>
    <row r="37196" spans="69:75" x14ac:dyDescent="0.2">
      <c r="BQ37196" s="2">
        <v>37193</v>
      </c>
      <c r="BR37196" s="1">
        <v>29.642221214809073</v>
      </c>
      <c r="BW37196" s="1">
        <v>104.35761132319155</v>
      </c>
    </row>
    <row r="37197" spans="69:75" x14ac:dyDescent="0.2">
      <c r="BQ37197" s="2">
        <v>37194</v>
      </c>
      <c r="BR37197" s="1">
        <v>9.4221363783189567</v>
      </c>
      <c r="BW37197" s="1">
        <v>103.06474498765871</v>
      </c>
    </row>
    <row r="37198" spans="69:75" x14ac:dyDescent="0.2">
      <c r="BQ37198" s="2">
        <v>37195</v>
      </c>
      <c r="BR37198" s="1">
        <v>93.26253581583822</v>
      </c>
      <c r="BW37198" s="1">
        <v>25.424796101734589</v>
      </c>
    </row>
    <row r="37199" spans="69:75" x14ac:dyDescent="0.2">
      <c r="BQ37199" s="2">
        <v>37196</v>
      </c>
      <c r="BR37199" s="1">
        <v>53.839032683973642</v>
      </c>
      <c r="BW37199" s="1">
        <v>83.125668230738057</v>
      </c>
    </row>
    <row r="37200" spans="69:75" x14ac:dyDescent="0.2">
      <c r="BQ37200" s="2">
        <v>37197</v>
      </c>
      <c r="BR37200" s="1">
        <v>34.764940845738067</v>
      </c>
      <c r="BW37200" s="1">
        <v>1.2563946064433686</v>
      </c>
    </row>
    <row r="37201" spans="69:75" x14ac:dyDescent="0.2">
      <c r="BQ37201" s="2">
        <v>37198</v>
      </c>
      <c r="BR37201" s="1">
        <v>84.160478644863048</v>
      </c>
      <c r="BW37201" s="1">
        <v>50.263565416571794</v>
      </c>
    </row>
    <row r="37202" spans="69:75" x14ac:dyDescent="0.2">
      <c r="BQ37202" s="2">
        <v>37199</v>
      </c>
      <c r="BR37202" s="1">
        <v>41.09594848621191</v>
      </c>
      <c r="BW37202" s="1">
        <v>55.58385163846512</v>
      </c>
    </row>
    <row r="37203" spans="69:75" x14ac:dyDescent="0.2">
      <c r="BQ37203" s="2">
        <v>37200</v>
      </c>
      <c r="BR37203" s="1">
        <v>71.652329225273689</v>
      </c>
      <c r="BW37203" s="1">
        <v>51.476122143425528</v>
      </c>
    </row>
    <row r="37204" spans="69:75" x14ac:dyDescent="0.2">
      <c r="BQ37204" s="2">
        <v>37201</v>
      </c>
      <c r="BR37204" s="1">
        <v>42.745217831438879</v>
      </c>
      <c r="BW37204" s="1">
        <v>55.225889438280802</v>
      </c>
    </row>
    <row r="37205" spans="69:75" x14ac:dyDescent="0.2">
      <c r="BQ37205" s="2">
        <v>37202</v>
      </c>
      <c r="BR37205" s="1">
        <v>11.40258493246299</v>
      </c>
      <c r="BW37205" s="1">
        <v>50.990293833315519</v>
      </c>
    </row>
    <row r="37206" spans="69:75" x14ac:dyDescent="0.2">
      <c r="BQ37206" s="2">
        <v>37203</v>
      </c>
      <c r="BR37206" s="1">
        <v>73.076752255046216</v>
      </c>
      <c r="BW37206" s="1">
        <v>83.245596752199191</v>
      </c>
    </row>
    <row r="37207" spans="69:75" x14ac:dyDescent="0.2">
      <c r="BQ37207" s="2">
        <v>37204</v>
      </c>
      <c r="BR37207" s="1">
        <v>66.912726249166042</v>
      </c>
      <c r="BW37207" s="1">
        <v>47.393092356610367</v>
      </c>
    </row>
    <row r="37208" spans="69:75" x14ac:dyDescent="0.2">
      <c r="BQ37208" s="2">
        <v>37205</v>
      </c>
      <c r="BR37208" s="1">
        <v>44.428380085610485</v>
      </c>
      <c r="BW37208" s="1">
        <v>81.526403350055233</v>
      </c>
    </row>
    <row r="37209" spans="69:75" x14ac:dyDescent="0.2">
      <c r="BQ37209" s="2">
        <v>37206</v>
      </c>
      <c r="BR37209" s="1">
        <v>99.145964993514525</v>
      </c>
      <c r="BW37209" s="1">
        <v>28.853020468922896</v>
      </c>
    </row>
    <row r="37210" spans="69:75" x14ac:dyDescent="0.2">
      <c r="BQ37210" s="2">
        <v>37207</v>
      </c>
      <c r="BR37210" s="1">
        <v>101.42741038563909</v>
      </c>
      <c r="BW37210" s="1">
        <v>86.527509816047626</v>
      </c>
    </row>
    <row r="37211" spans="69:75" x14ac:dyDescent="0.2">
      <c r="BQ37211" s="2">
        <v>37208</v>
      </c>
      <c r="BR37211" s="1">
        <v>54.040252429187461</v>
      </c>
      <c r="BW37211" s="1">
        <v>2.9463884058368741</v>
      </c>
    </row>
    <row r="37212" spans="69:75" x14ac:dyDescent="0.2">
      <c r="BQ37212" s="2">
        <v>37209</v>
      </c>
      <c r="BR37212" s="1">
        <v>14.503299520234155</v>
      </c>
      <c r="BW37212" s="1">
        <v>74.250278140000603</v>
      </c>
    </row>
    <row r="37213" spans="69:75" x14ac:dyDescent="0.2">
      <c r="BQ37213" s="2">
        <v>37210</v>
      </c>
      <c r="BR37213" s="1">
        <v>38.943882441619223</v>
      </c>
      <c r="BW37213" s="1">
        <v>38.98636945365476</v>
      </c>
    </row>
    <row r="37214" spans="69:75" x14ac:dyDescent="0.2">
      <c r="BQ37214" s="2">
        <v>37211</v>
      </c>
      <c r="BR37214" s="1">
        <v>34.067311698504824</v>
      </c>
      <c r="BW37214" s="1">
        <v>104.10669210712999</v>
      </c>
    </row>
    <row r="37215" spans="69:75" x14ac:dyDescent="0.2">
      <c r="BQ37215" s="2">
        <v>37212</v>
      </c>
      <c r="BR37215" s="1">
        <v>18.838688803343334</v>
      </c>
      <c r="BW37215" s="1">
        <v>7.889721869969069</v>
      </c>
    </row>
    <row r="37216" spans="69:75" x14ac:dyDescent="0.2">
      <c r="BQ37216" s="2">
        <v>37213</v>
      </c>
      <c r="BR37216" s="1">
        <v>50.992316186548322</v>
      </c>
      <c r="BW37216" s="1">
        <v>106.15775448056345</v>
      </c>
    </row>
    <row r="37217" spans="69:75" x14ac:dyDescent="0.2">
      <c r="BQ37217" s="2">
        <v>37214</v>
      </c>
      <c r="BR37217" s="1">
        <v>89.968160048702515</v>
      </c>
      <c r="BW37217" s="1">
        <v>13.655540234647535</v>
      </c>
    </row>
    <row r="37218" spans="69:75" x14ac:dyDescent="0.2">
      <c r="BQ37218" s="2">
        <v>37215</v>
      </c>
      <c r="BR37218" s="1">
        <v>59.363461038117634</v>
      </c>
      <c r="BW37218" s="1">
        <v>107.85072983155814</v>
      </c>
    </row>
    <row r="37219" spans="69:75" x14ac:dyDescent="0.2">
      <c r="BQ37219" s="2">
        <v>37216</v>
      </c>
      <c r="BR37219" s="1">
        <v>92.713876952150969</v>
      </c>
      <c r="BW37219" s="1">
        <v>12.788006132169929</v>
      </c>
    </row>
    <row r="37220" spans="69:75" x14ac:dyDescent="0.2">
      <c r="BQ37220" s="2">
        <v>37217</v>
      </c>
      <c r="BR37220" s="1">
        <v>55.012611056846566</v>
      </c>
      <c r="BW37220" s="1">
        <v>81.337280638568274</v>
      </c>
    </row>
    <row r="37221" spans="69:75" x14ac:dyDescent="0.2">
      <c r="BQ37221" s="2">
        <v>37218</v>
      </c>
      <c r="BR37221" s="1">
        <v>89.082410509736604</v>
      </c>
      <c r="BW37221" s="1">
        <v>97.06024692870082</v>
      </c>
    </row>
    <row r="37222" spans="69:75" x14ac:dyDescent="0.2">
      <c r="BQ37222" s="2">
        <v>37219</v>
      </c>
      <c r="BR37222" s="1">
        <v>42.012569272925248</v>
      </c>
      <c r="BW37222" s="1">
        <v>9.2004163927346134</v>
      </c>
    </row>
    <row r="37223" spans="69:75" x14ac:dyDescent="0.2">
      <c r="BQ37223" s="2">
        <v>37220</v>
      </c>
      <c r="BR37223" s="1">
        <v>11.978238716400117</v>
      </c>
      <c r="BW37223" s="1">
        <v>32.735032711180253</v>
      </c>
    </row>
    <row r="37224" spans="69:75" x14ac:dyDescent="0.2">
      <c r="BQ37224" s="2">
        <v>37221</v>
      </c>
      <c r="BR37224" s="1">
        <v>46.919565490073524</v>
      </c>
      <c r="BW37224" s="1">
        <v>73.092798250537129</v>
      </c>
    </row>
    <row r="37225" spans="69:75" x14ac:dyDescent="0.2">
      <c r="BQ37225" s="2">
        <v>37222</v>
      </c>
      <c r="BR37225" s="1">
        <v>48.866231136689862</v>
      </c>
      <c r="BW37225" s="1">
        <v>65.843377673859408</v>
      </c>
    </row>
    <row r="37226" spans="69:75" x14ac:dyDescent="0.2">
      <c r="BQ37226" s="2">
        <v>37223</v>
      </c>
      <c r="BR37226" s="1">
        <v>31.646654251195262</v>
      </c>
      <c r="BW37226" s="1">
        <v>38.569370564165069</v>
      </c>
    </row>
    <row r="37227" spans="69:75" x14ac:dyDescent="0.2">
      <c r="BQ37227" s="2">
        <v>37224</v>
      </c>
      <c r="BR37227" s="1">
        <v>98.52033048303386</v>
      </c>
      <c r="BW37227" s="1">
        <v>39.794450522910836</v>
      </c>
    </row>
    <row r="37228" spans="69:75" x14ac:dyDescent="0.2">
      <c r="BQ37228" s="2">
        <v>37225</v>
      </c>
      <c r="BR37228" s="1">
        <v>26.979198869428163</v>
      </c>
      <c r="BW37228" s="1">
        <v>47.815139735837619</v>
      </c>
    </row>
    <row r="37229" spans="69:75" x14ac:dyDescent="0.2">
      <c r="BQ37229" s="2">
        <v>37226</v>
      </c>
      <c r="BR37229" s="1">
        <v>87.240540910056922</v>
      </c>
      <c r="BW37229" s="1">
        <v>6.8182595723232033</v>
      </c>
    </row>
    <row r="37230" spans="69:75" x14ac:dyDescent="0.2">
      <c r="BQ37230" s="2">
        <v>37227</v>
      </c>
      <c r="BR37230" s="1">
        <v>74.020667346693358</v>
      </c>
      <c r="BW37230" s="1">
        <v>47.570239213803461</v>
      </c>
    </row>
    <row r="37231" spans="69:75" x14ac:dyDescent="0.2">
      <c r="BQ37231" s="2">
        <v>37228</v>
      </c>
      <c r="BR37231" s="1">
        <v>82.155049560059553</v>
      </c>
      <c r="BW37231" s="1">
        <v>68.060187528706592</v>
      </c>
    </row>
    <row r="37232" spans="69:75" x14ac:dyDescent="0.2">
      <c r="BQ37232" s="2">
        <v>37229</v>
      </c>
      <c r="BR37232" s="1">
        <v>40.314133318176118</v>
      </c>
      <c r="BW37232" s="1">
        <v>60.239078808111969</v>
      </c>
    </row>
    <row r="37233" spans="69:75" x14ac:dyDescent="0.2">
      <c r="BQ37233" s="2">
        <v>37230</v>
      </c>
      <c r="BR37233" s="1">
        <v>59.349917338529622</v>
      </c>
      <c r="BW37233" s="1">
        <v>65.453327028920938</v>
      </c>
    </row>
    <row r="37234" spans="69:75" x14ac:dyDescent="0.2">
      <c r="BQ37234" s="2">
        <v>37231</v>
      </c>
      <c r="BR37234" s="1">
        <v>73.12145762517676</v>
      </c>
      <c r="BW37234" s="1">
        <v>107.80207245750356</v>
      </c>
    </row>
    <row r="37235" spans="69:75" x14ac:dyDescent="0.2">
      <c r="BQ37235" s="2">
        <v>37232</v>
      </c>
      <c r="BR37235" s="1">
        <v>89.620911309258105</v>
      </c>
      <c r="BW37235" s="1">
        <v>23.184044664428402</v>
      </c>
    </row>
    <row r="37236" spans="69:75" x14ac:dyDescent="0.2">
      <c r="BQ37236" s="2">
        <v>37233</v>
      </c>
      <c r="BR37236" s="1">
        <v>75.602387436510725</v>
      </c>
      <c r="BW37236" s="1">
        <v>92.284998462682182</v>
      </c>
    </row>
    <row r="37237" spans="69:75" x14ac:dyDescent="0.2">
      <c r="BQ37237" s="2">
        <v>37234</v>
      </c>
      <c r="BR37237" s="1">
        <v>67.500909488876459</v>
      </c>
      <c r="BW37237" s="1">
        <v>64.91176408088873</v>
      </c>
    </row>
    <row r="37238" spans="69:75" x14ac:dyDescent="0.2">
      <c r="BQ37238" s="2">
        <v>37235</v>
      </c>
      <c r="BR37238" s="1">
        <v>5.1630343080916852</v>
      </c>
      <c r="BW37238" s="1">
        <v>93.491190477127901</v>
      </c>
    </row>
    <row r="37239" spans="69:75" x14ac:dyDescent="0.2">
      <c r="BQ37239" s="2">
        <v>37236</v>
      </c>
      <c r="BR37239" s="1">
        <v>73.936527951737389</v>
      </c>
      <c r="BW37239" s="1">
        <v>37.641656740020892</v>
      </c>
    </row>
    <row r="37240" spans="69:75" x14ac:dyDescent="0.2">
      <c r="BQ37240" s="2">
        <v>37237</v>
      </c>
      <c r="BR37240" s="1">
        <v>43.475781294631645</v>
      </c>
      <c r="BW37240" s="1">
        <v>9.7035419475843447</v>
      </c>
    </row>
    <row r="37241" spans="69:75" x14ac:dyDescent="0.2">
      <c r="BQ37241" s="2">
        <v>37238</v>
      </c>
      <c r="BR37241" s="1">
        <v>27.380376301903173</v>
      </c>
      <c r="BW37241" s="1">
        <v>85.502066742483606</v>
      </c>
    </row>
    <row r="37242" spans="69:75" x14ac:dyDescent="0.2">
      <c r="BQ37242" s="2">
        <v>37239</v>
      </c>
      <c r="BR37242" s="1">
        <v>23.22240045993232</v>
      </c>
      <c r="BW37242" s="1">
        <v>35.04897170809113</v>
      </c>
    </row>
    <row r="37243" spans="69:75" x14ac:dyDescent="0.2">
      <c r="BQ37243" s="2">
        <v>37240</v>
      </c>
      <c r="BR37243" s="1">
        <v>97.588856705215079</v>
      </c>
      <c r="BW37243" s="1">
        <v>34.090292894371402</v>
      </c>
    </row>
    <row r="37244" spans="69:75" x14ac:dyDescent="0.2">
      <c r="BQ37244" s="2">
        <v>37241</v>
      </c>
      <c r="BR37244" s="1">
        <v>91.134874501455471</v>
      </c>
      <c r="BW37244" s="1">
        <v>69.219454664504667</v>
      </c>
    </row>
    <row r="37245" spans="69:75" x14ac:dyDescent="0.2">
      <c r="BQ37245" s="2">
        <v>37242</v>
      </c>
      <c r="BR37245" s="1">
        <v>75.623241563207898</v>
      </c>
      <c r="BW37245" s="1">
        <v>84.990356032086396</v>
      </c>
    </row>
    <row r="37246" spans="69:75" x14ac:dyDescent="0.2">
      <c r="BQ37246" s="2">
        <v>37243</v>
      </c>
      <c r="BR37246" s="1">
        <v>68.117472824337341</v>
      </c>
      <c r="BW37246" s="1">
        <v>28.41975655543644</v>
      </c>
    </row>
    <row r="37247" spans="69:75" x14ac:dyDescent="0.2">
      <c r="BQ37247" s="2">
        <v>37244</v>
      </c>
      <c r="BR37247" s="1">
        <v>56.336525500714089</v>
      </c>
      <c r="BW37247" s="1">
        <v>16.588866769813539</v>
      </c>
    </row>
    <row r="37248" spans="69:75" x14ac:dyDescent="0.2">
      <c r="BQ37248" s="2">
        <v>37245</v>
      </c>
      <c r="BR37248" s="1">
        <v>87.100883564628845</v>
      </c>
      <c r="BW37248" s="1">
        <v>37.340840374007371</v>
      </c>
    </row>
    <row r="37249" spans="69:75" x14ac:dyDescent="0.2">
      <c r="BQ37249" s="2">
        <v>37246</v>
      </c>
      <c r="BR37249" s="1">
        <v>0.86990853324633477</v>
      </c>
      <c r="BW37249" s="1">
        <v>49.802075597701759</v>
      </c>
    </row>
    <row r="37250" spans="69:75" x14ac:dyDescent="0.2">
      <c r="BQ37250" s="2">
        <v>37247</v>
      </c>
      <c r="BR37250" s="1">
        <v>82.652788770551552</v>
      </c>
      <c r="BW37250" s="1">
        <v>43.625399780772312</v>
      </c>
    </row>
    <row r="37251" spans="69:75" x14ac:dyDescent="0.2">
      <c r="BQ37251" s="2">
        <v>37248</v>
      </c>
      <c r="BR37251" s="1">
        <v>31.153013958945937</v>
      </c>
      <c r="BW37251" s="1">
        <v>98.353528396541634</v>
      </c>
    </row>
    <row r="37252" spans="69:75" x14ac:dyDescent="0.2">
      <c r="BQ37252" s="2">
        <v>37249</v>
      </c>
      <c r="BR37252" s="1">
        <v>78.86432857478249</v>
      </c>
      <c r="BW37252" s="1">
        <v>28.224541912134757</v>
      </c>
    </row>
    <row r="37253" spans="69:75" x14ac:dyDescent="0.2">
      <c r="BQ37253" s="2">
        <v>37250</v>
      </c>
      <c r="BR37253" s="1">
        <v>20.845352141200468</v>
      </c>
      <c r="BW37253" s="1">
        <v>30.541144513025305</v>
      </c>
    </row>
    <row r="37254" spans="69:75" x14ac:dyDescent="0.2">
      <c r="BQ37254" s="2">
        <v>37251</v>
      </c>
      <c r="BR37254" s="1">
        <v>11.173132565874315</v>
      </c>
      <c r="BW37254" s="1">
        <v>8.7796190261631217</v>
      </c>
    </row>
    <row r="37255" spans="69:75" x14ac:dyDescent="0.2">
      <c r="BQ37255" s="2">
        <v>37252</v>
      </c>
      <c r="BR37255" s="1">
        <v>12.415961072992335</v>
      </c>
      <c r="BW37255" s="1">
        <v>100.76346713115956</v>
      </c>
    </row>
    <row r="37256" spans="69:75" x14ac:dyDescent="0.2">
      <c r="BQ37256" s="2">
        <v>37253</v>
      </c>
      <c r="BR37256" s="1">
        <v>2.0918494325584653</v>
      </c>
      <c r="BW37256" s="1">
        <v>102.10151280479195</v>
      </c>
    </row>
    <row r="37257" spans="69:75" x14ac:dyDescent="0.2">
      <c r="BQ37257" s="2">
        <v>37254</v>
      </c>
      <c r="BR37257" s="1">
        <v>12.469558003274674</v>
      </c>
      <c r="BW37257" s="1">
        <v>41.239158763086948</v>
      </c>
    </row>
    <row r="37258" spans="69:75" x14ac:dyDescent="0.2">
      <c r="BQ37258" s="2">
        <v>37255</v>
      </c>
      <c r="BR37258" s="1">
        <v>95.349090580520198</v>
      </c>
      <c r="BW37258" s="1">
        <v>33.897394944729996</v>
      </c>
    </row>
    <row r="37259" spans="69:75" x14ac:dyDescent="0.2">
      <c r="BQ37259" s="2">
        <v>37256</v>
      </c>
      <c r="BR37259" s="1">
        <v>42.084591785054357</v>
      </c>
      <c r="BW37259" s="1">
        <v>30.871214308807058</v>
      </c>
    </row>
    <row r="37260" spans="69:75" x14ac:dyDescent="0.2">
      <c r="BQ37260" s="2">
        <v>37257</v>
      </c>
      <c r="BR37260" s="1">
        <v>29.523545667329163</v>
      </c>
      <c r="BW37260" s="1">
        <v>7.1445123173736853</v>
      </c>
    </row>
    <row r="37261" spans="69:75" x14ac:dyDescent="0.2">
      <c r="BQ37261" s="2">
        <v>37258</v>
      </c>
      <c r="BR37261" s="1">
        <v>104.42589840465538</v>
      </c>
      <c r="BW37261" s="1">
        <v>95.555441229743138</v>
      </c>
    </row>
    <row r="37262" spans="69:75" x14ac:dyDescent="0.2">
      <c r="BQ37262" s="2">
        <v>37259</v>
      </c>
      <c r="BR37262" s="1">
        <v>75.838568671941943</v>
      </c>
      <c r="BW37262" s="1">
        <v>61.752198194618302</v>
      </c>
    </row>
    <row r="37263" spans="69:75" x14ac:dyDescent="0.2">
      <c r="BQ37263" s="2">
        <v>37260</v>
      </c>
      <c r="BR37263" s="1">
        <v>92.584491632480507</v>
      </c>
      <c r="BW37263" s="1">
        <v>87.873785637737996</v>
      </c>
    </row>
    <row r="37264" spans="69:75" x14ac:dyDescent="0.2">
      <c r="BQ37264" s="2">
        <v>37261</v>
      </c>
      <c r="BR37264" s="1">
        <v>96.095941145876481</v>
      </c>
      <c r="BW37264" s="1">
        <v>12.299505133820848</v>
      </c>
    </row>
    <row r="37265" spans="69:75" x14ac:dyDescent="0.2">
      <c r="BQ37265" s="2">
        <v>37262</v>
      </c>
      <c r="BR37265" s="1">
        <v>62.585257406401183</v>
      </c>
      <c r="BW37265" s="1">
        <v>82.944310868926181</v>
      </c>
    </row>
    <row r="37266" spans="69:75" x14ac:dyDescent="0.2">
      <c r="BQ37266" s="2">
        <v>37263</v>
      </c>
      <c r="BR37266" s="1">
        <v>43.60815308897395</v>
      </c>
      <c r="BW37266" s="1">
        <v>93.342304609816523</v>
      </c>
    </row>
    <row r="37267" spans="69:75" x14ac:dyDescent="0.2">
      <c r="BQ37267" s="2">
        <v>37264</v>
      </c>
      <c r="BR37267" s="1">
        <v>62.154073431155325</v>
      </c>
      <c r="BW37267" s="1">
        <v>34.109092320000485</v>
      </c>
    </row>
    <row r="37268" spans="69:75" x14ac:dyDescent="0.2">
      <c r="BQ37268" s="2">
        <v>37265</v>
      </c>
      <c r="BR37268" s="1">
        <v>0.74574820688269838</v>
      </c>
      <c r="BW37268" s="1">
        <v>83.958087202016173</v>
      </c>
    </row>
    <row r="37269" spans="69:75" x14ac:dyDescent="0.2">
      <c r="BQ37269" s="2">
        <v>37266</v>
      </c>
      <c r="BR37269" s="1">
        <v>82.171170859991406</v>
      </c>
      <c r="BW37269" s="1">
        <v>100.652910238977</v>
      </c>
    </row>
    <row r="37270" spans="69:75" x14ac:dyDescent="0.2">
      <c r="BQ37270" s="2">
        <v>37267</v>
      </c>
      <c r="BR37270" s="1">
        <v>68.432153594814025</v>
      </c>
      <c r="BW37270" s="1">
        <v>10.966539689553489</v>
      </c>
    </row>
    <row r="37271" spans="69:75" x14ac:dyDescent="0.2">
      <c r="BQ37271" s="2">
        <v>37268</v>
      </c>
      <c r="BR37271" s="1">
        <v>71.723742953554449</v>
      </c>
      <c r="BW37271" s="1">
        <v>36.486083907106917</v>
      </c>
    </row>
    <row r="37272" spans="69:75" x14ac:dyDescent="0.2">
      <c r="BQ37272" s="2">
        <v>37269</v>
      </c>
      <c r="BR37272" s="1">
        <v>59.449903607393196</v>
      </c>
      <c r="BW37272" s="1">
        <v>96.204598343952711</v>
      </c>
    </row>
    <row r="37273" spans="69:75" x14ac:dyDescent="0.2">
      <c r="BQ37273" s="2">
        <v>37270</v>
      </c>
      <c r="BR37273" s="1">
        <v>27.435102152222758</v>
      </c>
      <c r="BW37273" s="1">
        <v>33.25222977428794</v>
      </c>
    </row>
    <row r="37274" spans="69:75" x14ac:dyDescent="0.2">
      <c r="BQ37274" s="2">
        <v>37271</v>
      </c>
      <c r="BR37274" s="1">
        <v>42.015476705581705</v>
      </c>
      <c r="BW37274" s="1">
        <v>97.382505615520898</v>
      </c>
    </row>
    <row r="37275" spans="69:75" x14ac:dyDescent="0.2">
      <c r="BQ37275" s="2">
        <v>37272</v>
      </c>
      <c r="BR37275" s="1">
        <v>33.57947824676495</v>
      </c>
      <c r="BW37275" s="1">
        <v>15.563676363813759</v>
      </c>
    </row>
    <row r="37276" spans="69:75" x14ac:dyDescent="0.2">
      <c r="BQ37276" s="2">
        <v>37273</v>
      </c>
      <c r="BR37276" s="1">
        <v>54.648586079413917</v>
      </c>
      <c r="BW37276" s="1">
        <v>40.716116356169806</v>
      </c>
    </row>
    <row r="37277" spans="69:75" x14ac:dyDescent="0.2">
      <c r="BQ37277" s="2">
        <v>37274</v>
      </c>
      <c r="BR37277" s="1">
        <v>21.279251056120248</v>
      </c>
      <c r="BW37277" s="1">
        <v>55.456085334429048</v>
      </c>
    </row>
    <row r="37278" spans="69:75" x14ac:dyDescent="0.2">
      <c r="BQ37278" s="2">
        <v>37275</v>
      </c>
      <c r="BR37278" s="1">
        <v>36.16530789610934</v>
      </c>
      <c r="BW37278" s="1">
        <v>2.4763015927287633</v>
      </c>
    </row>
    <row r="37279" spans="69:75" x14ac:dyDescent="0.2">
      <c r="BQ37279" s="2">
        <v>37276</v>
      </c>
      <c r="BR37279" s="1">
        <v>82.127476892652993</v>
      </c>
      <c r="BW37279" s="1">
        <v>62.984534336550581</v>
      </c>
    </row>
    <row r="37280" spans="69:75" x14ac:dyDescent="0.2">
      <c r="BQ37280" s="2">
        <v>37277</v>
      </c>
      <c r="BR37280" s="1">
        <v>100.47021688938909</v>
      </c>
      <c r="BW37280" s="1">
        <v>2.9595410191360862</v>
      </c>
    </row>
    <row r="37281" spans="69:75" x14ac:dyDescent="0.2">
      <c r="BQ37281" s="2">
        <v>37278</v>
      </c>
      <c r="BR37281" s="1">
        <v>22.837338540884392</v>
      </c>
      <c r="BW37281" s="1">
        <v>107.34858125952056</v>
      </c>
    </row>
    <row r="37282" spans="69:75" x14ac:dyDescent="0.2">
      <c r="BQ37282" s="2">
        <v>37279</v>
      </c>
      <c r="BR37282" s="1">
        <v>99.745538612183367</v>
      </c>
      <c r="BW37282" s="1">
        <v>103.3582542405255</v>
      </c>
    </row>
    <row r="37283" spans="69:75" x14ac:dyDescent="0.2">
      <c r="BQ37283" s="2">
        <v>37280</v>
      </c>
      <c r="BR37283" s="1">
        <v>52.751485500781541</v>
      </c>
      <c r="BW37283" s="1">
        <v>82.640413420585759</v>
      </c>
    </row>
    <row r="37284" spans="69:75" x14ac:dyDescent="0.2">
      <c r="BQ37284" s="2">
        <v>37281</v>
      </c>
      <c r="BR37284" s="1">
        <v>43.612553680048507</v>
      </c>
      <c r="BW37284" s="1">
        <v>75.662486195296935</v>
      </c>
    </row>
    <row r="37285" spans="69:75" x14ac:dyDescent="0.2">
      <c r="BQ37285" s="2">
        <v>37282</v>
      </c>
      <c r="BR37285" s="1">
        <v>86.252927462813972</v>
      </c>
      <c r="BW37285" s="1">
        <v>63.489568214440283</v>
      </c>
    </row>
    <row r="37286" spans="69:75" x14ac:dyDescent="0.2">
      <c r="BQ37286" s="2">
        <v>37283</v>
      </c>
      <c r="BR37286" s="1">
        <v>43.92856946770425</v>
      </c>
      <c r="BW37286" s="1">
        <v>91.640379632248852</v>
      </c>
    </row>
    <row r="37287" spans="69:75" x14ac:dyDescent="0.2">
      <c r="BQ37287" s="2">
        <v>37284</v>
      </c>
      <c r="BR37287" s="1">
        <v>12.716094122713063</v>
      </c>
      <c r="BW37287" s="1">
        <v>29.447702169223252</v>
      </c>
    </row>
    <row r="37288" spans="69:75" x14ac:dyDescent="0.2">
      <c r="BQ37288" s="2">
        <v>37285</v>
      </c>
      <c r="BR37288" s="1">
        <v>1.0290338080158996</v>
      </c>
      <c r="BW37288" s="1">
        <v>62.645657972196148</v>
      </c>
    </row>
    <row r="37289" spans="69:75" x14ac:dyDescent="0.2">
      <c r="BQ37289" s="2">
        <v>37286</v>
      </c>
      <c r="BR37289" s="1">
        <v>89.397944391812672</v>
      </c>
      <c r="BW37289" s="1">
        <v>65.379382108123707</v>
      </c>
    </row>
    <row r="37290" spans="69:75" x14ac:dyDescent="0.2">
      <c r="BQ37290" s="2">
        <v>37287</v>
      </c>
      <c r="BR37290" s="1">
        <v>79.849448412415001</v>
      </c>
      <c r="BW37290" s="1">
        <v>10.301407510681205</v>
      </c>
    </row>
    <row r="37291" spans="69:75" x14ac:dyDescent="0.2">
      <c r="BQ37291" s="2">
        <v>37288</v>
      </c>
      <c r="BR37291" s="1">
        <v>13.08121633823831</v>
      </c>
      <c r="BW37291" s="1">
        <v>7.8982838157712401</v>
      </c>
    </row>
    <row r="37292" spans="69:75" x14ac:dyDescent="0.2">
      <c r="BQ37292" s="2">
        <v>37289</v>
      </c>
      <c r="BR37292" s="1">
        <v>55.05364763260647</v>
      </c>
      <c r="BW37292" s="1">
        <v>100.01129227148382</v>
      </c>
    </row>
    <row r="37293" spans="69:75" x14ac:dyDescent="0.2">
      <c r="BQ37293" s="2">
        <v>37290</v>
      </c>
      <c r="BR37293" s="1">
        <v>100.11088983738998</v>
      </c>
      <c r="BW37293" s="1">
        <v>25.053823625162128</v>
      </c>
    </row>
    <row r="37294" spans="69:75" x14ac:dyDescent="0.2">
      <c r="BQ37294" s="2">
        <v>37291</v>
      </c>
      <c r="BR37294" s="1">
        <v>65.547073138540298</v>
      </c>
      <c r="BW37294" s="1">
        <v>43.11450904674021</v>
      </c>
    </row>
    <row r="37295" spans="69:75" x14ac:dyDescent="0.2">
      <c r="BQ37295" s="2">
        <v>37292</v>
      </c>
      <c r="BR37295" s="1">
        <v>57.027929172606378</v>
      </c>
      <c r="BW37295" s="1">
        <v>13.338397328500495</v>
      </c>
    </row>
    <row r="37296" spans="69:75" x14ac:dyDescent="0.2">
      <c r="BQ37296" s="2">
        <v>37293</v>
      </c>
      <c r="BR37296" s="1">
        <v>98.97516422397976</v>
      </c>
      <c r="BW37296" s="1">
        <v>65.372848901508661</v>
      </c>
    </row>
    <row r="37297" spans="69:75" x14ac:dyDescent="0.2">
      <c r="BQ37297" s="2">
        <v>37294</v>
      </c>
      <c r="BR37297" s="1">
        <v>64.409199007304863</v>
      </c>
      <c r="BW37297" s="1">
        <v>85.902936712275647</v>
      </c>
    </row>
    <row r="37298" spans="69:75" x14ac:dyDescent="0.2">
      <c r="BQ37298" s="2">
        <v>37295</v>
      </c>
      <c r="BR37298" s="1">
        <v>65.405838571427381</v>
      </c>
      <c r="BW37298" s="1">
        <v>42.296511709718544</v>
      </c>
    </row>
    <row r="37299" spans="69:75" x14ac:dyDescent="0.2">
      <c r="BQ37299" s="2">
        <v>37296</v>
      </c>
      <c r="BR37299" s="1">
        <v>79.51837996103572</v>
      </c>
      <c r="BW37299" s="1">
        <v>35.315102014710249</v>
      </c>
    </row>
    <row r="37300" spans="69:75" x14ac:dyDescent="0.2">
      <c r="BQ37300" s="2">
        <v>37297</v>
      </c>
      <c r="BR37300" s="1">
        <v>34.12424123018917</v>
      </c>
      <c r="BW37300" s="1">
        <v>82.017283437714156</v>
      </c>
    </row>
    <row r="37301" spans="69:75" x14ac:dyDescent="0.2">
      <c r="BQ37301" s="2">
        <v>37298</v>
      </c>
      <c r="BR37301" s="1">
        <v>28.636144855108402</v>
      </c>
      <c r="BW37301" s="1">
        <v>99.437606309421056</v>
      </c>
    </row>
    <row r="37302" spans="69:75" x14ac:dyDescent="0.2">
      <c r="BQ37302" s="2">
        <v>37299</v>
      </c>
      <c r="BR37302" s="1">
        <v>103.34389542032889</v>
      </c>
      <c r="BW37302" s="1">
        <v>45.454634880953847</v>
      </c>
    </row>
    <row r="37303" spans="69:75" x14ac:dyDescent="0.2">
      <c r="BQ37303" s="2">
        <v>37300</v>
      </c>
      <c r="BR37303" s="1">
        <v>67.867517766794577</v>
      </c>
      <c r="BW37303" s="1">
        <v>66.344895693665762</v>
      </c>
    </row>
    <row r="37304" spans="69:75" x14ac:dyDescent="0.2">
      <c r="BQ37304" s="2">
        <v>37301</v>
      </c>
      <c r="BR37304" s="1">
        <v>31.022903495693416</v>
      </c>
      <c r="BW37304" s="1">
        <v>75.413597694802291</v>
      </c>
    </row>
    <row r="37305" spans="69:75" x14ac:dyDescent="0.2">
      <c r="BQ37305" s="2">
        <v>37302</v>
      </c>
      <c r="BR37305" s="1">
        <v>97.737803241906221</v>
      </c>
      <c r="BW37305" s="1">
        <v>105.96695200098245</v>
      </c>
    </row>
    <row r="37306" spans="69:75" x14ac:dyDescent="0.2">
      <c r="BQ37306" s="2">
        <v>37303</v>
      </c>
      <c r="BR37306" s="1">
        <v>31.616803853710966</v>
      </c>
      <c r="BW37306" s="1">
        <v>101.59072689366846</v>
      </c>
    </row>
    <row r="37307" spans="69:75" x14ac:dyDescent="0.2">
      <c r="BQ37307" s="2">
        <v>37304</v>
      </c>
      <c r="BR37307" s="1">
        <v>71.02475451068554</v>
      </c>
      <c r="BW37307" s="1">
        <v>70.479304064880409</v>
      </c>
    </row>
    <row r="37308" spans="69:75" x14ac:dyDescent="0.2">
      <c r="BQ37308" s="2">
        <v>37305</v>
      </c>
      <c r="BR37308" s="1">
        <v>62.604747908363606</v>
      </c>
      <c r="BW37308" s="1">
        <v>16.02039823180667</v>
      </c>
    </row>
    <row r="37309" spans="69:75" x14ac:dyDescent="0.2">
      <c r="BQ37309" s="2">
        <v>37306</v>
      </c>
      <c r="BR37309" s="1">
        <v>66.178067222252338</v>
      </c>
      <c r="BW37309" s="1">
        <v>40.002261377120874</v>
      </c>
    </row>
    <row r="37310" spans="69:75" x14ac:dyDescent="0.2">
      <c r="BQ37310" s="2">
        <v>37307</v>
      </c>
      <c r="BR37310" s="1">
        <v>19.387779281034714</v>
      </c>
      <c r="BW37310" s="1">
        <v>89.48694348595464</v>
      </c>
    </row>
    <row r="37311" spans="69:75" x14ac:dyDescent="0.2">
      <c r="BQ37311" s="2">
        <v>37308</v>
      </c>
      <c r="BR37311" s="1">
        <v>78.412468474989879</v>
      </c>
      <c r="BW37311" s="1">
        <v>54.398753416522055</v>
      </c>
    </row>
    <row r="37312" spans="69:75" x14ac:dyDescent="0.2">
      <c r="BQ37312" s="2">
        <v>37309</v>
      </c>
      <c r="BR37312" s="1">
        <v>1.5062571297201863</v>
      </c>
      <c r="BW37312" s="1">
        <v>51.311943029369644</v>
      </c>
    </row>
    <row r="37313" spans="69:75" x14ac:dyDescent="0.2">
      <c r="BQ37313" s="2">
        <v>37310</v>
      </c>
      <c r="BR37313" s="1">
        <v>36.970194565496371</v>
      </c>
      <c r="BW37313" s="1">
        <v>36.044616757585914</v>
      </c>
    </row>
    <row r="37314" spans="69:75" x14ac:dyDescent="0.2">
      <c r="BQ37314" s="2">
        <v>37311</v>
      </c>
      <c r="BR37314" s="1">
        <v>80.89882025618337</v>
      </c>
      <c r="BW37314" s="1">
        <v>49.852046815844318</v>
      </c>
    </row>
    <row r="37315" spans="69:75" x14ac:dyDescent="0.2">
      <c r="BQ37315" s="2">
        <v>37312</v>
      </c>
      <c r="BR37315" s="1">
        <v>45.961788049314833</v>
      </c>
      <c r="BW37315" s="1">
        <v>90.940669164829359</v>
      </c>
    </row>
    <row r="37316" spans="69:75" x14ac:dyDescent="0.2">
      <c r="BQ37316" s="2">
        <v>37313</v>
      </c>
      <c r="BR37316" s="1">
        <v>88.676274902173958</v>
      </c>
      <c r="BW37316" s="1">
        <v>74.939287710095243</v>
      </c>
    </row>
    <row r="37317" spans="69:75" x14ac:dyDescent="0.2">
      <c r="BQ37317" s="2">
        <v>37314</v>
      </c>
      <c r="BR37317" s="1">
        <v>73.754862653360817</v>
      </c>
      <c r="BW37317" s="1">
        <v>6.9760257735904112</v>
      </c>
    </row>
    <row r="37318" spans="69:75" x14ac:dyDescent="0.2">
      <c r="BQ37318" s="2">
        <v>37315</v>
      </c>
      <c r="BR37318" s="1">
        <v>40.696121937499555</v>
      </c>
      <c r="BW37318" s="1">
        <v>12.768929797108914</v>
      </c>
    </row>
    <row r="37319" spans="69:75" x14ac:dyDescent="0.2">
      <c r="BQ37319" s="2">
        <v>37316</v>
      </c>
      <c r="BR37319" s="1">
        <v>30.874033347613224</v>
      </c>
      <c r="BW37319" s="1">
        <v>88.395324064896073</v>
      </c>
    </row>
    <row r="37320" spans="69:75" x14ac:dyDescent="0.2">
      <c r="BQ37320" s="2">
        <v>37317</v>
      </c>
      <c r="BR37320" s="1">
        <v>4.636975574264202</v>
      </c>
      <c r="BW37320" s="1">
        <v>0.33218639616160672</v>
      </c>
    </row>
    <row r="37321" spans="69:75" x14ac:dyDescent="0.2">
      <c r="BQ37321" s="2">
        <v>37318</v>
      </c>
      <c r="BR37321" s="1">
        <v>49.674934105737606</v>
      </c>
      <c r="BW37321" s="1">
        <v>22.825265569360713</v>
      </c>
    </row>
    <row r="37322" spans="69:75" x14ac:dyDescent="0.2">
      <c r="BQ37322" s="2">
        <v>37319</v>
      </c>
      <c r="BR37322" s="1">
        <v>2.0162187134808995</v>
      </c>
      <c r="BW37322" s="1">
        <v>61.350433852927779</v>
      </c>
    </row>
    <row r="37323" spans="69:75" x14ac:dyDescent="0.2">
      <c r="BQ37323" s="2">
        <v>37320</v>
      </c>
      <c r="BR37323" s="1">
        <v>8.4782774972690937</v>
      </c>
      <c r="BW37323" s="1">
        <v>15.889571562556203</v>
      </c>
    </row>
    <row r="37324" spans="69:75" x14ac:dyDescent="0.2">
      <c r="BQ37324" s="2">
        <v>37321</v>
      </c>
      <c r="BR37324" s="1">
        <v>27.791128301740404</v>
      </c>
      <c r="BW37324" s="1">
        <v>51.909247868071333</v>
      </c>
    </row>
    <row r="37325" spans="69:75" x14ac:dyDescent="0.2">
      <c r="BQ37325" s="2">
        <v>37322</v>
      </c>
      <c r="BR37325" s="1">
        <v>69.250852258843963</v>
      </c>
      <c r="BW37325" s="1">
        <v>104.34544905149116</v>
      </c>
    </row>
    <row r="37326" spans="69:75" x14ac:dyDescent="0.2">
      <c r="BQ37326" s="2">
        <v>37323</v>
      </c>
      <c r="BR37326" s="1">
        <v>45.278521559586153</v>
      </c>
      <c r="BW37326" s="1">
        <v>90.842829994605296</v>
      </c>
    </row>
    <row r="37327" spans="69:75" x14ac:dyDescent="0.2">
      <c r="BQ37327" s="2">
        <v>37324</v>
      </c>
      <c r="BR37327" s="1">
        <v>37.518929394460628</v>
      </c>
      <c r="BW37327" s="1">
        <v>103.60033799773865</v>
      </c>
    </row>
    <row r="37328" spans="69:75" x14ac:dyDescent="0.2">
      <c r="BQ37328" s="2">
        <v>37325</v>
      </c>
      <c r="BR37328" s="1">
        <v>16.722005704900003</v>
      </c>
      <c r="BW37328" s="1">
        <v>5.1273711907787778</v>
      </c>
    </row>
    <row r="37329" spans="69:75" x14ac:dyDescent="0.2">
      <c r="BQ37329" s="2">
        <v>37326</v>
      </c>
      <c r="BR37329" s="1">
        <v>45.965154927257515</v>
      </c>
      <c r="BW37329" s="1">
        <v>23.791260454054314</v>
      </c>
    </row>
    <row r="37330" spans="69:75" x14ac:dyDescent="0.2">
      <c r="BQ37330" s="2">
        <v>37327</v>
      </c>
      <c r="BR37330" s="1">
        <v>75.908590993939981</v>
      </c>
      <c r="BW37330" s="1">
        <v>7.2935941924704402</v>
      </c>
    </row>
    <row r="37331" spans="69:75" x14ac:dyDescent="0.2">
      <c r="BQ37331" s="2">
        <v>37328</v>
      </c>
      <c r="BR37331" s="1">
        <v>79.126307410247108</v>
      </c>
      <c r="BW37331" s="1">
        <v>43.023393851844105</v>
      </c>
    </row>
    <row r="37332" spans="69:75" x14ac:dyDescent="0.2">
      <c r="BQ37332" s="2">
        <v>37329</v>
      </c>
      <c r="BR37332" s="1">
        <v>19.568390501397975</v>
      </c>
      <c r="BW37332" s="1">
        <v>104.37329730122187</v>
      </c>
    </row>
    <row r="37333" spans="69:75" x14ac:dyDescent="0.2">
      <c r="BQ37333" s="2">
        <v>37330</v>
      </c>
      <c r="BR37333" s="1">
        <v>11.843052770601734</v>
      </c>
      <c r="BW37333" s="1">
        <v>51.992069194070297</v>
      </c>
    </row>
    <row r="37334" spans="69:75" x14ac:dyDescent="0.2">
      <c r="BQ37334" s="2">
        <v>37331</v>
      </c>
      <c r="BR37334" s="1">
        <v>59.535576901962713</v>
      </c>
      <c r="BW37334" s="1">
        <v>33.113851618199163</v>
      </c>
    </row>
    <row r="37335" spans="69:75" x14ac:dyDescent="0.2">
      <c r="BQ37335" s="2">
        <v>37332</v>
      </c>
      <c r="BR37335" s="1">
        <v>28.135826826616185</v>
      </c>
      <c r="BW37335" s="1">
        <v>32.243393940314007</v>
      </c>
    </row>
    <row r="37336" spans="69:75" x14ac:dyDescent="0.2">
      <c r="BQ37336" s="2">
        <v>37333</v>
      </c>
      <c r="BR37336" s="1">
        <v>90.477765741742274</v>
      </c>
      <c r="BW37336" s="1">
        <v>42.107291470211777</v>
      </c>
    </row>
    <row r="37337" spans="69:75" x14ac:dyDescent="0.2">
      <c r="BQ37337" s="2">
        <v>37334</v>
      </c>
      <c r="BR37337" s="1">
        <v>2.9977553146473817</v>
      </c>
      <c r="BW37337" s="1">
        <v>57.201641971008172</v>
      </c>
    </row>
    <row r="37338" spans="69:75" x14ac:dyDescent="0.2">
      <c r="BQ37338" s="2">
        <v>37335</v>
      </c>
      <c r="BR37338" s="1">
        <v>14.095789533392864</v>
      </c>
      <c r="BW37338" s="1">
        <v>48.38040292283236</v>
      </c>
    </row>
    <row r="37339" spans="69:75" x14ac:dyDescent="0.2">
      <c r="BQ37339" s="2">
        <v>37336</v>
      </c>
      <c r="BR37339" s="1">
        <v>45.342463359321755</v>
      </c>
      <c r="BW37339" s="1">
        <v>77.674566974342582</v>
      </c>
    </row>
    <row r="37340" spans="69:75" x14ac:dyDescent="0.2">
      <c r="BQ37340" s="2">
        <v>37337</v>
      </c>
      <c r="BR37340" s="1">
        <v>106.47803518819742</v>
      </c>
      <c r="BW37340" s="1">
        <v>47.018035415231083</v>
      </c>
    </row>
    <row r="37341" spans="69:75" x14ac:dyDescent="0.2">
      <c r="BQ37341" s="2">
        <v>37338</v>
      </c>
      <c r="BR37341" s="1">
        <v>43.448473553944183</v>
      </c>
      <c r="BW37341" s="1">
        <v>2.4099161620032561E-2</v>
      </c>
    </row>
    <row r="37342" spans="69:75" x14ac:dyDescent="0.2">
      <c r="BQ37342" s="2">
        <v>37339</v>
      </c>
      <c r="BR37342" s="1">
        <v>13.385720723469237</v>
      </c>
      <c r="BW37342" s="1">
        <v>51.92798916900901</v>
      </c>
    </row>
    <row r="37343" spans="69:75" x14ac:dyDescent="0.2">
      <c r="BQ37343" s="2">
        <v>37340</v>
      </c>
      <c r="BR37343" s="1">
        <v>15.767277798302135</v>
      </c>
      <c r="BW37343" s="1">
        <v>76.224601498764059</v>
      </c>
    </row>
    <row r="37344" spans="69:75" x14ac:dyDescent="0.2">
      <c r="BQ37344" s="2">
        <v>37341</v>
      </c>
      <c r="BR37344" s="1">
        <v>80.57991186876913</v>
      </c>
      <c r="BW37344" s="1">
        <v>24.150147312333107</v>
      </c>
    </row>
    <row r="37345" spans="69:75" x14ac:dyDescent="0.2">
      <c r="BQ37345" s="2">
        <v>37342</v>
      </c>
      <c r="BR37345" s="1">
        <v>43.233151174999875</v>
      </c>
      <c r="BW37345" s="1">
        <v>76.085920671331905</v>
      </c>
    </row>
    <row r="37346" spans="69:75" x14ac:dyDescent="0.2">
      <c r="BQ37346" s="2">
        <v>37343</v>
      </c>
      <c r="BR37346" s="1">
        <v>46.114139925343238</v>
      </c>
      <c r="BW37346" s="1">
        <v>41.83375770658526</v>
      </c>
    </row>
    <row r="37347" spans="69:75" x14ac:dyDescent="0.2">
      <c r="BQ37347" s="2">
        <v>37344</v>
      </c>
      <c r="BR37347" s="1">
        <v>17.775845588941056</v>
      </c>
      <c r="BW37347" s="1">
        <v>72.969450346703013</v>
      </c>
    </row>
    <row r="37348" spans="69:75" x14ac:dyDescent="0.2">
      <c r="BQ37348" s="2">
        <v>37345</v>
      </c>
      <c r="BR37348" s="1">
        <v>57.295844217788499</v>
      </c>
      <c r="BW37348" s="1">
        <v>34.79001878349797</v>
      </c>
    </row>
    <row r="37349" spans="69:75" x14ac:dyDescent="0.2">
      <c r="BQ37349" s="2">
        <v>37346</v>
      </c>
      <c r="BR37349" s="1">
        <v>4.219986518539347</v>
      </c>
      <c r="BW37349" s="1">
        <v>54.640646371225159</v>
      </c>
    </row>
    <row r="37350" spans="69:75" x14ac:dyDescent="0.2">
      <c r="BQ37350" s="2">
        <v>37347</v>
      </c>
      <c r="BR37350" s="1">
        <v>83.710091512999981</v>
      </c>
      <c r="BW37350" s="1">
        <v>53.026360880309738</v>
      </c>
    </row>
    <row r="37351" spans="69:75" x14ac:dyDescent="0.2">
      <c r="BQ37351" s="2">
        <v>37348</v>
      </c>
      <c r="BR37351" s="1">
        <v>68.563337705825859</v>
      </c>
      <c r="BW37351" s="1">
        <v>20.29289034380756</v>
      </c>
    </row>
    <row r="37352" spans="69:75" x14ac:dyDescent="0.2">
      <c r="BQ37352" s="2">
        <v>37349</v>
      </c>
      <c r="BR37352" s="1">
        <v>28.846698811287414</v>
      </c>
      <c r="BW37352" s="1">
        <v>6.5230786471950957</v>
      </c>
    </row>
    <row r="37353" spans="69:75" x14ac:dyDescent="0.2">
      <c r="BQ37353" s="2">
        <v>37350</v>
      </c>
      <c r="BR37353" s="1">
        <v>50.440614393767675</v>
      </c>
      <c r="BW37353" s="1">
        <v>99.958135724050436</v>
      </c>
    </row>
    <row r="37354" spans="69:75" x14ac:dyDescent="0.2">
      <c r="BQ37354" s="2">
        <v>37351</v>
      </c>
      <c r="BR37354" s="1">
        <v>87.407761487646468</v>
      </c>
      <c r="BW37354" s="1">
        <v>72.588893813161661</v>
      </c>
    </row>
    <row r="37355" spans="69:75" x14ac:dyDescent="0.2">
      <c r="BQ37355" s="2">
        <v>37352</v>
      </c>
      <c r="BR37355" s="1">
        <v>71.180400089379475</v>
      </c>
      <c r="BW37355" s="1">
        <v>77.04503175532588</v>
      </c>
    </row>
    <row r="37356" spans="69:75" x14ac:dyDescent="0.2">
      <c r="BQ37356" s="2">
        <v>37353</v>
      </c>
      <c r="BR37356" s="1">
        <v>75.515742359944966</v>
      </c>
      <c r="BW37356" s="1">
        <v>17.760109567181988</v>
      </c>
    </row>
    <row r="37357" spans="69:75" x14ac:dyDescent="0.2">
      <c r="BQ37357" s="2">
        <v>37354</v>
      </c>
      <c r="BR37357" s="1">
        <v>11.504416523013052</v>
      </c>
      <c r="BW37357" s="1">
        <v>4.5397804971680138</v>
      </c>
    </row>
    <row r="37358" spans="69:75" x14ac:dyDescent="0.2">
      <c r="BQ37358" s="2">
        <v>37355</v>
      </c>
      <c r="BR37358" s="1">
        <v>31.769802994955402</v>
      </c>
      <c r="BW37358" s="1">
        <v>67.473700356007498</v>
      </c>
    </row>
    <row r="37359" spans="69:75" x14ac:dyDescent="0.2">
      <c r="BQ37359" s="2">
        <v>37356</v>
      </c>
      <c r="BR37359" s="1">
        <v>10.911107972053092</v>
      </c>
      <c r="BW37359" s="1">
        <v>81.243916378260309</v>
      </c>
    </row>
    <row r="37360" spans="69:75" x14ac:dyDescent="0.2">
      <c r="BQ37360" s="2">
        <v>37357</v>
      </c>
      <c r="BR37360" s="1">
        <v>106.721831140408</v>
      </c>
      <c r="BW37360" s="1">
        <v>24.104690091115319</v>
      </c>
    </row>
    <row r="37361" spans="69:75" x14ac:dyDescent="0.2">
      <c r="BQ37361" s="2">
        <v>37358</v>
      </c>
      <c r="BR37361" s="1">
        <v>51.028933998075161</v>
      </c>
      <c r="BW37361" s="1">
        <v>57.492079633026748</v>
      </c>
    </row>
    <row r="37362" spans="69:75" x14ac:dyDescent="0.2">
      <c r="BQ37362" s="2">
        <v>37359</v>
      </c>
      <c r="BR37362" s="1">
        <v>12.511402147272779</v>
      </c>
      <c r="BW37362" s="1">
        <v>69.853447023315027</v>
      </c>
    </row>
    <row r="37363" spans="69:75" x14ac:dyDescent="0.2">
      <c r="BQ37363" s="2">
        <v>37360</v>
      </c>
      <c r="BR37363" s="1">
        <v>88.721421119618384</v>
      </c>
      <c r="BW37363" s="1">
        <v>67.135249112453408</v>
      </c>
    </row>
    <row r="37364" spans="69:75" x14ac:dyDescent="0.2">
      <c r="BQ37364" s="2">
        <v>37361</v>
      </c>
      <c r="BR37364" s="1">
        <v>1.7306272354939871</v>
      </c>
      <c r="BW37364" s="1">
        <v>88.427694096159797</v>
      </c>
    </row>
    <row r="37365" spans="69:75" x14ac:dyDescent="0.2">
      <c r="BQ37365" s="2">
        <v>37362</v>
      </c>
      <c r="BR37365" s="1">
        <v>5.4002909711834413</v>
      </c>
      <c r="BW37365" s="1">
        <v>101.21175909118151</v>
      </c>
    </row>
    <row r="37366" spans="69:75" x14ac:dyDescent="0.2">
      <c r="BQ37366" s="2">
        <v>37363</v>
      </c>
      <c r="BR37366" s="1">
        <v>34.828113454563976</v>
      </c>
      <c r="BW37366" s="1">
        <v>26.746630814879698</v>
      </c>
    </row>
    <row r="37367" spans="69:75" x14ac:dyDescent="0.2">
      <c r="BQ37367" s="2">
        <v>37364</v>
      </c>
      <c r="BR37367" s="1">
        <v>105.16241532339185</v>
      </c>
      <c r="BW37367" s="1">
        <v>106.35260590049072</v>
      </c>
    </row>
    <row r="37368" spans="69:75" x14ac:dyDescent="0.2">
      <c r="BQ37368" s="2">
        <v>37365</v>
      </c>
      <c r="BR37368" s="1">
        <v>27.582022438042433</v>
      </c>
      <c r="BW37368" s="1">
        <v>41.892179942548779</v>
      </c>
    </row>
    <row r="37369" spans="69:75" x14ac:dyDescent="0.2">
      <c r="BQ37369" s="2">
        <v>37366</v>
      </c>
      <c r="BR37369" s="1">
        <v>29.025369581544656</v>
      </c>
      <c r="BW37369" s="1">
        <v>88.102397303778986</v>
      </c>
    </row>
    <row r="37370" spans="69:75" x14ac:dyDescent="0.2">
      <c r="BQ37370" s="2">
        <v>37367</v>
      </c>
      <c r="BR37370" s="1">
        <v>88.512304759658178</v>
      </c>
      <c r="BW37370" s="1">
        <v>49.396735140236842</v>
      </c>
    </row>
    <row r="37371" spans="69:75" x14ac:dyDescent="0.2">
      <c r="BQ37371" s="2">
        <v>37368</v>
      </c>
      <c r="BR37371" s="1">
        <v>102.82600459351661</v>
      </c>
      <c r="BW37371" s="1">
        <v>25.418330882302829</v>
      </c>
    </row>
    <row r="37372" spans="69:75" x14ac:dyDescent="0.2">
      <c r="BQ37372" s="2">
        <v>37369</v>
      </c>
      <c r="BR37372" s="1">
        <v>47.063200286657093</v>
      </c>
      <c r="BW37372" s="1">
        <v>47.985143714274528</v>
      </c>
    </row>
    <row r="37373" spans="69:75" x14ac:dyDescent="0.2">
      <c r="BQ37373" s="2">
        <v>37370</v>
      </c>
      <c r="BR37373" s="1">
        <v>102.26883538345541</v>
      </c>
      <c r="BW37373" s="1">
        <v>14.784021783993442</v>
      </c>
    </row>
    <row r="37374" spans="69:75" x14ac:dyDescent="0.2">
      <c r="BQ37374" s="2">
        <v>37371</v>
      </c>
      <c r="BR37374" s="1">
        <v>13.769717791328848</v>
      </c>
      <c r="BW37374" s="1">
        <v>83.307378284941791</v>
      </c>
    </row>
    <row r="37375" spans="69:75" x14ac:dyDescent="0.2">
      <c r="BQ37375" s="2">
        <v>37372</v>
      </c>
      <c r="BR37375" s="1">
        <v>84.106658660528325</v>
      </c>
      <c r="BW37375" s="1">
        <v>44.776267923062676</v>
      </c>
    </row>
    <row r="37376" spans="69:75" x14ac:dyDescent="0.2">
      <c r="BQ37376" s="2">
        <v>37373</v>
      </c>
      <c r="BR37376" s="1">
        <v>80.234483418321389</v>
      </c>
      <c r="BW37376" s="1">
        <v>60.912046063156765</v>
      </c>
    </row>
    <row r="37377" spans="69:75" x14ac:dyDescent="0.2">
      <c r="BQ37377" s="2">
        <v>37374</v>
      </c>
      <c r="BR37377" s="1">
        <v>13.873859270126761</v>
      </c>
      <c r="BW37377" s="1">
        <v>41.537313682480232</v>
      </c>
    </row>
    <row r="37378" spans="69:75" x14ac:dyDescent="0.2">
      <c r="BQ37378" s="2">
        <v>37375</v>
      </c>
      <c r="BR37378" s="1">
        <v>92.25113738031817</v>
      </c>
      <c r="BW37378" s="1">
        <v>98.610850203679121</v>
      </c>
    </row>
    <row r="37379" spans="69:75" x14ac:dyDescent="0.2">
      <c r="BQ37379" s="2">
        <v>37376</v>
      </c>
      <c r="BR37379" s="1">
        <v>105.51540016471986</v>
      </c>
      <c r="BW37379" s="1">
        <v>93.224273345903299</v>
      </c>
    </row>
    <row r="37380" spans="69:75" x14ac:dyDescent="0.2">
      <c r="BQ37380" s="2">
        <v>37377</v>
      </c>
      <c r="BR37380" s="1">
        <v>97.397019942319588</v>
      </c>
      <c r="BW37380" s="1">
        <v>4.5099060965382343</v>
      </c>
    </row>
    <row r="37381" spans="69:75" x14ac:dyDescent="0.2">
      <c r="BQ37381" s="2">
        <v>37378</v>
      </c>
      <c r="BR37381" s="1">
        <v>88.930641248927628</v>
      </c>
      <c r="BW37381" s="1">
        <v>5.3232643027951134</v>
      </c>
    </row>
    <row r="37382" spans="69:75" x14ac:dyDescent="0.2">
      <c r="BQ37382" s="2">
        <v>37379</v>
      </c>
      <c r="BR37382" s="1">
        <v>48.179707525788729</v>
      </c>
      <c r="BW37382" s="1">
        <v>7.0042912169423097</v>
      </c>
    </row>
    <row r="37383" spans="69:75" x14ac:dyDescent="0.2">
      <c r="BQ37383" s="2">
        <v>37380</v>
      </c>
      <c r="BR37383" s="1">
        <v>96.112651800823841</v>
      </c>
      <c r="BW37383" s="1">
        <v>37.411443864676954</v>
      </c>
    </row>
    <row r="37384" spans="69:75" x14ac:dyDescent="0.2">
      <c r="BQ37384" s="2">
        <v>37381</v>
      </c>
      <c r="BR37384" s="1">
        <v>57.167211650365601</v>
      </c>
      <c r="BW37384" s="1">
        <v>100.65534172749997</v>
      </c>
    </row>
    <row r="37385" spans="69:75" x14ac:dyDescent="0.2">
      <c r="BQ37385" s="2">
        <v>37382</v>
      </c>
      <c r="BR37385" s="1">
        <v>40.012336449971997</v>
      </c>
      <c r="BW37385" s="1">
        <v>49.797144026431056</v>
      </c>
    </row>
    <row r="37386" spans="69:75" x14ac:dyDescent="0.2">
      <c r="BQ37386" s="2">
        <v>37383</v>
      </c>
      <c r="BR37386" s="1">
        <v>28.221911174692881</v>
      </c>
      <c r="BW37386" s="1">
        <v>60.50226448148365</v>
      </c>
    </row>
    <row r="37387" spans="69:75" x14ac:dyDescent="0.2">
      <c r="BQ37387" s="2">
        <v>37384</v>
      </c>
      <c r="BR37387" s="1">
        <v>69.527904450824764</v>
      </c>
      <c r="BW37387" s="1">
        <v>21.849360031657628</v>
      </c>
    </row>
    <row r="37388" spans="69:75" x14ac:dyDescent="0.2">
      <c r="BQ37388" s="2">
        <v>37385</v>
      </c>
      <c r="BR37388" s="1">
        <v>18.07324900586352</v>
      </c>
      <c r="BW37388" s="1">
        <v>96.553352772101704</v>
      </c>
    </row>
    <row r="37389" spans="69:75" x14ac:dyDescent="0.2">
      <c r="BQ37389" s="2">
        <v>37386</v>
      </c>
      <c r="BR37389" s="1">
        <v>75.039009103441458</v>
      </c>
      <c r="BW37389" s="1">
        <v>36.099916907332897</v>
      </c>
    </row>
    <row r="37390" spans="69:75" x14ac:dyDescent="0.2">
      <c r="BQ37390" s="2">
        <v>37387</v>
      </c>
      <c r="BR37390" s="1">
        <v>52.409527562346767</v>
      </c>
      <c r="BW37390" s="1">
        <v>104.89714985183653</v>
      </c>
    </row>
    <row r="37391" spans="69:75" x14ac:dyDescent="0.2">
      <c r="BQ37391" s="2">
        <v>37388</v>
      </c>
      <c r="BR37391" s="1">
        <v>66.618121813957771</v>
      </c>
      <c r="BW37391" s="1">
        <v>65.77906409143884</v>
      </c>
    </row>
    <row r="37392" spans="69:75" x14ac:dyDescent="0.2">
      <c r="BQ37392" s="2">
        <v>37389</v>
      </c>
      <c r="BR37392" s="1">
        <v>87.120966809008934</v>
      </c>
      <c r="BW37392" s="1">
        <v>48.422454718783655</v>
      </c>
    </row>
    <row r="37393" spans="69:75" x14ac:dyDescent="0.2">
      <c r="BQ37393" s="2">
        <v>37390</v>
      </c>
      <c r="BR37393" s="1">
        <v>73.641359041503478</v>
      </c>
      <c r="BW37393" s="1">
        <v>73.224505369240717</v>
      </c>
    </row>
    <row r="37394" spans="69:75" x14ac:dyDescent="0.2">
      <c r="BQ37394" s="2">
        <v>37391</v>
      </c>
      <c r="BR37394" s="1">
        <v>41.10978871632031</v>
      </c>
      <c r="BW37394" s="1">
        <v>88.965519772519855</v>
      </c>
    </row>
    <row r="37395" spans="69:75" x14ac:dyDescent="0.2">
      <c r="BQ37395" s="2">
        <v>37392</v>
      </c>
      <c r="BR37395" s="1">
        <v>13.881605966548367</v>
      </c>
      <c r="BW37395" s="1">
        <v>11.039755554467266</v>
      </c>
    </row>
    <row r="37396" spans="69:75" x14ac:dyDescent="0.2">
      <c r="BQ37396" s="2">
        <v>37393</v>
      </c>
      <c r="BR37396" s="1">
        <v>13.190063302108459</v>
      </c>
      <c r="BW37396" s="1">
        <v>71.762419822635508</v>
      </c>
    </row>
    <row r="37397" spans="69:75" x14ac:dyDescent="0.2">
      <c r="BQ37397" s="2">
        <v>37394</v>
      </c>
      <c r="BR37397" s="1">
        <v>25.956643312690009</v>
      </c>
      <c r="BW37397" s="1">
        <v>6.7071560805132471</v>
      </c>
    </row>
    <row r="37398" spans="69:75" x14ac:dyDescent="0.2">
      <c r="BQ37398" s="2">
        <v>37395</v>
      </c>
      <c r="BR37398" s="1">
        <v>68.611735775311189</v>
      </c>
      <c r="BW37398" s="1">
        <v>1.8549632791694854</v>
      </c>
    </row>
    <row r="37399" spans="69:75" x14ac:dyDescent="0.2">
      <c r="BQ37399" s="2">
        <v>37396</v>
      </c>
      <c r="BR37399" s="1">
        <v>53.343868897917901</v>
      </c>
      <c r="BW37399" s="1">
        <v>3.406220003311379</v>
      </c>
    </row>
    <row r="37400" spans="69:75" x14ac:dyDescent="0.2">
      <c r="BQ37400" s="2">
        <v>37397</v>
      </c>
      <c r="BR37400" s="1">
        <v>71.138872926042694</v>
      </c>
      <c r="BW37400" s="1">
        <v>6.7940538656126854</v>
      </c>
    </row>
    <row r="37401" spans="69:75" x14ac:dyDescent="0.2">
      <c r="BQ37401" s="2">
        <v>37398</v>
      </c>
      <c r="BR37401" s="1">
        <v>89.659918327690974</v>
      </c>
      <c r="BW37401" s="1">
        <v>3.6237693554642796</v>
      </c>
    </row>
    <row r="37402" spans="69:75" x14ac:dyDescent="0.2">
      <c r="BQ37402" s="2">
        <v>37399</v>
      </c>
      <c r="BR37402" s="1">
        <v>61.268026091224584</v>
      </c>
      <c r="BW37402" s="1">
        <v>35.929524121963794</v>
      </c>
    </row>
    <row r="37403" spans="69:75" x14ac:dyDescent="0.2">
      <c r="BQ37403" s="2">
        <v>37400</v>
      </c>
      <c r="BR37403" s="1">
        <v>2.0181740230343088</v>
      </c>
      <c r="BW37403" s="1">
        <v>9.591669111878506</v>
      </c>
    </row>
    <row r="37404" spans="69:75" x14ac:dyDescent="0.2">
      <c r="BQ37404" s="2">
        <v>37401</v>
      </c>
      <c r="BR37404" s="1">
        <v>69.104629600096473</v>
      </c>
      <c r="BW37404" s="1">
        <v>40.586669019099759</v>
      </c>
    </row>
    <row r="37405" spans="69:75" x14ac:dyDescent="0.2">
      <c r="BQ37405" s="2">
        <v>37402</v>
      </c>
      <c r="BR37405" s="1">
        <v>25.544571411835424</v>
      </c>
      <c r="BW37405" s="1">
        <v>94.461036612806623</v>
      </c>
    </row>
    <row r="37406" spans="69:75" x14ac:dyDescent="0.2">
      <c r="BQ37406" s="2">
        <v>37403</v>
      </c>
      <c r="BR37406" s="1">
        <v>105.39694067145578</v>
      </c>
      <c r="BW37406" s="1">
        <v>12.05066505816902</v>
      </c>
    </row>
    <row r="37407" spans="69:75" x14ac:dyDescent="0.2">
      <c r="BQ37407" s="2">
        <v>37404</v>
      </c>
      <c r="BR37407" s="1">
        <v>17.524155460284309</v>
      </c>
      <c r="BW37407" s="1">
        <v>73.0365429019636</v>
      </c>
    </row>
    <row r="37408" spans="69:75" x14ac:dyDescent="0.2">
      <c r="BQ37408" s="2">
        <v>37405</v>
      </c>
      <c r="BR37408" s="1">
        <v>102.78188945241217</v>
      </c>
      <c r="BW37408" s="1">
        <v>60.289591416843763</v>
      </c>
    </row>
    <row r="37409" spans="69:75" x14ac:dyDescent="0.2">
      <c r="BQ37409" s="2">
        <v>37406</v>
      </c>
      <c r="BR37409" s="1">
        <v>42.381709459482835</v>
      </c>
      <c r="BW37409" s="1">
        <v>18.729968781060226</v>
      </c>
    </row>
    <row r="37410" spans="69:75" x14ac:dyDescent="0.2">
      <c r="BQ37410" s="2">
        <v>37407</v>
      </c>
      <c r="BR37410" s="1">
        <v>57.910035614342007</v>
      </c>
      <c r="BW37410" s="1">
        <v>56.957983562314297</v>
      </c>
    </row>
    <row r="37411" spans="69:75" x14ac:dyDescent="0.2">
      <c r="BQ37411" s="2">
        <v>37408</v>
      </c>
      <c r="BR37411" s="1">
        <v>1.4787762730122758</v>
      </c>
      <c r="BW37411" s="1">
        <v>55.543115987054165</v>
      </c>
    </row>
    <row r="37412" spans="69:75" x14ac:dyDescent="0.2">
      <c r="BQ37412" s="2">
        <v>37409</v>
      </c>
      <c r="BR37412" s="1">
        <v>8.7684070904613272</v>
      </c>
      <c r="BW37412" s="1">
        <v>95.541728240321476</v>
      </c>
    </row>
    <row r="37413" spans="69:75" x14ac:dyDescent="0.2">
      <c r="BQ37413" s="2">
        <v>37410</v>
      </c>
      <c r="BR37413" s="1">
        <v>98.500468418701217</v>
      </c>
      <c r="BW37413" s="1">
        <v>44.833635258137974</v>
      </c>
    </row>
    <row r="37414" spans="69:75" x14ac:dyDescent="0.2">
      <c r="BQ37414" s="2">
        <v>37411</v>
      </c>
      <c r="BR37414" s="1">
        <v>16.900734081758632</v>
      </c>
      <c r="BW37414" s="1">
        <v>5.6154851251788251</v>
      </c>
    </row>
    <row r="37415" spans="69:75" x14ac:dyDescent="0.2">
      <c r="BQ37415" s="2">
        <v>37412</v>
      </c>
      <c r="BR37415" s="1">
        <v>51.538630006693467</v>
      </c>
      <c r="BW37415" s="1">
        <v>3.9765029518019936</v>
      </c>
    </row>
    <row r="37416" spans="69:75" x14ac:dyDescent="0.2">
      <c r="BQ37416" s="2">
        <v>37413</v>
      </c>
      <c r="BR37416" s="1">
        <v>81.049938617739343</v>
      </c>
      <c r="BW37416" s="1">
        <v>81.829084470097399</v>
      </c>
    </row>
    <row r="37417" spans="69:75" x14ac:dyDescent="0.2">
      <c r="BQ37417" s="2">
        <v>37414</v>
      </c>
      <c r="BR37417" s="1">
        <v>92.378131645325453</v>
      </c>
      <c r="BW37417" s="1">
        <v>34.316681726870058</v>
      </c>
    </row>
    <row r="37418" spans="69:75" x14ac:dyDescent="0.2">
      <c r="BQ37418" s="2">
        <v>37415</v>
      </c>
      <c r="BR37418" s="1">
        <v>1.1267395984968438</v>
      </c>
      <c r="BW37418" s="1">
        <v>32.715955574921765</v>
      </c>
    </row>
    <row r="37419" spans="69:75" x14ac:dyDescent="0.2">
      <c r="BQ37419" s="2">
        <v>37416</v>
      </c>
      <c r="BR37419" s="1">
        <v>53.140517292188946</v>
      </c>
      <c r="BW37419" s="1">
        <v>23.642072041810312</v>
      </c>
    </row>
    <row r="37420" spans="69:75" x14ac:dyDescent="0.2">
      <c r="BQ37420" s="2">
        <v>37417</v>
      </c>
      <c r="BR37420" s="1">
        <v>53.315168527926943</v>
      </c>
      <c r="BW37420" s="1">
        <v>72.059373346525348</v>
      </c>
    </row>
    <row r="37421" spans="69:75" x14ac:dyDescent="0.2">
      <c r="BQ37421" s="2">
        <v>37418</v>
      </c>
      <c r="BR37421" s="1">
        <v>24.688201937685452</v>
      </c>
      <c r="BW37421" s="1">
        <v>36.789402597805179</v>
      </c>
    </row>
    <row r="37422" spans="69:75" x14ac:dyDescent="0.2">
      <c r="BQ37422" s="2">
        <v>37419</v>
      </c>
      <c r="BR37422" s="1">
        <v>58.526944020330177</v>
      </c>
      <c r="BW37422" s="1">
        <v>31.988778664186132</v>
      </c>
    </row>
    <row r="37423" spans="69:75" x14ac:dyDescent="0.2">
      <c r="BQ37423" s="2">
        <v>37420</v>
      </c>
      <c r="BR37423" s="1">
        <v>72.723556001603669</v>
      </c>
      <c r="BW37423" s="1">
        <v>83.184420383757327</v>
      </c>
    </row>
    <row r="37424" spans="69:75" x14ac:dyDescent="0.2">
      <c r="BQ37424" s="2">
        <v>37421</v>
      </c>
      <c r="BR37424" s="1">
        <v>106.35488441212041</v>
      </c>
      <c r="BW37424" s="1">
        <v>97.104350514393587</v>
      </c>
    </row>
    <row r="37425" spans="69:75" x14ac:dyDescent="0.2">
      <c r="BQ37425" s="2">
        <v>37422</v>
      </c>
      <c r="BR37425" s="1">
        <v>37.373805867011384</v>
      </c>
      <c r="BW37425" s="1">
        <v>56.246206735013828</v>
      </c>
    </row>
    <row r="37426" spans="69:75" x14ac:dyDescent="0.2">
      <c r="BQ37426" s="2">
        <v>37423</v>
      </c>
      <c r="BR37426" s="1">
        <v>100.57368013785342</v>
      </c>
      <c r="BW37426" s="1">
        <v>94.755974284909399</v>
      </c>
    </row>
    <row r="37427" spans="69:75" x14ac:dyDescent="0.2">
      <c r="BQ37427" s="2">
        <v>37424</v>
      </c>
      <c r="BR37427" s="1">
        <v>79.364006326830093</v>
      </c>
      <c r="BW37427" s="1">
        <v>6.5827967227500075</v>
      </c>
    </row>
    <row r="37428" spans="69:75" x14ac:dyDescent="0.2">
      <c r="BQ37428" s="2">
        <v>37425</v>
      </c>
      <c r="BR37428" s="1">
        <v>4.3764940422123892</v>
      </c>
      <c r="BW37428" s="1">
        <v>105.86636389421105</v>
      </c>
    </row>
    <row r="37429" spans="69:75" x14ac:dyDescent="0.2">
      <c r="BQ37429" s="2">
        <v>37426</v>
      </c>
      <c r="BR37429" s="1">
        <v>13.514230017309789</v>
      </c>
      <c r="BW37429" s="1">
        <v>62.24530217327586</v>
      </c>
    </row>
    <row r="37430" spans="69:75" x14ac:dyDescent="0.2">
      <c r="BQ37430" s="2">
        <v>37427</v>
      </c>
      <c r="BR37430" s="1">
        <v>23.768725698634572</v>
      </c>
      <c r="BW37430" s="1">
        <v>45.392757934548996</v>
      </c>
    </row>
    <row r="37431" spans="69:75" x14ac:dyDescent="0.2">
      <c r="BQ37431" s="2">
        <v>37428</v>
      </c>
      <c r="BR37431" s="1">
        <v>11.846422621380331</v>
      </c>
      <c r="BW37431" s="1">
        <v>14.081420953119707</v>
      </c>
    </row>
    <row r="37432" spans="69:75" x14ac:dyDescent="0.2">
      <c r="BQ37432" s="2">
        <v>37429</v>
      </c>
      <c r="BR37432" s="1">
        <v>23.753328683286757</v>
      </c>
      <c r="BW37432" s="1">
        <v>46.810871914463803</v>
      </c>
    </row>
    <row r="37433" spans="69:75" x14ac:dyDescent="0.2">
      <c r="BQ37433" s="2">
        <v>37430</v>
      </c>
      <c r="BR37433" s="1">
        <v>89.439297389550148</v>
      </c>
      <c r="BW37433" s="1">
        <v>81.94431627296089</v>
      </c>
    </row>
    <row r="37434" spans="69:75" x14ac:dyDescent="0.2">
      <c r="BQ37434" s="2">
        <v>37431</v>
      </c>
      <c r="BR37434" s="1">
        <v>18.916026025326179</v>
      </c>
      <c r="BW37434" s="1">
        <v>31.982233746759281</v>
      </c>
    </row>
    <row r="37435" spans="69:75" x14ac:dyDescent="0.2">
      <c r="BQ37435" s="2">
        <v>37432</v>
      </c>
      <c r="BR37435" s="1">
        <v>11.543990113785188</v>
      </c>
      <c r="BW37435" s="1">
        <v>32.952825068183671</v>
      </c>
    </row>
    <row r="37436" spans="69:75" x14ac:dyDescent="0.2">
      <c r="BQ37436" s="2">
        <v>37433</v>
      </c>
      <c r="BR37436" s="1">
        <v>16.646609076716491</v>
      </c>
      <c r="BW37436" s="1">
        <v>87.64696602596544</v>
      </c>
    </row>
    <row r="37437" spans="69:75" x14ac:dyDescent="0.2">
      <c r="BQ37437" s="2">
        <v>37434</v>
      </c>
      <c r="BR37437" s="1">
        <v>19.949256150331369</v>
      </c>
      <c r="BW37437" s="1">
        <v>69.281281978044518</v>
      </c>
    </row>
    <row r="37438" spans="69:75" x14ac:dyDescent="0.2">
      <c r="BQ37438" s="2">
        <v>37435</v>
      </c>
      <c r="BR37438" s="1">
        <v>61.722154632279796</v>
      </c>
      <c r="BW37438" s="1">
        <v>7.8922854567710807</v>
      </c>
    </row>
    <row r="37439" spans="69:75" x14ac:dyDescent="0.2">
      <c r="BQ37439" s="2">
        <v>37436</v>
      </c>
      <c r="BR37439" s="1">
        <v>86.346135849946933</v>
      </c>
      <c r="BW37439" s="1">
        <v>4.5672132147682625</v>
      </c>
    </row>
    <row r="37440" spans="69:75" x14ac:dyDescent="0.2">
      <c r="BQ37440" s="2">
        <v>37437</v>
      </c>
      <c r="BR37440" s="1">
        <v>87.523004196392861</v>
      </c>
      <c r="BW37440" s="1">
        <v>96.35608158560288</v>
      </c>
    </row>
    <row r="37441" spans="69:75" x14ac:dyDescent="0.2">
      <c r="BQ37441" s="2">
        <v>37438</v>
      </c>
      <c r="BR37441" s="1">
        <v>94.538383081504804</v>
      </c>
      <c r="BW37441" s="1">
        <v>78.37095359590333</v>
      </c>
    </row>
    <row r="37442" spans="69:75" x14ac:dyDescent="0.2">
      <c r="BQ37442" s="2">
        <v>37439</v>
      </c>
      <c r="BR37442" s="1">
        <v>88.30850009885333</v>
      </c>
      <c r="BW37442" s="1">
        <v>23.460093272063606</v>
      </c>
    </row>
    <row r="37443" spans="69:75" x14ac:dyDescent="0.2">
      <c r="BQ37443" s="2">
        <v>37440</v>
      </c>
      <c r="BR37443" s="1">
        <v>25.411034790870392</v>
      </c>
      <c r="BW37443" s="1">
        <v>0.60792504233768696</v>
      </c>
    </row>
    <row r="37444" spans="69:75" x14ac:dyDescent="0.2">
      <c r="BQ37444" s="2">
        <v>37441</v>
      </c>
      <c r="BR37444" s="1">
        <v>96.87314666124874</v>
      </c>
      <c r="BW37444" s="1">
        <v>76.843820658951131</v>
      </c>
    </row>
    <row r="37445" spans="69:75" x14ac:dyDescent="0.2">
      <c r="BQ37445" s="2">
        <v>37442</v>
      </c>
      <c r="BR37445" s="1">
        <v>18.448663387391296</v>
      </c>
      <c r="BW37445" s="1">
        <v>97.099642374705667</v>
      </c>
    </row>
    <row r="37446" spans="69:75" x14ac:dyDescent="0.2">
      <c r="BQ37446" s="2">
        <v>37443</v>
      </c>
      <c r="BR37446" s="1">
        <v>75.918393431060764</v>
      </c>
      <c r="BW37446" s="1">
        <v>72.596220487913286</v>
      </c>
    </row>
    <row r="37447" spans="69:75" x14ac:dyDescent="0.2">
      <c r="BQ37447" s="2">
        <v>37444</v>
      </c>
      <c r="BR37447" s="1">
        <v>90.567272536963429</v>
      </c>
      <c r="BW37447" s="1">
        <v>21.261732391340903</v>
      </c>
    </row>
    <row r="37448" spans="69:75" x14ac:dyDescent="0.2">
      <c r="BQ37448" s="2">
        <v>37445</v>
      </c>
      <c r="BR37448" s="1">
        <v>106.6021186632868</v>
      </c>
      <c r="BW37448" s="1">
        <v>100.56338802347452</v>
      </c>
    </row>
    <row r="37449" spans="69:75" x14ac:dyDescent="0.2">
      <c r="BQ37449" s="2">
        <v>37446</v>
      </c>
      <c r="BR37449" s="1">
        <v>88.328660504774774</v>
      </c>
      <c r="BW37449" s="1">
        <v>4.1426238696158784</v>
      </c>
    </row>
    <row r="37450" spans="69:75" x14ac:dyDescent="0.2">
      <c r="BQ37450" s="2">
        <v>37447</v>
      </c>
      <c r="BR37450" s="1">
        <v>19.39416313212951</v>
      </c>
      <c r="BW37450" s="1">
        <v>12.74911469162274</v>
      </c>
    </row>
    <row r="37451" spans="69:75" x14ac:dyDescent="0.2">
      <c r="BQ37451" s="2">
        <v>37448</v>
      </c>
      <c r="BR37451" s="1">
        <v>45.706289566495599</v>
      </c>
      <c r="BW37451" s="1">
        <v>64.352791258371894</v>
      </c>
    </row>
    <row r="37452" spans="69:75" x14ac:dyDescent="0.2">
      <c r="BQ37452" s="2">
        <v>37449</v>
      </c>
      <c r="BR37452" s="1">
        <v>77.508633693644555</v>
      </c>
      <c r="BW37452" s="1">
        <v>66.290162760127743</v>
      </c>
    </row>
    <row r="37453" spans="69:75" x14ac:dyDescent="0.2">
      <c r="BQ37453" s="2">
        <v>37450</v>
      </c>
      <c r="BR37453" s="1">
        <v>106.12244111599145</v>
      </c>
      <c r="BW37453" s="1">
        <v>106.36200768545118</v>
      </c>
    </row>
    <row r="37454" spans="69:75" x14ac:dyDescent="0.2">
      <c r="BQ37454" s="2">
        <v>37451</v>
      </c>
      <c r="BR37454" s="1">
        <v>85.808300099641855</v>
      </c>
      <c r="BW37454" s="1">
        <v>106.84044979157093</v>
      </c>
    </row>
    <row r="37455" spans="69:75" x14ac:dyDescent="0.2">
      <c r="BQ37455" s="2">
        <v>37452</v>
      </c>
      <c r="BR37455" s="1">
        <v>106.94787091364898</v>
      </c>
      <c r="BW37455" s="1">
        <v>104.97491839257592</v>
      </c>
    </row>
    <row r="37456" spans="69:75" x14ac:dyDescent="0.2">
      <c r="BQ37456" s="2">
        <v>37453</v>
      </c>
      <c r="BR37456" s="1">
        <v>31.517761785210613</v>
      </c>
      <c r="BW37456" s="1">
        <v>18.454350233103018</v>
      </c>
    </row>
    <row r="37457" spans="69:75" x14ac:dyDescent="0.2">
      <c r="BQ37457" s="2">
        <v>37454</v>
      </c>
      <c r="BR37457" s="1">
        <v>67.566040810123354</v>
      </c>
      <c r="BW37457" s="1">
        <v>45.642243074544524</v>
      </c>
    </row>
    <row r="37458" spans="69:75" x14ac:dyDescent="0.2">
      <c r="BQ37458" s="2">
        <v>37455</v>
      </c>
      <c r="BR37458" s="1">
        <v>20.078473557519235</v>
      </c>
      <c r="BW37458" s="1">
        <v>33.659405576080417</v>
      </c>
    </row>
    <row r="37459" spans="69:75" x14ac:dyDescent="0.2">
      <c r="BQ37459" s="2">
        <v>37456</v>
      </c>
      <c r="BR37459" s="1">
        <v>100.41695817129991</v>
      </c>
      <c r="BW37459" s="1">
        <v>4.5599048046950124</v>
      </c>
    </row>
    <row r="37460" spans="69:75" x14ac:dyDescent="0.2">
      <c r="BQ37460" s="2">
        <v>37457</v>
      </c>
      <c r="BR37460" s="1">
        <v>52.699992688685938</v>
      </c>
      <c r="BW37460" s="1">
        <v>3.7416711014804243</v>
      </c>
    </row>
    <row r="37461" spans="69:75" x14ac:dyDescent="0.2">
      <c r="BQ37461" s="2">
        <v>37458</v>
      </c>
      <c r="BR37461" s="1">
        <v>41.334186590993085</v>
      </c>
      <c r="BW37461" s="1">
        <v>6.7262157614718809</v>
      </c>
    </row>
    <row r="37462" spans="69:75" x14ac:dyDescent="0.2">
      <c r="BQ37462" s="2">
        <v>37459</v>
      </c>
      <c r="BR37462" s="1">
        <v>1.4306873730665792</v>
      </c>
      <c r="BW37462" s="1">
        <v>29.433411802644347</v>
      </c>
    </row>
    <row r="37463" spans="69:75" x14ac:dyDescent="0.2">
      <c r="BQ37463" s="2">
        <v>37460</v>
      </c>
      <c r="BR37463" s="1">
        <v>13.681112048051578</v>
      </c>
      <c r="BW37463" s="1">
        <v>81.033452353731519</v>
      </c>
    </row>
    <row r="37464" spans="69:75" x14ac:dyDescent="0.2">
      <c r="BQ37464" s="2">
        <v>37461</v>
      </c>
      <c r="BR37464" s="1">
        <v>100.94454922924282</v>
      </c>
      <c r="BW37464" s="1">
        <v>97.080500372922671</v>
      </c>
    </row>
    <row r="37465" spans="69:75" x14ac:dyDescent="0.2">
      <c r="BQ37465" s="2">
        <v>37462</v>
      </c>
      <c r="BR37465" s="1">
        <v>4.2353453661661469</v>
      </c>
      <c r="BW37465" s="1">
        <v>6.4862747081561771</v>
      </c>
    </row>
    <row r="37466" spans="69:75" x14ac:dyDescent="0.2">
      <c r="BQ37466" s="2">
        <v>37463</v>
      </c>
      <c r="BR37466" s="1">
        <v>21.000828789729642</v>
      </c>
      <c r="BW37466" s="1">
        <v>65.570299226676184</v>
      </c>
    </row>
    <row r="37467" spans="69:75" x14ac:dyDescent="0.2">
      <c r="BQ37467" s="2">
        <v>37464</v>
      </c>
      <c r="BR37467" s="1">
        <v>12.927529890258857</v>
      </c>
      <c r="BW37467" s="1">
        <v>41.917456821149131</v>
      </c>
    </row>
    <row r="37468" spans="69:75" x14ac:dyDescent="0.2">
      <c r="BQ37468" s="2">
        <v>37465</v>
      </c>
      <c r="BR37468" s="1">
        <v>6.7695351562168788</v>
      </c>
      <c r="BW37468" s="1">
        <v>29.901526819750675</v>
      </c>
    </row>
    <row r="37469" spans="69:75" x14ac:dyDescent="0.2">
      <c r="BQ37469" s="2">
        <v>37466</v>
      </c>
      <c r="BR37469" s="1">
        <v>23.418197011650594</v>
      </c>
      <c r="BW37469" s="1">
        <v>89.794528934192982</v>
      </c>
    </row>
    <row r="37470" spans="69:75" x14ac:dyDescent="0.2">
      <c r="BQ37470" s="2">
        <v>37467</v>
      </c>
      <c r="BR37470" s="1">
        <v>45.210427016098407</v>
      </c>
      <c r="BW37470" s="1">
        <v>50.770152322954345</v>
      </c>
    </row>
    <row r="37471" spans="69:75" x14ac:dyDescent="0.2">
      <c r="BQ37471" s="2">
        <v>37468</v>
      </c>
      <c r="BR37471" s="1">
        <v>59.33865957238703</v>
      </c>
      <c r="BW37471" s="1">
        <v>84.425527594049271</v>
      </c>
    </row>
    <row r="37472" spans="69:75" x14ac:dyDescent="0.2">
      <c r="BQ37472" s="2">
        <v>37469</v>
      </c>
      <c r="BR37472" s="1">
        <v>69.733226410251547</v>
      </c>
      <c r="BW37472" s="1">
        <v>80.406559372838473</v>
      </c>
    </row>
    <row r="37473" spans="69:75" x14ac:dyDescent="0.2">
      <c r="BQ37473" s="2">
        <v>37470</v>
      </c>
      <c r="BR37473" s="1">
        <v>56.749853583019245</v>
      </c>
      <c r="BW37473" s="1">
        <v>27.585617824284871</v>
      </c>
    </row>
    <row r="37474" spans="69:75" x14ac:dyDescent="0.2">
      <c r="BQ37474" s="2">
        <v>37471</v>
      </c>
      <c r="BR37474" s="1">
        <v>42.482283472365964</v>
      </c>
      <c r="BW37474" s="1">
        <v>23.946830709303644</v>
      </c>
    </row>
    <row r="37475" spans="69:75" x14ac:dyDescent="0.2">
      <c r="BQ37475" s="2">
        <v>37472</v>
      </c>
      <c r="BR37475" s="1">
        <v>98.387570120085371</v>
      </c>
      <c r="BW37475" s="1">
        <v>72.505774605932743</v>
      </c>
    </row>
    <row r="37476" spans="69:75" x14ac:dyDescent="0.2">
      <c r="BQ37476" s="2">
        <v>37473</v>
      </c>
      <c r="BR37476" s="1">
        <v>17.986677223926936</v>
      </c>
      <c r="BW37476" s="1">
        <v>65.344798874935464</v>
      </c>
    </row>
    <row r="37477" spans="69:75" x14ac:dyDescent="0.2">
      <c r="BQ37477" s="2">
        <v>37474</v>
      </c>
      <c r="BR37477" s="1">
        <v>68.566141791671242</v>
      </c>
      <c r="BW37477" s="1">
        <v>75.431364031869037</v>
      </c>
    </row>
    <row r="37478" spans="69:75" x14ac:dyDescent="0.2">
      <c r="BQ37478" s="2">
        <v>37475</v>
      </c>
      <c r="BR37478" s="1">
        <v>58.652065769818392</v>
      </c>
      <c r="BW37478" s="1">
        <v>28.728435991576053</v>
      </c>
    </row>
    <row r="37479" spans="69:75" x14ac:dyDescent="0.2">
      <c r="BQ37479" s="2">
        <v>37476</v>
      </c>
      <c r="BR37479" s="1">
        <v>9.2251442356681288</v>
      </c>
      <c r="BW37479" s="1">
        <v>96.038685992748611</v>
      </c>
    </row>
    <row r="37480" spans="69:75" x14ac:dyDescent="0.2">
      <c r="BQ37480" s="2">
        <v>37477</v>
      </c>
      <c r="BR37480" s="1">
        <v>104.21736740944627</v>
      </c>
      <c r="BW37480" s="1">
        <v>84.464837391484451</v>
      </c>
    </row>
    <row r="37481" spans="69:75" x14ac:dyDescent="0.2">
      <c r="BQ37481" s="2">
        <v>37478</v>
      </c>
      <c r="BR37481" s="1">
        <v>25.822136893121698</v>
      </c>
      <c r="BW37481" s="1">
        <v>67.025981015425657</v>
      </c>
    </row>
    <row r="37482" spans="69:75" x14ac:dyDescent="0.2">
      <c r="BQ37482" s="2">
        <v>37479</v>
      </c>
      <c r="BR37482" s="1">
        <v>50.029502565118861</v>
      </c>
      <c r="BW37482" s="1">
        <v>51.97941907352876</v>
      </c>
    </row>
    <row r="37483" spans="69:75" x14ac:dyDescent="0.2">
      <c r="BQ37483" s="2">
        <v>37480</v>
      </c>
      <c r="BR37483" s="1">
        <v>14.498288951712542</v>
      </c>
      <c r="BW37483" s="1">
        <v>20.358596211863759</v>
      </c>
    </row>
    <row r="37484" spans="69:75" x14ac:dyDescent="0.2">
      <c r="BQ37484" s="2">
        <v>37481</v>
      </c>
      <c r="BR37484" s="1">
        <v>69.269429573604043</v>
      </c>
      <c r="BW37484" s="1">
        <v>69.245451598256835</v>
      </c>
    </row>
    <row r="37485" spans="69:75" x14ac:dyDescent="0.2">
      <c r="BQ37485" s="2">
        <v>37482</v>
      </c>
      <c r="BR37485" s="1">
        <v>25.261296622756735</v>
      </c>
      <c r="BW37485" s="1">
        <v>22.142059720281399</v>
      </c>
    </row>
    <row r="37486" spans="69:75" x14ac:dyDescent="0.2">
      <c r="BQ37486" s="2">
        <v>37483</v>
      </c>
      <c r="BR37486" s="1">
        <v>34.079500185195627</v>
      </c>
      <c r="BW37486" s="1">
        <v>48.831109581304901</v>
      </c>
    </row>
    <row r="37487" spans="69:75" x14ac:dyDescent="0.2">
      <c r="BQ37487" s="2">
        <v>37484</v>
      </c>
      <c r="BR37487" s="1">
        <v>48.23437457834234</v>
      </c>
      <c r="BW37487" s="1">
        <v>12.779312003581399</v>
      </c>
    </row>
    <row r="37488" spans="69:75" x14ac:dyDescent="0.2">
      <c r="BQ37488" s="2">
        <v>37485</v>
      </c>
      <c r="BR37488" s="1">
        <v>71.597259858299026</v>
      </c>
      <c r="BW37488" s="1">
        <v>2.0008247331673523</v>
      </c>
    </row>
    <row r="37489" spans="69:75" x14ac:dyDescent="0.2">
      <c r="BQ37489" s="2">
        <v>37486</v>
      </c>
      <c r="BR37489" s="1">
        <v>67.782694646243471</v>
      </c>
      <c r="BW37489" s="1">
        <v>87.562090103677377</v>
      </c>
    </row>
    <row r="37490" spans="69:75" x14ac:dyDescent="0.2">
      <c r="BQ37490" s="2">
        <v>37487</v>
      </c>
      <c r="BR37490" s="1">
        <v>101.53162439137955</v>
      </c>
      <c r="BW37490" s="1">
        <v>74.291873889382174</v>
      </c>
    </row>
    <row r="37491" spans="69:75" x14ac:dyDescent="0.2">
      <c r="BQ37491" s="2">
        <v>37488</v>
      </c>
      <c r="BR37491" s="1">
        <v>96.015407553203119</v>
      </c>
      <c r="BW37491" s="1">
        <v>17.726087837170045</v>
      </c>
    </row>
    <row r="37492" spans="69:75" x14ac:dyDescent="0.2">
      <c r="BQ37492" s="2">
        <v>37489</v>
      </c>
      <c r="BR37492" s="1">
        <v>17.040200164010887</v>
      </c>
      <c r="BW37492" s="1">
        <v>42.186096470237146</v>
      </c>
    </row>
    <row r="37493" spans="69:75" x14ac:dyDescent="0.2">
      <c r="BQ37493" s="2">
        <v>37490</v>
      </c>
      <c r="BR37493" s="1">
        <v>87.391472542631305</v>
      </c>
      <c r="BW37493" s="1">
        <v>6.4550708856480732</v>
      </c>
    </row>
    <row r="37494" spans="69:75" x14ac:dyDescent="0.2">
      <c r="BQ37494" s="2">
        <v>37491</v>
      </c>
      <c r="BR37494" s="1">
        <v>84.042403238642777</v>
      </c>
      <c r="BW37494" s="1">
        <v>59.099620088853072</v>
      </c>
    </row>
    <row r="37495" spans="69:75" x14ac:dyDescent="0.2">
      <c r="BQ37495" s="2">
        <v>37492</v>
      </c>
      <c r="BR37495" s="1">
        <v>38.255103485517708</v>
      </c>
      <c r="BW37495" s="1">
        <v>21.23916599352609</v>
      </c>
    </row>
    <row r="37496" spans="69:75" x14ac:dyDescent="0.2">
      <c r="BQ37496" s="2">
        <v>37493</v>
      </c>
      <c r="BR37496" s="1">
        <v>36.435681987551021</v>
      </c>
      <c r="BW37496" s="1">
        <v>55.427420186082657</v>
      </c>
    </row>
    <row r="37497" spans="69:75" x14ac:dyDescent="0.2">
      <c r="BQ37497" s="2">
        <v>37494</v>
      </c>
      <c r="BR37497" s="1">
        <v>55.977653744151496</v>
      </c>
      <c r="BW37497" s="1">
        <v>24.286382614637436</v>
      </c>
    </row>
    <row r="37498" spans="69:75" x14ac:dyDescent="0.2">
      <c r="BQ37498" s="2">
        <v>37495</v>
      </c>
      <c r="BR37498" s="1">
        <v>97.831554782302391</v>
      </c>
      <c r="BW37498" s="1">
        <v>58.414494083648805</v>
      </c>
    </row>
    <row r="37499" spans="69:75" x14ac:dyDescent="0.2">
      <c r="BQ37499" s="2">
        <v>37496</v>
      </c>
      <c r="BR37499" s="1">
        <v>10.267235884400865</v>
      </c>
      <c r="BW37499" s="1">
        <v>2.0290216569395092</v>
      </c>
    </row>
    <row r="37500" spans="69:75" x14ac:dyDescent="0.2">
      <c r="BQ37500" s="2">
        <v>37497</v>
      </c>
      <c r="BR37500" s="1">
        <v>93.148808703505409</v>
      </c>
      <c r="BW37500" s="1">
        <v>51.079737698714155</v>
      </c>
    </row>
    <row r="37501" spans="69:75" x14ac:dyDescent="0.2">
      <c r="BQ37501" s="2">
        <v>37498</v>
      </c>
      <c r="BR37501" s="1">
        <v>21.471425721555111</v>
      </c>
      <c r="BW37501" s="1">
        <v>50.731680133751354</v>
      </c>
    </row>
    <row r="37502" spans="69:75" x14ac:dyDescent="0.2">
      <c r="BQ37502" s="2">
        <v>37499</v>
      </c>
      <c r="BR37502" s="1">
        <v>63.083515981415729</v>
      </c>
      <c r="BW37502" s="1">
        <v>104.73522745825622</v>
      </c>
    </row>
    <row r="37503" spans="69:75" x14ac:dyDescent="0.2">
      <c r="BQ37503" s="2">
        <v>37500</v>
      </c>
      <c r="BR37503" s="1">
        <v>13.975737018559816</v>
      </c>
      <c r="BW37503" s="1">
        <v>42.206660281856273</v>
      </c>
    </row>
    <row r="37504" spans="69:75" x14ac:dyDescent="0.2">
      <c r="BQ37504" s="2">
        <v>37501</v>
      </c>
      <c r="BR37504" s="1">
        <v>51.170548888626939</v>
      </c>
      <c r="BW37504" s="1">
        <v>40.742343200300809</v>
      </c>
    </row>
    <row r="37505" spans="69:75" x14ac:dyDescent="0.2">
      <c r="BQ37505" s="2">
        <v>37502</v>
      </c>
      <c r="BR37505" s="1">
        <v>44.267137304242169</v>
      </c>
      <c r="BW37505" s="1">
        <v>64.728400428770584</v>
      </c>
    </row>
    <row r="37506" spans="69:75" x14ac:dyDescent="0.2">
      <c r="BQ37506" s="2">
        <v>37503</v>
      </c>
      <c r="BR37506" s="1">
        <v>105.77297448657723</v>
      </c>
      <c r="BW37506" s="1">
        <v>51.646692482491432</v>
      </c>
    </row>
    <row r="37507" spans="69:75" x14ac:dyDescent="0.2">
      <c r="BQ37507" s="2">
        <v>37504</v>
      </c>
      <c r="BR37507" s="1">
        <v>8.5185438270477256</v>
      </c>
      <c r="BW37507" s="1">
        <v>44.736206458304963</v>
      </c>
    </row>
    <row r="37508" spans="69:75" x14ac:dyDescent="0.2">
      <c r="BQ37508" s="2">
        <v>37505</v>
      </c>
      <c r="BR37508" s="1">
        <v>84.863326181128997</v>
      </c>
      <c r="BW37508" s="1">
        <v>6.0145635750433577</v>
      </c>
    </row>
    <row r="37509" spans="69:75" x14ac:dyDescent="0.2">
      <c r="BQ37509" s="2">
        <v>37506</v>
      </c>
      <c r="BR37509" s="1">
        <v>25.1971771136858</v>
      </c>
      <c r="BW37509" s="1">
        <v>15.295956792109482</v>
      </c>
    </row>
    <row r="37510" spans="69:75" x14ac:dyDescent="0.2">
      <c r="BQ37510" s="2">
        <v>37507</v>
      </c>
      <c r="BR37510" s="1">
        <v>96.619706460630965</v>
      </c>
      <c r="BW37510" s="1">
        <v>21.881577447721615</v>
      </c>
    </row>
    <row r="37511" spans="69:75" x14ac:dyDescent="0.2">
      <c r="BQ37511" s="2">
        <v>37508</v>
      </c>
      <c r="BR37511" s="1">
        <v>96.526690324401699</v>
      </c>
      <c r="BW37511" s="1">
        <v>11.068172120104268</v>
      </c>
    </row>
    <row r="37512" spans="69:75" x14ac:dyDescent="0.2">
      <c r="BQ37512" s="2">
        <v>37509</v>
      </c>
      <c r="BR37512" s="1">
        <v>107.85153921070915</v>
      </c>
      <c r="BW37512" s="1">
        <v>21.514964588407739</v>
      </c>
    </row>
    <row r="37513" spans="69:75" x14ac:dyDescent="0.2">
      <c r="BQ37513" s="2">
        <v>37510</v>
      </c>
      <c r="BR37513" s="1">
        <v>37.021858537566231</v>
      </c>
      <c r="BW37513" s="1">
        <v>67.152497760145081</v>
      </c>
    </row>
    <row r="37514" spans="69:75" x14ac:dyDescent="0.2">
      <c r="BQ37514" s="2">
        <v>37511</v>
      </c>
      <c r="BR37514" s="1">
        <v>33.895154985553717</v>
      </c>
      <c r="BW37514" s="1">
        <v>102.99106274213122</v>
      </c>
    </row>
    <row r="37515" spans="69:75" x14ac:dyDescent="0.2">
      <c r="BQ37515" s="2">
        <v>37512</v>
      </c>
      <c r="BR37515" s="1">
        <v>54.993350594600486</v>
      </c>
      <c r="BW37515" s="1">
        <v>72.356002005372005</v>
      </c>
    </row>
    <row r="37516" spans="69:75" x14ac:dyDescent="0.2">
      <c r="BQ37516" s="2">
        <v>37513</v>
      </c>
      <c r="BR37516" s="1">
        <v>31.924497434960674</v>
      </c>
      <c r="BW37516" s="1">
        <v>9.7503309798513591</v>
      </c>
    </row>
    <row r="37517" spans="69:75" x14ac:dyDescent="0.2">
      <c r="BQ37517" s="2">
        <v>37514</v>
      </c>
      <c r="BR37517" s="1">
        <v>96.060780709223792</v>
      </c>
      <c r="BW37517" s="1">
        <v>19.617056703974047</v>
      </c>
    </row>
    <row r="37518" spans="69:75" x14ac:dyDescent="0.2">
      <c r="BQ37518" s="2">
        <v>37515</v>
      </c>
      <c r="BR37518" s="1">
        <v>29.400512395774516</v>
      </c>
      <c r="BW37518" s="1">
        <v>52.064245089681577</v>
      </c>
    </row>
    <row r="37519" spans="69:75" x14ac:dyDescent="0.2">
      <c r="BQ37519" s="2">
        <v>37516</v>
      </c>
      <c r="BR37519" s="1">
        <v>32.465570758861247</v>
      </c>
      <c r="BW37519" s="1">
        <v>12.837220812941386</v>
      </c>
    </row>
    <row r="37520" spans="69:75" x14ac:dyDescent="0.2">
      <c r="BQ37520" s="2">
        <v>37517</v>
      </c>
      <c r="BR37520" s="1">
        <v>47.376482245999853</v>
      </c>
      <c r="BW37520" s="1">
        <v>96.656476800971603</v>
      </c>
    </row>
    <row r="37521" spans="69:75" x14ac:dyDescent="0.2">
      <c r="BQ37521" s="2">
        <v>37518</v>
      </c>
      <c r="BR37521" s="1">
        <v>69.40908232171617</v>
      </c>
      <c r="BW37521" s="1">
        <v>83.562686440417707</v>
      </c>
    </row>
    <row r="37522" spans="69:75" x14ac:dyDescent="0.2">
      <c r="BQ37522" s="2">
        <v>37519</v>
      </c>
      <c r="BR37522" s="1">
        <v>60.210980783792024</v>
      </c>
      <c r="BW37522" s="1">
        <v>107.4849614934254</v>
      </c>
    </row>
    <row r="37523" spans="69:75" x14ac:dyDescent="0.2">
      <c r="BQ37523" s="2">
        <v>37520</v>
      </c>
      <c r="BR37523" s="1">
        <v>64.702326926902742</v>
      </c>
      <c r="BW37523" s="1">
        <v>44.677723343806093</v>
      </c>
    </row>
    <row r="37524" spans="69:75" x14ac:dyDescent="0.2">
      <c r="BQ37524" s="2">
        <v>37521</v>
      </c>
      <c r="BR37524" s="1">
        <v>50.692628654261767</v>
      </c>
      <c r="BW37524" s="1">
        <v>100.66785280452169</v>
      </c>
    </row>
    <row r="37525" spans="69:75" x14ac:dyDescent="0.2">
      <c r="BQ37525" s="2">
        <v>37522</v>
      </c>
      <c r="BR37525" s="1">
        <v>85.725219942794325</v>
      </c>
      <c r="BW37525" s="1">
        <v>69.254748554797686</v>
      </c>
    </row>
    <row r="37526" spans="69:75" x14ac:dyDescent="0.2">
      <c r="BQ37526" s="2">
        <v>37523</v>
      </c>
      <c r="BR37526" s="1">
        <v>39.19228008565014</v>
      </c>
      <c r="BW37526" s="1">
        <v>81.635824613847689</v>
      </c>
    </row>
    <row r="37527" spans="69:75" x14ac:dyDescent="0.2">
      <c r="BQ37527" s="2">
        <v>37524</v>
      </c>
      <c r="BR37527" s="1">
        <v>67.619646377853428</v>
      </c>
      <c r="BW37527" s="1">
        <v>16.316549202175256</v>
      </c>
    </row>
    <row r="37528" spans="69:75" x14ac:dyDescent="0.2">
      <c r="BQ37528" s="2">
        <v>37525</v>
      </c>
      <c r="BR37528" s="1">
        <v>57.36173939746908</v>
      </c>
      <c r="BW37528" s="1">
        <v>81.718663203991895</v>
      </c>
    </row>
    <row r="37529" spans="69:75" x14ac:dyDescent="0.2">
      <c r="BQ37529" s="2">
        <v>37526</v>
      </c>
      <c r="BR37529" s="1">
        <v>32.181934830514791</v>
      </c>
      <c r="BW37529" s="1">
        <v>18.492932580189009</v>
      </c>
    </row>
    <row r="37530" spans="69:75" x14ac:dyDescent="0.2">
      <c r="BQ37530" s="2">
        <v>37527</v>
      </c>
      <c r="BR37530" s="1">
        <v>105.87676694365823</v>
      </c>
      <c r="BW37530" s="1">
        <v>100.25509537422246</v>
      </c>
    </row>
    <row r="37531" spans="69:75" x14ac:dyDescent="0.2">
      <c r="BQ37531" s="2">
        <v>37528</v>
      </c>
      <c r="BR37531" s="1">
        <v>38.671157271912648</v>
      </c>
      <c r="BW37531" s="1">
        <v>4.9560407457381395</v>
      </c>
    </row>
    <row r="37532" spans="69:75" x14ac:dyDescent="0.2">
      <c r="BQ37532" s="2">
        <v>37529</v>
      </c>
      <c r="BR37532" s="1">
        <v>75.207859478367197</v>
      </c>
      <c r="BW37532" s="1">
        <v>16.900319235371601</v>
      </c>
    </row>
    <row r="37533" spans="69:75" x14ac:dyDescent="0.2">
      <c r="BQ37533" s="2">
        <v>37530</v>
      </c>
      <c r="BR37533" s="1">
        <v>42.344529530907124</v>
      </c>
      <c r="BW37533" s="1">
        <v>55.39992906885044</v>
      </c>
    </row>
    <row r="37534" spans="69:75" x14ac:dyDescent="0.2">
      <c r="BQ37534" s="2">
        <v>37531</v>
      </c>
      <c r="BR37534" s="1">
        <v>42.246720003794479</v>
      </c>
      <c r="BW37534" s="1">
        <v>63.803003351061335</v>
      </c>
    </row>
    <row r="37535" spans="69:75" x14ac:dyDescent="0.2">
      <c r="BQ37535" s="2">
        <v>37532</v>
      </c>
      <c r="BR37535" s="1">
        <v>45.735931441391017</v>
      </c>
      <c r="BW37535" s="1">
        <v>71.491518424277501</v>
      </c>
    </row>
    <row r="37536" spans="69:75" x14ac:dyDescent="0.2">
      <c r="BQ37536" s="2">
        <v>37533</v>
      </c>
      <c r="BR37536" s="1">
        <v>32.30996939893933</v>
      </c>
      <c r="BW37536" s="1">
        <v>11.370026006794181</v>
      </c>
    </row>
    <row r="37537" spans="69:75" x14ac:dyDescent="0.2">
      <c r="BQ37537" s="2">
        <v>37534</v>
      </c>
      <c r="BR37537" s="1">
        <v>104.33963025049988</v>
      </c>
      <c r="BW37537" s="1">
        <v>35.526383593686859</v>
      </c>
    </row>
    <row r="37538" spans="69:75" x14ac:dyDescent="0.2">
      <c r="BQ37538" s="2">
        <v>37535</v>
      </c>
      <c r="BR37538" s="1">
        <v>29.156866497288181</v>
      </c>
      <c r="BW37538" s="1">
        <v>96.166138208593537</v>
      </c>
    </row>
    <row r="37539" spans="69:75" x14ac:dyDescent="0.2">
      <c r="BQ37539" s="2">
        <v>37536</v>
      </c>
      <c r="BR37539" s="1">
        <v>88.268957233815541</v>
      </c>
      <c r="BW37539" s="1">
        <v>1.285609972840664</v>
      </c>
    </row>
    <row r="37540" spans="69:75" x14ac:dyDescent="0.2">
      <c r="BQ37540" s="2">
        <v>37537</v>
      </c>
      <c r="BR37540" s="1">
        <v>70.066262664946379</v>
      </c>
      <c r="BW37540" s="1">
        <v>53.284748188988345</v>
      </c>
    </row>
    <row r="37541" spans="69:75" x14ac:dyDescent="0.2">
      <c r="BQ37541" s="2">
        <v>37538</v>
      </c>
      <c r="BR37541" s="1">
        <v>16.790651593276753</v>
      </c>
      <c r="BW37541" s="1">
        <v>50.377771468152048</v>
      </c>
    </row>
    <row r="37542" spans="69:75" x14ac:dyDescent="0.2">
      <c r="BQ37542" s="2">
        <v>37539</v>
      </c>
      <c r="BR37542" s="1">
        <v>74.867301471286225</v>
      </c>
      <c r="BW37542" s="1">
        <v>66.036014372215988</v>
      </c>
    </row>
    <row r="37543" spans="69:75" x14ac:dyDescent="0.2">
      <c r="BQ37543" s="2">
        <v>37540</v>
      </c>
      <c r="BR37543" s="1">
        <v>67.289611654720858</v>
      </c>
      <c r="BW37543" s="1">
        <v>31.569335903767755</v>
      </c>
    </row>
    <row r="37544" spans="69:75" x14ac:dyDescent="0.2">
      <c r="BQ37544" s="2">
        <v>37541</v>
      </c>
      <c r="BR37544" s="1">
        <v>105.15467674264264</v>
      </c>
      <c r="BW37544" s="1">
        <v>41.367285947790748</v>
      </c>
    </row>
    <row r="37545" spans="69:75" x14ac:dyDescent="0.2">
      <c r="BQ37545" s="2">
        <v>37542</v>
      </c>
      <c r="BR37545" s="1">
        <v>4.7828216267707866</v>
      </c>
      <c r="BW37545" s="1">
        <v>52.855160966313946</v>
      </c>
    </row>
    <row r="37546" spans="69:75" x14ac:dyDescent="0.2">
      <c r="BQ37546" s="2">
        <v>37543</v>
      </c>
      <c r="BR37546" s="1">
        <v>74.350468849683296</v>
      </c>
      <c r="BW37546" s="1">
        <v>98.616768096599429</v>
      </c>
    </row>
    <row r="37547" spans="69:75" x14ac:dyDescent="0.2">
      <c r="BQ37547" s="2">
        <v>37544</v>
      </c>
      <c r="BR37547" s="1">
        <v>62.403881482004579</v>
      </c>
      <c r="BW37547" s="1">
        <v>24.692274747497155</v>
      </c>
    </row>
    <row r="37548" spans="69:75" x14ac:dyDescent="0.2">
      <c r="BQ37548" s="2">
        <v>37545</v>
      </c>
      <c r="BR37548" s="1">
        <v>80.386302836214355</v>
      </c>
      <c r="BW37548" s="1">
        <v>42.844190710512635</v>
      </c>
    </row>
    <row r="37549" spans="69:75" x14ac:dyDescent="0.2">
      <c r="BQ37549" s="2">
        <v>37546</v>
      </c>
      <c r="BR37549" s="1">
        <v>57.532747100363423</v>
      </c>
      <c r="BW37549" s="1">
        <v>60.253850278010873</v>
      </c>
    </row>
    <row r="37550" spans="69:75" x14ac:dyDescent="0.2">
      <c r="BQ37550" s="2">
        <v>37547</v>
      </c>
      <c r="BR37550" s="1">
        <v>61.555583596806002</v>
      </c>
      <c r="BW37550" s="1">
        <v>41.826496347833825</v>
      </c>
    </row>
    <row r="37551" spans="69:75" x14ac:dyDescent="0.2">
      <c r="BQ37551" s="2">
        <v>37548</v>
      </c>
      <c r="BR37551" s="1">
        <v>85.695451284986717</v>
      </c>
      <c r="BW37551" s="1">
        <v>7.0666988194841771</v>
      </c>
    </row>
    <row r="37552" spans="69:75" x14ac:dyDescent="0.2">
      <c r="BQ37552" s="2">
        <v>37549</v>
      </c>
      <c r="BR37552" s="1">
        <v>73.070707095783291</v>
      </c>
      <c r="BW37552" s="1">
        <v>104.49806679319013</v>
      </c>
    </row>
    <row r="37553" spans="69:75" x14ac:dyDescent="0.2">
      <c r="BQ37553" s="2">
        <v>37550</v>
      </c>
      <c r="BR37553" s="1">
        <v>42.983386820273608</v>
      </c>
      <c r="BW37553" s="1">
        <v>93.167666909258884</v>
      </c>
    </row>
    <row r="37554" spans="69:75" x14ac:dyDescent="0.2">
      <c r="BQ37554" s="2">
        <v>37551</v>
      </c>
      <c r="BR37554" s="1">
        <v>17.059433260365157</v>
      </c>
      <c r="BW37554" s="1">
        <v>100.15405354877541</v>
      </c>
    </row>
    <row r="37555" spans="69:75" x14ac:dyDescent="0.2">
      <c r="BQ37555" s="2">
        <v>37552</v>
      </c>
      <c r="BR37555" s="1">
        <v>67.303695259124964</v>
      </c>
      <c r="BW37555" s="1">
        <v>3.272147255698119</v>
      </c>
    </row>
    <row r="37556" spans="69:75" x14ac:dyDescent="0.2">
      <c r="BQ37556" s="2">
        <v>37553</v>
      </c>
      <c r="BR37556" s="1">
        <v>96.051561852715594</v>
      </c>
      <c r="BW37556" s="1">
        <v>57.182279919233395</v>
      </c>
    </row>
    <row r="37557" spans="69:75" x14ac:dyDescent="0.2">
      <c r="BQ37557" s="2">
        <v>37554</v>
      </c>
      <c r="BR37557" s="1">
        <v>32.719872835337469</v>
      </c>
      <c r="BW37557" s="1">
        <v>92.534054540921403</v>
      </c>
    </row>
    <row r="37558" spans="69:75" x14ac:dyDescent="0.2">
      <c r="BQ37558" s="2">
        <v>37555</v>
      </c>
      <c r="BR37558" s="1">
        <v>81.032440414738545</v>
      </c>
      <c r="BW37558" s="1">
        <v>4.8007365872466927</v>
      </c>
    </row>
    <row r="37559" spans="69:75" x14ac:dyDescent="0.2">
      <c r="BQ37559" s="2">
        <v>37556</v>
      </c>
      <c r="BR37559" s="1">
        <v>67.155626685159206</v>
      </c>
      <c r="BW37559" s="1">
        <v>74.674892865529529</v>
      </c>
    </row>
    <row r="37560" spans="69:75" x14ac:dyDescent="0.2">
      <c r="BQ37560" s="2">
        <v>37557</v>
      </c>
      <c r="BR37560" s="1">
        <v>73.691272670214516</v>
      </c>
      <c r="BW37560" s="1">
        <v>15.647603386423956</v>
      </c>
    </row>
    <row r="37561" spans="69:75" x14ac:dyDescent="0.2">
      <c r="BQ37561" s="2">
        <v>37558</v>
      </c>
      <c r="BR37561" s="1">
        <v>33.729010041096956</v>
      </c>
      <c r="BW37561" s="1">
        <v>67.29862345279119</v>
      </c>
    </row>
    <row r="37562" spans="69:75" x14ac:dyDescent="0.2">
      <c r="BQ37562" s="2">
        <v>37559</v>
      </c>
      <c r="BR37562" s="1">
        <v>14.469872441431537</v>
      </c>
      <c r="BW37562" s="1">
        <v>72.218317882513134</v>
      </c>
    </row>
    <row r="37563" spans="69:75" x14ac:dyDescent="0.2">
      <c r="BQ37563" s="2">
        <v>37560</v>
      </c>
      <c r="BR37563" s="1">
        <v>104.74094233731429</v>
      </c>
      <c r="BW37563" s="1">
        <v>81.32804396448293</v>
      </c>
    </row>
    <row r="37564" spans="69:75" x14ac:dyDescent="0.2">
      <c r="BQ37564" s="2">
        <v>37561</v>
      </c>
      <c r="BR37564" s="1">
        <v>106.55171610166812</v>
      </c>
      <c r="BW37564" s="1">
        <v>53.480900423864739</v>
      </c>
    </row>
    <row r="37565" spans="69:75" x14ac:dyDescent="0.2">
      <c r="BQ37565" s="2">
        <v>37562</v>
      </c>
      <c r="BR37565" s="1">
        <v>100.56362127347833</v>
      </c>
      <c r="BW37565" s="1">
        <v>41.533514662485032</v>
      </c>
    </row>
    <row r="37566" spans="69:75" x14ac:dyDescent="0.2">
      <c r="BQ37566" s="2">
        <v>37563</v>
      </c>
      <c r="BR37566" s="1">
        <v>77.386264030397939</v>
      </c>
      <c r="BW37566" s="1">
        <v>35.710562030616472</v>
      </c>
    </row>
    <row r="37567" spans="69:75" x14ac:dyDescent="0.2">
      <c r="BQ37567" s="2">
        <v>37564</v>
      </c>
      <c r="BR37567" s="1">
        <v>67.061812028226399</v>
      </c>
      <c r="BW37567" s="1">
        <v>73.128064802162669</v>
      </c>
    </row>
    <row r="37568" spans="69:75" x14ac:dyDescent="0.2">
      <c r="BQ37568" s="2">
        <v>37565</v>
      </c>
      <c r="BR37568" s="1">
        <v>96.353975812391383</v>
      </c>
      <c r="BW37568" s="1">
        <v>26.767943558185952</v>
      </c>
    </row>
    <row r="37569" spans="69:75" x14ac:dyDescent="0.2">
      <c r="BQ37569" s="2">
        <v>37566</v>
      </c>
      <c r="BR37569" s="1">
        <v>18.82824808930204</v>
      </c>
      <c r="BW37569" s="1">
        <v>15.606368441953922</v>
      </c>
    </row>
    <row r="37570" spans="69:75" x14ac:dyDescent="0.2">
      <c r="BQ37570" s="2">
        <v>37567</v>
      </c>
      <c r="BR37570" s="1">
        <v>75.245717747765781</v>
      </c>
      <c r="BW37570" s="1">
        <v>12.623420212564216</v>
      </c>
    </row>
    <row r="37571" spans="69:75" x14ac:dyDescent="0.2">
      <c r="BQ37571" s="2">
        <v>37568</v>
      </c>
      <c r="BR37571" s="1">
        <v>9.4904004897287315</v>
      </c>
      <c r="BW37571" s="1">
        <v>21.659303047793461</v>
      </c>
    </row>
    <row r="37572" spans="69:75" x14ac:dyDescent="0.2">
      <c r="BQ37572" s="2">
        <v>37569</v>
      </c>
      <c r="BR37572" s="1">
        <v>66.828024096118867</v>
      </c>
      <c r="BW37572" s="1">
        <v>77.496381774928722</v>
      </c>
    </row>
    <row r="37573" spans="69:75" x14ac:dyDescent="0.2">
      <c r="BQ37573" s="2">
        <v>37570</v>
      </c>
      <c r="BR37573" s="1">
        <v>57.622733859164327</v>
      </c>
      <c r="BW37573" s="1">
        <v>106.06048467928505</v>
      </c>
    </row>
    <row r="37574" spans="69:75" x14ac:dyDescent="0.2">
      <c r="BQ37574" s="2">
        <v>37571</v>
      </c>
      <c r="BR37574" s="1">
        <v>1.0090173182818241</v>
      </c>
      <c r="BW37574" s="1">
        <v>30.654206540787474</v>
      </c>
    </row>
    <row r="37575" spans="69:75" x14ac:dyDescent="0.2">
      <c r="BQ37575" s="2">
        <v>37572</v>
      </c>
      <c r="BR37575" s="1">
        <v>47.919210959886072</v>
      </c>
      <c r="BW37575" s="1">
        <v>12.597090360201751</v>
      </c>
    </row>
    <row r="37576" spans="69:75" x14ac:dyDescent="0.2">
      <c r="BQ37576" s="2">
        <v>37573</v>
      </c>
      <c r="BR37576" s="1">
        <v>18.331904803297963</v>
      </c>
      <c r="BW37576" s="1">
        <v>41.113144020079346</v>
      </c>
    </row>
    <row r="37577" spans="69:75" x14ac:dyDescent="0.2">
      <c r="BQ37577" s="2">
        <v>37574</v>
      </c>
      <c r="BR37577" s="1">
        <v>31.366063309756871</v>
      </c>
      <c r="BW37577" s="1">
        <v>3.1027034463140559</v>
      </c>
    </row>
    <row r="37578" spans="69:75" x14ac:dyDescent="0.2">
      <c r="BQ37578" s="2">
        <v>37575</v>
      </c>
      <c r="BR37578" s="1">
        <v>29.360520621151696</v>
      </c>
      <c r="BW37578" s="1">
        <v>75.126377409855849</v>
      </c>
    </row>
    <row r="37579" spans="69:75" x14ac:dyDescent="0.2">
      <c r="BQ37579" s="2">
        <v>37576</v>
      </c>
      <c r="BR37579" s="1">
        <v>47.564448274790834</v>
      </c>
      <c r="BW37579" s="1">
        <v>41.612645615483018</v>
      </c>
    </row>
    <row r="37580" spans="69:75" x14ac:dyDescent="0.2">
      <c r="BQ37580" s="2">
        <v>37577</v>
      </c>
      <c r="BR37580" s="1">
        <v>56.723640510060136</v>
      </c>
      <c r="BW37580" s="1">
        <v>58.205244055532603</v>
      </c>
    </row>
    <row r="37581" spans="69:75" x14ac:dyDescent="0.2">
      <c r="BQ37581" s="2">
        <v>37578</v>
      </c>
      <c r="BR37581" s="1">
        <v>59.774694431104905</v>
      </c>
      <c r="BW37581" s="1">
        <v>90.145848419735813</v>
      </c>
    </row>
    <row r="37582" spans="69:75" x14ac:dyDescent="0.2">
      <c r="BQ37582" s="2">
        <v>37579</v>
      </c>
      <c r="BR37582" s="1">
        <v>47.978432244711399</v>
      </c>
      <c r="BW37582" s="1">
        <v>91.484922326174484</v>
      </c>
    </row>
    <row r="37583" spans="69:75" x14ac:dyDescent="0.2">
      <c r="BQ37583" s="2">
        <v>37580</v>
      </c>
      <c r="BR37583" s="1">
        <v>60.299770110827609</v>
      </c>
      <c r="BW37583" s="1">
        <v>88.021425940830937</v>
      </c>
    </row>
    <row r="37584" spans="69:75" x14ac:dyDescent="0.2">
      <c r="BQ37584" s="2">
        <v>37581</v>
      </c>
      <c r="BR37584" s="1">
        <v>89.398481557263239</v>
      </c>
      <c r="BW37584" s="1">
        <v>99.292042175162038</v>
      </c>
    </row>
    <row r="37585" spans="69:75" x14ac:dyDescent="0.2">
      <c r="BQ37585" s="2">
        <v>37582</v>
      </c>
      <c r="BR37585" s="1">
        <v>17.466826049312633</v>
      </c>
      <c r="BW37585" s="1">
        <v>79.871373838869118</v>
      </c>
    </row>
    <row r="37586" spans="69:75" x14ac:dyDescent="0.2">
      <c r="BQ37586" s="2">
        <v>37583</v>
      </c>
      <c r="BR37586" s="1">
        <v>31.82716019626881</v>
      </c>
      <c r="BW37586" s="1">
        <v>37.75971877189761</v>
      </c>
    </row>
    <row r="37587" spans="69:75" x14ac:dyDescent="0.2">
      <c r="BQ37587" s="2">
        <v>37584</v>
      </c>
      <c r="BR37587" s="1">
        <v>49.096686987694881</v>
      </c>
      <c r="BW37587" s="1">
        <v>44.152357286598487</v>
      </c>
    </row>
    <row r="37588" spans="69:75" x14ac:dyDescent="0.2">
      <c r="BQ37588" s="2">
        <v>37585</v>
      </c>
      <c r="BR37588" s="1">
        <v>67.718214838315532</v>
      </c>
      <c r="BW37588" s="1">
        <v>56.492075706163433</v>
      </c>
    </row>
    <row r="37589" spans="69:75" x14ac:dyDescent="0.2">
      <c r="BQ37589" s="2">
        <v>37586</v>
      </c>
      <c r="BR37589" s="1">
        <v>83.496671473256498</v>
      </c>
      <c r="BW37589" s="1">
        <v>106.76419363264958</v>
      </c>
    </row>
    <row r="37590" spans="69:75" x14ac:dyDescent="0.2">
      <c r="BQ37590" s="2">
        <v>37587</v>
      </c>
      <c r="BR37590" s="1">
        <v>18.251230097141136</v>
      </c>
      <c r="BW37590" s="1">
        <v>95.766249678784249</v>
      </c>
    </row>
    <row r="37591" spans="69:75" x14ac:dyDescent="0.2">
      <c r="BQ37591" s="2">
        <v>37588</v>
      </c>
      <c r="BR37591" s="1">
        <v>91.897116908360346</v>
      </c>
      <c r="BW37591" s="1">
        <v>104.30053261730953</v>
      </c>
    </row>
    <row r="37592" spans="69:75" x14ac:dyDescent="0.2">
      <c r="BQ37592" s="2">
        <v>37589</v>
      </c>
      <c r="BR37592" s="1">
        <v>19.033744553598499</v>
      </c>
      <c r="BW37592" s="1">
        <v>88.851505580467091</v>
      </c>
    </row>
    <row r="37593" spans="69:75" x14ac:dyDescent="0.2">
      <c r="BQ37593" s="2">
        <v>37590</v>
      </c>
      <c r="BR37593" s="1">
        <v>72.218210364835926</v>
      </c>
      <c r="BW37593" s="1">
        <v>62.751674511074555</v>
      </c>
    </row>
    <row r="37594" spans="69:75" x14ac:dyDescent="0.2">
      <c r="BQ37594" s="2">
        <v>37591</v>
      </c>
      <c r="BR37594" s="1">
        <v>82.059531787104987</v>
      </c>
      <c r="BW37594" s="1">
        <v>71.77862945806703</v>
      </c>
    </row>
    <row r="37595" spans="69:75" x14ac:dyDescent="0.2">
      <c r="BQ37595" s="2">
        <v>37592</v>
      </c>
      <c r="BR37595" s="1">
        <v>47.524900067256056</v>
      </c>
      <c r="BW37595" s="1">
        <v>33.091840881660829</v>
      </c>
    </row>
    <row r="37596" spans="69:75" x14ac:dyDescent="0.2">
      <c r="BQ37596" s="2">
        <v>37593</v>
      </c>
      <c r="BR37596" s="1">
        <v>102.8253930018453</v>
      </c>
      <c r="BW37596" s="1">
        <v>47.217078997985055</v>
      </c>
    </row>
    <row r="37597" spans="69:75" x14ac:dyDescent="0.2">
      <c r="BQ37597" s="2">
        <v>37594</v>
      </c>
      <c r="BR37597" s="1">
        <v>65.917043258986013</v>
      </c>
      <c r="BW37597" s="1">
        <v>42.160616676141672</v>
      </c>
    </row>
    <row r="37598" spans="69:75" x14ac:dyDescent="0.2">
      <c r="BQ37598" s="2">
        <v>37595</v>
      </c>
      <c r="BR37598" s="1">
        <v>21.993133129460322</v>
      </c>
      <c r="BW37598" s="1">
        <v>83.247327206717472</v>
      </c>
    </row>
    <row r="37599" spans="69:75" x14ac:dyDescent="0.2">
      <c r="BQ37599" s="2">
        <v>37596</v>
      </c>
      <c r="BR37599" s="1">
        <v>33.794766913804665</v>
      </c>
      <c r="BW37599" s="1">
        <v>5.7965635751231481</v>
      </c>
    </row>
    <row r="37600" spans="69:75" x14ac:dyDescent="0.2">
      <c r="BQ37600" s="2">
        <v>37597</v>
      </c>
      <c r="BR37600" s="1">
        <v>20.964375880292753</v>
      </c>
      <c r="BW37600" s="1">
        <v>4.8411529914965321</v>
      </c>
    </row>
    <row r="37601" spans="69:75" x14ac:dyDescent="0.2">
      <c r="BQ37601" s="2">
        <v>37598</v>
      </c>
      <c r="BR37601" s="1">
        <v>38.497102786806209</v>
      </c>
      <c r="BW37601" s="1">
        <v>98.049283143228905</v>
      </c>
    </row>
    <row r="37602" spans="69:75" x14ac:dyDescent="0.2">
      <c r="BQ37602" s="2">
        <v>37599</v>
      </c>
      <c r="BR37602" s="1">
        <v>36.872959191269246</v>
      </c>
      <c r="BW37602" s="1">
        <v>92.869203279144159</v>
      </c>
    </row>
    <row r="37603" spans="69:75" x14ac:dyDescent="0.2">
      <c r="BQ37603" s="2">
        <v>37600</v>
      </c>
      <c r="BR37603" s="1">
        <v>95.918930962377004</v>
      </c>
      <c r="BW37603" s="1">
        <v>75.257612734644084</v>
      </c>
    </row>
    <row r="37604" spans="69:75" x14ac:dyDescent="0.2">
      <c r="BQ37604" s="2">
        <v>37601</v>
      </c>
      <c r="BR37604" s="1">
        <v>1.8298500409674467</v>
      </c>
      <c r="BW37604" s="1">
        <v>6.1905776943008313</v>
      </c>
    </row>
    <row r="37605" spans="69:75" x14ac:dyDescent="0.2">
      <c r="BQ37605" s="2">
        <v>37602</v>
      </c>
      <c r="BR37605" s="1">
        <v>47.393466829567757</v>
      </c>
      <c r="BW37605" s="1">
        <v>12.514684769975961</v>
      </c>
    </row>
    <row r="37606" spans="69:75" x14ac:dyDescent="0.2">
      <c r="BQ37606" s="2">
        <v>37603</v>
      </c>
      <c r="BR37606" s="1">
        <v>76.201963255169261</v>
      </c>
      <c r="BW37606" s="1">
        <v>97.222508452688857</v>
      </c>
    </row>
    <row r="37607" spans="69:75" x14ac:dyDescent="0.2">
      <c r="BQ37607" s="2">
        <v>37604</v>
      </c>
      <c r="BR37607" s="1">
        <v>31.59604565640905</v>
      </c>
      <c r="BW37607" s="1">
        <v>14.205384155248172</v>
      </c>
    </row>
    <row r="37608" spans="69:75" x14ac:dyDescent="0.2">
      <c r="BQ37608" s="2">
        <v>37605</v>
      </c>
      <c r="BR37608" s="1">
        <v>85.957461965517979</v>
      </c>
      <c r="BW37608" s="1">
        <v>3.8352902582509252</v>
      </c>
    </row>
    <row r="37609" spans="69:75" x14ac:dyDescent="0.2">
      <c r="BQ37609" s="2">
        <v>37606</v>
      </c>
      <c r="BR37609" s="1">
        <v>49.03732577909679</v>
      </c>
      <c r="BW37609" s="1">
        <v>55.548842544852505</v>
      </c>
    </row>
    <row r="37610" spans="69:75" x14ac:dyDescent="0.2">
      <c r="BQ37610" s="2">
        <v>37607</v>
      </c>
      <c r="BR37610" s="1">
        <v>36.265361646676325</v>
      </c>
      <c r="BW37610" s="1">
        <v>25.402916243589122</v>
      </c>
    </row>
    <row r="37611" spans="69:75" x14ac:dyDescent="0.2">
      <c r="BQ37611" s="2">
        <v>37608</v>
      </c>
      <c r="BR37611" s="1">
        <v>53.321184572233022</v>
      </c>
      <c r="BW37611" s="1">
        <v>18.307515902963221</v>
      </c>
    </row>
    <row r="37612" spans="69:75" x14ac:dyDescent="0.2">
      <c r="BQ37612" s="2">
        <v>37609</v>
      </c>
      <c r="BR37612" s="1">
        <v>45.517580465204446</v>
      </c>
      <c r="BW37612" s="1">
        <v>31.50602993240361</v>
      </c>
    </row>
    <row r="37613" spans="69:75" x14ac:dyDescent="0.2">
      <c r="BQ37613" s="2">
        <v>37610</v>
      </c>
      <c r="BR37613" s="1">
        <v>8.9217852890987253</v>
      </c>
      <c r="BW37613" s="1">
        <v>103.03492179087525</v>
      </c>
    </row>
    <row r="37614" spans="69:75" x14ac:dyDescent="0.2">
      <c r="BQ37614" s="2">
        <v>37611</v>
      </c>
      <c r="BR37614" s="1">
        <v>22.917910927756996</v>
      </c>
      <c r="BW37614" s="1">
        <v>58.382964448279921</v>
      </c>
    </row>
    <row r="37615" spans="69:75" x14ac:dyDescent="0.2">
      <c r="BQ37615" s="2">
        <v>37612</v>
      </c>
      <c r="BR37615" s="1">
        <v>56.51583694891616</v>
      </c>
      <c r="BW37615" s="1">
        <v>83.676549297541357</v>
      </c>
    </row>
    <row r="37616" spans="69:75" x14ac:dyDescent="0.2">
      <c r="BQ37616" s="2">
        <v>37613</v>
      </c>
      <c r="BR37616" s="1">
        <v>2.2266671505558158</v>
      </c>
      <c r="BW37616" s="1">
        <v>3.8534304175464378</v>
      </c>
    </row>
    <row r="37617" spans="69:75" x14ac:dyDescent="0.2">
      <c r="BQ37617" s="2">
        <v>37614</v>
      </c>
      <c r="BR37617" s="1">
        <v>97.838885802326246</v>
      </c>
      <c r="BW37617" s="1">
        <v>81.528272373523606</v>
      </c>
    </row>
    <row r="37618" spans="69:75" x14ac:dyDescent="0.2">
      <c r="BQ37618" s="2">
        <v>37615</v>
      </c>
      <c r="BR37618" s="1">
        <v>5.7939136757887617</v>
      </c>
      <c r="BW37618" s="1">
        <v>8.7451026009579529</v>
      </c>
    </row>
    <row r="37619" spans="69:75" x14ac:dyDescent="0.2">
      <c r="BQ37619" s="2">
        <v>37616</v>
      </c>
      <c r="BR37619" s="1">
        <v>32.82441937484748</v>
      </c>
      <c r="BW37619" s="1">
        <v>19.969418927427771</v>
      </c>
    </row>
    <row r="37620" spans="69:75" x14ac:dyDescent="0.2">
      <c r="BQ37620" s="2">
        <v>37617</v>
      </c>
      <c r="BR37620" s="1">
        <v>67.00624601558647</v>
      </c>
      <c r="BW37620" s="1">
        <v>26.373455655454709</v>
      </c>
    </row>
    <row r="37621" spans="69:75" x14ac:dyDescent="0.2">
      <c r="BQ37621" s="2">
        <v>37618</v>
      </c>
      <c r="BR37621" s="1">
        <v>34.691605081388019</v>
      </c>
      <c r="BW37621" s="1">
        <v>59.731430064556776</v>
      </c>
    </row>
    <row r="37622" spans="69:75" x14ac:dyDescent="0.2">
      <c r="BQ37622" s="2">
        <v>37619</v>
      </c>
      <c r="BR37622" s="1">
        <v>0.37838429861202272</v>
      </c>
      <c r="BW37622" s="1">
        <v>26.020499756216257</v>
      </c>
    </row>
    <row r="37623" spans="69:75" x14ac:dyDescent="0.2">
      <c r="BQ37623" s="2">
        <v>37620</v>
      </c>
      <c r="BR37623" s="1">
        <v>58.679812592437258</v>
      </c>
      <c r="BW37623" s="1">
        <v>6.8637258018937111</v>
      </c>
    </row>
    <row r="37624" spans="69:75" x14ac:dyDescent="0.2">
      <c r="BQ37624" s="2">
        <v>37621</v>
      </c>
      <c r="BR37624" s="1">
        <v>44.508718099860829</v>
      </c>
      <c r="BW37624" s="1">
        <v>69.134167197644985</v>
      </c>
    </row>
    <row r="37625" spans="69:75" x14ac:dyDescent="0.2">
      <c r="BQ37625" s="2">
        <v>37622</v>
      </c>
      <c r="BR37625" s="1">
        <v>29.480034721266097</v>
      </c>
      <c r="BW37625" s="1">
        <v>31.767704251489111</v>
      </c>
    </row>
    <row r="37626" spans="69:75" x14ac:dyDescent="0.2">
      <c r="BQ37626" s="2">
        <v>37623</v>
      </c>
      <c r="BR37626" s="1">
        <v>12.897042993766437</v>
      </c>
      <c r="BW37626" s="1">
        <v>94.873426434936761</v>
      </c>
    </row>
    <row r="37627" spans="69:75" x14ac:dyDescent="0.2">
      <c r="BQ37627" s="2">
        <v>37624</v>
      </c>
      <c r="BR37627" s="1">
        <v>7.5955183046776291</v>
      </c>
      <c r="BW37627" s="1">
        <v>102.12549389559572</v>
      </c>
    </row>
    <row r="37628" spans="69:75" x14ac:dyDescent="0.2">
      <c r="BQ37628" s="2">
        <v>37625</v>
      </c>
      <c r="BR37628" s="1">
        <v>42.32171767227868</v>
      </c>
      <c r="BW37628" s="1">
        <v>33.522896677038972</v>
      </c>
    </row>
    <row r="37629" spans="69:75" x14ac:dyDescent="0.2">
      <c r="BQ37629" s="2">
        <v>37626</v>
      </c>
      <c r="BR37629" s="1">
        <v>102.51234806588903</v>
      </c>
      <c r="BW37629" s="1">
        <v>5.5072940078463866</v>
      </c>
    </row>
    <row r="37630" spans="69:75" x14ac:dyDescent="0.2">
      <c r="BQ37630" s="2">
        <v>37627</v>
      </c>
      <c r="BR37630" s="1">
        <v>91.751742544645623</v>
      </c>
      <c r="BW37630" s="1">
        <v>46.376419337123167</v>
      </c>
    </row>
    <row r="37631" spans="69:75" x14ac:dyDescent="0.2">
      <c r="BQ37631" s="2">
        <v>37628</v>
      </c>
      <c r="BR37631" s="1">
        <v>69.756931920564512</v>
      </c>
      <c r="BW37631" s="1">
        <v>100.75766290882373</v>
      </c>
    </row>
    <row r="37632" spans="69:75" x14ac:dyDescent="0.2">
      <c r="BQ37632" s="2">
        <v>37629</v>
      </c>
      <c r="BR37632" s="1">
        <v>50.327559338641976</v>
      </c>
      <c r="BW37632" s="1">
        <v>91.676500784399508</v>
      </c>
    </row>
    <row r="37633" spans="69:75" x14ac:dyDescent="0.2">
      <c r="BQ37633" s="2">
        <v>37630</v>
      </c>
      <c r="BR37633" s="1">
        <v>0.6709661026262701</v>
      </c>
      <c r="BW37633" s="1">
        <v>49.564628882350519</v>
      </c>
    </row>
    <row r="37634" spans="69:75" x14ac:dyDescent="0.2">
      <c r="BQ37634" s="2">
        <v>37631</v>
      </c>
      <c r="BR37634" s="1">
        <v>3.7689885109344097</v>
      </c>
      <c r="BW37634" s="1">
        <v>48.931873479608527</v>
      </c>
    </row>
    <row r="37635" spans="69:75" x14ac:dyDescent="0.2">
      <c r="BQ37635" s="2">
        <v>37632</v>
      </c>
      <c r="BR37635" s="1">
        <v>9.1147465084173156</v>
      </c>
      <c r="BW37635" s="1">
        <v>57.628652024656958</v>
      </c>
    </row>
    <row r="37636" spans="69:75" x14ac:dyDescent="0.2">
      <c r="BQ37636" s="2">
        <v>37633</v>
      </c>
      <c r="BR37636" s="1">
        <v>101.55889227348192</v>
      </c>
      <c r="BW37636" s="1">
        <v>107.56413715940275</v>
      </c>
    </row>
    <row r="37637" spans="69:75" x14ac:dyDescent="0.2">
      <c r="BQ37637" s="2">
        <v>37634</v>
      </c>
      <c r="BR37637" s="1">
        <v>80.911133906085098</v>
      </c>
      <c r="BW37637" s="1">
        <v>8.5868499987447855</v>
      </c>
    </row>
    <row r="37638" spans="69:75" x14ac:dyDescent="0.2">
      <c r="BQ37638" s="2">
        <v>37635</v>
      </c>
      <c r="BR37638" s="1">
        <v>89.25296955034932</v>
      </c>
      <c r="BW37638" s="1">
        <v>59.844362131733504</v>
      </c>
    </row>
    <row r="37639" spans="69:75" x14ac:dyDescent="0.2">
      <c r="BQ37639" s="2">
        <v>37636</v>
      </c>
      <c r="BR37639" s="1">
        <v>8.2461688961415724</v>
      </c>
      <c r="BW37639" s="1">
        <v>97.940607885058824</v>
      </c>
    </row>
    <row r="37640" spans="69:75" x14ac:dyDescent="0.2">
      <c r="BQ37640" s="2">
        <v>37637</v>
      </c>
      <c r="BR37640" s="1">
        <v>66.989475611529201</v>
      </c>
      <c r="BW37640" s="1">
        <v>94.243162165737402</v>
      </c>
    </row>
    <row r="37641" spans="69:75" x14ac:dyDescent="0.2">
      <c r="BQ37641" s="2">
        <v>37638</v>
      </c>
      <c r="BR37641" s="1">
        <v>40.350245973398245</v>
      </c>
      <c r="BW37641" s="1">
        <v>19.134742201681977</v>
      </c>
    </row>
    <row r="37642" spans="69:75" x14ac:dyDescent="0.2">
      <c r="BQ37642" s="2">
        <v>37639</v>
      </c>
      <c r="BR37642" s="1">
        <v>32.421686415036476</v>
      </c>
      <c r="BW37642" s="1">
        <v>52.149856039391068</v>
      </c>
    </row>
    <row r="37643" spans="69:75" x14ac:dyDescent="0.2">
      <c r="BQ37643" s="2">
        <v>37640</v>
      </c>
      <c r="BR37643" s="1">
        <v>55.34741891795133</v>
      </c>
      <c r="BW37643" s="1">
        <v>54.3539335761958</v>
      </c>
    </row>
    <row r="37644" spans="69:75" x14ac:dyDescent="0.2">
      <c r="BQ37644" s="2">
        <v>37641</v>
      </c>
      <c r="BR37644" s="1">
        <v>10.485882498463102</v>
      </c>
      <c r="BW37644" s="1">
        <v>107.56410246637924</v>
      </c>
    </row>
    <row r="37645" spans="69:75" x14ac:dyDescent="0.2">
      <c r="BQ37645" s="2">
        <v>37642</v>
      </c>
      <c r="BR37645" s="1">
        <v>30.467694702466193</v>
      </c>
      <c r="BW37645" s="1">
        <v>87.761563896047534</v>
      </c>
    </row>
    <row r="37646" spans="69:75" x14ac:dyDescent="0.2">
      <c r="BQ37646" s="2">
        <v>37643</v>
      </c>
      <c r="BR37646" s="1">
        <v>44.539428712344687</v>
      </c>
      <c r="BW37646" s="1">
        <v>105.72176116994476</v>
      </c>
    </row>
    <row r="37647" spans="69:75" x14ac:dyDescent="0.2">
      <c r="BQ37647" s="2">
        <v>37644</v>
      </c>
      <c r="BR37647" s="1">
        <v>65.809759771469089</v>
      </c>
      <c r="BW37647" s="1">
        <v>22.664302039839985</v>
      </c>
    </row>
    <row r="37648" spans="69:75" x14ac:dyDescent="0.2">
      <c r="BQ37648" s="2">
        <v>37645</v>
      </c>
      <c r="BR37648" s="1">
        <v>90.760041124075286</v>
      </c>
      <c r="BW37648" s="1">
        <v>31.942009899084301</v>
      </c>
    </row>
    <row r="37649" spans="69:75" x14ac:dyDescent="0.2">
      <c r="BQ37649" s="2">
        <v>37646</v>
      </c>
      <c r="BR37649" s="1">
        <v>1.4837165346712631</v>
      </c>
      <c r="BW37649" s="1">
        <v>23.184653763019359</v>
      </c>
    </row>
    <row r="37650" spans="69:75" x14ac:dyDescent="0.2">
      <c r="BQ37650" s="2">
        <v>37647</v>
      </c>
      <c r="BR37650" s="1">
        <v>84.637387106730472</v>
      </c>
      <c r="BW37650" s="1">
        <v>41.076255940932697</v>
      </c>
    </row>
    <row r="37651" spans="69:75" x14ac:dyDescent="0.2">
      <c r="BQ37651" s="2">
        <v>37648</v>
      </c>
      <c r="BR37651" s="1">
        <v>15.449112586883363</v>
      </c>
      <c r="BW37651" s="1">
        <v>2.4357954269299036</v>
      </c>
    </row>
    <row r="37652" spans="69:75" x14ac:dyDescent="0.2">
      <c r="BQ37652" s="2">
        <v>37649</v>
      </c>
      <c r="BR37652" s="1">
        <v>101.67890602698802</v>
      </c>
      <c r="BW37652" s="1">
        <v>16.232590858086102</v>
      </c>
    </row>
    <row r="37653" spans="69:75" x14ac:dyDescent="0.2">
      <c r="BQ37653" s="2">
        <v>37650</v>
      </c>
      <c r="BR37653" s="1">
        <v>12.999431293442488</v>
      </c>
      <c r="BW37653" s="1">
        <v>22.917776770515335</v>
      </c>
    </row>
    <row r="37654" spans="69:75" x14ac:dyDescent="0.2">
      <c r="BQ37654" s="2">
        <v>37651</v>
      </c>
      <c r="BR37654" s="1">
        <v>90.82053649535348</v>
      </c>
      <c r="BW37654" s="1">
        <v>76.302319770534041</v>
      </c>
    </row>
    <row r="37655" spans="69:75" x14ac:dyDescent="0.2">
      <c r="BQ37655" s="2">
        <v>37652</v>
      </c>
      <c r="BR37655" s="1">
        <v>64.072438191888892</v>
      </c>
      <c r="BW37655" s="1">
        <v>55.136863542553641</v>
      </c>
    </row>
    <row r="37656" spans="69:75" x14ac:dyDescent="0.2">
      <c r="BQ37656" s="2">
        <v>37653</v>
      </c>
      <c r="BR37656" s="1">
        <v>2.9048932030702623</v>
      </c>
      <c r="BW37656" s="1">
        <v>50.752475726044395</v>
      </c>
    </row>
    <row r="37657" spans="69:75" x14ac:dyDescent="0.2">
      <c r="BQ37657" s="2">
        <v>37654</v>
      </c>
      <c r="BR37657" s="1">
        <v>55.629006020685665</v>
      </c>
      <c r="BW37657" s="1">
        <v>106.35796623305916</v>
      </c>
    </row>
    <row r="37658" spans="69:75" x14ac:dyDescent="0.2">
      <c r="BQ37658" s="2">
        <v>37655</v>
      </c>
      <c r="BR37658" s="1">
        <v>43.653393042682552</v>
      </c>
      <c r="BW37658" s="1">
        <v>2.8421987145245033</v>
      </c>
    </row>
    <row r="37659" spans="69:75" x14ac:dyDescent="0.2">
      <c r="BQ37659" s="2">
        <v>37656</v>
      </c>
      <c r="BR37659" s="1">
        <v>31.083298592210387</v>
      </c>
      <c r="BW37659" s="1">
        <v>1.0363207920030426</v>
      </c>
    </row>
    <row r="37660" spans="69:75" x14ac:dyDescent="0.2">
      <c r="BQ37660" s="2">
        <v>37657</v>
      </c>
      <c r="BR37660" s="1">
        <v>73.342167518184738</v>
      </c>
      <c r="BW37660" s="1">
        <v>45.53761286046884</v>
      </c>
    </row>
    <row r="37661" spans="69:75" x14ac:dyDescent="0.2">
      <c r="BQ37661" s="2">
        <v>37658</v>
      </c>
      <c r="BR37661" s="1">
        <v>55.567480658809899</v>
      </c>
      <c r="BW37661" s="1">
        <v>84.090052753940796</v>
      </c>
    </row>
    <row r="37662" spans="69:75" x14ac:dyDescent="0.2">
      <c r="BQ37662" s="2">
        <v>37659</v>
      </c>
      <c r="BR37662" s="1">
        <v>19.804161231558627</v>
      </c>
      <c r="BW37662" s="1">
        <v>7.1085476755748438</v>
      </c>
    </row>
    <row r="37663" spans="69:75" x14ac:dyDescent="0.2">
      <c r="BQ37663" s="2">
        <v>37660</v>
      </c>
      <c r="BR37663" s="1">
        <v>105.50592753704697</v>
      </c>
      <c r="BW37663" s="1">
        <v>92.496503493016093</v>
      </c>
    </row>
    <row r="37664" spans="69:75" x14ac:dyDescent="0.2">
      <c r="BQ37664" s="2">
        <v>37661</v>
      </c>
      <c r="BR37664" s="1">
        <v>62.280452015527061</v>
      </c>
      <c r="BW37664" s="1">
        <v>101.39237796453531</v>
      </c>
    </row>
    <row r="37665" spans="69:75" x14ac:dyDescent="0.2">
      <c r="BQ37665" s="2">
        <v>37662</v>
      </c>
      <c r="BR37665" s="1">
        <v>25.673152351893069</v>
      </c>
      <c r="BW37665" s="1">
        <v>84.309230925528396</v>
      </c>
    </row>
    <row r="37666" spans="69:75" x14ac:dyDescent="0.2">
      <c r="BQ37666" s="2">
        <v>37663</v>
      </c>
      <c r="BR37666" s="1">
        <v>39.759692589618481</v>
      </c>
      <c r="BW37666" s="1">
        <v>71.97575535987238</v>
      </c>
    </row>
    <row r="37667" spans="69:75" x14ac:dyDescent="0.2">
      <c r="BQ37667" s="2">
        <v>37664</v>
      </c>
      <c r="BR37667" s="1">
        <v>39.712112489306918</v>
      </c>
      <c r="BW37667" s="1">
        <v>39.030527216537564</v>
      </c>
    </row>
    <row r="37668" spans="69:75" x14ac:dyDescent="0.2">
      <c r="BQ37668" s="2">
        <v>37665</v>
      </c>
      <c r="BR37668" s="1">
        <v>14.21023044765926</v>
      </c>
      <c r="BW37668" s="1">
        <v>30.041459524023342</v>
      </c>
    </row>
    <row r="37669" spans="69:75" x14ac:dyDescent="0.2">
      <c r="BQ37669" s="2">
        <v>37666</v>
      </c>
      <c r="BR37669" s="1">
        <v>102.63252754882544</v>
      </c>
      <c r="BW37669" s="1">
        <v>36.069134986133292</v>
      </c>
    </row>
    <row r="37670" spans="69:75" x14ac:dyDescent="0.2">
      <c r="BQ37670" s="2">
        <v>37667</v>
      </c>
      <c r="BR37670" s="1">
        <v>25.657313326393481</v>
      </c>
      <c r="BW37670" s="1">
        <v>20.803938687928483</v>
      </c>
    </row>
    <row r="37671" spans="69:75" x14ac:dyDescent="0.2">
      <c r="BQ37671" s="2">
        <v>37668</v>
      </c>
      <c r="BR37671" s="1">
        <v>26.332739291554137</v>
      </c>
      <c r="BW37671" s="1">
        <v>21.709829174614445</v>
      </c>
    </row>
    <row r="37672" spans="69:75" x14ac:dyDescent="0.2">
      <c r="BQ37672" s="2">
        <v>37669</v>
      </c>
      <c r="BR37672" s="1">
        <v>74.608233685763537</v>
      </c>
      <c r="BW37672" s="1">
        <v>63.752517897842239</v>
      </c>
    </row>
    <row r="37673" spans="69:75" x14ac:dyDescent="0.2">
      <c r="BQ37673" s="2">
        <v>37670</v>
      </c>
      <c r="BR37673" s="1">
        <v>61.822398651234835</v>
      </c>
      <c r="BW37673" s="1">
        <v>16.838448294730998</v>
      </c>
    </row>
    <row r="37674" spans="69:75" x14ac:dyDescent="0.2">
      <c r="BQ37674" s="2">
        <v>37671</v>
      </c>
      <c r="BR37674" s="1">
        <v>2.5249832774510175</v>
      </c>
      <c r="BW37674" s="1">
        <v>51.066807742035678</v>
      </c>
    </row>
    <row r="37675" spans="69:75" x14ac:dyDescent="0.2">
      <c r="BQ37675" s="2">
        <v>37672</v>
      </c>
      <c r="BR37675" s="1">
        <v>107.48153803219608</v>
      </c>
      <c r="BW37675" s="1">
        <v>80.471780347426346</v>
      </c>
    </row>
    <row r="37676" spans="69:75" x14ac:dyDescent="0.2">
      <c r="BQ37676" s="2">
        <v>37673</v>
      </c>
      <c r="BR37676" s="1">
        <v>101.64696522518236</v>
      </c>
      <c r="BW37676" s="1">
        <v>53.566100910532612</v>
      </c>
    </row>
    <row r="37677" spans="69:75" x14ac:dyDescent="0.2">
      <c r="BQ37677" s="2">
        <v>37674</v>
      </c>
      <c r="BR37677" s="1">
        <v>32.101729080677842</v>
      </c>
      <c r="BW37677" s="1">
        <v>63.446887515856645</v>
      </c>
    </row>
    <row r="37678" spans="69:75" x14ac:dyDescent="0.2">
      <c r="BQ37678" s="2">
        <v>37675</v>
      </c>
      <c r="BR37678" s="1">
        <v>49.174559301563733</v>
      </c>
      <c r="BW37678" s="1">
        <v>70.658948736262829</v>
      </c>
    </row>
    <row r="37679" spans="69:75" x14ac:dyDescent="0.2">
      <c r="BQ37679" s="2">
        <v>37676</v>
      </c>
      <c r="BR37679" s="1">
        <v>60.994285044523195</v>
      </c>
      <c r="BW37679" s="1">
        <v>46.254523034742903</v>
      </c>
    </row>
    <row r="37680" spans="69:75" x14ac:dyDescent="0.2">
      <c r="BQ37680" s="2">
        <v>37677</v>
      </c>
      <c r="BR37680" s="1">
        <v>79.869384477265697</v>
      </c>
      <c r="BW37680" s="1">
        <v>29.340306775747596</v>
      </c>
    </row>
    <row r="37681" spans="69:75" x14ac:dyDescent="0.2">
      <c r="BQ37681" s="2">
        <v>37678</v>
      </c>
      <c r="BR37681" s="1">
        <v>91.071757257589951</v>
      </c>
      <c r="BW37681" s="1">
        <v>55.459358790867469</v>
      </c>
    </row>
    <row r="37682" spans="69:75" x14ac:dyDescent="0.2">
      <c r="BQ37682" s="2">
        <v>37679</v>
      </c>
      <c r="BR37682" s="1">
        <v>51.058654729374751</v>
      </c>
      <c r="BW37682" s="1">
        <v>39.557033486444027</v>
      </c>
    </row>
    <row r="37683" spans="69:75" x14ac:dyDescent="0.2">
      <c r="BQ37683" s="2">
        <v>37680</v>
      </c>
      <c r="BR37683" s="1">
        <v>52.207574778103208</v>
      </c>
      <c r="BW37683" s="1">
        <v>34.260026964091736</v>
      </c>
    </row>
    <row r="37684" spans="69:75" x14ac:dyDescent="0.2">
      <c r="BQ37684" s="2">
        <v>37681</v>
      </c>
      <c r="BR37684" s="1">
        <v>83.62798377463676</v>
      </c>
      <c r="BW37684" s="1">
        <v>33.604724245588045</v>
      </c>
    </row>
    <row r="37685" spans="69:75" x14ac:dyDescent="0.2">
      <c r="BQ37685" s="2">
        <v>37682</v>
      </c>
      <c r="BR37685" s="1">
        <v>84.956465479574348</v>
      </c>
      <c r="BW37685" s="1">
        <v>16.57293777037501</v>
      </c>
    </row>
    <row r="37686" spans="69:75" x14ac:dyDescent="0.2">
      <c r="BQ37686" s="2">
        <v>37683</v>
      </c>
      <c r="BR37686" s="1">
        <v>101.87617363102956</v>
      </c>
      <c r="BW37686" s="1">
        <v>68.264642401819742</v>
      </c>
    </row>
    <row r="37687" spans="69:75" x14ac:dyDescent="0.2">
      <c r="BQ37687" s="2">
        <v>37684</v>
      </c>
      <c r="BR37687" s="1">
        <v>102.58956157601344</v>
      </c>
      <c r="BW37687" s="1">
        <v>58.867118836237069</v>
      </c>
    </row>
    <row r="37688" spans="69:75" x14ac:dyDescent="0.2">
      <c r="BQ37688" s="2">
        <v>37685</v>
      </c>
      <c r="BR37688" s="1">
        <v>62.784649689411481</v>
      </c>
      <c r="BW37688" s="1">
        <v>95.353436744819334</v>
      </c>
    </row>
    <row r="37689" spans="69:75" x14ac:dyDescent="0.2">
      <c r="BQ37689" s="2">
        <v>37686</v>
      </c>
      <c r="BR37689" s="1">
        <v>100.41587973892362</v>
      </c>
      <c r="BW37689" s="1">
        <v>23.143092000843897</v>
      </c>
    </row>
    <row r="37690" spans="69:75" x14ac:dyDescent="0.2">
      <c r="BQ37690" s="2">
        <v>37687</v>
      </c>
      <c r="BR37690" s="1">
        <v>49.644235537247738</v>
      </c>
      <c r="BW37690" s="1">
        <v>100.28580827028875</v>
      </c>
    </row>
    <row r="37691" spans="69:75" x14ac:dyDescent="0.2">
      <c r="BQ37691" s="2">
        <v>37688</v>
      </c>
      <c r="BR37691" s="1">
        <v>92.20775885629368</v>
      </c>
      <c r="BW37691" s="1">
        <v>18.552785451486077</v>
      </c>
    </row>
    <row r="37692" spans="69:75" x14ac:dyDescent="0.2">
      <c r="BQ37692" s="2">
        <v>37689</v>
      </c>
      <c r="BR37692" s="1">
        <v>30.134067826291901</v>
      </c>
      <c r="BW37692" s="1">
        <v>42.018362350502457</v>
      </c>
    </row>
    <row r="37693" spans="69:75" x14ac:dyDescent="0.2">
      <c r="BQ37693" s="2">
        <v>37690</v>
      </c>
      <c r="BR37693" s="1">
        <v>39.92905796149185</v>
      </c>
      <c r="BW37693" s="1">
        <v>70.221702208500034</v>
      </c>
    </row>
    <row r="37694" spans="69:75" x14ac:dyDescent="0.2">
      <c r="BQ37694" s="2">
        <v>37691</v>
      </c>
      <c r="BR37694" s="1">
        <v>68.023637118435772</v>
      </c>
      <c r="BW37694" s="1">
        <v>95.62985740094129</v>
      </c>
    </row>
    <row r="37695" spans="69:75" x14ac:dyDescent="0.2">
      <c r="BQ37695" s="2">
        <v>37692</v>
      </c>
      <c r="BR37695" s="1">
        <v>7.4904840574423908</v>
      </c>
      <c r="BW37695" s="1">
        <v>104.20610925171994</v>
      </c>
    </row>
    <row r="37696" spans="69:75" x14ac:dyDescent="0.2">
      <c r="BQ37696" s="2">
        <v>37693</v>
      </c>
      <c r="BR37696" s="1">
        <v>74.081028664300391</v>
      </c>
      <c r="BW37696" s="1">
        <v>18.296911993944011</v>
      </c>
    </row>
    <row r="37697" spans="69:75" x14ac:dyDescent="0.2">
      <c r="BQ37697" s="2">
        <v>37694</v>
      </c>
      <c r="BR37697" s="1">
        <v>88.160802597665878</v>
      </c>
      <c r="BW37697" s="1">
        <v>90.403272119292382</v>
      </c>
    </row>
    <row r="37698" spans="69:75" x14ac:dyDescent="0.2">
      <c r="BQ37698" s="2">
        <v>37695</v>
      </c>
      <c r="BR37698" s="1">
        <v>56.386899333933201</v>
      </c>
      <c r="BW37698" s="1">
        <v>89.852423184661092</v>
      </c>
    </row>
    <row r="37699" spans="69:75" x14ac:dyDescent="0.2">
      <c r="BQ37699" s="2">
        <v>37696</v>
      </c>
      <c r="BR37699" s="1">
        <v>66.990108779243513</v>
      </c>
      <c r="BW37699" s="1">
        <v>79.386289008119064</v>
      </c>
    </row>
    <row r="37700" spans="69:75" x14ac:dyDescent="0.2">
      <c r="BQ37700" s="2">
        <v>37697</v>
      </c>
      <c r="BR37700" s="1">
        <v>77.010834071205039</v>
      </c>
      <c r="BW37700" s="1">
        <v>100.0949286346075</v>
      </c>
    </row>
    <row r="37701" spans="69:75" x14ac:dyDescent="0.2">
      <c r="BQ37701" s="2">
        <v>37698</v>
      </c>
      <c r="BR37701" s="1">
        <v>6.8212809154898686</v>
      </c>
      <c r="BW37701" s="1">
        <v>57.815119301988744</v>
      </c>
    </row>
    <row r="37702" spans="69:75" x14ac:dyDescent="0.2">
      <c r="BQ37702" s="2">
        <v>37699</v>
      </c>
      <c r="BR37702" s="1">
        <v>36.676929378589278</v>
      </c>
      <c r="BW37702" s="1">
        <v>38.799986230549905</v>
      </c>
    </row>
    <row r="37703" spans="69:75" x14ac:dyDescent="0.2">
      <c r="BQ37703" s="2">
        <v>37700</v>
      </c>
      <c r="BR37703" s="1">
        <v>44.799778687042306</v>
      </c>
      <c r="BW37703" s="1">
        <v>90.498845007018332</v>
      </c>
    </row>
    <row r="37704" spans="69:75" x14ac:dyDescent="0.2">
      <c r="BQ37704" s="2">
        <v>37701</v>
      </c>
      <c r="BR37704" s="1">
        <v>78.958655945279901</v>
      </c>
      <c r="BW37704" s="1">
        <v>99.387217459318407</v>
      </c>
    </row>
    <row r="37705" spans="69:75" x14ac:dyDescent="0.2">
      <c r="BQ37705" s="2">
        <v>37702</v>
      </c>
      <c r="BR37705" s="1">
        <v>104.34392273447847</v>
      </c>
      <c r="BW37705" s="1">
        <v>82.991946828729994</v>
      </c>
    </row>
    <row r="37706" spans="69:75" x14ac:dyDescent="0.2">
      <c r="BQ37706" s="2">
        <v>37703</v>
      </c>
      <c r="BR37706" s="1">
        <v>72.367305399278479</v>
      </c>
      <c r="BW37706" s="1">
        <v>94.249952319326866</v>
      </c>
    </row>
    <row r="37707" spans="69:75" x14ac:dyDescent="0.2">
      <c r="BQ37707" s="2">
        <v>37704</v>
      </c>
      <c r="BR37707" s="1">
        <v>27.512033567726807</v>
      </c>
      <c r="BW37707" s="1">
        <v>46.988444879262573</v>
      </c>
    </row>
    <row r="37708" spans="69:75" x14ac:dyDescent="0.2">
      <c r="BQ37708" s="2">
        <v>37705</v>
      </c>
      <c r="BR37708" s="1">
        <v>66.489963321045821</v>
      </c>
      <c r="BW37708" s="1">
        <v>79.357277144614699</v>
      </c>
    </row>
    <row r="37709" spans="69:75" x14ac:dyDescent="0.2">
      <c r="BQ37709" s="2">
        <v>37706</v>
      </c>
      <c r="BR37709" s="1">
        <v>64.336758579769878</v>
      </c>
      <c r="BW37709" s="1">
        <v>31.165482612367672</v>
      </c>
    </row>
    <row r="37710" spans="69:75" x14ac:dyDescent="0.2">
      <c r="BQ37710" s="2">
        <v>37707</v>
      </c>
      <c r="BR37710" s="1">
        <v>80.703293788147931</v>
      </c>
      <c r="BW37710" s="1">
        <v>31.851867165614696</v>
      </c>
    </row>
    <row r="37711" spans="69:75" x14ac:dyDescent="0.2">
      <c r="BQ37711" s="2">
        <v>37708</v>
      </c>
      <c r="BR37711" s="1">
        <v>53.907565259341112</v>
      </c>
      <c r="BW37711" s="1">
        <v>30.332131759065167</v>
      </c>
    </row>
    <row r="37712" spans="69:75" x14ac:dyDescent="0.2">
      <c r="BQ37712" s="2">
        <v>37709</v>
      </c>
      <c r="BR37712" s="1">
        <v>68.97605797790726</v>
      </c>
      <c r="BW37712" s="1">
        <v>56.449242954365531</v>
      </c>
    </row>
    <row r="37713" spans="69:75" x14ac:dyDescent="0.2">
      <c r="BQ37713" s="2">
        <v>37710</v>
      </c>
      <c r="BR37713" s="1">
        <v>65.086917235266696</v>
      </c>
      <c r="BW37713" s="1">
        <v>62.680797323103775</v>
      </c>
    </row>
    <row r="37714" spans="69:75" x14ac:dyDescent="0.2">
      <c r="BQ37714" s="2">
        <v>37711</v>
      </c>
      <c r="BR37714" s="1">
        <v>63.226711897279472</v>
      </c>
      <c r="BW37714" s="1">
        <v>70.355970335493083</v>
      </c>
    </row>
    <row r="37715" spans="69:75" x14ac:dyDescent="0.2">
      <c r="BQ37715" s="2">
        <v>37712</v>
      </c>
      <c r="BR37715" s="1">
        <v>20.199407919703024</v>
      </c>
      <c r="BW37715" s="1">
        <v>23.719339821284851</v>
      </c>
    </row>
    <row r="37716" spans="69:75" x14ac:dyDescent="0.2">
      <c r="BQ37716" s="2">
        <v>37713</v>
      </c>
      <c r="BR37716" s="1">
        <v>16.976610057120215</v>
      </c>
      <c r="BW37716" s="1">
        <v>93.944344133349574</v>
      </c>
    </row>
    <row r="37717" spans="69:75" x14ac:dyDescent="0.2">
      <c r="BQ37717" s="2">
        <v>37714</v>
      </c>
      <c r="BR37717" s="1">
        <v>37.597354480487184</v>
      </c>
      <c r="BW37717" s="1">
        <v>34.26209032012963</v>
      </c>
    </row>
    <row r="37718" spans="69:75" x14ac:dyDescent="0.2">
      <c r="BQ37718" s="2">
        <v>37715</v>
      </c>
      <c r="BR37718" s="1">
        <v>13.393962060358664</v>
      </c>
      <c r="BW37718" s="1">
        <v>4.857057779557298</v>
      </c>
    </row>
    <row r="37719" spans="69:75" x14ac:dyDescent="0.2">
      <c r="BQ37719" s="2">
        <v>37716</v>
      </c>
      <c r="BR37719" s="1">
        <v>70.111195976552324</v>
      </c>
      <c r="BW37719" s="1">
        <v>104.8102200809943</v>
      </c>
    </row>
    <row r="37720" spans="69:75" x14ac:dyDescent="0.2">
      <c r="BQ37720" s="2">
        <v>37717</v>
      </c>
      <c r="BR37720" s="1">
        <v>52.535365078308871</v>
      </c>
      <c r="BW37720" s="1">
        <v>39.048479223776098</v>
      </c>
    </row>
    <row r="37721" spans="69:75" x14ac:dyDescent="0.2">
      <c r="BQ37721" s="2">
        <v>37718</v>
      </c>
      <c r="BR37721" s="1">
        <v>39.885901674377237</v>
      </c>
      <c r="BW37721" s="1">
        <v>11.984425973240182</v>
      </c>
    </row>
    <row r="37722" spans="69:75" x14ac:dyDescent="0.2">
      <c r="BQ37722" s="2">
        <v>37719</v>
      </c>
      <c r="BR37722" s="1">
        <v>1.1147506629969577</v>
      </c>
      <c r="BW37722" s="1">
        <v>27.178604530966798</v>
      </c>
    </row>
    <row r="37723" spans="69:75" x14ac:dyDescent="0.2">
      <c r="BQ37723" s="2">
        <v>37720</v>
      </c>
      <c r="BR37723" s="1">
        <v>82.820683845497314</v>
      </c>
      <c r="BW37723" s="1">
        <v>92.934038782184217</v>
      </c>
    </row>
    <row r="37724" spans="69:75" x14ac:dyDescent="0.2">
      <c r="BQ37724" s="2">
        <v>37721</v>
      </c>
      <c r="BR37724" s="1">
        <v>91.781516007026283</v>
      </c>
      <c r="BW37724" s="1">
        <v>7.859203985121443</v>
      </c>
    </row>
    <row r="37725" spans="69:75" x14ac:dyDescent="0.2">
      <c r="BQ37725" s="2">
        <v>37722</v>
      </c>
      <c r="BR37725" s="1">
        <v>89.40899729273454</v>
      </c>
      <c r="BW37725" s="1">
        <v>46.061933532143598</v>
      </c>
    </row>
    <row r="37726" spans="69:75" x14ac:dyDescent="0.2">
      <c r="BQ37726" s="2">
        <v>37723</v>
      </c>
      <c r="BR37726" s="1">
        <v>107.09363525956761</v>
      </c>
      <c r="BW37726" s="1">
        <v>42.172310721651712</v>
      </c>
    </row>
    <row r="37727" spans="69:75" x14ac:dyDescent="0.2">
      <c r="BQ37727" s="2">
        <v>37724</v>
      </c>
      <c r="BR37727" s="1">
        <v>8.9343796477440414</v>
      </c>
      <c r="BW37727" s="1">
        <v>103.76174009710664</v>
      </c>
    </row>
    <row r="37728" spans="69:75" x14ac:dyDescent="0.2">
      <c r="BQ37728" s="2">
        <v>37725</v>
      </c>
      <c r="BR37728" s="1">
        <v>70.711885857326195</v>
      </c>
      <c r="BW37728" s="1">
        <v>60.422891411976167</v>
      </c>
    </row>
    <row r="37729" spans="69:75" x14ac:dyDescent="0.2">
      <c r="BQ37729" s="2">
        <v>37726</v>
      </c>
      <c r="BR37729" s="1">
        <v>33.821375912679741</v>
      </c>
      <c r="BW37729" s="1">
        <v>34.767879752297233</v>
      </c>
    </row>
    <row r="37730" spans="69:75" x14ac:dyDescent="0.2">
      <c r="BQ37730" s="2">
        <v>37727</v>
      </c>
      <c r="BR37730" s="1">
        <v>99.254323924437671</v>
      </c>
      <c r="BW37730" s="1">
        <v>4.9759681097059207</v>
      </c>
    </row>
    <row r="37731" spans="69:75" x14ac:dyDescent="0.2">
      <c r="BQ37731" s="2">
        <v>37728</v>
      </c>
      <c r="BR37731" s="1">
        <v>52.72410224500419</v>
      </c>
      <c r="BW37731" s="1">
        <v>102.92702505100729</v>
      </c>
    </row>
    <row r="37732" spans="69:75" x14ac:dyDescent="0.2">
      <c r="BQ37732" s="2">
        <v>37729</v>
      </c>
      <c r="BR37732" s="1">
        <v>94.311315071572182</v>
      </c>
      <c r="BW37732" s="1">
        <v>40.734861475532654</v>
      </c>
    </row>
    <row r="37733" spans="69:75" x14ac:dyDescent="0.2">
      <c r="BQ37733" s="2">
        <v>37730</v>
      </c>
      <c r="BR37733" s="1">
        <v>104.24372095252258</v>
      </c>
      <c r="BW37733" s="1">
        <v>51.619842358743227</v>
      </c>
    </row>
    <row r="37734" spans="69:75" x14ac:dyDescent="0.2">
      <c r="BQ37734" s="2">
        <v>37731</v>
      </c>
      <c r="BR37734" s="1">
        <v>107.28495693499187</v>
      </c>
      <c r="BW37734" s="1">
        <v>99.881671240494285</v>
      </c>
    </row>
    <row r="37735" spans="69:75" x14ac:dyDescent="0.2">
      <c r="BQ37735" s="2">
        <v>37732</v>
      </c>
      <c r="BR37735" s="1">
        <v>76.91871792985981</v>
      </c>
      <c r="BW37735" s="1">
        <v>64.993907553645244</v>
      </c>
    </row>
    <row r="37736" spans="69:75" x14ac:dyDescent="0.2">
      <c r="BQ37736" s="2">
        <v>37733</v>
      </c>
      <c r="BR37736" s="1">
        <v>89.88670128510492</v>
      </c>
      <c r="BW37736" s="1">
        <v>99.251097533577735</v>
      </c>
    </row>
    <row r="37737" spans="69:75" x14ac:dyDescent="0.2">
      <c r="BQ37737" s="2">
        <v>37734</v>
      </c>
      <c r="BR37737" s="1">
        <v>73.625988817958358</v>
      </c>
      <c r="BW37737" s="1">
        <v>102.00068135564553</v>
      </c>
    </row>
    <row r="37738" spans="69:75" x14ac:dyDescent="0.2">
      <c r="BQ37738" s="2">
        <v>37735</v>
      </c>
      <c r="BR37738" s="1">
        <v>7.9663449196163789</v>
      </c>
      <c r="BW37738" s="1">
        <v>53.979038673695555</v>
      </c>
    </row>
    <row r="37739" spans="69:75" x14ac:dyDescent="0.2">
      <c r="BQ37739" s="2">
        <v>37736</v>
      </c>
      <c r="BR37739" s="1">
        <v>107.29843551254575</v>
      </c>
      <c r="BW37739" s="1">
        <v>76.89263650919267</v>
      </c>
    </row>
    <row r="37740" spans="69:75" x14ac:dyDescent="0.2">
      <c r="BQ37740" s="2">
        <v>37737</v>
      </c>
      <c r="BR37740" s="1">
        <v>61.867545217517829</v>
      </c>
      <c r="BW37740" s="1">
        <v>76.757534393504216</v>
      </c>
    </row>
    <row r="37741" spans="69:75" x14ac:dyDescent="0.2">
      <c r="BQ37741" s="2">
        <v>37738</v>
      </c>
      <c r="BR37741" s="1">
        <v>87.830005915722978</v>
      </c>
      <c r="BW37741" s="1">
        <v>12.099506607162656</v>
      </c>
    </row>
    <row r="37742" spans="69:75" x14ac:dyDescent="0.2">
      <c r="BQ37742" s="2">
        <v>37739</v>
      </c>
      <c r="BR37742" s="1">
        <v>33.845741563412076</v>
      </c>
      <c r="BW37742" s="1">
        <v>63.674676107651862</v>
      </c>
    </row>
    <row r="37743" spans="69:75" x14ac:dyDescent="0.2">
      <c r="BQ37743" s="2">
        <v>37740</v>
      </c>
      <c r="BR37743" s="1">
        <v>15.457625406174746</v>
      </c>
      <c r="BW37743" s="1">
        <v>23.764645596702056</v>
      </c>
    </row>
    <row r="37744" spans="69:75" x14ac:dyDescent="0.2">
      <c r="BQ37744" s="2">
        <v>37741</v>
      </c>
      <c r="BR37744" s="1">
        <v>82.03823243961844</v>
      </c>
      <c r="BW37744" s="1">
        <v>20.89647174632103</v>
      </c>
    </row>
    <row r="37745" spans="69:75" x14ac:dyDescent="0.2">
      <c r="BQ37745" s="2">
        <v>37742</v>
      </c>
      <c r="BR37745" s="1">
        <v>75.017966369150571</v>
      </c>
      <c r="BW37745" s="1">
        <v>34.240406937972722</v>
      </c>
    </row>
    <row r="37746" spans="69:75" x14ac:dyDescent="0.2">
      <c r="BQ37746" s="2">
        <v>37743</v>
      </c>
      <c r="BR37746" s="1">
        <v>102.20664615793262</v>
      </c>
      <c r="BW37746" s="1">
        <v>3.0640030240667819</v>
      </c>
    </row>
    <row r="37747" spans="69:75" x14ac:dyDescent="0.2">
      <c r="BQ37747" s="2">
        <v>37744</v>
      </c>
      <c r="BR37747" s="1">
        <v>30.226849498105711</v>
      </c>
      <c r="BW37747" s="1">
        <v>94.663035714479719</v>
      </c>
    </row>
    <row r="37748" spans="69:75" x14ac:dyDescent="0.2">
      <c r="BQ37748" s="2">
        <v>37745</v>
      </c>
      <c r="BR37748" s="1">
        <v>23.021369942777827</v>
      </c>
      <c r="BW37748" s="1">
        <v>32.704538883090436</v>
      </c>
    </row>
    <row r="37749" spans="69:75" x14ac:dyDescent="0.2">
      <c r="BQ37749" s="2">
        <v>37746</v>
      </c>
      <c r="BR37749" s="1">
        <v>36.077643961179433</v>
      </c>
      <c r="BW37749" s="1">
        <v>26.593667880745787</v>
      </c>
    </row>
    <row r="37750" spans="69:75" x14ac:dyDescent="0.2">
      <c r="BQ37750" s="2">
        <v>37747</v>
      </c>
      <c r="BR37750" s="1">
        <v>22.960559506979966</v>
      </c>
      <c r="BW37750" s="1">
        <v>38.951002141159307</v>
      </c>
    </row>
    <row r="37751" spans="69:75" x14ac:dyDescent="0.2">
      <c r="BQ37751" s="2">
        <v>37748</v>
      </c>
      <c r="BR37751" s="1">
        <v>39.779200787002225</v>
      </c>
      <c r="BW37751" s="1">
        <v>89.1701324652756</v>
      </c>
    </row>
    <row r="37752" spans="69:75" x14ac:dyDescent="0.2">
      <c r="BQ37752" s="2">
        <v>37749</v>
      </c>
      <c r="BR37752" s="1">
        <v>10.361577115002778</v>
      </c>
      <c r="BW37752" s="1">
        <v>107.88516354239076</v>
      </c>
    </row>
    <row r="37753" spans="69:75" x14ac:dyDescent="0.2">
      <c r="BQ37753" s="2">
        <v>37750</v>
      </c>
      <c r="BR37753" s="1">
        <v>8.3670777362858963</v>
      </c>
      <c r="BW37753" s="1">
        <v>65.053122742653301</v>
      </c>
    </row>
    <row r="37754" spans="69:75" x14ac:dyDescent="0.2">
      <c r="BQ37754" s="2">
        <v>37751</v>
      </c>
      <c r="BR37754" s="1">
        <v>25.454547258707638</v>
      </c>
      <c r="BW37754" s="1">
        <v>50.723343668367079</v>
      </c>
    </row>
    <row r="37755" spans="69:75" x14ac:dyDescent="0.2">
      <c r="BQ37755" s="2">
        <v>37752</v>
      </c>
      <c r="BR37755" s="1">
        <v>53.740812462291956</v>
      </c>
      <c r="BW37755" s="1">
        <v>26.37040026883108</v>
      </c>
    </row>
    <row r="37756" spans="69:75" x14ac:dyDescent="0.2">
      <c r="BQ37756" s="2">
        <v>37753</v>
      </c>
      <c r="BR37756" s="1">
        <v>25.647839483220768</v>
      </c>
      <c r="BW37756" s="1">
        <v>55.952620292064097</v>
      </c>
    </row>
    <row r="37757" spans="69:75" x14ac:dyDescent="0.2">
      <c r="BQ37757" s="2">
        <v>37754</v>
      </c>
      <c r="BR37757" s="1">
        <v>33.548738550604497</v>
      </c>
      <c r="BW37757" s="1">
        <v>79.041917021278294</v>
      </c>
    </row>
    <row r="37758" spans="69:75" x14ac:dyDescent="0.2">
      <c r="BQ37758" s="2">
        <v>37755</v>
      </c>
      <c r="BR37758" s="1">
        <v>54.604102788805164</v>
      </c>
      <c r="BW37758" s="1">
        <v>98.128252986907654</v>
      </c>
    </row>
    <row r="37759" spans="69:75" x14ac:dyDescent="0.2">
      <c r="BQ37759" s="2">
        <v>37756</v>
      </c>
      <c r="BR37759" s="1">
        <v>4.8555923005565127</v>
      </c>
      <c r="BW37759" s="1">
        <v>60.400827969997266</v>
      </c>
    </row>
    <row r="37760" spans="69:75" x14ac:dyDescent="0.2">
      <c r="BQ37760" s="2">
        <v>37757</v>
      </c>
      <c r="BR37760" s="1">
        <v>8.5206434498029502</v>
      </c>
      <c r="BW37760" s="1">
        <v>35.603515394633916</v>
      </c>
    </row>
    <row r="37761" spans="69:75" x14ac:dyDescent="0.2">
      <c r="BQ37761" s="2">
        <v>37758</v>
      </c>
      <c r="BR37761" s="1">
        <v>65.296057020318585</v>
      </c>
      <c r="BW37761" s="1">
        <v>55.807947410286289</v>
      </c>
    </row>
    <row r="37762" spans="69:75" x14ac:dyDescent="0.2">
      <c r="BQ37762" s="2">
        <v>37759</v>
      </c>
      <c r="BR37762" s="1">
        <v>84.418473890720833</v>
      </c>
      <c r="BW37762" s="1">
        <v>101.41189826789801</v>
      </c>
    </row>
    <row r="37763" spans="69:75" x14ac:dyDescent="0.2">
      <c r="BQ37763" s="2">
        <v>37760</v>
      </c>
      <c r="BR37763" s="1">
        <v>89.744032554993595</v>
      </c>
      <c r="BW37763" s="1">
        <v>85.840471944277994</v>
      </c>
    </row>
    <row r="37764" spans="69:75" x14ac:dyDescent="0.2">
      <c r="BQ37764" s="2">
        <v>37761</v>
      </c>
      <c r="BR37764" s="1">
        <v>91.327437581081625</v>
      </c>
      <c r="BW37764" s="1">
        <v>13.4376784282064</v>
      </c>
    </row>
    <row r="37765" spans="69:75" x14ac:dyDescent="0.2">
      <c r="BQ37765" s="2">
        <v>37762</v>
      </c>
      <c r="BR37765" s="1">
        <v>2.6440558462861965</v>
      </c>
      <c r="BW37765" s="1">
        <v>13.429116596635769</v>
      </c>
    </row>
    <row r="37766" spans="69:75" x14ac:dyDescent="0.2">
      <c r="BQ37766" s="2">
        <v>37763</v>
      </c>
      <c r="BR37766" s="1">
        <v>54.23547680981676</v>
      </c>
      <c r="BW37766" s="1">
        <v>86.045302230259239</v>
      </c>
    </row>
    <row r="37767" spans="69:75" x14ac:dyDescent="0.2">
      <c r="BQ37767" s="2">
        <v>37764</v>
      </c>
      <c r="BR37767" s="1">
        <v>64.259504534404556</v>
      </c>
      <c r="BW37767" s="1">
        <v>71.578037633373697</v>
      </c>
    </row>
    <row r="37768" spans="69:75" x14ac:dyDescent="0.2">
      <c r="BQ37768" s="2">
        <v>37765</v>
      </c>
      <c r="BR37768" s="1">
        <v>34.951530323529624</v>
      </c>
      <c r="BW37768" s="1">
        <v>72.213579762603587</v>
      </c>
    </row>
    <row r="37769" spans="69:75" x14ac:dyDescent="0.2">
      <c r="BQ37769" s="2">
        <v>37766</v>
      </c>
      <c r="BR37769" s="1">
        <v>91.910061911537213</v>
      </c>
      <c r="BW37769" s="1">
        <v>57.116791869111864</v>
      </c>
    </row>
    <row r="37770" spans="69:75" x14ac:dyDescent="0.2">
      <c r="BQ37770" s="2">
        <v>37767</v>
      </c>
      <c r="BR37770" s="1">
        <v>53.436568908453552</v>
      </c>
      <c r="BW37770" s="1">
        <v>88.264173270926705</v>
      </c>
    </row>
    <row r="37771" spans="69:75" x14ac:dyDescent="0.2">
      <c r="BQ37771" s="2">
        <v>37768</v>
      </c>
      <c r="BR37771" s="1">
        <v>37.340205163646914</v>
      </c>
      <c r="BW37771" s="1">
        <v>96.694950697365044</v>
      </c>
    </row>
    <row r="37772" spans="69:75" x14ac:dyDescent="0.2">
      <c r="BQ37772" s="2">
        <v>37769</v>
      </c>
      <c r="BR37772" s="1">
        <v>37.677665111069331</v>
      </c>
      <c r="BW37772" s="1">
        <v>25.315977706001721</v>
      </c>
    </row>
    <row r="37773" spans="69:75" x14ac:dyDescent="0.2">
      <c r="BQ37773" s="2">
        <v>37770</v>
      </c>
      <c r="BR37773" s="1">
        <v>32.907740140136724</v>
      </c>
      <c r="BW37773" s="1">
        <v>45.696139702258705</v>
      </c>
    </row>
    <row r="37774" spans="69:75" x14ac:dyDescent="0.2">
      <c r="BQ37774" s="2">
        <v>37771</v>
      </c>
      <c r="BR37774" s="1">
        <v>49.844192188884591</v>
      </c>
      <c r="BW37774" s="1">
        <v>51.845615575289003</v>
      </c>
    </row>
    <row r="37775" spans="69:75" x14ac:dyDescent="0.2">
      <c r="BQ37775" s="2">
        <v>37772</v>
      </c>
      <c r="BR37775" s="1">
        <v>96.069324543140311</v>
      </c>
      <c r="BW37775" s="1">
        <v>102.19333063993511</v>
      </c>
    </row>
    <row r="37776" spans="69:75" x14ac:dyDescent="0.2">
      <c r="BQ37776" s="2">
        <v>37773</v>
      </c>
      <c r="BR37776" s="1">
        <v>76.844506279508948</v>
      </c>
      <c r="BW37776" s="1">
        <v>92.700995611983871</v>
      </c>
    </row>
    <row r="37777" spans="69:75" x14ac:dyDescent="0.2">
      <c r="BQ37777" s="2">
        <v>37774</v>
      </c>
      <c r="BR37777" s="1">
        <v>52.007789580951851</v>
      </c>
      <c r="BW37777" s="1">
        <v>93.595756224136579</v>
      </c>
    </row>
    <row r="37778" spans="69:75" x14ac:dyDescent="0.2">
      <c r="BQ37778" s="2">
        <v>37775</v>
      </c>
      <c r="BR37778" s="1">
        <v>12.903025319900909</v>
      </c>
      <c r="BW37778" s="1">
        <v>79.505363173460552</v>
      </c>
    </row>
    <row r="37779" spans="69:75" x14ac:dyDescent="0.2">
      <c r="BQ37779" s="2">
        <v>37776</v>
      </c>
      <c r="BR37779" s="1">
        <v>58.486534712577708</v>
      </c>
      <c r="BW37779" s="1">
        <v>5.4327434836253055</v>
      </c>
    </row>
    <row r="37780" spans="69:75" x14ac:dyDescent="0.2">
      <c r="BQ37780" s="2">
        <v>37777</v>
      </c>
      <c r="BR37780" s="1">
        <v>94.462647102535328</v>
      </c>
      <c r="BW37780" s="1">
        <v>94.435491212363303</v>
      </c>
    </row>
    <row r="37781" spans="69:75" x14ac:dyDescent="0.2">
      <c r="BQ37781" s="2">
        <v>37778</v>
      </c>
      <c r="BR37781" s="1">
        <v>93.011349386040393</v>
      </c>
      <c r="BW37781" s="1">
        <v>34.227118152219873</v>
      </c>
    </row>
    <row r="37782" spans="69:75" x14ac:dyDescent="0.2">
      <c r="BQ37782" s="2">
        <v>37779</v>
      </c>
      <c r="BR37782" s="1">
        <v>42.168117314507128</v>
      </c>
      <c r="BW37782" s="1">
        <v>25.286011763809288</v>
      </c>
    </row>
    <row r="37783" spans="69:75" x14ac:dyDescent="0.2">
      <c r="BQ37783" s="2">
        <v>37780</v>
      </c>
      <c r="BR37783" s="1">
        <v>61.734267483084864</v>
      </c>
      <c r="BW37783" s="1">
        <v>81.535443526561693</v>
      </c>
    </row>
    <row r="37784" spans="69:75" x14ac:dyDescent="0.2">
      <c r="BQ37784" s="2">
        <v>37781</v>
      </c>
      <c r="BR37784" s="1">
        <v>83.442228036340083</v>
      </c>
      <c r="BW37784" s="1">
        <v>89.211230086195286</v>
      </c>
    </row>
    <row r="37785" spans="69:75" x14ac:dyDescent="0.2">
      <c r="BQ37785" s="2">
        <v>37782</v>
      </c>
      <c r="BR37785" s="1">
        <v>20.56247847921853</v>
      </c>
      <c r="BW37785" s="1">
        <v>38.465881429635488</v>
      </c>
    </row>
    <row r="37786" spans="69:75" x14ac:dyDescent="0.2">
      <c r="BQ37786" s="2">
        <v>37783</v>
      </c>
      <c r="BR37786" s="1">
        <v>50.668548144683996</v>
      </c>
      <c r="BW37786" s="1">
        <v>79.300527569918501</v>
      </c>
    </row>
    <row r="37787" spans="69:75" x14ac:dyDescent="0.2">
      <c r="BQ37787" s="2">
        <v>37784</v>
      </c>
      <c r="BR37787" s="1">
        <v>3.1748451299060356</v>
      </c>
      <c r="BW37787" s="1">
        <v>62.642763562572867</v>
      </c>
    </row>
    <row r="37788" spans="69:75" x14ac:dyDescent="0.2">
      <c r="BQ37788" s="2">
        <v>37785</v>
      </c>
      <c r="BR37788" s="1">
        <v>33.777894332575727</v>
      </c>
      <c r="BW37788" s="1">
        <v>52.107661358991464</v>
      </c>
    </row>
    <row r="37789" spans="69:75" x14ac:dyDescent="0.2">
      <c r="BQ37789" s="2">
        <v>37786</v>
      </c>
      <c r="BR37789" s="1">
        <v>104.25515607733749</v>
      </c>
      <c r="BW37789" s="1">
        <v>69.73783710381997</v>
      </c>
    </row>
    <row r="37790" spans="69:75" x14ac:dyDescent="0.2">
      <c r="BQ37790" s="2">
        <v>37787</v>
      </c>
      <c r="BR37790" s="1">
        <v>107.10435385044909</v>
      </c>
      <c r="BW37790" s="1">
        <v>92.525128317064656</v>
      </c>
    </row>
    <row r="37791" spans="69:75" x14ac:dyDescent="0.2">
      <c r="BQ37791" s="2">
        <v>37788</v>
      </c>
      <c r="BR37791" s="1">
        <v>71.810511224519075</v>
      </c>
      <c r="BW37791" s="1">
        <v>66.435232924601621</v>
      </c>
    </row>
    <row r="37792" spans="69:75" x14ac:dyDescent="0.2">
      <c r="BQ37792" s="2">
        <v>37789</v>
      </c>
      <c r="BR37792" s="1">
        <v>72.439253274021326</v>
      </c>
      <c r="BW37792" s="1">
        <v>71.645597568984499</v>
      </c>
    </row>
    <row r="37793" spans="69:75" x14ac:dyDescent="0.2">
      <c r="BQ37793" s="2">
        <v>37790</v>
      </c>
      <c r="BR37793" s="1">
        <v>76.078490361383103</v>
      </c>
      <c r="BW37793" s="1">
        <v>21.931937292128968</v>
      </c>
    </row>
    <row r="37794" spans="69:75" x14ac:dyDescent="0.2">
      <c r="BQ37794" s="2">
        <v>37791</v>
      </c>
      <c r="BR37794" s="1">
        <v>10.113194860492914</v>
      </c>
      <c r="BW37794" s="1">
        <v>89.409066694273491</v>
      </c>
    </row>
    <row r="37795" spans="69:75" x14ac:dyDescent="0.2">
      <c r="BQ37795" s="2">
        <v>37792</v>
      </c>
      <c r="BR37795" s="1">
        <v>50.692889575772199</v>
      </c>
      <c r="BW37795" s="1">
        <v>82.711946668771105</v>
      </c>
    </row>
    <row r="37796" spans="69:75" x14ac:dyDescent="0.2">
      <c r="BQ37796" s="2">
        <v>37793</v>
      </c>
      <c r="BR37796" s="1">
        <v>82.024044846081409</v>
      </c>
      <c r="BW37796" s="1">
        <v>5.191943547866007</v>
      </c>
    </row>
    <row r="37797" spans="69:75" x14ac:dyDescent="0.2">
      <c r="BQ37797" s="2">
        <v>37794</v>
      </c>
      <c r="BR37797" s="1">
        <v>13.010143803085871</v>
      </c>
      <c r="BW37797" s="1">
        <v>26.180290126018324</v>
      </c>
    </row>
    <row r="37798" spans="69:75" x14ac:dyDescent="0.2">
      <c r="BQ37798" s="2">
        <v>37795</v>
      </c>
      <c r="BR37798" s="1">
        <v>40.311587968991319</v>
      </c>
      <c r="BW37798" s="1">
        <v>106.16890458243253</v>
      </c>
    </row>
    <row r="37799" spans="69:75" x14ac:dyDescent="0.2">
      <c r="BQ37799" s="2">
        <v>37796</v>
      </c>
      <c r="BR37799" s="1">
        <v>0.52834273182097391</v>
      </c>
      <c r="BW37799" s="1">
        <v>56.114075651544425</v>
      </c>
    </row>
    <row r="37800" spans="69:75" x14ac:dyDescent="0.2">
      <c r="BQ37800" s="2">
        <v>37797</v>
      </c>
      <c r="BR37800" s="1">
        <v>69.082866935800041</v>
      </c>
      <c r="BW37800" s="1">
        <v>3.0216913836883101</v>
      </c>
    </row>
    <row r="37801" spans="69:75" x14ac:dyDescent="0.2">
      <c r="BQ37801" s="2">
        <v>37798</v>
      </c>
      <c r="BR37801" s="1">
        <v>36.636794694090014</v>
      </c>
      <c r="BW37801" s="1">
        <v>26.824201098125119</v>
      </c>
    </row>
    <row r="37802" spans="69:75" x14ac:dyDescent="0.2">
      <c r="BQ37802" s="2">
        <v>37799</v>
      </c>
      <c r="BR37802" s="1">
        <v>29.04945601417268</v>
      </c>
      <c r="BW37802" s="1">
        <v>34.037166079057926</v>
      </c>
    </row>
    <row r="37803" spans="69:75" x14ac:dyDescent="0.2">
      <c r="BQ37803" s="2">
        <v>37800</v>
      </c>
      <c r="BR37803" s="1">
        <v>66.05295335441906</v>
      </c>
      <c r="BW37803" s="1">
        <v>48.924851988540098</v>
      </c>
    </row>
    <row r="37804" spans="69:75" x14ac:dyDescent="0.2">
      <c r="BQ37804" s="2">
        <v>37801</v>
      </c>
      <c r="BR37804" s="1">
        <v>3.5555523060383543</v>
      </c>
      <c r="BW37804" s="1">
        <v>38.196410309016585</v>
      </c>
    </row>
    <row r="37805" spans="69:75" x14ac:dyDescent="0.2">
      <c r="BQ37805" s="2">
        <v>37802</v>
      </c>
      <c r="BR37805" s="1">
        <v>82.473665078734001</v>
      </c>
      <c r="BW37805" s="1">
        <v>77.773467460942499</v>
      </c>
    </row>
    <row r="37806" spans="69:75" x14ac:dyDescent="0.2">
      <c r="BQ37806" s="2">
        <v>37803</v>
      </c>
      <c r="BR37806" s="1">
        <v>42.418217271776655</v>
      </c>
      <c r="BW37806" s="1">
        <v>95.207803307128955</v>
      </c>
    </row>
    <row r="37807" spans="69:75" x14ac:dyDescent="0.2">
      <c r="BQ37807" s="2">
        <v>37804</v>
      </c>
      <c r="BR37807" s="1">
        <v>74.83812293721536</v>
      </c>
      <c r="BW37807" s="1">
        <v>16.28182867489318</v>
      </c>
    </row>
    <row r="37808" spans="69:75" x14ac:dyDescent="0.2">
      <c r="BQ37808" s="2">
        <v>37805</v>
      </c>
      <c r="BR37808" s="1">
        <v>75.270885399248129</v>
      </c>
      <c r="BW37808" s="1">
        <v>5.7021031070428343</v>
      </c>
    </row>
    <row r="37809" spans="69:75" x14ac:dyDescent="0.2">
      <c r="BQ37809" s="2">
        <v>37806</v>
      </c>
      <c r="BR37809" s="1">
        <v>22.317794248919885</v>
      </c>
      <c r="BW37809" s="1">
        <v>1.1728757604340707</v>
      </c>
    </row>
    <row r="37810" spans="69:75" x14ac:dyDescent="0.2">
      <c r="BQ37810" s="2">
        <v>37807</v>
      </c>
      <c r="BR37810" s="1">
        <v>57.533858474297006</v>
      </c>
      <c r="BW37810" s="1">
        <v>68.052243101368077</v>
      </c>
    </row>
    <row r="37811" spans="69:75" x14ac:dyDescent="0.2">
      <c r="BQ37811" s="2">
        <v>37808</v>
      </c>
      <c r="BR37811" s="1">
        <v>10.393864215676476</v>
      </c>
      <c r="BW37811" s="1">
        <v>105.37581159016426</v>
      </c>
    </row>
    <row r="37812" spans="69:75" x14ac:dyDescent="0.2">
      <c r="BQ37812" s="2">
        <v>37809</v>
      </c>
      <c r="BR37812" s="1">
        <v>53.737128670884317</v>
      </c>
      <c r="BW37812" s="1">
        <v>8.4982265595954836</v>
      </c>
    </row>
    <row r="37813" spans="69:75" x14ac:dyDescent="0.2">
      <c r="BQ37813" s="2">
        <v>37810</v>
      </c>
      <c r="BR37813" s="1">
        <v>77.143978053352981</v>
      </c>
      <c r="BW37813" s="1">
        <v>54.459534106564746</v>
      </c>
    </row>
    <row r="37814" spans="69:75" x14ac:dyDescent="0.2">
      <c r="BQ37814" s="2">
        <v>37811</v>
      </c>
      <c r="BR37814" s="1">
        <v>103.38362076898116</v>
      </c>
      <c r="BW37814" s="1">
        <v>13.535720046413505</v>
      </c>
    </row>
    <row r="37815" spans="69:75" x14ac:dyDescent="0.2">
      <c r="BQ37815" s="2">
        <v>37812</v>
      </c>
      <c r="BR37815" s="1">
        <v>43.978435964671888</v>
      </c>
      <c r="BW37815" s="1">
        <v>76.404707965707246</v>
      </c>
    </row>
    <row r="37816" spans="69:75" x14ac:dyDescent="0.2">
      <c r="BQ37816" s="2">
        <v>37813</v>
      </c>
      <c r="BR37816" s="1">
        <v>38.344804278474442</v>
      </c>
      <c r="BW37816" s="1">
        <v>107.32431390575115</v>
      </c>
    </row>
    <row r="37817" spans="69:75" x14ac:dyDescent="0.2">
      <c r="BQ37817" s="2">
        <v>37814</v>
      </c>
      <c r="BR37817" s="1">
        <v>86.56065438414285</v>
      </c>
      <c r="BW37817" s="1">
        <v>84.104982544352737</v>
      </c>
    </row>
    <row r="37818" spans="69:75" x14ac:dyDescent="0.2">
      <c r="BQ37818" s="2">
        <v>37815</v>
      </c>
      <c r="BR37818" s="1">
        <v>54.383461550237456</v>
      </c>
      <c r="BW37818" s="1">
        <v>75.741964544341442</v>
      </c>
    </row>
    <row r="37819" spans="69:75" x14ac:dyDescent="0.2">
      <c r="BQ37819" s="2">
        <v>37816</v>
      </c>
      <c r="BR37819" s="1">
        <v>15.21622526885972</v>
      </c>
      <c r="BW37819" s="1">
        <v>78.57733729482041</v>
      </c>
    </row>
    <row r="37820" spans="69:75" x14ac:dyDescent="0.2">
      <c r="BQ37820" s="2">
        <v>37817</v>
      </c>
      <c r="BR37820" s="1">
        <v>39.696812246516714</v>
      </c>
      <c r="BW37820" s="1">
        <v>82.558226204326019</v>
      </c>
    </row>
    <row r="37821" spans="69:75" x14ac:dyDescent="0.2">
      <c r="BQ37821" s="2">
        <v>37818</v>
      </c>
      <c r="BR37821" s="1">
        <v>66.440867067507583</v>
      </c>
      <c r="BW37821" s="1">
        <v>6.0070353153996088</v>
      </c>
    </row>
    <row r="37822" spans="69:75" x14ac:dyDescent="0.2">
      <c r="BQ37822" s="2">
        <v>37819</v>
      </c>
      <c r="BR37822" s="1">
        <v>69.593859908362163</v>
      </c>
      <c r="BW37822" s="1">
        <v>57.116105479354673</v>
      </c>
    </row>
    <row r="37823" spans="69:75" x14ac:dyDescent="0.2">
      <c r="BQ37823" s="2">
        <v>37820</v>
      </c>
      <c r="BR37823" s="1">
        <v>5.0583942995947702</v>
      </c>
      <c r="BW37823" s="1">
        <v>66.883775882100196</v>
      </c>
    </row>
    <row r="37824" spans="69:75" x14ac:dyDescent="0.2">
      <c r="BQ37824" s="2">
        <v>37821</v>
      </c>
      <c r="BR37824" s="1">
        <v>94.110845695763459</v>
      </c>
      <c r="BW37824" s="1">
        <v>0.42643393692612008</v>
      </c>
    </row>
    <row r="37825" spans="69:75" x14ac:dyDescent="0.2">
      <c r="BQ37825" s="2">
        <v>37822</v>
      </c>
      <c r="BR37825" s="1">
        <v>35.932940133815436</v>
      </c>
      <c r="BW37825" s="1">
        <v>57.455335059542563</v>
      </c>
    </row>
    <row r="37826" spans="69:75" x14ac:dyDescent="0.2">
      <c r="BQ37826" s="2">
        <v>37823</v>
      </c>
      <c r="BR37826" s="1">
        <v>36.854428998560536</v>
      </c>
      <c r="BW37826" s="1">
        <v>85.510164508000315</v>
      </c>
    </row>
    <row r="37827" spans="69:75" x14ac:dyDescent="0.2">
      <c r="BQ37827" s="2">
        <v>37824</v>
      </c>
      <c r="BR37827" s="1">
        <v>14.825562983411576</v>
      </c>
      <c r="BW37827" s="1">
        <v>16.669455736511313</v>
      </c>
    </row>
    <row r="37828" spans="69:75" x14ac:dyDescent="0.2">
      <c r="BQ37828" s="2">
        <v>37825</v>
      </c>
      <c r="BR37828" s="1">
        <v>21.056768691591461</v>
      </c>
      <c r="BW37828" s="1">
        <v>52.444528650838606</v>
      </c>
    </row>
    <row r="37829" spans="69:75" x14ac:dyDescent="0.2">
      <c r="BQ37829" s="2">
        <v>37826</v>
      </c>
      <c r="BR37829" s="1">
        <v>6.0837444729318157</v>
      </c>
      <c r="BW37829" s="1">
        <v>28.603992856253061</v>
      </c>
    </row>
    <row r="37830" spans="69:75" x14ac:dyDescent="0.2">
      <c r="BQ37830" s="2">
        <v>37827</v>
      </c>
      <c r="BR37830" s="1">
        <v>9.0644982783782702</v>
      </c>
      <c r="BW37830" s="1">
        <v>44.634132100734377</v>
      </c>
    </row>
    <row r="37831" spans="69:75" x14ac:dyDescent="0.2">
      <c r="BQ37831" s="2">
        <v>37828</v>
      </c>
      <c r="BR37831" s="1">
        <v>75.785099692075477</v>
      </c>
      <c r="BW37831" s="1">
        <v>56.077228658968437</v>
      </c>
    </row>
    <row r="37832" spans="69:75" x14ac:dyDescent="0.2">
      <c r="BQ37832" s="2">
        <v>37829</v>
      </c>
      <c r="BR37832" s="1">
        <v>91.54927862690991</v>
      </c>
      <c r="BW37832" s="1">
        <v>19.728012088069452</v>
      </c>
    </row>
    <row r="37833" spans="69:75" x14ac:dyDescent="0.2">
      <c r="BQ37833" s="2">
        <v>37830</v>
      </c>
      <c r="BR37833" s="1">
        <v>49.755060557079361</v>
      </c>
      <c r="BW37833" s="1">
        <v>35.30686128234322</v>
      </c>
    </row>
    <row r="37834" spans="69:75" x14ac:dyDescent="0.2">
      <c r="BQ37834" s="2">
        <v>37831</v>
      </c>
      <c r="BR37834" s="1">
        <v>84.335499726691666</v>
      </c>
      <c r="BW37834" s="1">
        <v>69.964539941340973</v>
      </c>
    </row>
    <row r="37835" spans="69:75" x14ac:dyDescent="0.2">
      <c r="BQ37835" s="2">
        <v>37832</v>
      </c>
      <c r="BR37835" s="1">
        <v>24.189837039089074</v>
      </c>
      <c r="BW37835" s="1">
        <v>6.4146756055642449</v>
      </c>
    </row>
    <row r="37836" spans="69:75" x14ac:dyDescent="0.2">
      <c r="BQ37836" s="2">
        <v>37833</v>
      </c>
      <c r="BR37836" s="1">
        <v>87.231455056214912</v>
      </c>
      <c r="BW37836" s="1">
        <v>9.6704284370199538</v>
      </c>
    </row>
    <row r="37837" spans="69:75" x14ac:dyDescent="0.2">
      <c r="BQ37837" s="2">
        <v>37834</v>
      </c>
      <c r="BR37837" s="1">
        <v>40.885595377836211</v>
      </c>
      <c r="BW37837" s="1">
        <v>50.799384690182563</v>
      </c>
    </row>
    <row r="37838" spans="69:75" x14ac:dyDescent="0.2">
      <c r="BQ37838" s="2">
        <v>37835</v>
      </c>
      <c r="BR37838" s="1">
        <v>65.070808943079925</v>
      </c>
      <c r="BW37838" s="1">
        <v>18.765593022059537</v>
      </c>
    </row>
    <row r="37839" spans="69:75" x14ac:dyDescent="0.2">
      <c r="BQ37839" s="2">
        <v>37836</v>
      </c>
      <c r="BR37839" s="1">
        <v>22.842959536745443</v>
      </c>
      <c r="BW37839" s="1">
        <v>11.986078485592888</v>
      </c>
    </row>
    <row r="37840" spans="69:75" x14ac:dyDescent="0.2">
      <c r="BQ37840" s="2">
        <v>37837</v>
      </c>
      <c r="BR37840" s="1">
        <v>88.650337649528893</v>
      </c>
      <c r="BW37840" s="1">
        <v>14.052645964392557</v>
      </c>
    </row>
    <row r="37841" spans="69:75" x14ac:dyDescent="0.2">
      <c r="BQ37841" s="2">
        <v>37838</v>
      </c>
      <c r="BR37841" s="1">
        <v>91.140265718547511</v>
      </c>
      <c r="BW37841" s="1">
        <v>8.5644118259235746</v>
      </c>
    </row>
    <row r="37842" spans="69:75" x14ac:dyDescent="0.2">
      <c r="BQ37842" s="2">
        <v>37839</v>
      </c>
      <c r="BR37842" s="1">
        <v>39.155848064676888</v>
      </c>
      <c r="BW37842" s="1">
        <v>105.63616408207415</v>
      </c>
    </row>
    <row r="37843" spans="69:75" x14ac:dyDescent="0.2">
      <c r="BQ37843" s="2">
        <v>37840</v>
      </c>
      <c r="BR37843" s="1">
        <v>99.365784294668032</v>
      </c>
      <c r="BW37843" s="1">
        <v>53.241676176368856</v>
      </c>
    </row>
    <row r="37844" spans="69:75" x14ac:dyDescent="0.2">
      <c r="BQ37844" s="2">
        <v>37841</v>
      </c>
      <c r="BR37844" s="1">
        <v>4.0328752092217748</v>
      </c>
      <c r="BW37844" s="1">
        <v>16.980128283983536</v>
      </c>
    </row>
    <row r="37845" spans="69:75" x14ac:dyDescent="0.2">
      <c r="BQ37845" s="2">
        <v>37842</v>
      </c>
      <c r="BR37845" s="1">
        <v>95.737575874963085</v>
      </c>
      <c r="BW37845" s="1">
        <v>54.31296994221313</v>
      </c>
    </row>
    <row r="37846" spans="69:75" x14ac:dyDescent="0.2">
      <c r="BQ37846" s="2">
        <v>37843</v>
      </c>
      <c r="BR37846" s="1">
        <v>32.996084480581175</v>
      </c>
      <c r="BW37846" s="1">
        <v>73.427334296669443</v>
      </c>
    </row>
    <row r="37847" spans="69:75" x14ac:dyDescent="0.2">
      <c r="BQ37847" s="2">
        <v>37844</v>
      </c>
      <c r="BR37847" s="1">
        <v>89.530189507105348</v>
      </c>
      <c r="BW37847" s="1">
        <v>20.900650582468959</v>
      </c>
    </row>
    <row r="37848" spans="69:75" x14ac:dyDescent="0.2">
      <c r="BQ37848" s="2">
        <v>37845</v>
      </c>
      <c r="BR37848" s="1">
        <v>41.8593401207591</v>
      </c>
      <c r="BW37848" s="1">
        <v>1.8928197685017984</v>
      </c>
    </row>
    <row r="37849" spans="69:75" x14ac:dyDescent="0.2">
      <c r="BQ37849" s="2">
        <v>37846</v>
      </c>
      <c r="BR37849" s="1">
        <v>43.230729950432448</v>
      </c>
      <c r="BW37849" s="1">
        <v>93.457699483538505</v>
      </c>
    </row>
    <row r="37850" spans="69:75" x14ac:dyDescent="0.2">
      <c r="BQ37850" s="2">
        <v>37847</v>
      </c>
      <c r="BR37850" s="1">
        <v>101.43191210315885</v>
      </c>
      <c r="BW37850" s="1">
        <v>58.110436104176955</v>
      </c>
    </row>
    <row r="37851" spans="69:75" x14ac:dyDescent="0.2">
      <c r="BQ37851" s="2">
        <v>37848</v>
      </c>
      <c r="BR37851" s="1">
        <v>24.1444709068025</v>
      </c>
      <c r="BW37851" s="1">
        <v>1.562500515667498</v>
      </c>
    </row>
    <row r="37852" spans="69:75" x14ac:dyDescent="0.2">
      <c r="BQ37852" s="2">
        <v>37849</v>
      </c>
      <c r="BR37852" s="1">
        <v>104.95213119123466</v>
      </c>
      <c r="BW37852" s="1">
        <v>76.559478930438218</v>
      </c>
    </row>
    <row r="37853" spans="69:75" x14ac:dyDescent="0.2">
      <c r="BQ37853" s="2">
        <v>37850</v>
      </c>
      <c r="BR37853" s="1">
        <v>18.168274998672107</v>
      </c>
      <c r="BW37853" s="1">
        <v>15.302928079873229</v>
      </c>
    </row>
    <row r="37854" spans="69:75" x14ac:dyDescent="0.2">
      <c r="BQ37854" s="2">
        <v>37851</v>
      </c>
      <c r="BR37854" s="1">
        <v>105.89613819848771</v>
      </c>
      <c r="BW37854" s="1">
        <v>15.298338564421645</v>
      </c>
    </row>
    <row r="37855" spans="69:75" x14ac:dyDescent="0.2">
      <c r="BQ37855" s="2">
        <v>37852</v>
      </c>
      <c r="BR37855" s="1">
        <v>79.089107200490815</v>
      </c>
      <c r="BW37855" s="1">
        <v>102.98701635410342</v>
      </c>
    </row>
    <row r="37856" spans="69:75" x14ac:dyDescent="0.2">
      <c r="BQ37856" s="2">
        <v>37853</v>
      </c>
      <c r="BR37856" s="1">
        <v>31.607428291378998</v>
      </c>
      <c r="BW37856" s="1">
        <v>42.980059030676699</v>
      </c>
    </row>
    <row r="37857" spans="69:75" x14ac:dyDescent="0.2">
      <c r="BQ37857" s="2">
        <v>37854</v>
      </c>
      <c r="BR37857" s="1">
        <v>42.323297979790567</v>
      </c>
      <c r="BW37857" s="1">
        <v>51.366446637756752</v>
      </c>
    </row>
    <row r="37858" spans="69:75" x14ac:dyDescent="0.2">
      <c r="BQ37858" s="2">
        <v>37855</v>
      </c>
      <c r="BR37858" s="1">
        <v>7.8855334902930885</v>
      </c>
      <c r="BW37858" s="1">
        <v>8.8925090008318968</v>
      </c>
    </row>
    <row r="37859" spans="69:75" x14ac:dyDescent="0.2">
      <c r="BQ37859" s="2">
        <v>37856</v>
      </c>
      <c r="BR37859" s="1">
        <v>38.592441629238976</v>
      </c>
      <c r="BW37859" s="1">
        <v>13.805934848382126</v>
      </c>
    </row>
    <row r="37860" spans="69:75" x14ac:dyDescent="0.2">
      <c r="BQ37860" s="2">
        <v>37857</v>
      </c>
      <c r="BR37860" s="1">
        <v>44.678929414688184</v>
      </c>
      <c r="BW37860" s="1">
        <v>46.719474239394657</v>
      </c>
    </row>
    <row r="37861" spans="69:75" x14ac:dyDescent="0.2">
      <c r="BQ37861" s="2">
        <v>37858</v>
      </c>
      <c r="BR37861" s="1">
        <v>20.667318263170078</v>
      </c>
      <c r="BW37861" s="1">
        <v>84.878401032288338</v>
      </c>
    </row>
    <row r="37862" spans="69:75" x14ac:dyDescent="0.2">
      <c r="BQ37862" s="2">
        <v>37859</v>
      </c>
      <c r="BR37862" s="1">
        <v>61.810690171819715</v>
      </c>
      <c r="BW37862" s="1">
        <v>57.414976705892911</v>
      </c>
    </row>
    <row r="37863" spans="69:75" x14ac:dyDescent="0.2">
      <c r="BQ37863" s="2">
        <v>37860</v>
      </c>
      <c r="BR37863" s="1">
        <v>90.067348060735839</v>
      </c>
      <c r="BW37863" s="1">
        <v>100.36867470027838</v>
      </c>
    </row>
    <row r="37864" spans="69:75" x14ac:dyDescent="0.2">
      <c r="BQ37864" s="2">
        <v>37861</v>
      </c>
      <c r="BR37864" s="1">
        <v>18.669715851122223</v>
      </c>
      <c r="BW37864" s="1">
        <v>75.586118134613173</v>
      </c>
    </row>
    <row r="37865" spans="69:75" x14ac:dyDescent="0.2">
      <c r="BQ37865" s="2">
        <v>37862</v>
      </c>
      <c r="BR37865" s="1">
        <v>13.396289650500851</v>
      </c>
      <c r="BW37865" s="1">
        <v>70.43706126286915</v>
      </c>
    </row>
    <row r="37866" spans="69:75" x14ac:dyDescent="0.2">
      <c r="BQ37866" s="2">
        <v>37863</v>
      </c>
      <c r="BR37866" s="1">
        <v>11.21523448577847</v>
      </c>
      <c r="BW37866" s="1">
        <v>83.413401512798458</v>
      </c>
    </row>
    <row r="37867" spans="69:75" x14ac:dyDescent="0.2">
      <c r="BQ37867" s="2">
        <v>37864</v>
      </c>
      <c r="BR37867" s="1">
        <v>63.582881175312622</v>
      </c>
      <c r="BW37867" s="1">
        <v>63.821848824548312</v>
      </c>
    </row>
    <row r="37868" spans="69:75" x14ac:dyDescent="0.2">
      <c r="BQ37868" s="2">
        <v>37865</v>
      </c>
      <c r="BR37868" s="1">
        <v>64.687293492544711</v>
      </c>
      <c r="BW37868" s="1">
        <v>7.6073435082215362</v>
      </c>
    </row>
    <row r="37869" spans="69:75" x14ac:dyDescent="0.2">
      <c r="BQ37869" s="2">
        <v>37866</v>
      </c>
      <c r="BR37869" s="1">
        <v>3.0944035722920127</v>
      </c>
      <c r="BW37869" s="1">
        <v>53.217104106552199</v>
      </c>
    </row>
    <row r="37870" spans="69:75" x14ac:dyDescent="0.2">
      <c r="BQ37870" s="2">
        <v>37867</v>
      </c>
      <c r="BR37870" s="1">
        <v>27.506607754275368</v>
      </c>
      <c r="BW37870" s="1">
        <v>39.800629766351676</v>
      </c>
    </row>
    <row r="37871" spans="69:75" x14ac:dyDescent="0.2">
      <c r="BQ37871" s="2">
        <v>37868</v>
      </c>
      <c r="BR37871" s="1">
        <v>5.9569243321515479</v>
      </c>
      <c r="BW37871" s="1">
        <v>48.787100485816154</v>
      </c>
    </row>
    <row r="37872" spans="69:75" x14ac:dyDescent="0.2">
      <c r="BQ37872" s="2">
        <v>37869</v>
      </c>
      <c r="BR37872" s="1">
        <v>60.676350091048704</v>
      </c>
      <c r="BW37872" s="1">
        <v>103.07817491740505</v>
      </c>
    </row>
    <row r="37873" spans="69:75" x14ac:dyDescent="0.2">
      <c r="BQ37873" s="2">
        <v>37870</v>
      </c>
      <c r="BR37873" s="1">
        <v>63.003019856008279</v>
      </c>
      <c r="BW37873" s="1">
        <v>91.637014787189372</v>
      </c>
    </row>
    <row r="37874" spans="69:75" x14ac:dyDescent="0.2">
      <c r="BQ37874" s="2">
        <v>37871</v>
      </c>
      <c r="BR37874" s="1">
        <v>3.1417430358962442</v>
      </c>
      <c r="BW37874" s="1">
        <v>28.309625396343993</v>
      </c>
    </row>
    <row r="37875" spans="69:75" x14ac:dyDescent="0.2">
      <c r="BQ37875" s="2">
        <v>37872</v>
      </c>
      <c r="BR37875" s="1">
        <v>3.9851777220692703</v>
      </c>
      <c r="BW37875" s="1">
        <v>78.633147478065069</v>
      </c>
    </row>
    <row r="37876" spans="69:75" x14ac:dyDescent="0.2">
      <c r="BQ37876" s="2">
        <v>37873</v>
      </c>
      <c r="BR37876" s="1">
        <v>25.214398550616384</v>
      </c>
      <c r="BW37876" s="1">
        <v>93.5133053647493</v>
      </c>
    </row>
    <row r="37877" spans="69:75" x14ac:dyDescent="0.2">
      <c r="BQ37877" s="2">
        <v>37874</v>
      </c>
      <c r="BR37877" s="1">
        <v>73.882728233304476</v>
      </c>
      <c r="BW37877" s="1">
        <v>102.68019006201811</v>
      </c>
    </row>
    <row r="37878" spans="69:75" x14ac:dyDescent="0.2">
      <c r="BQ37878" s="2">
        <v>37875</v>
      </c>
      <c r="BR37878" s="1">
        <v>25.819463113090226</v>
      </c>
      <c r="BW37878" s="1">
        <v>87.20567410253895</v>
      </c>
    </row>
    <row r="37879" spans="69:75" x14ac:dyDescent="0.2">
      <c r="BQ37879" s="2">
        <v>37876</v>
      </c>
      <c r="BR37879" s="1">
        <v>0.80588640606135087</v>
      </c>
      <c r="BW37879" s="1">
        <v>0.36021529407074482</v>
      </c>
    </row>
    <row r="37880" spans="69:75" x14ac:dyDescent="0.2">
      <c r="BQ37880" s="2">
        <v>37877</v>
      </c>
      <c r="BR37880" s="1">
        <v>52.462478086318328</v>
      </c>
      <c r="BW37880" s="1">
        <v>23.950385755124305</v>
      </c>
    </row>
    <row r="37881" spans="69:75" x14ac:dyDescent="0.2">
      <c r="BQ37881" s="2">
        <v>37878</v>
      </c>
      <c r="BR37881" s="1">
        <v>64.22014117336235</v>
      </c>
      <c r="BW37881" s="1">
        <v>91.605515997085519</v>
      </c>
    </row>
    <row r="37882" spans="69:75" x14ac:dyDescent="0.2">
      <c r="BQ37882" s="2">
        <v>37879</v>
      </c>
      <c r="BR37882" s="1">
        <v>30.044564939336968</v>
      </c>
      <c r="BW37882" s="1">
        <v>11.094852000593082</v>
      </c>
    </row>
    <row r="37883" spans="69:75" x14ac:dyDescent="0.2">
      <c r="BQ37883" s="2">
        <v>37880</v>
      </c>
      <c r="BR37883" s="1">
        <v>56.794748971432483</v>
      </c>
      <c r="BW37883" s="1">
        <v>105.64437675082777</v>
      </c>
    </row>
    <row r="37884" spans="69:75" x14ac:dyDescent="0.2">
      <c r="BQ37884" s="2">
        <v>37881</v>
      </c>
      <c r="BR37884" s="1">
        <v>45.558361311997999</v>
      </c>
      <c r="BW37884" s="1">
        <v>101.64776216429945</v>
      </c>
    </row>
    <row r="37885" spans="69:75" x14ac:dyDescent="0.2">
      <c r="BQ37885" s="2">
        <v>37882</v>
      </c>
      <c r="BR37885" s="1">
        <v>104.03447124872784</v>
      </c>
      <c r="BW37885" s="1">
        <v>47.291402723072224</v>
      </c>
    </row>
    <row r="37886" spans="69:75" x14ac:dyDescent="0.2">
      <c r="BQ37886" s="2">
        <v>37883</v>
      </c>
      <c r="BR37886" s="1">
        <v>88.742122787782904</v>
      </c>
      <c r="BW37886" s="1">
        <v>81.025360018621228</v>
      </c>
    </row>
    <row r="37887" spans="69:75" x14ac:dyDescent="0.2">
      <c r="BQ37887" s="2">
        <v>37884</v>
      </c>
      <c r="BR37887" s="1">
        <v>25.900892884321284</v>
      </c>
      <c r="BW37887" s="1">
        <v>65.902297969126181</v>
      </c>
    </row>
    <row r="37888" spans="69:75" x14ac:dyDescent="0.2">
      <c r="BQ37888" s="2">
        <v>37885</v>
      </c>
      <c r="BR37888" s="1">
        <v>78.852379974217371</v>
      </c>
      <c r="BW37888" s="1">
        <v>18.829742912242953</v>
      </c>
    </row>
    <row r="37889" spans="69:75" x14ac:dyDescent="0.2">
      <c r="BQ37889" s="2">
        <v>37886</v>
      </c>
      <c r="BR37889" s="1">
        <v>16.137037302530647</v>
      </c>
      <c r="BW37889" s="1">
        <v>99.80110947795211</v>
      </c>
    </row>
    <row r="37890" spans="69:75" x14ac:dyDescent="0.2">
      <c r="BQ37890" s="2">
        <v>37887</v>
      </c>
      <c r="BR37890" s="1">
        <v>2.0961601220109323</v>
      </c>
      <c r="BW37890" s="1">
        <v>4.6406233142244595</v>
      </c>
    </row>
    <row r="37891" spans="69:75" x14ac:dyDescent="0.2">
      <c r="BQ37891" s="2">
        <v>37888</v>
      </c>
      <c r="BR37891" s="1">
        <v>18.918963857892525</v>
      </c>
      <c r="BW37891" s="1">
        <v>92.71855571142234</v>
      </c>
    </row>
    <row r="37892" spans="69:75" x14ac:dyDescent="0.2">
      <c r="BQ37892" s="2">
        <v>37889</v>
      </c>
      <c r="BR37892" s="1">
        <v>57.498019324531015</v>
      </c>
      <c r="BW37892" s="1">
        <v>68.930115321080905</v>
      </c>
    </row>
    <row r="37893" spans="69:75" x14ac:dyDescent="0.2">
      <c r="BQ37893" s="2">
        <v>37890</v>
      </c>
      <c r="BR37893" s="1">
        <v>25.181898999794871</v>
      </c>
      <c r="BW37893" s="1">
        <v>68.01835245926361</v>
      </c>
    </row>
    <row r="37894" spans="69:75" x14ac:dyDescent="0.2">
      <c r="BQ37894" s="2">
        <v>37891</v>
      </c>
      <c r="BR37894" s="1">
        <v>52.333677962873907</v>
      </c>
      <c r="BW37894" s="1">
        <v>72.406820763452004</v>
      </c>
    </row>
    <row r="37895" spans="69:75" x14ac:dyDescent="0.2">
      <c r="BQ37895" s="2">
        <v>37892</v>
      </c>
      <c r="BR37895" s="1">
        <v>5.7044188330387477</v>
      </c>
      <c r="BW37895" s="1">
        <v>23.264366874527187</v>
      </c>
    </row>
    <row r="37896" spans="69:75" x14ac:dyDescent="0.2">
      <c r="BQ37896" s="2">
        <v>37893</v>
      </c>
      <c r="BR37896" s="1">
        <v>69.646563564012666</v>
      </c>
      <c r="BW37896" s="1">
        <v>57.035075577490773</v>
      </c>
    </row>
    <row r="37897" spans="69:75" x14ac:dyDescent="0.2">
      <c r="BQ37897" s="2">
        <v>37894</v>
      </c>
      <c r="BR37897" s="1">
        <v>77.169440882598366</v>
      </c>
      <c r="BW37897" s="1">
        <v>5.2623246293439401</v>
      </c>
    </row>
    <row r="37898" spans="69:75" x14ac:dyDescent="0.2">
      <c r="BQ37898" s="2">
        <v>37895</v>
      </c>
      <c r="BR37898" s="1">
        <v>69.750710940657541</v>
      </c>
      <c r="BW37898" s="1">
        <v>3.192051307708514</v>
      </c>
    </row>
    <row r="37899" spans="69:75" x14ac:dyDescent="0.2">
      <c r="BQ37899" s="2">
        <v>37896</v>
      </c>
      <c r="BR37899" s="1">
        <v>38.366550461990101</v>
      </c>
      <c r="BW37899" s="1">
        <v>105.99371609694251</v>
      </c>
    </row>
    <row r="37900" spans="69:75" x14ac:dyDescent="0.2">
      <c r="BQ37900" s="2">
        <v>37897</v>
      </c>
      <c r="BR37900" s="1">
        <v>25.054499871456304</v>
      </c>
      <c r="BW37900" s="1">
        <v>99.476087390380172</v>
      </c>
    </row>
    <row r="37901" spans="69:75" x14ac:dyDescent="0.2">
      <c r="BQ37901" s="2">
        <v>37898</v>
      </c>
      <c r="BR37901" s="1">
        <v>40.693567996910076</v>
      </c>
      <c r="BW37901" s="1">
        <v>106.83617981050438</v>
      </c>
    </row>
    <row r="37902" spans="69:75" x14ac:dyDescent="0.2">
      <c r="BQ37902" s="2">
        <v>37899</v>
      </c>
      <c r="BR37902" s="1">
        <v>105.106769356081</v>
      </c>
      <c r="BW37902" s="1">
        <v>90.271404338464464</v>
      </c>
    </row>
    <row r="37903" spans="69:75" x14ac:dyDescent="0.2">
      <c r="BQ37903" s="2">
        <v>37900</v>
      </c>
      <c r="BR37903" s="1">
        <v>28.966073972892534</v>
      </c>
      <c r="BW37903" s="1">
        <v>56.506900833890057</v>
      </c>
    </row>
    <row r="37904" spans="69:75" x14ac:dyDescent="0.2">
      <c r="BQ37904" s="2">
        <v>37901</v>
      </c>
      <c r="BR37904" s="1">
        <v>23.637511733286178</v>
      </c>
      <c r="BW37904" s="1">
        <v>11.813047290699135</v>
      </c>
    </row>
    <row r="37905" spans="69:75" x14ac:dyDescent="0.2">
      <c r="BQ37905" s="2">
        <v>37902</v>
      </c>
      <c r="BR37905" s="1">
        <v>83.245807286269638</v>
      </c>
      <c r="BW37905" s="1">
        <v>45.315598115618201</v>
      </c>
    </row>
    <row r="37906" spans="69:75" x14ac:dyDescent="0.2">
      <c r="BQ37906" s="2">
        <v>37903</v>
      </c>
      <c r="BR37906" s="1">
        <v>54.950979180961326</v>
      </c>
      <c r="BW37906" s="1">
        <v>72.581046466058552</v>
      </c>
    </row>
    <row r="37907" spans="69:75" x14ac:dyDescent="0.2">
      <c r="BQ37907" s="2">
        <v>37904</v>
      </c>
      <c r="BR37907" s="1">
        <v>68.993228863663006</v>
      </c>
      <c r="BW37907" s="1">
        <v>74.48696649926643</v>
      </c>
    </row>
    <row r="37908" spans="69:75" x14ac:dyDescent="0.2">
      <c r="BQ37908" s="2">
        <v>37905</v>
      </c>
      <c r="BR37908" s="1">
        <v>78.26778856679104</v>
      </c>
      <c r="BW37908" s="1">
        <v>26.14309059368404</v>
      </c>
    </row>
    <row r="37909" spans="69:75" x14ac:dyDescent="0.2">
      <c r="BQ37909" s="2">
        <v>37906</v>
      </c>
      <c r="BR37909" s="1">
        <v>40.844425469143005</v>
      </c>
      <c r="BW37909" s="1">
        <v>68.555810200146624</v>
      </c>
    </row>
    <row r="37910" spans="69:75" x14ac:dyDescent="0.2">
      <c r="BQ37910" s="2">
        <v>37907</v>
      </c>
      <c r="BR37910" s="1">
        <v>21.920816626486076</v>
      </c>
      <c r="BW37910" s="1">
        <v>32.834367802490078</v>
      </c>
    </row>
    <row r="37911" spans="69:75" x14ac:dyDescent="0.2">
      <c r="BQ37911" s="2">
        <v>37908</v>
      </c>
      <c r="BR37911" s="1">
        <v>43.012043239233037</v>
      </c>
      <c r="BW37911" s="1">
        <v>29.443609948667106</v>
      </c>
    </row>
    <row r="37912" spans="69:75" x14ac:dyDescent="0.2">
      <c r="BQ37912" s="2">
        <v>37909</v>
      </c>
      <c r="BR37912" s="1">
        <v>32.463170304699929</v>
      </c>
      <c r="BW37912" s="1">
        <v>46.224087515639724</v>
      </c>
    </row>
    <row r="37913" spans="69:75" x14ac:dyDescent="0.2">
      <c r="BQ37913" s="2">
        <v>37910</v>
      </c>
      <c r="BR37913" s="1">
        <v>86.512164624669282</v>
      </c>
      <c r="BW37913" s="1">
        <v>57.385009629729154</v>
      </c>
    </row>
    <row r="37914" spans="69:75" x14ac:dyDescent="0.2">
      <c r="BQ37914" s="2">
        <v>37911</v>
      </c>
      <c r="BR37914" s="1">
        <v>19.528504930426184</v>
      </c>
      <c r="BW37914" s="1">
        <v>106.97079648749175</v>
      </c>
    </row>
    <row r="37915" spans="69:75" x14ac:dyDescent="0.2">
      <c r="BQ37915" s="2">
        <v>37912</v>
      </c>
      <c r="BR37915" s="1">
        <v>38.883914079185814</v>
      </c>
      <c r="BW37915" s="1">
        <v>49.517085817113383</v>
      </c>
    </row>
    <row r="37916" spans="69:75" x14ac:dyDescent="0.2">
      <c r="BQ37916" s="2">
        <v>37913</v>
      </c>
      <c r="BR37916" s="1">
        <v>37.798745608965959</v>
      </c>
      <c r="BW37916" s="1">
        <v>33.08926778099476</v>
      </c>
    </row>
    <row r="37917" spans="69:75" x14ac:dyDescent="0.2">
      <c r="BQ37917" s="2">
        <v>37914</v>
      </c>
      <c r="BR37917" s="1">
        <v>43.723979175603176</v>
      </c>
      <c r="BW37917" s="1">
        <v>72.431851893314246</v>
      </c>
    </row>
    <row r="37918" spans="69:75" x14ac:dyDescent="0.2">
      <c r="BQ37918" s="2">
        <v>37915</v>
      </c>
      <c r="BR37918" s="1">
        <v>94.738964625714317</v>
      </c>
      <c r="BW37918" s="1">
        <v>25.587331085035633</v>
      </c>
    </row>
    <row r="37919" spans="69:75" x14ac:dyDescent="0.2">
      <c r="BQ37919" s="2">
        <v>37916</v>
      </c>
      <c r="BR37919" s="1">
        <v>24.416084884794916</v>
      </c>
      <c r="BW37919" s="1">
        <v>38.925433389411523</v>
      </c>
    </row>
    <row r="37920" spans="69:75" x14ac:dyDescent="0.2">
      <c r="BQ37920" s="2">
        <v>37917</v>
      </c>
      <c r="BR37920" s="1">
        <v>95.862709690282799</v>
      </c>
      <c r="BW37920" s="1">
        <v>80.037513951890077</v>
      </c>
    </row>
    <row r="37921" spans="69:75" x14ac:dyDescent="0.2">
      <c r="BQ37921" s="2">
        <v>37918</v>
      </c>
      <c r="BR37921" s="1">
        <v>62.223029325912847</v>
      </c>
      <c r="BW37921" s="1">
        <v>31.563686976417731</v>
      </c>
    </row>
    <row r="37922" spans="69:75" x14ac:dyDescent="0.2">
      <c r="BQ37922" s="2">
        <v>37919</v>
      </c>
      <c r="BR37922" s="1">
        <v>45.145303713560565</v>
      </c>
      <c r="BW37922" s="1">
        <v>9.8810012297129823</v>
      </c>
    </row>
    <row r="37923" spans="69:75" x14ac:dyDescent="0.2">
      <c r="BQ37923" s="2">
        <v>37920</v>
      </c>
      <c r="BR37923" s="1">
        <v>95.731669393270607</v>
      </c>
      <c r="BW37923" s="1">
        <v>92.00053767673208</v>
      </c>
    </row>
    <row r="37924" spans="69:75" x14ac:dyDescent="0.2">
      <c r="BQ37924" s="2">
        <v>37921</v>
      </c>
      <c r="BR37924" s="1">
        <v>40.066059264548045</v>
      </c>
      <c r="BW37924" s="1">
        <v>22.158976045090558</v>
      </c>
    </row>
    <row r="37925" spans="69:75" x14ac:dyDescent="0.2">
      <c r="BQ37925" s="2">
        <v>37922</v>
      </c>
      <c r="BR37925" s="1">
        <v>4.2550174105216207</v>
      </c>
      <c r="BW37925" s="1">
        <v>38.426432787076578</v>
      </c>
    </row>
    <row r="37926" spans="69:75" x14ac:dyDescent="0.2">
      <c r="BQ37926" s="2">
        <v>37923</v>
      </c>
      <c r="BR37926" s="1">
        <v>61.894412067996797</v>
      </c>
      <c r="BW37926" s="1">
        <v>34.156577908397423</v>
      </c>
    </row>
    <row r="37927" spans="69:75" x14ac:dyDescent="0.2">
      <c r="BQ37927" s="2">
        <v>37924</v>
      </c>
      <c r="BR37927" s="1">
        <v>7.8469420478528242</v>
      </c>
      <c r="BW37927" s="1">
        <v>80.544829006945093</v>
      </c>
    </row>
    <row r="37928" spans="69:75" x14ac:dyDescent="0.2">
      <c r="BQ37928" s="2">
        <v>37925</v>
      </c>
      <c r="BR37928" s="1">
        <v>96.236066547545732</v>
      </c>
      <c r="BW37928" s="1">
        <v>103.73746652339182</v>
      </c>
    </row>
    <row r="37929" spans="69:75" x14ac:dyDescent="0.2">
      <c r="BQ37929" s="2">
        <v>37926</v>
      </c>
      <c r="BR37929" s="1">
        <v>77.080178844785308</v>
      </c>
      <c r="BW37929" s="1">
        <v>17.331290400443439</v>
      </c>
    </row>
    <row r="37930" spans="69:75" x14ac:dyDescent="0.2">
      <c r="BQ37930" s="2">
        <v>37927</v>
      </c>
      <c r="BR37930" s="1">
        <v>71.518402937888254</v>
      </c>
      <c r="BW37930" s="1">
        <v>32.66747426831418</v>
      </c>
    </row>
    <row r="37931" spans="69:75" x14ac:dyDescent="0.2">
      <c r="BQ37931" s="2">
        <v>37928</v>
      </c>
      <c r="BR37931" s="1">
        <v>46.69885962184955</v>
      </c>
      <c r="BW37931" s="1">
        <v>51.732906225781903</v>
      </c>
    </row>
    <row r="37932" spans="69:75" x14ac:dyDescent="0.2">
      <c r="BQ37932" s="2">
        <v>37929</v>
      </c>
      <c r="BR37932" s="1">
        <v>72.18941082490727</v>
      </c>
      <c r="BW37932" s="1">
        <v>61.196586074758301</v>
      </c>
    </row>
    <row r="37933" spans="69:75" x14ac:dyDescent="0.2">
      <c r="BQ37933" s="2">
        <v>37930</v>
      </c>
      <c r="BR37933" s="1">
        <v>106.77716750562772</v>
      </c>
      <c r="BW37933" s="1">
        <v>21.457872613621479</v>
      </c>
    </row>
    <row r="37934" spans="69:75" x14ac:dyDescent="0.2">
      <c r="BQ37934" s="2">
        <v>37931</v>
      </c>
      <c r="BR37934" s="1">
        <v>30.341616399537347</v>
      </c>
      <c r="BW37934" s="1">
        <v>100.92963523997767</v>
      </c>
    </row>
    <row r="37935" spans="69:75" x14ac:dyDescent="0.2">
      <c r="BQ37935" s="2">
        <v>37932</v>
      </c>
      <c r="BR37935" s="1">
        <v>82.479935997922809</v>
      </c>
      <c r="BW37935" s="1">
        <v>33.329396117208574</v>
      </c>
    </row>
    <row r="37936" spans="69:75" x14ac:dyDescent="0.2">
      <c r="BQ37936" s="2">
        <v>37933</v>
      </c>
      <c r="BR37936" s="1">
        <v>105.43580581727556</v>
      </c>
      <c r="BW37936" s="1">
        <v>80.152415331382798</v>
      </c>
    </row>
    <row r="37937" spans="69:75" x14ac:dyDescent="0.2">
      <c r="BQ37937" s="2">
        <v>37934</v>
      </c>
      <c r="BR37937" s="1">
        <v>35.607571502692821</v>
      </c>
      <c r="BW37937" s="1">
        <v>38.695859342037323</v>
      </c>
    </row>
    <row r="37938" spans="69:75" x14ac:dyDescent="0.2">
      <c r="BQ37938" s="2">
        <v>37935</v>
      </c>
      <c r="BR37938" s="1">
        <v>30.184065624387134</v>
      </c>
      <c r="BW37938" s="1">
        <v>13.334791464448163</v>
      </c>
    </row>
    <row r="37939" spans="69:75" x14ac:dyDescent="0.2">
      <c r="BQ37939" s="2">
        <v>37936</v>
      </c>
      <c r="BR37939" s="1">
        <v>8.1522226638830411</v>
      </c>
      <c r="BW37939" s="1">
        <v>66.6301492311662</v>
      </c>
    </row>
    <row r="37940" spans="69:75" x14ac:dyDescent="0.2">
      <c r="BQ37940" s="2">
        <v>37937</v>
      </c>
      <c r="BR37940" s="1">
        <v>3.9055277425497081E-3</v>
      </c>
      <c r="BW37940" s="1">
        <v>37.446992812032278</v>
      </c>
    </row>
    <row r="37941" spans="69:75" x14ac:dyDescent="0.2">
      <c r="BQ37941" s="2">
        <v>37938</v>
      </c>
      <c r="BR37941" s="1">
        <v>27.046780538696428</v>
      </c>
      <c r="BW37941" s="1">
        <v>79.447483314404195</v>
      </c>
    </row>
    <row r="37942" spans="69:75" x14ac:dyDescent="0.2">
      <c r="BQ37942" s="2">
        <v>37939</v>
      </c>
      <c r="BR37942" s="1">
        <v>42.868398851998393</v>
      </c>
      <c r="BW37942" s="1">
        <v>67.861613577296424</v>
      </c>
    </row>
    <row r="37943" spans="69:75" x14ac:dyDescent="0.2">
      <c r="BQ37943" s="2">
        <v>37940</v>
      </c>
      <c r="BR37943" s="1">
        <v>90.613051996135283</v>
      </c>
      <c r="BW37943" s="1">
        <v>15.245818216217149</v>
      </c>
    </row>
    <row r="37944" spans="69:75" x14ac:dyDescent="0.2">
      <c r="BQ37944" s="2">
        <v>37941</v>
      </c>
      <c r="BR37944" s="1">
        <v>17.288503547411839</v>
      </c>
      <c r="BW37944" s="1">
        <v>90.679740972501776</v>
      </c>
    </row>
    <row r="37945" spans="69:75" x14ac:dyDescent="0.2">
      <c r="BQ37945" s="2">
        <v>37942</v>
      </c>
      <c r="BR37945" s="1">
        <v>25.415046063711035</v>
      </c>
      <c r="BW37945" s="1">
        <v>14.252581424775006</v>
      </c>
    </row>
    <row r="37946" spans="69:75" x14ac:dyDescent="0.2">
      <c r="BQ37946" s="2">
        <v>37943</v>
      </c>
      <c r="BR37946" s="1">
        <v>52.103025902764983</v>
      </c>
      <c r="BW37946" s="1">
        <v>56.407247668375192</v>
      </c>
    </row>
    <row r="37947" spans="69:75" x14ac:dyDescent="0.2">
      <c r="BQ37947" s="2">
        <v>37944</v>
      </c>
      <c r="BR37947" s="1">
        <v>103.83539103139387</v>
      </c>
      <c r="BW37947" s="1">
        <v>12.199294328605479</v>
      </c>
    </row>
    <row r="37948" spans="69:75" x14ac:dyDescent="0.2">
      <c r="BQ37948" s="2">
        <v>37945</v>
      </c>
      <c r="BR37948" s="1">
        <v>88.723550666850912</v>
      </c>
      <c r="BW37948" s="1">
        <v>6.1624154856434679</v>
      </c>
    </row>
    <row r="37949" spans="69:75" x14ac:dyDescent="0.2">
      <c r="BQ37949" s="2">
        <v>37946</v>
      </c>
      <c r="BR37949" s="1">
        <v>33.672976379973534</v>
      </c>
      <c r="BW37949" s="1">
        <v>11.846169565234991</v>
      </c>
    </row>
    <row r="37950" spans="69:75" x14ac:dyDescent="0.2">
      <c r="BQ37950" s="2">
        <v>37947</v>
      </c>
      <c r="BR37950" s="1">
        <v>29.670149123495495</v>
      </c>
      <c r="BW37950" s="1">
        <v>66.417546038826174</v>
      </c>
    </row>
    <row r="37951" spans="69:75" x14ac:dyDescent="0.2">
      <c r="BQ37951" s="2">
        <v>37948</v>
      </c>
      <c r="BR37951" s="1">
        <v>74.050263864616028</v>
      </c>
      <c r="BW37951" s="1">
        <v>91.151535905148279</v>
      </c>
    </row>
    <row r="37952" spans="69:75" x14ac:dyDescent="0.2">
      <c r="BQ37952" s="2">
        <v>37949</v>
      </c>
      <c r="BR37952" s="1">
        <v>44.426531324623141</v>
      </c>
      <c r="BW37952" s="1">
        <v>16.602805167239072</v>
      </c>
    </row>
    <row r="37953" spans="69:75" x14ac:dyDescent="0.2">
      <c r="BQ37953" s="2">
        <v>37950</v>
      </c>
      <c r="BR37953" s="1">
        <v>19.238222967608667</v>
      </c>
      <c r="BW37953" s="1">
        <v>52.482551863552146</v>
      </c>
    </row>
    <row r="37954" spans="69:75" x14ac:dyDescent="0.2">
      <c r="BQ37954" s="2">
        <v>37951</v>
      </c>
      <c r="BR37954" s="1">
        <v>85.446718349012343</v>
      </c>
      <c r="BW37954" s="1">
        <v>100.85417295860921</v>
      </c>
    </row>
    <row r="37955" spans="69:75" x14ac:dyDescent="0.2">
      <c r="BQ37955" s="2">
        <v>37952</v>
      </c>
      <c r="BR37955" s="1">
        <v>86.949144217119425</v>
      </c>
      <c r="BW37955" s="1">
        <v>47.820218269220618</v>
      </c>
    </row>
    <row r="37956" spans="69:75" x14ac:dyDescent="0.2">
      <c r="BQ37956" s="2">
        <v>37953</v>
      </c>
      <c r="BR37956" s="1">
        <v>49.326092196970166</v>
      </c>
      <c r="BW37956" s="1">
        <v>26.24010145759053</v>
      </c>
    </row>
    <row r="37957" spans="69:75" x14ac:dyDescent="0.2">
      <c r="BQ37957" s="2">
        <v>37954</v>
      </c>
      <c r="BR37957" s="1">
        <v>41.179579495931819</v>
      </c>
      <c r="BW37957" s="1">
        <v>65.298408322338418</v>
      </c>
    </row>
    <row r="37958" spans="69:75" x14ac:dyDescent="0.2">
      <c r="BQ37958" s="2">
        <v>37955</v>
      </c>
      <c r="BR37958" s="1">
        <v>44.766912792323893</v>
      </c>
      <c r="BW37958" s="1">
        <v>34.182445931052882</v>
      </c>
    </row>
    <row r="37959" spans="69:75" x14ac:dyDescent="0.2">
      <c r="BQ37959" s="2">
        <v>37956</v>
      </c>
      <c r="BR37959" s="1">
        <v>69.633954355520018</v>
      </c>
      <c r="BW37959" s="1">
        <v>36.65059884098514</v>
      </c>
    </row>
    <row r="37960" spans="69:75" x14ac:dyDescent="0.2">
      <c r="BQ37960" s="2">
        <v>37957</v>
      </c>
      <c r="BR37960" s="1">
        <v>0.52219860334276191</v>
      </c>
      <c r="BW37960" s="1">
        <v>-2.5310443576042729E-2</v>
      </c>
    </row>
    <row r="37961" spans="69:75" x14ac:dyDescent="0.2">
      <c r="BQ37961" s="2">
        <v>37958</v>
      </c>
      <c r="BR37961" s="1">
        <v>26.155525025955999</v>
      </c>
      <c r="BW37961" s="1">
        <v>52.527408844935479</v>
      </c>
    </row>
    <row r="37962" spans="69:75" x14ac:dyDescent="0.2">
      <c r="BQ37962" s="2">
        <v>37959</v>
      </c>
      <c r="BR37962" s="1">
        <v>88.600642724771177</v>
      </c>
      <c r="BW37962" s="1">
        <v>80.040657821395854</v>
      </c>
    </row>
    <row r="37963" spans="69:75" x14ac:dyDescent="0.2">
      <c r="BQ37963" s="2">
        <v>37960</v>
      </c>
      <c r="BR37963" s="1">
        <v>106.55889623171808</v>
      </c>
      <c r="BW37963" s="1">
        <v>83.989695474405352</v>
      </c>
    </row>
    <row r="37964" spans="69:75" x14ac:dyDescent="0.2">
      <c r="BQ37964" s="2">
        <v>37961</v>
      </c>
      <c r="BR37964" s="1">
        <v>44.524573830070096</v>
      </c>
      <c r="BW37964" s="1">
        <v>84.84545941363595</v>
      </c>
    </row>
    <row r="37965" spans="69:75" x14ac:dyDescent="0.2">
      <c r="BQ37965" s="2">
        <v>37962</v>
      </c>
      <c r="BR37965" s="1">
        <v>44.004020857160526</v>
      </c>
      <c r="BW37965" s="1">
        <v>14.594021477514932</v>
      </c>
    </row>
    <row r="37966" spans="69:75" x14ac:dyDescent="0.2">
      <c r="BQ37966" s="2">
        <v>37963</v>
      </c>
      <c r="BR37966" s="1">
        <v>5.0868355733586874</v>
      </c>
      <c r="BW37966" s="1">
        <v>44.89861552097392</v>
      </c>
    </row>
    <row r="37967" spans="69:75" x14ac:dyDescent="0.2">
      <c r="BQ37967" s="2">
        <v>37964</v>
      </c>
      <c r="BR37967" s="1">
        <v>72.255623647070991</v>
      </c>
      <c r="BW37967" s="1">
        <v>51.797450073614243</v>
      </c>
    </row>
    <row r="37968" spans="69:75" x14ac:dyDescent="0.2">
      <c r="BQ37968" s="2">
        <v>37965</v>
      </c>
      <c r="BR37968" s="1">
        <v>77.71895781219078</v>
      </c>
      <c r="BW37968" s="1">
        <v>97.518046742538871</v>
      </c>
    </row>
    <row r="37969" spans="69:75" x14ac:dyDescent="0.2">
      <c r="BQ37969" s="2">
        <v>37966</v>
      </c>
      <c r="BR37969" s="1">
        <v>4.2219113873406435</v>
      </c>
      <c r="BW37969" s="1">
        <v>105.23789681549337</v>
      </c>
    </row>
    <row r="37970" spans="69:75" x14ac:dyDescent="0.2">
      <c r="BQ37970" s="2">
        <v>37967</v>
      </c>
      <c r="BR37970" s="1">
        <v>27.300352338559382</v>
      </c>
      <c r="BW37970" s="1">
        <v>10.326545237679685</v>
      </c>
    </row>
    <row r="37971" spans="69:75" x14ac:dyDescent="0.2">
      <c r="BQ37971" s="2">
        <v>37968</v>
      </c>
      <c r="BR37971" s="1">
        <v>10.150746813210734</v>
      </c>
      <c r="BW37971" s="1">
        <v>71.922451455840587</v>
      </c>
    </row>
    <row r="37972" spans="69:75" x14ac:dyDescent="0.2">
      <c r="BQ37972" s="2">
        <v>37969</v>
      </c>
      <c r="BR37972" s="1">
        <v>7.5815937993068339</v>
      </c>
      <c r="BW37972" s="1">
        <v>57.203505915241635</v>
      </c>
    </row>
    <row r="37973" spans="69:75" x14ac:dyDescent="0.2">
      <c r="BQ37973" s="2">
        <v>37970</v>
      </c>
      <c r="BR37973" s="1">
        <v>18.385132506550352</v>
      </c>
      <c r="BW37973" s="1">
        <v>96.691923180738712</v>
      </c>
    </row>
    <row r="37974" spans="69:75" x14ac:dyDescent="0.2">
      <c r="BQ37974" s="2">
        <v>37971</v>
      </c>
      <c r="BR37974" s="1">
        <v>68.935104098381458</v>
      </c>
      <c r="BW37974" s="1">
        <v>0.88807109885360447</v>
      </c>
    </row>
    <row r="37975" spans="69:75" x14ac:dyDescent="0.2">
      <c r="BQ37975" s="2">
        <v>37972</v>
      </c>
      <c r="BR37975" s="1">
        <v>101.12688914838751</v>
      </c>
      <c r="BW37975" s="1">
        <v>8.4259049306856788</v>
      </c>
    </row>
    <row r="37976" spans="69:75" x14ac:dyDescent="0.2">
      <c r="BQ37976" s="2">
        <v>37973</v>
      </c>
      <c r="BR37976" s="1">
        <v>71.962521187665374</v>
      </c>
      <c r="BW37976" s="1">
        <v>43.920421106156994</v>
      </c>
    </row>
    <row r="37977" spans="69:75" x14ac:dyDescent="0.2">
      <c r="BQ37977" s="2">
        <v>37974</v>
      </c>
      <c r="BR37977" s="1">
        <v>32.205143805862463</v>
      </c>
      <c r="BW37977" s="1">
        <v>87.932326712965249</v>
      </c>
    </row>
    <row r="37978" spans="69:75" x14ac:dyDescent="0.2">
      <c r="BQ37978" s="2">
        <v>37975</v>
      </c>
      <c r="BR37978" s="1">
        <v>22.691964467873479</v>
      </c>
      <c r="BW37978" s="1">
        <v>46.329255321906118</v>
      </c>
    </row>
    <row r="37979" spans="69:75" x14ac:dyDescent="0.2">
      <c r="BQ37979" s="2">
        <v>37976</v>
      </c>
      <c r="BR37979" s="1">
        <v>53.33631491402133</v>
      </c>
      <c r="BW37979" s="1">
        <v>2.8144359026381132</v>
      </c>
    </row>
    <row r="37980" spans="69:75" x14ac:dyDescent="0.2">
      <c r="BQ37980" s="2">
        <v>37977</v>
      </c>
      <c r="BR37980" s="1">
        <v>47.557190000665713</v>
      </c>
      <c r="BW37980" s="1">
        <v>64.376358455953095</v>
      </c>
    </row>
    <row r="37981" spans="69:75" x14ac:dyDescent="0.2">
      <c r="BQ37981" s="2">
        <v>37978</v>
      </c>
      <c r="BR37981" s="1">
        <v>90.302904510184447</v>
      </c>
      <c r="BW37981" s="1">
        <v>17.624127991999959</v>
      </c>
    </row>
    <row r="37982" spans="69:75" x14ac:dyDescent="0.2">
      <c r="BQ37982" s="2">
        <v>37979</v>
      </c>
      <c r="BR37982" s="1">
        <v>93.819320487048202</v>
      </c>
      <c r="BW37982" s="1">
        <v>36.412131219868286</v>
      </c>
    </row>
    <row r="37983" spans="69:75" x14ac:dyDescent="0.2">
      <c r="BQ37983" s="2">
        <v>37980</v>
      </c>
      <c r="BR37983" s="1">
        <v>101.21551328183224</v>
      </c>
      <c r="BW37983" s="1">
        <v>106.7681395994272</v>
      </c>
    </row>
    <row r="37984" spans="69:75" x14ac:dyDescent="0.2">
      <c r="BQ37984" s="2">
        <v>37981</v>
      </c>
      <c r="BR37984" s="1">
        <v>84.440602235784723</v>
      </c>
      <c r="BW37984" s="1">
        <v>21.241579554823321</v>
      </c>
    </row>
    <row r="37985" spans="69:75" x14ac:dyDescent="0.2">
      <c r="BQ37985" s="2">
        <v>37982</v>
      </c>
      <c r="BR37985" s="1">
        <v>88.009034558422201</v>
      </c>
      <c r="BW37985" s="1">
        <v>62.591102404897072</v>
      </c>
    </row>
    <row r="37986" spans="69:75" x14ac:dyDescent="0.2">
      <c r="BQ37986" s="2">
        <v>37983</v>
      </c>
      <c r="BR37986" s="1">
        <v>63.921091574261652</v>
      </c>
      <c r="BW37986" s="1">
        <v>95.184466682570445</v>
      </c>
    </row>
    <row r="37987" spans="69:75" x14ac:dyDescent="0.2">
      <c r="BQ37987" s="2">
        <v>37984</v>
      </c>
      <c r="BR37987" s="1">
        <v>38.033384593286456</v>
      </c>
      <c r="BW37987" s="1">
        <v>97.635110501509843</v>
      </c>
    </row>
    <row r="37988" spans="69:75" x14ac:dyDescent="0.2">
      <c r="BQ37988" s="2">
        <v>37985</v>
      </c>
      <c r="BR37988" s="1">
        <v>65.859533513266626</v>
      </c>
      <c r="BW37988" s="1">
        <v>30.557833569364622</v>
      </c>
    </row>
    <row r="37989" spans="69:75" x14ac:dyDescent="0.2">
      <c r="BQ37989" s="2">
        <v>37986</v>
      </c>
      <c r="BR37989" s="1">
        <v>68.280863976106332</v>
      </c>
      <c r="BW37989" s="1">
        <v>99.843444857594108</v>
      </c>
    </row>
    <row r="37990" spans="69:75" x14ac:dyDescent="0.2">
      <c r="BQ37990" s="2">
        <v>37987</v>
      </c>
      <c r="BR37990" s="1">
        <v>57.820739670560783</v>
      </c>
      <c r="BW37990" s="1">
        <v>14.43709101453442</v>
      </c>
    </row>
    <row r="37991" spans="69:75" x14ac:dyDescent="0.2">
      <c r="BQ37991" s="2">
        <v>37988</v>
      </c>
      <c r="BR37991" s="1">
        <v>77.411426835126946</v>
      </c>
      <c r="BW37991" s="1">
        <v>91.697764818309878</v>
      </c>
    </row>
    <row r="37992" spans="69:75" x14ac:dyDescent="0.2">
      <c r="BQ37992" s="2">
        <v>37989</v>
      </c>
      <c r="BR37992" s="1">
        <v>73.421485349556662</v>
      </c>
      <c r="BW37992" s="1">
        <v>45.731175508045652</v>
      </c>
    </row>
    <row r="37993" spans="69:75" x14ac:dyDescent="0.2">
      <c r="BQ37993" s="2">
        <v>37990</v>
      </c>
      <c r="BR37993" s="1">
        <v>99.087648605828491</v>
      </c>
      <c r="BW37993" s="1">
        <v>40.606835273538223</v>
      </c>
    </row>
    <row r="37994" spans="69:75" x14ac:dyDescent="0.2">
      <c r="BQ37994" s="2">
        <v>37991</v>
      </c>
      <c r="BR37994" s="1">
        <v>81.965533328872738</v>
      </c>
      <c r="BW37994" s="1">
        <v>92.272836216598847</v>
      </c>
    </row>
    <row r="37995" spans="69:75" x14ac:dyDescent="0.2">
      <c r="BQ37995" s="2">
        <v>37992</v>
      </c>
      <c r="BR37995" s="1">
        <v>1.9180529954658745</v>
      </c>
      <c r="BW37995" s="1">
        <v>20.605873432845872</v>
      </c>
    </row>
    <row r="37996" spans="69:75" x14ac:dyDescent="0.2">
      <c r="BQ37996" s="2">
        <v>37993</v>
      </c>
      <c r="BR37996" s="1">
        <v>3.920975374244879</v>
      </c>
      <c r="BW37996" s="1">
        <v>16.490445986530748</v>
      </c>
    </row>
    <row r="37997" spans="69:75" x14ac:dyDescent="0.2">
      <c r="BQ37997" s="2">
        <v>37994</v>
      </c>
      <c r="BR37997" s="1">
        <v>71.803934876266311</v>
      </c>
      <c r="BW37997" s="1">
        <v>45.888611161023107</v>
      </c>
    </row>
    <row r="37998" spans="69:75" x14ac:dyDescent="0.2">
      <c r="BQ37998" s="2">
        <v>37995</v>
      </c>
      <c r="BR37998" s="1">
        <v>32.713472787328897</v>
      </c>
      <c r="BW37998" s="1">
        <v>40.760625939777754</v>
      </c>
    </row>
    <row r="37999" spans="69:75" x14ac:dyDescent="0.2">
      <c r="BQ37999" s="2">
        <v>37996</v>
      </c>
      <c r="BR37999" s="1">
        <v>34.862046189343573</v>
      </c>
      <c r="BW37999" s="1">
        <v>32.450273091312397</v>
      </c>
    </row>
    <row r="38000" spans="69:75" x14ac:dyDescent="0.2">
      <c r="BQ38000" s="2">
        <v>37997</v>
      </c>
      <c r="BR38000" s="1">
        <v>6.7875506543512678</v>
      </c>
      <c r="BW38000" s="1">
        <v>61.929070803130486</v>
      </c>
    </row>
    <row r="38001" spans="69:75" x14ac:dyDescent="0.2">
      <c r="BQ38001" s="2">
        <v>37998</v>
      </c>
      <c r="BR38001" s="1">
        <v>19.043282236406188</v>
      </c>
      <c r="BW38001" s="1">
        <v>69.951466959596473</v>
      </c>
    </row>
    <row r="38002" spans="69:75" x14ac:dyDescent="0.2">
      <c r="BQ38002" s="2">
        <v>37999</v>
      </c>
      <c r="BR38002" s="1">
        <v>14.104759483147664</v>
      </c>
      <c r="BW38002" s="1">
        <v>83.165398807377272</v>
      </c>
    </row>
    <row r="38003" spans="69:75" x14ac:dyDescent="0.2">
      <c r="BQ38003" s="2">
        <v>38000</v>
      </c>
      <c r="BR38003" s="1">
        <v>16.073671446919466</v>
      </c>
      <c r="BW38003" s="1">
        <v>36.409730546790996</v>
      </c>
    </row>
    <row r="38004" spans="69:75" x14ac:dyDescent="0.2">
      <c r="BQ38004" s="2">
        <v>38001</v>
      </c>
      <c r="BR38004" s="1">
        <v>52.24182699760442</v>
      </c>
      <c r="BW38004" s="1">
        <v>103.56913003480869</v>
      </c>
    </row>
    <row r="38005" spans="69:75" x14ac:dyDescent="0.2">
      <c r="BQ38005" s="2">
        <v>38002</v>
      </c>
      <c r="BR38005" s="1">
        <v>93.771048275250422</v>
      </c>
      <c r="BW38005" s="1">
        <v>11.395427447693212</v>
      </c>
    </row>
    <row r="38006" spans="69:75" x14ac:dyDescent="0.2">
      <c r="BQ38006" s="2">
        <v>38003</v>
      </c>
      <c r="BR38006" s="1">
        <v>52.880564992789743</v>
      </c>
      <c r="BW38006" s="1">
        <v>7.1531375094600129</v>
      </c>
    </row>
    <row r="38007" spans="69:75" x14ac:dyDescent="0.2">
      <c r="BQ38007" s="2">
        <v>38004</v>
      </c>
      <c r="BR38007" s="1">
        <v>73.530530237130591</v>
      </c>
      <c r="BW38007" s="1">
        <v>17.012236437290714</v>
      </c>
    </row>
    <row r="38008" spans="69:75" x14ac:dyDescent="0.2">
      <c r="BQ38008" s="2">
        <v>38005</v>
      </c>
      <c r="BR38008" s="1">
        <v>58.178037983848157</v>
      </c>
      <c r="BW38008" s="1">
        <v>28.918699707849814</v>
      </c>
    </row>
    <row r="38009" spans="69:75" x14ac:dyDescent="0.2">
      <c r="BQ38009" s="2">
        <v>38006</v>
      </c>
      <c r="BR38009" s="1">
        <v>7.3665728433807693</v>
      </c>
      <c r="BW38009" s="1">
        <v>93.468154384932774</v>
      </c>
    </row>
    <row r="38010" spans="69:75" x14ac:dyDescent="0.2">
      <c r="BQ38010" s="2">
        <v>38007</v>
      </c>
      <c r="BR38010" s="1">
        <v>43.436666109560548</v>
      </c>
      <c r="BW38010" s="1">
        <v>52.267869553711705</v>
      </c>
    </row>
    <row r="38011" spans="69:75" x14ac:dyDescent="0.2">
      <c r="BQ38011" s="2">
        <v>38008</v>
      </c>
      <c r="BR38011" s="1">
        <v>85.458561438021178</v>
      </c>
      <c r="BW38011" s="1">
        <v>89.881696020842156</v>
      </c>
    </row>
    <row r="38012" spans="69:75" x14ac:dyDescent="0.2">
      <c r="BQ38012" s="2">
        <v>38009</v>
      </c>
      <c r="BR38012" s="1">
        <v>72.188312389654527</v>
      </c>
      <c r="BW38012" s="1">
        <v>4.5620890173396198</v>
      </c>
    </row>
    <row r="38013" spans="69:75" x14ac:dyDescent="0.2">
      <c r="BQ38013" s="2">
        <v>38010</v>
      </c>
      <c r="BR38013" s="1">
        <v>19.443152640974038</v>
      </c>
      <c r="BW38013" s="1">
        <v>99.219441310692361</v>
      </c>
    </row>
    <row r="38014" spans="69:75" x14ac:dyDescent="0.2">
      <c r="BQ38014" s="2">
        <v>38011</v>
      </c>
      <c r="BR38014" s="1">
        <v>45.045588989444582</v>
      </c>
      <c r="BW38014" s="1">
        <v>0.60272019120856513</v>
      </c>
    </row>
    <row r="38015" spans="69:75" x14ac:dyDescent="0.2">
      <c r="BQ38015" s="2">
        <v>38012</v>
      </c>
      <c r="BR38015" s="1">
        <v>57.813178816240253</v>
      </c>
      <c r="BW38015" s="1">
        <v>51.893778909432228</v>
      </c>
    </row>
    <row r="38016" spans="69:75" x14ac:dyDescent="0.2">
      <c r="BQ38016" s="2">
        <v>38013</v>
      </c>
      <c r="BR38016" s="1">
        <v>43.448671931657742</v>
      </c>
      <c r="BW38016" s="1">
        <v>12.427121728022062</v>
      </c>
    </row>
    <row r="38017" spans="69:75" x14ac:dyDescent="0.2">
      <c r="BQ38017" s="2">
        <v>38014</v>
      </c>
      <c r="BR38017" s="1">
        <v>102.38917450372983</v>
      </c>
      <c r="BW38017" s="1">
        <v>46.81056246302947</v>
      </c>
    </row>
    <row r="38018" spans="69:75" x14ac:dyDescent="0.2">
      <c r="BQ38018" s="2">
        <v>38015</v>
      </c>
      <c r="BR38018" s="1">
        <v>72.207311135515198</v>
      </c>
      <c r="BW38018" s="1">
        <v>2.6234525124777726</v>
      </c>
    </row>
    <row r="38019" spans="69:75" x14ac:dyDescent="0.2">
      <c r="BQ38019" s="2">
        <v>38016</v>
      </c>
      <c r="BR38019" s="1">
        <v>32.260498811203632</v>
      </c>
      <c r="BW38019" s="1">
        <v>77.206913472536399</v>
      </c>
    </row>
    <row r="38020" spans="69:75" x14ac:dyDescent="0.2">
      <c r="BQ38020" s="2">
        <v>38017</v>
      </c>
      <c r="BR38020" s="1">
        <v>52.151621815180675</v>
      </c>
      <c r="BW38020" s="1">
        <v>15.911477590099313</v>
      </c>
    </row>
    <row r="38021" spans="69:75" x14ac:dyDescent="0.2">
      <c r="BQ38021" s="2">
        <v>38018</v>
      </c>
      <c r="BR38021" s="1">
        <v>21.272727610522967</v>
      </c>
      <c r="BW38021" s="1">
        <v>99.917727628005792</v>
      </c>
    </row>
    <row r="38022" spans="69:75" x14ac:dyDescent="0.2">
      <c r="BQ38022" s="2">
        <v>38019</v>
      </c>
      <c r="BR38022" s="1">
        <v>54.467930913540926</v>
      </c>
      <c r="BW38022" s="1">
        <v>66.69845408126605</v>
      </c>
    </row>
    <row r="38023" spans="69:75" x14ac:dyDescent="0.2">
      <c r="BQ38023" s="2">
        <v>38020</v>
      </c>
      <c r="BR38023" s="1">
        <v>21.370704979171595</v>
      </c>
      <c r="BW38023" s="1">
        <v>36.93842385687023</v>
      </c>
    </row>
    <row r="38024" spans="69:75" x14ac:dyDescent="0.2">
      <c r="BQ38024" s="2">
        <v>38021</v>
      </c>
      <c r="BR38024" s="1">
        <v>53.123194991954904</v>
      </c>
      <c r="BW38024" s="1">
        <v>10.612291333216692</v>
      </c>
    </row>
    <row r="38025" spans="69:75" x14ac:dyDescent="0.2">
      <c r="BQ38025" s="2">
        <v>38022</v>
      </c>
      <c r="BR38025" s="1">
        <v>77.145388133228238</v>
      </c>
      <c r="BW38025" s="1">
        <v>72.527613846800449</v>
      </c>
    </row>
    <row r="38026" spans="69:75" x14ac:dyDescent="0.2">
      <c r="BQ38026" s="2">
        <v>38023</v>
      </c>
      <c r="BR38026" s="1">
        <v>50.701811396663231</v>
      </c>
      <c r="BW38026" s="1">
        <v>71.602703998563896</v>
      </c>
    </row>
    <row r="38027" spans="69:75" x14ac:dyDescent="0.2">
      <c r="BQ38027" s="2">
        <v>38024</v>
      </c>
      <c r="BR38027" s="1">
        <v>90.471495136911329</v>
      </c>
      <c r="BW38027" s="1">
        <v>1.7289404535872031</v>
      </c>
    </row>
    <row r="38028" spans="69:75" x14ac:dyDescent="0.2">
      <c r="BQ38028" s="2">
        <v>38025</v>
      </c>
      <c r="BR38028" s="1">
        <v>14.372891168255766</v>
      </c>
      <c r="BW38028" s="1">
        <v>14.3498584639668</v>
      </c>
    </row>
    <row r="38029" spans="69:75" x14ac:dyDescent="0.2">
      <c r="BQ38029" s="2">
        <v>38026</v>
      </c>
      <c r="BR38029" s="1">
        <v>79.798116307310437</v>
      </c>
      <c r="BW38029" s="1">
        <v>74.283187738523708</v>
      </c>
    </row>
    <row r="38030" spans="69:75" x14ac:dyDescent="0.2">
      <c r="BQ38030" s="2">
        <v>38027</v>
      </c>
      <c r="BR38030" s="1">
        <v>5.8183335797264739</v>
      </c>
      <c r="BW38030" s="1">
        <v>96.683010992826297</v>
      </c>
    </row>
    <row r="38031" spans="69:75" x14ac:dyDescent="0.2">
      <c r="BQ38031" s="2">
        <v>38028</v>
      </c>
      <c r="BR38031" s="1">
        <v>104.18204882408313</v>
      </c>
      <c r="BW38031" s="1">
        <v>53.298107765976852</v>
      </c>
    </row>
    <row r="38032" spans="69:75" x14ac:dyDescent="0.2">
      <c r="BQ38032" s="2">
        <v>38029</v>
      </c>
      <c r="BR38032" s="1">
        <v>80.356674189811116</v>
      </c>
      <c r="BW38032" s="1">
        <v>0.19011857571900137</v>
      </c>
    </row>
    <row r="38033" spans="69:75" x14ac:dyDescent="0.2">
      <c r="BQ38033" s="2">
        <v>38030</v>
      </c>
      <c r="BR38033" s="1">
        <v>105.28959739594674</v>
      </c>
      <c r="BW38033" s="1">
        <v>6.9655354229711897</v>
      </c>
    </row>
    <row r="38034" spans="69:75" x14ac:dyDescent="0.2">
      <c r="BQ38034" s="2">
        <v>38031</v>
      </c>
      <c r="BR38034" s="1">
        <v>103.19594148587734</v>
      </c>
      <c r="BW38034" s="1">
        <v>91.302663313328623</v>
      </c>
    </row>
    <row r="38035" spans="69:75" x14ac:dyDescent="0.2">
      <c r="BQ38035" s="2">
        <v>38032</v>
      </c>
      <c r="BR38035" s="1">
        <v>48.067119673032494</v>
      </c>
      <c r="BW38035" s="1">
        <v>30.393690816699493</v>
      </c>
    </row>
    <row r="38036" spans="69:75" x14ac:dyDescent="0.2">
      <c r="BQ38036" s="2">
        <v>38033</v>
      </c>
      <c r="BR38036" s="1">
        <v>60.113845939741566</v>
      </c>
      <c r="BW38036" s="1">
        <v>65.396086641675453</v>
      </c>
    </row>
    <row r="38037" spans="69:75" x14ac:dyDescent="0.2">
      <c r="BQ38037" s="2">
        <v>38034</v>
      </c>
      <c r="BR38037" s="1">
        <v>22.707286555571873</v>
      </c>
      <c r="BW38037" s="1">
        <v>29.202202620686879</v>
      </c>
    </row>
    <row r="38038" spans="69:75" x14ac:dyDescent="0.2">
      <c r="BQ38038" s="2">
        <v>38035</v>
      </c>
      <c r="BR38038" s="1">
        <v>102.9063614367121</v>
      </c>
      <c r="BW38038" s="1">
        <v>99.856622539066421</v>
      </c>
    </row>
    <row r="38039" spans="69:75" x14ac:dyDescent="0.2">
      <c r="BQ38039" s="2">
        <v>38036</v>
      </c>
      <c r="BR38039" s="1">
        <v>94.19969179996977</v>
      </c>
      <c r="BW38039" s="1">
        <v>96.262887523554667</v>
      </c>
    </row>
    <row r="38040" spans="69:75" x14ac:dyDescent="0.2">
      <c r="BQ38040" s="2">
        <v>38037</v>
      </c>
      <c r="BR38040" s="1">
        <v>106.01588003509718</v>
      </c>
      <c r="BW38040" s="1">
        <v>15.692100980249538</v>
      </c>
    </row>
    <row r="38041" spans="69:75" x14ac:dyDescent="0.2">
      <c r="BQ38041" s="2">
        <v>38038</v>
      </c>
      <c r="BR38041" s="1">
        <v>67.431267207130105</v>
      </c>
      <c r="BW38041" s="1">
        <v>5.8786452882331481</v>
      </c>
    </row>
    <row r="38042" spans="69:75" x14ac:dyDescent="0.2">
      <c r="BQ38042" s="2">
        <v>38039</v>
      </c>
      <c r="BR38042" s="1">
        <v>32.471085398093948</v>
      </c>
      <c r="BW38042" s="1">
        <v>88.743165989658081</v>
      </c>
    </row>
    <row r="38043" spans="69:75" x14ac:dyDescent="0.2">
      <c r="BQ38043" s="2">
        <v>38040</v>
      </c>
      <c r="BR38043" s="1">
        <v>28.373373208046335</v>
      </c>
      <c r="BW38043" s="1">
        <v>25.419384589599279</v>
      </c>
    </row>
    <row r="38044" spans="69:75" x14ac:dyDescent="0.2">
      <c r="BQ38044" s="2">
        <v>38041</v>
      </c>
      <c r="BR38044" s="1">
        <v>44.12447881032125</v>
      </c>
      <c r="BW38044" s="1">
        <v>22.78098272040393</v>
      </c>
    </row>
    <row r="38045" spans="69:75" x14ac:dyDescent="0.2">
      <c r="BQ38045" s="2">
        <v>38042</v>
      </c>
      <c r="BR38045" s="1">
        <v>43.730593999858428</v>
      </c>
      <c r="BW38045" s="1">
        <v>20.216935779902688</v>
      </c>
    </row>
    <row r="38046" spans="69:75" x14ac:dyDescent="0.2">
      <c r="BQ38046" s="2">
        <v>38043</v>
      </c>
      <c r="BR38046" s="1">
        <v>96.132318313785817</v>
      </c>
      <c r="BW38046" s="1">
        <v>27.875518810590709</v>
      </c>
    </row>
    <row r="38047" spans="69:75" x14ac:dyDescent="0.2">
      <c r="BQ38047" s="2">
        <v>38044</v>
      </c>
      <c r="BR38047" s="1">
        <v>62.063116771155876</v>
      </c>
      <c r="BW38047" s="1">
        <v>13.261626971937037</v>
      </c>
    </row>
    <row r="38048" spans="69:75" x14ac:dyDescent="0.2">
      <c r="BQ38048" s="2">
        <v>38045</v>
      </c>
      <c r="BR38048" s="1">
        <v>86.648452600510581</v>
      </c>
      <c r="BW38048" s="1">
        <v>16.633017508217936</v>
      </c>
    </row>
    <row r="38049" spans="69:75" x14ac:dyDescent="0.2">
      <c r="BQ38049" s="2">
        <v>38046</v>
      </c>
      <c r="BR38049" s="1">
        <v>19.09141086406115</v>
      </c>
      <c r="BW38049" s="1">
        <v>88.666521456380082</v>
      </c>
    </row>
    <row r="38050" spans="69:75" x14ac:dyDescent="0.2">
      <c r="BQ38050" s="2">
        <v>38047</v>
      </c>
      <c r="BR38050" s="1">
        <v>87.287372130093644</v>
      </c>
      <c r="BW38050" s="1">
        <v>99.356787765036557</v>
      </c>
    </row>
    <row r="38051" spans="69:75" x14ac:dyDescent="0.2">
      <c r="BQ38051" s="2">
        <v>38048</v>
      </c>
      <c r="BR38051" s="1">
        <v>54.924368866327768</v>
      </c>
      <c r="BW38051" s="1">
        <v>94.264420243319506</v>
      </c>
    </row>
    <row r="38052" spans="69:75" x14ac:dyDescent="0.2">
      <c r="BQ38052" s="2">
        <v>38049</v>
      </c>
      <c r="BR38052" s="1">
        <v>70.445971207791047</v>
      </c>
      <c r="BW38052" s="1">
        <v>78.242656416157701</v>
      </c>
    </row>
    <row r="38053" spans="69:75" x14ac:dyDescent="0.2">
      <c r="BQ38053" s="2">
        <v>38050</v>
      </c>
      <c r="BR38053" s="1">
        <v>99.776734428471258</v>
      </c>
      <c r="BW38053" s="1">
        <v>35.78141026319085</v>
      </c>
    </row>
    <row r="38054" spans="69:75" x14ac:dyDescent="0.2">
      <c r="BQ38054" s="2">
        <v>38051</v>
      </c>
      <c r="BR38054" s="1">
        <v>10.459300267019191</v>
      </c>
      <c r="BW38054" s="1">
        <v>59.190191716082921</v>
      </c>
    </row>
    <row r="38055" spans="69:75" x14ac:dyDescent="0.2">
      <c r="BQ38055" s="2">
        <v>38052</v>
      </c>
      <c r="BR38055" s="1">
        <v>48.404640565009572</v>
      </c>
      <c r="BW38055" s="1">
        <v>38.640563469305619</v>
      </c>
    </row>
    <row r="38056" spans="69:75" x14ac:dyDescent="0.2">
      <c r="BQ38056" s="2">
        <v>38053</v>
      </c>
      <c r="BR38056" s="1">
        <v>72.521594953418003</v>
      </c>
      <c r="BW38056" s="1">
        <v>94.290671425149895</v>
      </c>
    </row>
    <row r="38057" spans="69:75" x14ac:dyDescent="0.2">
      <c r="BQ38057" s="2">
        <v>38054</v>
      </c>
      <c r="BR38057" s="1">
        <v>89.288279769292075</v>
      </c>
      <c r="BW38057" s="1">
        <v>96.968289274280977</v>
      </c>
    </row>
    <row r="38058" spans="69:75" x14ac:dyDescent="0.2">
      <c r="BQ38058" s="2">
        <v>38055</v>
      </c>
      <c r="BR38058" s="1">
        <v>58.983750955105648</v>
      </c>
      <c r="BW38058" s="1">
        <v>52.416020983390609</v>
      </c>
    </row>
    <row r="38059" spans="69:75" x14ac:dyDescent="0.2">
      <c r="BQ38059" s="2">
        <v>38056</v>
      </c>
      <c r="BR38059" s="1">
        <v>81.78721113726138</v>
      </c>
      <c r="BW38059" s="1">
        <v>83.469683752571171</v>
      </c>
    </row>
    <row r="38060" spans="69:75" x14ac:dyDescent="0.2">
      <c r="BQ38060" s="2">
        <v>38057</v>
      </c>
      <c r="BR38060" s="1">
        <v>32.357997782151557</v>
      </c>
      <c r="BW38060" s="1">
        <v>81.207083732233656</v>
      </c>
    </row>
    <row r="38061" spans="69:75" x14ac:dyDescent="0.2">
      <c r="BQ38061" s="2">
        <v>38058</v>
      </c>
      <c r="BR38061" s="1">
        <v>17.55164415067026</v>
      </c>
      <c r="BW38061" s="1">
        <v>30.199218907322777</v>
      </c>
    </row>
    <row r="38062" spans="69:75" x14ac:dyDescent="0.2">
      <c r="BQ38062" s="2">
        <v>38059</v>
      </c>
      <c r="BR38062" s="1">
        <v>5.8954434424016178</v>
      </c>
      <c r="BW38062" s="1">
        <v>37.574387319046934</v>
      </c>
    </row>
    <row r="38063" spans="69:75" x14ac:dyDescent="0.2">
      <c r="BQ38063" s="2">
        <v>38060</v>
      </c>
      <c r="BR38063" s="1">
        <v>50.384619503167841</v>
      </c>
      <c r="BW38063" s="1">
        <v>36.422887799809416</v>
      </c>
    </row>
    <row r="38064" spans="69:75" x14ac:dyDescent="0.2">
      <c r="BQ38064" s="2">
        <v>38061</v>
      </c>
      <c r="BR38064" s="1">
        <v>90.588637070766111</v>
      </c>
      <c r="BW38064" s="1">
        <v>79.537485864751858</v>
      </c>
    </row>
    <row r="38065" spans="69:75" x14ac:dyDescent="0.2">
      <c r="BQ38065" s="2">
        <v>38062</v>
      </c>
      <c r="BR38065" s="1">
        <v>98.850519241101409</v>
      </c>
      <c r="BW38065" s="1">
        <v>74.353376251588486</v>
      </c>
    </row>
    <row r="38066" spans="69:75" x14ac:dyDescent="0.2">
      <c r="BQ38066" s="2">
        <v>38063</v>
      </c>
      <c r="BR38066" s="1">
        <v>13.532351369599613</v>
      </c>
      <c r="BW38066" s="1">
        <v>63.714975173083417</v>
      </c>
    </row>
    <row r="38067" spans="69:75" x14ac:dyDescent="0.2">
      <c r="BQ38067" s="2">
        <v>38064</v>
      </c>
      <c r="BR38067" s="1">
        <v>72.292687924893897</v>
      </c>
      <c r="BW38067" s="1">
        <v>75.069742958147543</v>
      </c>
    </row>
    <row r="38068" spans="69:75" x14ac:dyDescent="0.2">
      <c r="BQ38068" s="2">
        <v>38065</v>
      </c>
      <c r="BR38068" s="1">
        <v>20.810069879376503</v>
      </c>
      <c r="BW38068" s="1">
        <v>69.808759391439736</v>
      </c>
    </row>
    <row r="38069" spans="69:75" x14ac:dyDescent="0.2">
      <c r="BQ38069" s="2">
        <v>38066</v>
      </c>
      <c r="BR38069" s="1">
        <v>54.836811707480081</v>
      </c>
      <c r="BW38069" s="1">
        <v>104.83239201992157</v>
      </c>
    </row>
    <row r="38070" spans="69:75" x14ac:dyDescent="0.2">
      <c r="BQ38070" s="2">
        <v>38067</v>
      </c>
      <c r="BR38070" s="1">
        <v>37.276313459165038</v>
      </c>
      <c r="BW38070" s="1">
        <v>43.06194023864569</v>
      </c>
    </row>
    <row r="38071" spans="69:75" x14ac:dyDescent="0.2">
      <c r="BQ38071" s="2">
        <v>38068</v>
      </c>
      <c r="BR38071" s="1">
        <v>88.919417272729874</v>
      </c>
      <c r="BW38071" s="1">
        <v>67.747845001840545</v>
      </c>
    </row>
    <row r="38072" spans="69:75" x14ac:dyDescent="0.2">
      <c r="BQ38072" s="2">
        <v>38069</v>
      </c>
      <c r="BR38072" s="1">
        <v>86.220771833828877</v>
      </c>
      <c r="BW38072" s="1">
        <v>104.1033442424484</v>
      </c>
    </row>
    <row r="38073" spans="69:75" x14ac:dyDescent="0.2">
      <c r="BQ38073" s="2">
        <v>38070</v>
      </c>
      <c r="BR38073" s="1">
        <v>41.695221781450471</v>
      </c>
      <c r="BW38073" s="1">
        <v>105.77817932728371</v>
      </c>
    </row>
    <row r="38074" spans="69:75" x14ac:dyDescent="0.2">
      <c r="BQ38074" s="2">
        <v>38071</v>
      </c>
      <c r="BR38074" s="1">
        <v>64.378726182010098</v>
      </c>
      <c r="BW38074" s="1">
        <v>63.629227015248347</v>
      </c>
    </row>
    <row r="38075" spans="69:75" x14ac:dyDescent="0.2">
      <c r="BQ38075" s="2">
        <v>38072</v>
      </c>
      <c r="BR38075" s="1">
        <v>88.746128170354638</v>
      </c>
      <c r="BW38075" s="1">
        <v>19.400573168610126</v>
      </c>
    </row>
    <row r="38076" spans="69:75" x14ac:dyDescent="0.2">
      <c r="BQ38076" s="2">
        <v>38073</v>
      </c>
      <c r="BR38076" s="1">
        <v>58.918660524469743</v>
      </c>
      <c r="BW38076" s="1">
        <v>82.780671585769682</v>
      </c>
    </row>
    <row r="38077" spans="69:75" x14ac:dyDescent="0.2">
      <c r="BQ38077" s="2">
        <v>38074</v>
      </c>
      <c r="BR38077" s="1">
        <v>45.287304050195445</v>
      </c>
      <c r="BW38077" s="1">
        <v>25.668279489390645</v>
      </c>
    </row>
    <row r="38078" spans="69:75" x14ac:dyDescent="0.2">
      <c r="BQ38078" s="2">
        <v>38075</v>
      </c>
      <c r="BR38078" s="1">
        <v>15.668906689273516</v>
      </c>
      <c r="BW38078" s="1">
        <v>54.319384972122862</v>
      </c>
    </row>
    <row r="38079" spans="69:75" x14ac:dyDescent="0.2">
      <c r="BQ38079" s="2">
        <v>38076</v>
      </c>
      <c r="BR38079" s="1">
        <v>29.006753208388151</v>
      </c>
      <c r="BW38079" s="1">
        <v>106.12059827458577</v>
      </c>
    </row>
    <row r="38080" spans="69:75" x14ac:dyDescent="0.2">
      <c r="BQ38080" s="2">
        <v>38077</v>
      </c>
      <c r="BR38080" s="1">
        <v>20.952527302982762</v>
      </c>
      <c r="BW38080" s="1">
        <v>37.438427568247675</v>
      </c>
    </row>
    <row r="38081" spans="69:75" x14ac:dyDescent="0.2">
      <c r="BQ38081" s="2">
        <v>38078</v>
      </c>
      <c r="BR38081" s="1">
        <v>103.52048389602183</v>
      </c>
      <c r="BW38081" s="1">
        <v>48.635548394525159</v>
      </c>
    </row>
    <row r="38082" spans="69:75" x14ac:dyDescent="0.2">
      <c r="BQ38082" s="2">
        <v>38079</v>
      </c>
      <c r="BR38082" s="1">
        <v>60.869216028726868</v>
      </c>
      <c r="BW38082" s="1">
        <v>49.395978100194981</v>
      </c>
    </row>
    <row r="38083" spans="69:75" x14ac:dyDescent="0.2">
      <c r="BQ38083" s="2">
        <v>38080</v>
      </c>
      <c r="BR38083" s="1">
        <v>37.70500121085027</v>
      </c>
      <c r="BW38083" s="1">
        <v>102.01353896077464</v>
      </c>
    </row>
    <row r="38084" spans="69:75" x14ac:dyDescent="0.2">
      <c r="BQ38084" s="2">
        <v>38081</v>
      </c>
      <c r="BR38084" s="1">
        <v>80.14241621619496</v>
      </c>
      <c r="BW38084" s="1">
        <v>82.026355567584886</v>
      </c>
    </row>
    <row r="38085" spans="69:75" x14ac:dyDescent="0.2">
      <c r="BQ38085" s="2">
        <v>38082</v>
      </c>
      <c r="BR38085" s="1">
        <v>26.513563824360094</v>
      </c>
      <c r="BW38085" s="1">
        <v>19.532812190812994</v>
      </c>
    </row>
    <row r="38086" spans="69:75" x14ac:dyDescent="0.2">
      <c r="BQ38086" s="2">
        <v>38083</v>
      </c>
      <c r="BR38086" s="1">
        <v>26.381409017340165</v>
      </c>
      <c r="BW38086" s="1">
        <v>13.456095342746725</v>
      </c>
    </row>
    <row r="38087" spans="69:75" x14ac:dyDescent="0.2">
      <c r="BQ38087" s="2">
        <v>38084</v>
      </c>
      <c r="BR38087" s="1">
        <v>78.488575320458125</v>
      </c>
      <c r="BW38087" s="1">
        <v>-4.4196369443650241E-2</v>
      </c>
    </row>
    <row r="38088" spans="69:75" x14ac:dyDescent="0.2">
      <c r="BQ38088" s="2">
        <v>38085</v>
      </c>
      <c r="BR38088" s="1">
        <v>15.31106959145237</v>
      </c>
      <c r="BW38088" s="1">
        <v>60.445618432114287</v>
      </c>
    </row>
    <row r="38089" spans="69:75" x14ac:dyDescent="0.2">
      <c r="BQ38089" s="2">
        <v>38086</v>
      </c>
      <c r="BR38089" s="1">
        <v>76.827753154352962</v>
      </c>
      <c r="BW38089" s="1">
        <v>107.05385729178872</v>
      </c>
    </row>
    <row r="38090" spans="69:75" x14ac:dyDescent="0.2">
      <c r="BQ38090" s="2">
        <v>38087</v>
      </c>
      <c r="BR38090" s="1">
        <v>31.710940111502655</v>
      </c>
      <c r="BW38090" s="1">
        <v>89.262962841773088</v>
      </c>
    </row>
    <row r="38091" spans="69:75" x14ac:dyDescent="0.2">
      <c r="BQ38091" s="2">
        <v>38088</v>
      </c>
      <c r="BR38091" s="1">
        <v>34.897363501446279</v>
      </c>
      <c r="BW38091" s="1">
        <v>11.494932906515036</v>
      </c>
    </row>
    <row r="38092" spans="69:75" x14ac:dyDescent="0.2">
      <c r="BQ38092" s="2">
        <v>38089</v>
      </c>
      <c r="BR38092" s="1">
        <v>99.735190685934271</v>
      </c>
      <c r="BW38092" s="1">
        <v>5.0490702762329285</v>
      </c>
    </row>
    <row r="38093" spans="69:75" x14ac:dyDescent="0.2">
      <c r="BQ38093" s="2">
        <v>38090</v>
      </c>
      <c r="BR38093" s="1">
        <v>39.824555444252155</v>
      </c>
      <c r="BW38093" s="1">
        <v>81.222371618081553</v>
      </c>
    </row>
    <row r="38094" spans="69:75" x14ac:dyDescent="0.2">
      <c r="BQ38094" s="2">
        <v>38091</v>
      </c>
      <c r="BR38094" s="1">
        <v>105.84874433134323</v>
      </c>
      <c r="BW38094" s="1">
        <v>64.78543645818786</v>
      </c>
    </row>
    <row r="38095" spans="69:75" x14ac:dyDescent="0.2">
      <c r="BQ38095" s="2">
        <v>38092</v>
      </c>
      <c r="BR38095" s="1">
        <v>18.683498949235545</v>
      </c>
      <c r="BW38095" s="1">
        <v>50.872721965029825</v>
      </c>
    </row>
    <row r="38096" spans="69:75" x14ac:dyDescent="0.2">
      <c r="BQ38096" s="2">
        <v>38093</v>
      </c>
      <c r="BR38096" s="1">
        <v>13.998816421413469</v>
      </c>
      <c r="BW38096" s="1">
        <v>3.5433115449529602</v>
      </c>
    </row>
    <row r="38097" spans="69:75" x14ac:dyDescent="0.2">
      <c r="BQ38097" s="2">
        <v>38094</v>
      </c>
      <c r="BR38097" s="1">
        <v>48.078924827836175</v>
      </c>
      <c r="BW38097" s="1">
        <v>65.171552831028038</v>
      </c>
    </row>
    <row r="38098" spans="69:75" x14ac:dyDescent="0.2">
      <c r="BQ38098" s="2">
        <v>38095</v>
      </c>
      <c r="BR38098" s="1">
        <v>29.716301355614068</v>
      </c>
      <c r="BW38098" s="1">
        <v>68.953632464286301</v>
      </c>
    </row>
    <row r="38099" spans="69:75" x14ac:dyDescent="0.2">
      <c r="BQ38099" s="2">
        <v>38096</v>
      </c>
      <c r="BR38099" s="1">
        <v>73.004896741411642</v>
      </c>
      <c r="BW38099" s="1">
        <v>12.449109213197776</v>
      </c>
    </row>
    <row r="38100" spans="69:75" x14ac:dyDescent="0.2">
      <c r="BQ38100" s="2">
        <v>38097</v>
      </c>
      <c r="BR38100" s="1">
        <v>70.195543101239878</v>
      </c>
      <c r="BW38100" s="1">
        <v>96.072059524435446</v>
      </c>
    </row>
    <row r="38101" spans="69:75" x14ac:dyDescent="0.2">
      <c r="BQ38101" s="2">
        <v>38098</v>
      </c>
      <c r="BR38101" s="1">
        <v>35.74590007167393</v>
      </c>
      <c r="BW38101" s="1">
        <v>11.512932899972814</v>
      </c>
    </row>
    <row r="38102" spans="69:75" x14ac:dyDescent="0.2">
      <c r="BQ38102" s="2">
        <v>38099</v>
      </c>
      <c r="BR38102" s="1">
        <v>20.210727026851917</v>
      </c>
      <c r="BW38102" s="1">
        <v>34.077709333077394</v>
      </c>
    </row>
    <row r="38103" spans="69:75" x14ac:dyDescent="0.2">
      <c r="BQ38103" s="2">
        <v>38100</v>
      </c>
      <c r="BR38103" s="1">
        <v>106.88441246264208</v>
      </c>
      <c r="BW38103" s="1">
        <v>69.689386013956295</v>
      </c>
    </row>
    <row r="38104" spans="69:75" x14ac:dyDescent="0.2">
      <c r="BQ38104" s="2">
        <v>38101</v>
      </c>
      <c r="BR38104" s="1">
        <v>73.977106807208799</v>
      </c>
      <c r="BW38104" s="1">
        <v>10.558474838194233</v>
      </c>
    </row>
    <row r="38105" spans="69:75" x14ac:dyDescent="0.2">
      <c r="BQ38105" s="2">
        <v>38102</v>
      </c>
      <c r="BR38105" s="1">
        <v>2.0130801981181641</v>
      </c>
      <c r="BW38105" s="1">
        <v>63.774943874968613</v>
      </c>
    </row>
    <row r="38106" spans="69:75" x14ac:dyDescent="0.2">
      <c r="BQ38106" s="2">
        <v>38103</v>
      </c>
      <c r="BR38106" s="1">
        <v>45.626216854307614</v>
      </c>
      <c r="BW38106" s="1">
        <v>91.071537734944258</v>
      </c>
    </row>
    <row r="38107" spans="69:75" x14ac:dyDescent="0.2">
      <c r="BQ38107" s="2">
        <v>38104</v>
      </c>
      <c r="BR38107" s="1">
        <v>14.883197725306335</v>
      </c>
      <c r="BW38107" s="1">
        <v>78.069505166311814</v>
      </c>
    </row>
    <row r="38108" spans="69:75" x14ac:dyDescent="0.2">
      <c r="BQ38108" s="2">
        <v>38105</v>
      </c>
      <c r="BR38108" s="1">
        <v>16.738339628868378</v>
      </c>
      <c r="BW38108" s="1">
        <v>51.136694818695076</v>
      </c>
    </row>
    <row r="38109" spans="69:75" x14ac:dyDescent="0.2">
      <c r="BQ38109" s="2">
        <v>38106</v>
      </c>
      <c r="BR38109" s="1">
        <v>90.496010958916685</v>
      </c>
      <c r="BW38109" s="1">
        <v>4.2540897229878034</v>
      </c>
    </row>
    <row r="38110" spans="69:75" x14ac:dyDescent="0.2">
      <c r="BQ38110" s="2">
        <v>38107</v>
      </c>
      <c r="BR38110" s="1">
        <v>32.803729973063781</v>
      </c>
      <c r="BW38110" s="1">
        <v>85.135421260445042</v>
      </c>
    </row>
    <row r="38111" spans="69:75" x14ac:dyDescent="0.2">
      <c r="BQ38111" s="2">
        <v>38108</v>
      </c>
      <c r="BR38111" s="1">
        <v>16.861218262319401</v>
      </c>
      <c r="BW38111" s="1">
        <v>93.007115205694475</v>
      </c>
    </row>
    <row r="38112" spans="69:75" x14ac:dyDescent="0.2">
      <c r="BQ38112" s="2">
        <v>38109</v>
      </c>
      <c r="BR38112" s="1">
        <v>23.152323514626008</v>
      </c>
      <c r="BW38112" s="1">
        <v>58.979655033983732</v>
      </c>
    </row>
    <row r="38113" spans="69:75" x14ac:dyDescent="0.2">
      <c r="BQ38113" s="2">
        <v>38110</v>
      </c>
      <c r="BR38113" s="1">
        <v>37.930383187811145</v>
      </c>
      <c r="BW38113" s="1">
        <v>87.721954506292406</v>
      </c>
    </row>
    <row r="38114" spans="69:75" x14ac:dyDescent="0.2">
      <c r="BQ38114" s="2">
        <v>38111</v>
      </c>
      <c r="BR38114" s="1">
        <v>99.554224403354368</v>
      </c>
      <c r="BW38114" s="1">
        <v>47.398612541346836</v>
      </c>
    </row>
    <row r="38115" spans="69:75" x14ac:dyDescent="0.2">
      <c r="BQ38115" s="2">
        <v>38112</v>
      </c>
      <c r="BR38115" s="1">
        <v>37.729770393009176</v>
      </c>
      <c r="BW38115" s="1">
        <v>89.073519468829573</v>
      </c>
    </row>
    <row r="38116" spans="69:75" x14ac:dyDescent="0.2">
      <c r="BQ38116" s="2">
        <v>38113</v>
      </c>
      <c r="BR38116" s="1">
        <v>102.16791618998329</v>
      </c>
      <c r="BW38116" s="1">
        <v>70.830279687361639</v>
      </c>
    </row>
    <row r="38117" spans="69:75" x14ac:dyDescent="0.2">
      <c r="BQ38117" s="2">
        <v>38114</v>
      </c>
      <c r="BR38117" s="1">
        <v>90.129204910585344</v>
      </c>
      <c r="BW38117" s="1">
        <v>91.308740432653764</v>
      </c>
    </row>
    <row r="38118" spans="69:75" x14ac:dyDescent="0.2">
      <c r="BQ38118" s="2">
        <v>38115</v>
      </c>
      <c r="BR38118" s="1">
        <v>62.957862409953322</v>
      </c>
      <c r="BW38118" s="1">
        <v>6.1541870656709285</v>
      </c>
    </row>
    <row r="38119" spans="69:75" x14ac:dyDescent="0.2">
      <c r="BQ38119" s="2">
        <v>38116</v>
      </c>
      <c r="BR38119" s="1">
        <v>76.198981720104712</v>
      </c>
      <c r="BW38119" s="1">
        <v>32.893038676672035</v>
      </c>
    </row>
    <row r="38120" spans="69:75" x14ac:dyDescent="0.2">
      <c r="BQ38120" s="2">
        <v>38117</v>
      </c>
      <c r="BR38120" s="1">
        <v>57.00638703449124</v>
      </c>
      <c r="BW38120" s="1">
        <v>32.798639697315593</v>
      </c>
    </row>
    <row r="38121" spans="69:75" x14ac:dyDescent="0.2">
      <c r="BQ38121" s="2">
        <v>38118</v>
      </c>
      <c r="BR38121" s="1">
        <v>21.216662885958417</v>
      </c>
      <c r="BW38121" s="1">
        <v>86.693182019073873</v>
      </c>
    </row>
    <row r="38122" spans="69:75" x14ac:dyDescent="0.2">
      <c r="BQ38122" s="2">
        <v>38119</v>
      </c>
      <c r="BR38122" s="1">
        <v>93.639671887611797</v>
      </c>
      <c r="BW38122" s="1">
        <v>28.501692469161274</v>
      </c>
    </row>
    <row r="38123" spans="69:75" x14ac:dyDescent="0.2">
      <c r="BQ38123" s="2">
        <v>38120</v>
      </c>
      <c r="BR38123" s="1">
        <v>38.403056895407929</v>
      </c>
      <c r="BW38123" s="1">
        <v>104.98168852254386</v>
      </c>
    </row>
    <row r="38124" spans="69:75" x14ac:dyDescent="0.2">
      <c r="BQ38124" s="2">
        <v>38121</v>
      </c>
      <c r="BR38124" s="1">
        <v>15.881871951239194</v>
      </c>
      <c r="BW38124" s="1">
        <v>63.263439461425435</v>
      </c>
    </row>
    <row r="38125" spans="69:75" x14ac:dyDescent="0.2">
      <c r="BQ38125" s="2">
        <v>38122</v>
      </c>
      <c r="BR38125" s="1">
        <v>81.985185782232492</v>
      </c>
      <c r="BW38125" s="1">
        <v>76.351219609635677</v>
      </c>
    </row>
    <row r="38126" spans="69:75" x14ac:dyDescent="0.2">
      <c r="BQ38126" s="2">
        <v>38123</v>
      </c>
      <c r="BR38126" s="1">
        <v>71.98060787450558</v>
      </c>
      <c r="BW38126" s="1">
        <v>19.482318466782178</v>
      </c>
    </row>
    <row r="38127" spans="69:75" x14ac:dyDescent="0.2">
      <c r="BQ38127" s="2">
        <v>38124</v>
      </c>
      <c r="BR38127" s="1">
        <v>78.747464676930775</v>
      </c>
      <c r="BW38127" s="1">
        <v>24.916947585690085</v>
      </c>
    </row>
    <row r="38128" spans="69:75" x14ac:dyDescent="0.2">
      <c r="BQ38128" s="2">
        <v>38125</v>
      </c>
      <c r="BR38128" s="1">
        <v>10.73699433486431</v>
      </c>
      <c r="BW38128" s="1">
        <v>95.92693541692924</v>
      </c>
    </row>
    <row r="38129" spans="69:75" x14ac:dyDescent="0.2">
      <c r="BQ38129" s="2">
        <v>38126</v>
      </c>
      <c r="BR38129" s="1">
        <v>102.80853778539623</v>
      </c>
      <c r="BW38129" s="1">
        <v>42.986692699376391</v>
      </c>
    </row>
    <row r="38130" spans="69:75" x14ac:dyDescent="0.2">
      <c r="BQ38130" s="2">
        <v>38127</v>
      </c>
      <c r="BR38130" s="1">
        <v>98.645257131962097</v>
      </c>
      <c r="BW38130" s="1">
        <v>20.615886043824961</v>
      </c>
    </row>
    <row r="38131" spans="69:75" x14ac:dyDescent="0.2">
      <c r="BQ38131" s="2">
        <v>38128</v>
      </c>
      <c r="BR38131" s="1">
        <v>107.1356926074404</v>
      </c>
      <c r="BW38131" s="1">
        <v>102.93067825194717</v>
      </c>
    </row>
    <row r="38132" spans="69:75" x14ac:dyDescent="0.2">
      <c r="BQ38132" s="2">
        <v>38129</v>
      </c>
      <c r="BR38132" s="1">
        <v>23.296159902947384</v>
      </c>
      <c r="BW38132" s="1">
        <v>16.833125117008567</v>
      </c>
    </row>
    <row r="38133" spans="69:75" x14ac:dyDescent="0.2">
      <c r="BQ38133" s="2">
        <v>38130</v>
      </c>
      <c r="BR38133" s="1">
        <v>3.8069382443284816</v>
      </c>
      <c r="BW38133" s="1">
        <v>91.842893815246867</v>
      </c>
    </row>
    <row r="38134" spans="69:75" x14ac:dyDescent="0.2">
      <c r="BQ38134" s="2">
        <v>38131</v>
      </c>
      <c r="BR38134" s="1">
        <v>95.08003654624693</v>
      </c>
      <c r="BW38134" s="1">
        <v>31.499841917839664</v>
      </c>
    </row>
    <row r="38135" spans="69:75" x14ac:dyDescent="0.2">
      <c r="BQ38135" s="2">
        <v>38132</v>
      </c>
      <c r="BR38135" s="1">
        <v>44.026322528080783</v>
      </c>
      <c r="BW38135" s="1">
        <v>21.151065056466113</v>
      </c>
    </row>
    <row r="38136" spans="69:75" x14ac:dyDescent="0.2">
      <c r="BQ38136" s="2">
        <v>38133</v>
      </c>
      <c r="BR38136" s="1">
        <v>82.751674072945065</v>
      </c>
      <c r="BW38136" s="1">
        <v>64.043137726931576</v>
      </c>
    </row>
    <row r="38137" spans="69:75" x14ac:dyDescent="0.2">
      <c r="BQ38137" s="2">
        <v>38134</v>
      </c>
      <c r="BR38137" s="1">
        <v>78.141862312433176</v>
      </c>
      <c r="BW38137" s="1">
        <v>15.76233626517126</v>
      </c>
    </row>
    <row r="38138" spans="69:75" x14ac:dyDescent="0.2">
      <c r="BQ38138" s="2">
        <v>38135</v>
      </c>
      <c r="BR38138" s="1">
        <v>37.581255285891302</v>
      </c>
      <c r="BW38138" s="1">
        <v>5.7824528951441074</v>
      </c>
    </row>
    <row r="38139" spans="69:75" x14ac:dyDescent="0.2">
      <c r="BQ38139" s="2">
        <v>38136</v>
      </c>
      <c r="BR38139" s="1">
        <v>95.989416547221737</v>
      </c>
      <c r="BW38139" s="1">
        <v>59.718650865494681</v>
      </c>
    </row>
    <row r="38140" spans="69:75" x14ac:dyDescent="0.2">
      <c r="BQ38140" s="2">
        <v>38137</v>
      </c>
      <c r="BR38140" s="1">
        <v>56.505158711112585</v>
      </c>
      <c r="BW38140" s="1">
        <v>53.826311733276214</v>
      </c>
    </row>
    <row r="38141" spans="69:75" x14ac:dyDescent="0.2">
      <c r="BQ38141" s="2">
        <v>38138</v>
      </c>
      <c r="BR38141" s="1">
        <v>45.500179888050155</v>
      </c>
      <c r="BW38141" s="1">
        <v>99.813413621931517</v>
      </c>
    </row>
    <row r="38142" spans="69:75" x14ac:dyDescent="0.2">
      <c r="BQ38142" s="2">
        <v>38139</v>
      </c>
      <c r="BR38142" s="1">
        <v>7.9135160492085141</v>
      </c>
      <c r="BW38142" s="1">
        <v>23.081596109269416</v>
      </c>
    </row>
    <row r="38143" spans="69:75" x14ac:dyDescent="0.2">
      <c r="BQ38143" s="2">
        <v>38140</v>
      </c>
      <c r="BR38143" s="1">
        <v>25.926354917532908</v>
      </c>
      <c r="BW38143" s="1">
        <v>58.280611288733809</v>
      </c>
    </row>
    <row r="38144" spans="69:75" x14ac:dyDescent="0.2">
      <c r="BQ38144" s="2">
        <v>38141</v>
      </c>
      <c r="BR38144" s="1">
        <v>99.165791370331675</v>
      </c>
      <c r="BW38144" s="1">
        <v>47.452113224762996</v>
      </c>
    </row>
    <row r="38145" spans="69:75" x14ac:dyDescent="0.2">
      <c r="BQ38145" s="2">
        <v>38142</v>
      </c>
      <c r="BR38145" s="1">
        <v>81.145538750912834</v>
      </c>
      <c r="BW38145" s="1">
        <v>90.416040671555862</v>
      </c>
    </row>
    <row r="38146" spans="69:75" x14ac:dyDescent="0.2">
      <c r="BQ38146" s="2">
        <v>38143</v>
      </c>
      <c r="BR38146" s="1">
        <v>89.186639842892163</v>
      </c>
      <c r="BW38146" s="1">
        <v>51.404490934311099</v>
      </c>
    </row>
    <row r="38147" spans="69:75" x14ac:dyDescent="0.2">
      <c r="BQ38147" s="2">
        <v>38144</v>
      </c>
      <c r="BR38147" s="1">
        <v>40.623476855705803</v>
      </c>
      <c r="BW38147" s="1">
        <v>84.276510834258062</v>
      </c>
    </row>
    <row r="38148" spans="69:75" x14ac:dyDescent="0.2">
      <c r="BQ38148" s="2">
        <v>38145</v>
      </c>
      <c r="BR38148" s="1">
        <v>63.210964712522241</v>
      </c>
      <c r="BW38148" s="1">
        <v>61.237980446268551</v>
      </c>
    </row>
    <row r="38149" spans="69:75" x14ac:dyDescent="0.2">
      <c r="BQ38149" s="2">
        <v>38146</v>
      </c>
      <c r="BR38149" s="1">
        <v>2.983281460707051</v>
      </c>
      <c r="BW38149" s="1">
        <v>19.031834504021479</v>
      </c>
    </row>
    <row r="38150" spans="69:75" x14ac:dyDescent="0.2">
      <c r="BQ38150" s="2">
        <v>38147</v>
      </c>
      <c r="BR38150" s="1">
        <v>69.372774813918795</v>
      </c>
      <c r="BW38150" s="1">
        <v>51.84320079448247</v>
      </c>
    </row>
    <row r="38151" spans="69:75" x14ac:dyDescent="0.2">
      <c r="BQ38151" s="2">
        <v>38148</v>
      </c>
      <c r="BR38151" s="1">
        <v>99.158072248275602</v>
      </c>
      <c r="BW38151" s="1">
        <v>57.327622939849761</v>
      </c>
    </row>
    <row r="38152" spans="69:75" x14ac:dyDescent="0.2">
      <c r="BQ38152" s="2">
        <v>38149</v>
      </c>
      <c r="BR38152" s="1">
        <v>64.681333980802719</v>
      </c>
      <c r="BW38152" s="1">
        <v>9.4672450193115232</v>
      </c>
    </row>
    <row r="38153" spans="69:75" x14ac:dyDescent="0.2">
      <c r="BQ38153" s="2">
        <v>38150</v>
      </c>
      <c r="BR38153" s="1">
        <v>21.714199282380864</v>
      </c>
      <c r="BW38153" s="1">
        <v>77.674777127799274</v>
      </c>
    </row>
    <row r="38154" spans="69:75" x14ac:dyDescent="0.2">
      <c r="BQ38154" s="2">
        <v>38151</v>
      </c>
      <c r="BR38154" s="1">
        <v>99.807874968432344</v>
      </c>
      <c r="BW38154" s="1">
        <v>42.375014553279215</v>
      </c>
    </row>
    <row r="38155" spans="69:75" x14ac:dyDescent="0.2">
      <c r="BQ38155" s="2">
        <v>38152</v>
      </c>
      <c r="BR38155" s="1">
        <v>51.241648693780121</v>
      </c>
      <c r="BW38155" s="1">
        <v>79.03087014098432</v>
      </c>
    </row>
    <row r="38156" spans="69:75" x14ac:dyDescent="0.2">
      <c r="BQ38156" s="2">
        <v>38153</v>
      </c>
      <c r="BR38156" s="1">
        <v>61.91354595857473</v>
      </c>
      <c r="BW38156" s="1">
        <v>79.371996625588253</v>
      </c>
    </row>
    <row r="38157" spans="69:75" x14ac:dyDescent="0.2">
      <c r="BQ38157" s="2">
        <v>38154</v>
      </c>
      <c r="BR38157" s="1">
        <v>37.025199418623004</v>
      </c>
      <c r="BW38157" s="1">
        <v>72.611847015767296</v>
      </c>
    </row>
    <row r="38158" spans="69:75" x14ac:dyDescent="0.2">
      <c r="BQ38158" s="2">
        <v>38155</v>
      </c>
      <c r="BR38158" s="1">
        <v>36.875921310890334</v>
      </c>
      <c r="BW38158" s="1">
        <v>14.543701047330988</v>
      </c>
    </row>
    <row r="38159" spans="69:75" x14ac:dyDescent="0.2">
      <c r="BQ38159" s="2">
        <v>38156</v>
      </c>
      <c r="BR38159" s="1">
        <v>44.311987323077773</v>
      </c>
      <c r="BW38159" s="1">
        <v>10.106648707061371</v>
      </c>
    </row>
    <row r="38160" spans="69:75" x14ac:dyDescent="0.2">
      <c r="BQ38160" s="2">
        <v>38157</v>
      </c>
      <c r="BR38160" s="1">
        <v>2.3798360808240808</v>
      </c>
      <c r="BW38160" s="1">
        <v>89.885931182077087</v>
      </c>
    </row>
    <row r="38161" spans="69:75" x14ac:dyDescent="0.2">
      <c r="BQ38161" s="2">
        <v>38158</v>
      </c>
      <c r="BR38161" s="1">
        <v>81.767485655163654</v>
      </c>
      <c r="BW38161" s="1">
        <v>97.991391943514401</v>
      </c>
    </row>
    <row r="38162" spans="69:75" x14ac:dyDescent="0.2">
      <c r="BQ38162" s="2">
        <v>38159</v>
      </c>
      <c r="BR38162" s="1">
        <v>3.6253521549870271E-2</v>
      </c>
      <c r="BW38162" s="1">
        <v>6.7246972123473405</v>
      </c>
    </row>
    <row r="38163" spans="69:75" x14ac:dyDescent="0.2">
      <c r="BQ38163" s="2">
        <v>38160</v>
      </c>
      <c r="BR38163" s="1">
        <v>39.28333793328099</v>
      </c>
      <c r="BW38163" s="1">
        <v>19.506901538451704</v>
      </c>
    </row>
    <row r="38164" spans="69:75" x14ac:dyDescent="0.2">
      <c r="BQ38164" s="2">
        <v>38161</v>
      </c>
      <c r="BR38164" s="1">
        <v>31.491725308444448</v>
      </c>
      <c r="BW38164" s="1">
        <v>50.777461112691697</v>
      </c>
    </row>
    <row r="38165" spans="69:75" x14ac:dyDescent="0.2">
      <c r="BQ38165" s="2">
        <v>38162</v>
      </c>
      <c r="BR38165" s="1">
        <v>6.2007890820589218</v>
      </c>
      <c r="BW38165" s="1">
        <v>85.526905934009022</v>
      </c>
    </row>
    <row r="38166" spans="69:75" x14ac:dyDescent="0.2">
      <c r="BQ38166" s="2">
        <v>38163</v>
      </c>
      <c r="BR38166" s="1">
        <v>56.341311888859138</v>
      </c>
      <c r="BW38166" s="1">
        <v>27.780457308064488</v>
      </c>
    </row>
    <row r="38167" spans="69:75" x14ac:dyDescent="0.2">
      <c r="BQ38167" s="2">
        <v>38164</v>
      </c>
      <c r="BR38167" s="1">
        <v>26.524053691291844</v>
      </c>
      <c r="BW38167" s="1">
        <v>75.200589890731521</v>
      </c>
    </row>
    <row r="38168" spans="69:75" x14ac:dyDescent="0.2">
      <c r="BQ38168" s="2">
        <v>38165</v>
      </c>
      <c r="BR38168" s="1">
        <v>26.195945674877951</v>
      </c>
      <c r="BW38168" s="1">
        <v>98.097505854520222</v>
      </c>
    </row>
    <row r="38169" spans="69:75" x14ac:dyDescent="0.2">
      <c r="BQ38169" s="2">
        <v>38166</v>
      </c>
      <c r="BR38169" s="1">
        <v>32.001233174159012</v>
      </c>
      <c r="BW38169" s="1">
        <v>80.471319456781686</v>
      </c>
    </row>
    <row r="38170" spans="69:75" x14ac:dyDescent="0.2">
      <c r="BQ38170" s="2">
        <v>38167</v>
      </c>
      <c r="BR38170" s="1">
        <v>107.9327676108272</v>
      </c>
      <c r="BW38170" s="1">
        <v>47.612960377011319</v>
      </c>
    </row>
    <row r="38171" spans="69:75" x14ac:dyDescent="0.2">
      <c r="BQ38171" s="2">
        <v>38168</v>
      </c>
      <c r="BR38171" s="1">
        <v>57.176991590868738</v>
      </c>
      <c r="BW38171" s="1">
        <v>9.7551587126812116</v>
      </c>
    </row>
    <row r="38172" spans="69:75" x14ac:dyDescent="0.2">
      <c r="BQ38172" s="2">
        <v>38169</v>
      </c>
      <c r="BR38172" s="1">
        <v>90.889110930839223</v>
      </c>
      <c r="BW38172" s="1">
        <v>81.920481803616639</v>
      </c>
    </row>
    <row r="38173" spans="69:75" x14ac:dyDescent="0.2">
      <c r="BQ38173" s="2">
        <v>38170</v>
      </c>
      <c r="BR38173" s="1">
        <v>8.6027051581310197</v>
      </c>
      <c r="BW38173" s="1">
        <v>27.91327631695393</v>
      </c>
    </row>
    <row r="38174" spans="69:75" x14ac:dyDescent="0.2">
      <c r="BQ38174" s="2">
        <v>38171</v>
      </c>
      <c r="BR38174" s="1">
        <v>27.340971895701106</v>
      </c>
      <c r="BW38174" s="1">
        <v>51.049930030286077</v>
      </c>
    </row>
    <row r="38175" spans="69:75" x14ac:dyDescent="0.2">
      <c r="BQ38175" s="2">
        <v>38172</v>
      </c>
      <c r="BR38175" s="1">
        <v>34.026629612624134</v>
      </c>
      <c r="BW38175" s="1">
        <v>43.964848950510344</v>
      </c>
    </row>
    <row r="38176" spans="69:75" x14ac:dyDescent="0.2">
      <c r="BQ38176" s="2">
        <v>38173</v>
      </c>
      <c r="BR38176" s="1">
        <v>73.58559496328408</v>
      </c>
      <c r="BW38176" s="1">
        <v>73.41496044837416</v>
      </c>
    </row>
    <row r="38177" spans="69:75" x14ac:dyDescent="0.2">
      <c r="BQ38177" s="2">
        <v>38174</v>
      </c>
      <c r="BR38177" s="1">
        <v>108.05396387399398</v>
      </c>
      <c r="BW38177" s="1">
        <v>67.920398619992653</v>
      </c>
    </row>
    <row r="38178" spans="69:75" x14ac:dyDescent="0.2">
      <c r="BQ38178" s="2">
        <v>38175</v>
      </c>
      <c r="BR38178" s="1">
        <v>46.794918494515343</v>
      </c>
      <c r="BW38178" s="1">
        <v>99.647035040105862</v>
      </c>
    </row>
    <row r="38179" spans="69:75" x14ac:dyDescent="0.2">
      <c r="BQ38179" s="2">
        <v>38176</v>
      </c>
      <c r="BR38179" s="1">
        <v>63.887123492762726</v>
      </c>
      <c r="BW38179" s="1">
        <v>21.377185030118373</v>
      </c>
    </row>
    <row r="38180" spans="69:75" x14ac:dyDescent="0.2">
      <c r="BQ38180" s="2">
        <v>38177</v>
      </c>
      <c r="BR38180" s="1">
        <v>6.7338289279749439</v>
      </c>
      <c r="BW38180" s="1">
        <v>40.79648492480959</v>
      </c>
    </row>
    <row r="38181" spans="69:75" x14ac:dyDescent="0.2">
      <c r="BQ38181" s="2">
        <v>38178</v>
      </c>
      <c r="BR38181" s="1">
        <v>61.936502039928058</v>
      </c>
      <c r="BW38181" s="1">
        <v>72.50963142893653</v>
      </c>
    </row>
    <row r="38182" spans="69:75" x14ac:dyDescent="0.2">
      <c r="BQ38182" s="2">
        <v>38179</v>
      </c>
      <c r="BR38182" s="1">
        <v>68.168831605040765</v>
      </c>
      <c r="BW38182" s="1">
        <v>66.466671434897734</v>
      </c>
    </row>
    <row r="38183" spans="69:75" x14ac:dyDescent="0.2">
      <c r="BQ38183" s="2">
        <v>38180</v>
      </c>
      <c r="BR38183" s="1">
        <v>77.229732137200841</v>
      </c>
      <c r="BW38183" s="1">
        <v>38.119565330963411</v>
      </c>
    </row>
    <row r="38184" spans="69:75" x14ac:dyDescent="0.2">
      <c r="BQ38184" s="2">
        <v>38181</v>
      </c>
      <c r="BR38184" s="1">
        <v>64.738040459118906</v>
      </c>
      <c r="BW38184" s="1">
        <v>59.016474692847964</v>
      </c>
    </row>
    <row r="38185" spans="69:75" x14ac:dyDescent="0.2">
      <c r="BQ38185" s="2">
        <v>38182</v>
      </c>
      <c r="BR38185" s="1">
        <v>101.26949094140642</v>
      </c>
      <c r="BW38185" s="1">
        <v>8.9491269424514179</v>
      </c>
    </row>
    <row r="38186" spans="69:75" x14ac:dyDescent="0.2">
      <c r="BQ38186" s="2">
        <v>38183</v>
      </c>
      <c r="BR38186" s="1">
        <v>107.55767714428916</v>
      </c>
      <c r="BW38186" s="1">
        <v>34.506530659756493</v>
      </c>
    </row>
    <row r="38187" spans="69:75" x14ac:dyDescent="0.2">
      <c r="BQ38187" s="2">
        <v>38184</v>
      </c>
      <c r="BR38187" s="1">
        <v>5.2183111215348141</v>
      </c>
      <c r="BW38187" s="1">
        <v>48.453180555379731</v>
      </c>
    </row>
    <row r="38188" spans="69:75" x14ac:dyDescent="0.2">
      <c r="BQ38188" s="2">
        <v>38185</v>
      </c>
      <c r="BR38188" s="1">
        <v>78.766866829112672</v>
      </c>
      <c r="BW38188" s="1">
        <v>101.07850676954595</v>
      </c>
    </row>
    <row r="38189" spans="69:75" x14ac:dyDescent="0.2">
      <c r="BQ38189" s="2">
        <v>38186</v>
      </c>
      <c r="BR38189" s="1">
        <v>86.433485935576783</v>
      </c>
      <c r="BW38189" s="1">
        <v>1.3437488587165127</v>
      </c>
    </row>
    <row r="38190" spans="69:75" x14ac:dyDescent="0.2">
      <c r="BQ38190" s="2">
        <v>38187</v>
      </c>
      <c r="BR38190" s="1">
        <v>51.926570934499722</v>
      </c>
      <c r="BW38190" s="1">
        <v>22.581911441363307</v>
      </c>
    </row>
    <row r="38191" spans="69:75" x14ac:dyDescent="0.2">
      <c r="BQ38191" s="2">
        <v>38188</v>
      </c>
      <c r="BR38191" s="1">
        <v>25.941938522787755</v>
      </c>
      <c r="BW38191" s="1">
        <v>84.337202190715885</v>
      </c>
    </row>
    <row r="38192" spans="69:75" x14ac:dyDescent="0.2">
      <c r="BQ38192" s="2">
        <v>38189</v>
      </c>
      <c r="BR38192" s="1">
        <v>12.18895905495464</v>
      </c>
      <c r="BW38192" s="1">
        <v>20.990259376265275</v>
      </c>
    </row>
    <row r="38193" spans="69:75" x14ac:dyDescent="0.2">
      <c r="BQ38193" s="2">
        <v>38190</v>
      </c>
      <c r="BR38193" s="1">
        <v>21.191976952891853</v>
      </c>
      <c r="BW38193" s="1">
        <v>105.08708219836834</v>
      </c>
    </row>
    <row r="38194" spans="69:75" x14ac:dyDescent="0.2">
      <c r="BQ38194" s="2">
        <v>38191</v>
      </c>
      <c r="BR38194" s="1">
        <v>15.238617388187297</v>
      </c>
      <c r="BW38194" s="1">
        <v>2.4340261093688618</v>
      </c>
    </row>
    <row r="38195" spans="69:75" x14ac:dyDescent="0.2">
      <c r="BQ38195" s="2">
        <v>38192</v>
      </c>
      <c r="BR38195" s="1">
        <v>60.983457913403441</v>
      </c>
      <c r="BW38195" s="1">
        <v>94.536904999582902</v>
      </c>
    </row>
    <row r="38196" spans="69:75" x14ac:dyDescent="0.2">
      <c r="BQ38196" s="2">
        <v>38193</v>
      </c>
      <c r="BR38196" s="1">
        <v>7.5533876678547394</v>
      </c>
      <c r="BW38196" s="1">
        <v>90.897367494519727</v>
      </c>
    </row>
    <row r="38197" spans="69:75" x14ac:dyDescent="0.2">
      <c r="BQ38197" s="2">
        <v>38194</v>
      </c>
      <c r="BR38197" s="1">
        <v>67.29459866459635</v>
      </c>
      <c r="BW38197" s="1">
        <v>34.429477531115026</v>
      </c>
    </row>
    <row r="38198" spans="69:75" x14ac:dyDescent="0.2">
      <c r="BQ38198" s="2">
        <v>38195</v>
      </c>
      <c r="BR38198" s="1">
        <v>103.94078924069223</v>
      </c>
      <c r="BW38198" s="1">
        <v>94.435045282206517</v>
      </c>
    </row>
    <row r="38199" spans="69:75" x14ac:dyDescent="0.2">
      <c r="BQ38199" s="2">
        <v>38196</v>
      </c>
      <c r="BR38199" s="1">
        <v>101.47281986719079</v>
      </c>
      <c r="BW38199" s="1">
        <v>39.134202084613804</v>
      </c>
    </row>
    <row r="38200" spans="69:75" x14ac:dyDescent="0.2">
      <c r="BQ38200" s="2">
        <v>38197</v>
      </c>
      <c r="BR38200" s="1">
        <v>22.522015789381332</v>
      </c>
      <c r="BW38200" s="1">
        <v>107.62756032830228</v>
      </c>
    </row>
    <row r="38201" spans="69:75" x14ac:dyDescent="0.2">
      <c r="BQ38201" s="2">
        <v>38198</v>
      </c>
      <c r="BR38201" s="1">
        <v>48.114136247172269</v>
      </c>
      <c r="BW38201" s="1">
        <v>76.110712868588365</v>
      </c>
    </row>
    <row r="38202" spans="69:75" x14ac:dyDescent="0.2">
      <c r="BQ38202" s="2">
        <v>38199</v>
      </c>
      <c r="BR38202" s="1">
        <v>92.196585395322728</v>
      </c>
      <c r="BW38202" s="1">
        <v>84.135291004101333</v>
      </c>
    </row>
    <row r="38203" spans="69:75" x14ac:dyDescent="0.2">
      <c r="BQ38203" s="2">
        <v>38200</v>
      </c>
      <c r="BR38203" s="1">
        <v>12.378298963411201</v>
      </c>
      <c r="BW38203" s="1">
        <v>35.175364969146585</v>
      </c>
    </row>
    <row r="38204" spans="69:75" x14ac:dyDescent="0.2">
      <c r="BQ38204" s="2">
        <v>38201</v>
      </c>
      <c r="BR38204" s="1">
        <v>80.754281930999042</v>
      </c>
      <c r="BW38204" s="1">
        <v>52.997672240766292</v>
      </c>
    </row>
    <row r="38205" spans="69:75" x14ac:dyDescent="0.2">
      <c r="BQ38205" s="2">
        <v>38202</v>
      </c>
      <c r="BR38205" s="1">
        <v>75.138559689702788</v>
      </c>
      <c r="BW38205" s="1">
        <v>95.142111519356234</v>
      </c>
    </row>
    <row r="38206" spans="69:75" x14ac:dyDescent="0.2">
      <c r="BQ38206" s="2">
        <v>38203</v>
      </c>
      <c r="BR38206" s="1">
        <v>60.692981115088088</v>
      </c>
      <c r="BW38206" s="1">
        <v>36.223673602466278</v>
      </c>
    </row>
    <row r="38207" spans="69:75" x14ac:dyDescent="0.2">
      <c r="BQ38207" s="2">
        <v>38204</v>
      </c>
      <c r="BR38207" s="1">
        <v>79.06860221467079</v>
      </c>
      <c r="BW38207" s="1">
        <v>27.564349205037988</v>
      </c>
    </row>
    <row r="38208" spans="69:75" x14ac:dyDescent="0.2">
      <c r="BQ38208" s="2">
        <v>38205</v>
      </c>
      <c r="BR38208" s="1">
        <v>44.719591776035173</v>
      </c>
      <c r="BW38208" s="1">
        <v>72.732800007219765</v>
      </c>
    </row>
    <row r="38209" spans="69:75" x14ac:dyDescent="0.2">
      <c r="BQ38209" s="2">
        <v>38206</v>
      </c>
      <c r="BR38209" s="1">
        <v>11.722562327628058</v>
      </c>
      <c r="BW38209" s="1">
        <v>43.84205496379812</v>
      </c>
    </row>
    <row r="38210" spans="69:75" x14ac:dyDescent="0.2">
      <c r="BQ38210" s="2">
        <v>38207</v>
      </c>
      <c r="BR38210" s="1">
        <v>99.834415220655814</v>
      </c>
      <c r="BW38210" s="1">
        <v>13.654301515575927</v>
      </c>
    </row>
    <row r="38211" spans="69:75" x14ac:dyDescent="0.2">
      <c r="BQ38211" s="2">
        <v>38208</v>
      </c>
      <c r="BR38211" s="1">
        <v>88.299850572482825</v>
      </c>
      <c r="BW38211" s="1">
        <v>79.704532506202071</v>
      </c>
    </row>
    <row r="38212" spans="69:75" x14ac:dyDescent="0.2">
      <c r="BQ38212" s="2">
        <v>38209</v>
      </c>
      <c r="BR38212" s="1">
        <v>5.0326479292650994</v>
      </c>
      <c r="BW38212" s="1">
        <v>56.328395109376686</v>
      </c>
    </row>
    <row r="38213" spans="69:75" x14ac:dyDescent="0.2">
      <c r="BQ38213" s="2">
        <v>38210</v>
      </c>
      <c r="BR38213" s="1">
        <v>91.65015147071253</v>
      </c>
      <c r="BW38213" s="1">
        <v>100.84679853864375</v>
      </c>
    </row>
    <row r="38214" spans="69:75" x14ac:dyDescent="0.2">
      <c r="BQ38214" s="2">
        <v>38211</v>
      </c>
      <c r="BR38214" s="1">
        <v>14.967138799408477</v>
      </c>
      <c r="BW38214" s="1">
        <v>78.928614306983917</v>
      </c>
    </row>
    <row r="38215" spans="69:75" x14ac:dyDescent="0.2">
      <c r="BQ38215" s="2">
        <v>38212</v>
      </c>
      <c r="BR38215" s="1">
        <v>104.68716185708766</v>
      </c>
      <c r="BW38215" s="1">
        <v>72.922775782936412</v>
      </c>
    </row>
    <row r="38216" spans="69:75" x14ac:dyDescent="0.2">
      <c r="BQ38216" s="2">
        <v>38213</v>
      </c>
      <c r="BR38216" s="1">
        <v>96.783249776536678</v>
      </c>
      <c r="BW38216" s="1">
        <v>28.491844464243602</v>
      </c>
    </row>
    <row r="38217" spans="69:75" x14ac:dyDescent="0.2">
      <c r="BQ38217" s="2">
        <v>38214</v>
      </c>
      <c r="BR38217" s="1">
        <v>84.194908729076161</v>
      </c>
      <c r="BW38217" s="1">
        <v>89.235409834505646</v>
      </c>
    </row>
    <row r="38218" spans="69:75" x14ac:dyDescent="0.2">
      <c r="BQ38218" s="2">
        <v>38215</v>
      </c>
      <c r="BR38218" s="1">
        <v>14.020792630579709</v>
      </c>
      <c r="BW38218" s="1">
        <v>4.120744238736652</v>
      </c>
    </row>
    <row r="38219" spans="69:75" x14ac:dyDescent="0.2">
      <c r="BQ38219" s="2">
        <v>38216</v>
      </c>
      <c r="BR38219" s="1">
        <v>37.011163979066282</v>
      </c>
      <c r="BW38219" s="1">
        <v>102.42679267002788</v>
      </c>
    </row>
    <row r="38220" spans="69:75" x14ac:dyDescent="0.2">
      <c r="BQ38220" s="2">
        <v>38217</v>
      </c>
      <c r="BR38220" s="1">
        <v>20.824139078229255</v>
      </c>
      <c r="BW38220" s="1">
        <v>84.190322067444157</v>
      </c>
    </row>
    <row r="38221" spans="69:75" x14ac:dyDescent="0.2">
      <c r="BQ38221" s="2">
        <v>38218</v>
      </c>
      <c r="BR38221" s="1">
        <v>39.90944598890286</v>
      </c>
      <c r="BW38221" s="1">
        <v>77.295897795648528</v>
      </c>
    </row>
    <row r="38222" spans="69:75" x14ac:dyDescent="0.2">
      <c r="BQ38222" s="2">
        <v>38219</v>
      </c>
      <c r="BR38222" s="1">
        <v>100.19242287990599</v>
      </c>
      <c r="BW38222" s="1">
        <v>13.255835746447875</v>
      </c>
    </row>
    <row r="38223" spans="69:75" x14ac:dyDescent="0.2">
      <c r="BQ38223" s="2">
        <v>38220</v>
      </c>
      <c r="BR38223" s="1">
        <v>57.344757761126942</v>
      </c>
      <c r="BW38223" s="1">
        <v>22.708266906416075</v>
      </c>
    </row>
    <row r="38224" spans="69:75" x14ac:dyDescent="0.2">
      <c r="BQ38224" s="2">
        <v>38221</v>
      </c>
      <c r="BR38224" s="1">
        <v>38.586238234119406</v>
      </c>
      <c r="BW38224" s="1">
        <v>83.688292670236279</v>
      </c>
    </row>
    <row r="38225" spans="69:75" x14ac:dyDescent="0.2">
      <c r="BQ38225" s="2">
        <v>38222</v>
      </c>
      <c r="BR38225" s="1">
        <v>34.228320204850348</v>
      </c>
      <c r="BW38225" s="1">
        <v>18.985372867626186</v>
      </c>
    </row>
    <row r="38226" spans="69:75" x14ac:dyDescent="0.2">
      <c r="BQ38226" s="2">
        <v>38223</v>
      </c>
      <c r="BR38226" s="1">
        <v>106.02706759589776</v>
      </c>
      <c r="BW38226" s="1">
        <v>77.029843984844064</v>
      </c>
    </row>
    <row r="38227" spans="69:75" x14ac:dyDescent="0.2">
      <c r="BQ38227" s="2">
        <v>38224</v>
      </c>
      <c r="BR38227" s="1">
        <v>34.14985109322464</v>
      </c>
      <c r="BW38227" s="1">
        <v>38.703753633017499</v>
      </c>
    </row>
    <row r="38228" spans="69:75" x14ac:dyDescent="0.2">
      <c r="BQ38228" s="2">
        <v>38225</v>
      </c>
      <c r="BR38228" s="1">
        <v>29.450451888507562</v>
      </c>
      <c r="BW38228" s="1">
        <v>84.724451381720513</v>
      </c>
    </row>
    <row r="38229" spans="69:75" x14ac:dyDescent="0.2">
      <c r="BQ38229" s="2">
        <v>38226</v>
      </c>
      <c r="BR38229" s="1">
        <v>104.79624729729122</v>
      </c>
      <c r="BW38229" s="1">
        <v>7.167272414363314</v>
      </c>
    </row>
    <row r="38230" spans="69:75" x14ac:dyDescent="0.2">
      <c r="BQ38230" s="2">
        <v>38227</v>
      </c>
      <c r="BR38230" s="1">
        <v>70.621910483944532</v>
      </c>
      <c r="BW38230" s="1">
        <v>27.600575839841927</v>
      </c>
    </row>
    <row r="38231" spans="69:75" x14ac:dyDescent="0.2">
      <c r="BQ38231" s="2">
        <v>38228</v>
      </c>
      <c r="BR38231" s="1">
        <v>84.150347644653635</v>
      </c>
      <c r="BW38231" s="1">
        <v>92.235043921634627</v>
      </c>
    </row>
    <row r="38232" spans="69:75" x14ac:dyDescent="0.2">
      <c r="BQ38232" s="2">
        <v>38229</v>
      </c>
      <c r="BR38232" s="1">
        <v>96.423880534897847</v>
      </c>
      <c r="BW38232" s="1">
        <v>15.626332226811602</v>
      </c>
    </row>
    <row r="38233" spans="69:75" x14ac:dyDescent="0.2">
      <c r="BQ38233" s="2">
        <v>38230</v>
      </c>
      <c r="BR38233" s="1">
        <v>26.414099388610484</v>
      </c>
      <c r="BW38233" s="1">
        <v>99.934942233907549</v>
      </c>
    </row>
    <row r="38234" spans="69:75" x14ac:dyDescent="0.2">
      <c r="BQ38234" s="2">
        <v>38231</v>
      </c>
      <c r="BR38234" s="1">
        <v>97.648610725901989</v>
      </c>
      <c r="BW38234" s="1">
        <v>88.151098817313795</v>
      </c>
    </row>
    <row r="38235" spans="69:75" x14ac:dyDescent="0.2">
      <c r="BQ38235" s="2">
        <v>38232</v>
      </c>
      <c r="BR38235" s="1">
        <v>11.246574446573508</v>
      </c>
      <c r="BW38235" s="1">
        <v>13.863573706515329</v>
      </c>
    </row>
    <row r="38236" spans="69:75" x14ac:dyDescent="0.2">
      <c r="BQ38236" s="2">
        <v>38233</v>
      </c>
      <c r="BR38236" s="1">
        <v>37.587191605879099</v>
      </c>
      <c r="BW38236" s="1">
        <v>69.029923184091444</v>
      </c>
    </row>
    <row r="38237" spans="69:75" x14ac:dyDescent="0.2">
      <c r="BQ38237" s="2">
        <v>38234</v>
      </c>
      <c r="BR38237" s="1">
        <v>100.53748214523588</v>
      </c>
      <c r="BW38237" s="1">
        <v>43.832699400645339</v>
      </c>
    </row>
    <row r="38238" spans="69:75" x14ac:dyDescent="0.2">
      <c r="BQ38238" s="2">
        <v>38235</v>
      </c>
      <c r="BR38238" s="1">
        <v>57.312141408296839</v>
      </c>
      <c r="BW38238" s="1">
        <v>3.954816977994259</v>
      </c>
    </row>
    <row r="38239" spans="69:75" x14ac:dyDescent="0.2">
      <c r="BQ38239" s="2">
        <v>38236</v>
      </c>
      <c r="BR38239" s="1">
        <v>101.93888756850006</v>
      </c>
      <c r="BW38239" s="1">
        <v>48.381405167221715</v>
      </c>
    </row>
    <row r="38240" spans="69:75" x14ac:dyDescent="0.2">
      <c r="BQ38240" s="2">
        <v>38237</v>
      </c>
      <c r="BR38240" s="1">
        <v>63.443858959807756</v>
      </c>
      <c r="BW38240" s="1">
        <v>33.301440442836395</v>
      </c>
    </row>
    <row r="38241" spans="69:75" x14ac:dyDescent="0.2">
      <c r="BQ38241" s="2">
        <v>38238</v>
      </c>
      <c r="BR38241" s="1">
        <v>89.014983502140268</v>
      </c>
      <c r="BW38241" s="1">
        <v>45.392796155121943</v>
      </c>
    </row>
    <row r="38242" spans="69:75" x14ac:dyDescent="0.2">
      <c r="BQ38242" s="2">
        <v>38239</v>
      </c>
      <c r="BR38242" s="1">
        <v>58.46896682983504</v>
      </c>
      <c r="BW38242" s="1">
        <v>81.993940762151539</v>
      </c>
    </row>
    <row r="38243" spans="69:75" x14ac:dyDescent="0.2">
      <c r="BQ38243" s="2">
        <v>38240</v>
      </c>
      <c r="BR38243" s="1">
        <v>20.66914057097981</v>
      </c>
      <c r="BW38243" s="1">
        <v>104.64708173918055</v>
      </c>
    </row>
    <row r="38244" spans="69:75" x14ac:dyDescent="0.2">
      <c r="BQ38244" s="2">
        <v>38241</v>
      </c>
      <c r="BR38244" s="1">
        <v>47.801021383657485</v>
      </c>
      <c r="BW38244" s="1">
        <v>90.12428505319005</v>
      </c>
    </row>
    <row r="38245" spans="69:75" x14ac:dyDescent="0.2">
      <c r="BQ38245" s="2">
        <v>38242</v>
      </c>
      <c r="BR38245" s="1">
        <v>89.573098178996787</v>
      </c>
      <c r="BW38245" s="1">
        <v>34.750620723130226</v>
      </c>
    </row>
    <row r="38246" spans="69:75" x14ac:dyDescent="0.2">
      <c r="BQ38246" s="2">
        <v>38243</v>
      </c>
      <c r="BR38246" s="1">
        <v>90.683650321084116</v>
      </c>
      <c r="BW38246" s="1">
        <v>63.845481477379252</v>
      </c>
    </row>
    <row r="38247" spans="69:75" x14ac:dyDescent="0.2">
      <c r="BQ38247" s="2">
        <v>38244</v>
      </c>
      <c r="BR38247" s="1">
        <v>98.532183582218209</v>
      </c>
      <c r="BW38247" s="1">
        <v>44.563294068427439</v>
      </c>
    </row>
    <row r="38248" spans="69:75" x14ac:dyDescent="0.2">
      <c r="BQ38248" s="2">
        <v>38245</v>
      </c>
      <c r="BR38248" s="1">
        <v>97.073672226233811</v>
      </c>
      <c r="BW38248" s="1">
        <v>11.248817771070524</v>
      </c>
    </row>
    <row r="38249" spans="69:75" x14ac:dyDescent="0.2">
      <c r="BQ38249" s="2">
        <v>38246</v>
      </c>
      <c r="BR38249" s="1">
        <v>70.294910653506378</v>
      </c>
      <c r="BW38249" s="1">
        <v>57.648868774729891</v>
      </c>
    </row>
    <row r="38250" spans="69:75" x14ac:dyDescent="0.2">
      <c r="BQ38250" s="2">
        <v>38247</v>
      </c>
      <c r="BR38250" s="1">
        <v>98.310564569941306</v>
      </c>
      <c r="BW38250" s="1">
        <v>91.64414921473994</v>
      </c>
    </row>
    <row r="38251" spans="69:75" x14ac:dyDescent="0.2">
      <c r="BQ38251" s="2">
        <v>38248</v>
      </c>
      <c r="BR38251" s="1">
        <v>79.627491677413644</v>
      </c>
      <c r="BW38251" s="1">
        <v>20.573393304364263</v>
      </c>
    </row>
    <row r="38252" spans="69:75" x14ac:dyDescent="0.2">
      <c r="BQ38252" s="2">
        <v>38249</v>
      </c>
      <c r="BR38252" s="1">
        <v>86.116290567592245</v>
      </c>
      <c r="BW38252" s="1">
        <v>64.408350724753063</v>
      </c>
    </row>
    <row r="38253" spans="69:75" x14ac:dyDescent="0.2">
      <c r="BQ38253" s="2">
        <v>38250</v>
      </c>
      <c r="BR38253" s="1">
        <v>9.2475728230014376</v>
      </c>
      <c r="BW38253" s="1">
        <v>44.740619702398902</v>
      </c>
    </row>
    <row r="38254" spans="69:75" x14ac:dyDescent="0.2">
      <c r="BQ38254" s="2">
        <v>38251</v>
      </c>
      <c r="BR38254" s="1">
        <v>106.9222358424619</v>
      </c>
      <c r="BW38254" s="1">
        <v>62.550872691541088</v>
      </c>
    </row>
    <row r="38255" spans="69:75" x14ac:dyDescent="0.2">
      <c r="BQ38255" s="2">
        <v>38252</v>
      </c>
      <c r="BR38255" s="1">
        <v>18.512679559108054</v>
      </c>
      <c r="BW38255" s="1">
        <v>50.686597150877589</v>
      </c>
    </row>
    <row r="38256" spans="69:75" x14ac:dyDescent="0.2">
      <c r="BQ38256" s="2">
        <v>38253</v>
      </c>
      <c r="BR38256" s="1">
        <v>44.290828150957111</v>
      </c>
      <c r="BW38256" s="1">
        <v>48.596609584304559</v>
      </c>
    </row>
    <row r="38257" spans="69:75" x14ac:dyDescent="0.2">
      <c r="BQ38257" s="2">
        <v>38254</v>
      </c>
      <c r="BR38257" s="1">
        <v>43.076108869102512</v>
      </c>
      <c r="BW38257" s="1">
        <v>37.239934545725617</v>
      </c>
    </row>
    <row r="38258" spans="69:75" x14ac:dyDescent="0.2">
      <c r="BQ38258" s="2">
        <v>38255</v>
      </c>
      <c r="BR38258" s="1">
        <v>71.854259514301361</v>
      </c>
      <c r="BW38258" s="1">
        <v>12.543565720468994</v>
      </c>
    </row>
    <row r="38259" spans="69:75" x14ac:dyDescent="0.2">
      <c r="BQ38259" s="2">
        <v>38256</v>
      </c>
      <c r="BR38259" s="1">
        <v>24.669782815995664</v>
      </c>
      <c r="BW38259" s="1">
        <v>39.546289544038927</v>
      </c>
    </row>
    <row r="38260" spans="69:75" x14ac:dyDescent="0.2">
      <c r="BQ38260" s="2">
        <v>38257</v>
      </c>
      <c r="BR38260" s="1">
        <v>97.240917954426067</v>
      </c>
      <c r="BW38260" s="1">
        <v>71.99508777465573</v>
      </c>
    </row>
    <row r="38261" spans="69:75" x14ac:dyDescent="0.2">
      <c r="BQ38261" s="2">
        <v>38258</v>
      </c>
      <c r="BR38261" s="1">
        <v>30.096489102282082</v>
      </c>
      <c r="BW38261" s="1">
        <v>18.288023290362279</v>
      </c>
    </row>
    <row r="38262" spans="69:75" x14ac:dyDescent="0.2">
      <c r="BQ38262" s="2">
        <v>38259</v>
      </c>
      <c r="BR38262" s="1">
        <v>100.78946774318214</v>
      </c>
      <c r="BW38262" s="1">
        <v>23.290485304167934</v>
      </c>
    </row>
    <row r="38263" spans="69:75" x14ac:dyDescent="0.2">
      <c r="BQ38263" s="2">
        <v>38260</v>
      </c>
      <c r="BR38263" s="1">
        <v>41.02650466215394</v>
      </c>
      <c r="BW38263" s="1">
        <v>3.9763326958061249</v>
      </c>
    </row>
    <row r="38264" spans="69:75" x14ac:dyDescent="0.2">
      <c r="BQ38264" s="2">
        <v>38261</v>
      </c>
      <c r="BR38264" s="1">
        <v>7.1989453376261032</v>
      </c>
      <c r="BW38264" s="1">
        <v>98.962272947733396</v>
      </c>
    </row>
    <row r="38265" spans="69:75" x14ac:dyDescent="0.2">
      <c r="BQ38265" s="2">
        <v>38262</v>
      </c>
      <c r="BR38265" s="1">
        <v>99.12551486450613</v>
      </c>
      <c r="BW38265" s="1">
        <v>9.2974037833749357</v>
      </c>
    </row>
    <row r="38266" spans="69:75" x14ac:dyDescent="0.2">
      <c r="BQ38266" s="2">
        <v>38263</v>
      </c>
      <c r="BR38266" s="1">
        <v>49.709243443561206</v>
      </c>
      <c r="BW38266" s="1">
        <v>43.060706975631632</v>
      </c>
    </row>
    <row r="38267" spans="69:75" x14ac:dyDescent="0.2">
      <c r="BQ38267" s="2">
        <v>38264</v>
      </c>
      <c r="BR38267" s="1">
        <v>0.58410999716855727</v>
      </c>
      <c r="BW38267" s="1">
        <v>29.462768875526795</v>
      </c>
    </row>
    <row r="38268" spans="69:75" x14ac:dyDescent="0.2">
      <c r="BQ38268" s="2">
        <v>38265</v>
      </c>
      <c r="BR38268" s="1">
        <v>38.693467030646275</v>
      </c>
      <c r="BW38268" s="1">
        <v>67.815805713710517</v>
      </c>
    </row>
    <row r="38269" spans="69:75" x14ac:dyDescent="0.2">
      <c r="BQ38269" s="2">
        <v>38266</v>
      </c>
      <c r="BR38269" s="1">
        <v>22.821404108346091</v>
      </c>
      <c r="BW38269" s="1">
        <v>40.349530171525998</v>
      </c>
    </row>
    <row r="38270" spans="69:75" x14ac:dyDescent="0.2">
      <c r="BQ38270" s="2">
        <v>38267</v>
      </c>
      <c r="BR38270" s="1">
        <v>66.120855054345725</v>
      </c>
      <c r="BW38270" s="1">
        <v>13.681686066031407</v>
      </c>
    </row>
    <row r="38271" spans="69:75" x14ac:dyDescent="0.2">
      <c r="BQ38271" s="2">
        <v>38268</v>
      </c>
      <c r="BR38271" s="1">
        <v>27.817330131079306</v>
      </c>
      <c r="BW38271" s="1">
        <v>18.239346166850797</v>
      </c>
    </row>
    <row r="38272" spans="69:75" x14ac:dyDescent="0.2">
      <c r="BQ38272" s="2">
        <v>38269</v>
      </c>
      <c r="BR38272" s="1">
        <v>50.381984587242727</v>
      </c>
      <c r="BW38272" s="1">
        <v>55.875161957816374</v>
      </c>
    </row>
    <row r="38273" spans="69:75" x14ac:dyDescent="0.2">
      <c r="BQ38273" s="2">
        <v>38270</v>
      </c>
      <c r="BR38273" s="1">
        <v>106.24132867670065</v>
      </c>
      <c r="BW38273" s="1">
        <v>26.665016262241384</v>
      </c>
    </row>
    <row r="38274" spans="69:75" x14ac:dyDescent="0.2">
      <c r="BQ38274" s="2">
        <v>38271</v>
      </c>
      <c r="BR38274" s="1">
        <v>54.063988098905099</v>
      </c>
      <c r="BW38274" s="1">
        <v>77.390568515348122</v>
      </c>
    </row>
    <row r="38275" spans="69:75" x14ac:dyDescent="0.2">
      <c r="BQ38275" s="2">
        <v>38272</v>
      </c>
      <c r="BR38275" s="1">
        <v>15.005495865034479</v>
      </c>
      <c r="BW38275" s="1">
        <v>41.951981432007955</v>
      </c>
    </row>
    <row r="38276" spans="69:75" x14ac:dyDescent="0.2">
      <c r="BQ38276" s="2">
        <v>38273</v>
      </c>
      <c r="BR38276" s="1">
        <v>25.696512428982633</v>
      </c>
      <c r="BW38276" s="1">
        <v>104.25879567352646</v>
      </c>
    </row>
    <row r="38277" spans="69:75" x14ac:dyDescent="0.2">
      <c r="BQ38277" s="2">
        <v>38274</v>
      </c>
      <c r="BR38277" s="1">
        <v>107.17190800763004</v>
      </c>
      <c r="BW38277" s="1">
        <v>89.861000526211484</v>
      </c>
    </row>
    <row r="38278" spans="69:75" x14ac:dyDescent="0.2">
      <c r="BQ38278" s="2">
        <v>38275</v>
      </c>
      <c r="BR38278" s="1">
        <v>95.61157342892281</v>
      </c>
      <c r="BW38278" s="1">
        <v>10.204101752700016</v>
      </c>
    </row>
    <row r="38279" spans="69:75" x14ac:dyDescent="0.2">
      <c r="BQ38279" s="2">
        <v>38276</v>
      </c>
      <c r="BR38279" s="1">
        <v>63.286044672300193</v>
      </c>
      <c r="BW38279" s="1">
        <v>99.739149032699316</v>
      </c>
    </row>
    <row r="38280" spans="69:75" x14ac:dyDescent="0.2">
      <c r="BQ38280" s="2">
        <v>38277</v>
      </c>
      <c r="BR38280" s="1">
        <v>0.25449784385375906</v>
      </c>
      <c r="BW38280" s="1">
        <v>57.491446981718468</v>
      </c>
    </row>
    <row r="38281" spans="69:75" x14ac:dyDescent="0.2">
      <c r="BQ38281" s="2">
        <v>38278</v>
      </c>
      <c r="BR38281" s="1">
        <v>89.833237463802078</v>
      </c>
      <c r="BW38281" s="1">
        <v>87.352877605739167</v>
      </c>
    </row>
    <row r="38282" spans="69:75" x14ac:dyDescent="0.2">
      <c r="BQ38282" s="2">
        <v>38279</v>
      </c>
      <c r="BR38282" s="1">
        <v>30.7849475325248</v>
      </c>
      <c r="BW38282" s="1">
        <v>93.821603192344668</v>
      </c>
    </row>
    <row r="38283" spans="69:75" x14ac:dyDescent="0.2">
      <c r="BQ38283" s="2">
        <v>38280</v>
      </c>
      <c r="BR38283" s="1">
        <v>64.108801751920453</v>
      </c>
      <c r="BW38283" s="1">
        <v>79.617215200932293</v>
      </c>
    </row>
    <row r="38284" spans="69:75" x14ac:dyDescent="0.2">
      <c r="BQ38284" s="2">
        <v>38281</v>
      </c>
      <c r="BR38284" s="1">
        <v>72.79251712259375</v>
      </c>
      <c r="BW38284" s="1">
        <v>61.224611107189872</v>
      </c>
    </row>
    <row r="38285" spans="69:75" x14ac:dyDescent="0.2">
      <c r="BQ38285" s="2">
        <v>38282</v>
      </c>
      <c r="BR38285" s="1">
        <v>83.170707907966488</v>
      </c>
      <c r="BW38285" s="1">
        <v>6.299297263682039</v>
      </c>
    </row>
    <row r="38286" spans="69:75" x14ac:dyDescent="0.2">
      <c r="BQ38286" s="2">
        <v>38283</v>
      </c>
      <c r="BR38286" s="1">
        <v>65.383101894175695</v>
      </c>
      <c r="BW38286" s="1">
        <v>83.891974935470415</v>
      </c>
    </row>
    <row r="38287" spans="69:75" x14ac:dyDescent="0.2">
      <c r="BQ38287" s="2">
        <v>38284</v>
      </c>
      <c r="BR38287" s="1">
        <v>62.641377542356082</v>
      </c>
      <c r="BW38287" s="1">
        <v>64.801021385361594</v>
      </c>
    </row>
    <row r="38288" spans="69:75" x14ac:dyDescent="0.2">
      <c r="BQ38288" s="2">
        <v>38285</v>
      </c>
      <c r="BR38288" s="1">
        <v>10.925816701218171</v>
      </c>
      <c r="BW38288" s="1">
        <v>48.692964017586036</v>
      </c>
    </row>
    <row r="38289" spans="69:75" x14ac:dyDescent="0.2">
      <c r="BQ38289" s="2">
        <v>38286</v>
      </c>
      <c r="BR38289" s="1">
        <v>25.120109059871144</v>
      </c>
      <c r="BW38289" s="1">
        <v>62.8300741681565</v>
      </c>
    </row>
    <row r="38290" spans="69:75" x14ac:dyDescent="0.2">
      <c r="BQ38290" s="2">
        <v>38287</v>
      </c>
      <c r="BR38290" s="1">
        <v>32.582322833700118</v>
      </c>
      <c r="BW38290" s="1">
        <v>96.536071489341083</v>
      </c>
    </row>
    <row r="38291" spans="69:75" x14ac:dyDescent="0.2">
      <c r="BQ38291" s="2">
        <v>38288</v>
      </c>
      <c r="BR38291" s="1">
        <v>6.8829353358097798</v>
      </c>
      <c r="BW38291" s="1">
        <v>2.2982721283012246</v>
      </c>
    </row>
    <row r="38292" spans="69:75" x14ac:dyDescent="0.2">
      <c r="BQ38292" s="2">
        <v>38289</v>
      </c>
      <c r="BR38292" s="1">
        <v>8.0138469416362206</v>
      </c>
      <c r="BW38292" s="1">
        <v>103.84569962038043</v>
      </c>
    </row>
    <row r="38293" spans="69:75" x14ac:dyDescent="0.2">
      <c r="BQ38293" s="2">
        <v>38290</v>
      </c>
      <c r="BR38293" s="1">
        <v>18.171436510009276</v>
      </c>
      <c r="BW38293" s="1">
        <v>12.108374709516429</v>
      </c>
    </row>
    <row r="38294" spans="69:75" x14ac:dyDescent="0.2">
      <c r="BQ38294" s="2">
        <v>38291</v>
      </c>
      <c r="BR38294" s="1">
        <v>28.177134059728079</v>
      </c>
      <c r="BW38294" s="1">
        <v>18.9457560257616</v>
      </c>
    </row>
    <row r="38295" spans="69:75" x14ac:dyDescent="0.2">
      <c r="BQ38295" s="2">
        <v>38292</v>
      </c>
      <c r="BR38295" s="1">
        <v>36.941533685224613</v>
      </c>
      <c r="BW38295" s="1">
        <v>44.247010245898792</v>
      </c>
    </row>
    <row r="38296" spans="69:75" x14ac:dyDescent="0.2">
      <c r="BQ38296" s="2">
        <v>38293</v>
      </c>
      <c r="BR38296" s="1">
        <v>4.4751734848628111</v>
      </c>
      <c r="BW38296" s="1">
        <v>63.129620633853506</v>
      </c>
    </row>
    <row r="38297" spans="69:75" x14ac:dyDescent="0.2">
      <c r="BQ38297" s="2">
        <v>38294</v>
      </c>
      <c r="BR38297" s="1">
        <v>40.275997203793082</v>
      </c>
      <c r="BW38297" s="1">
        <v>8.9615414292673314</v>
      </c>
    </row>
    <row r="38298" spans="69:75" x14ac:dyDescent="0.2">
      <c r="BQ38298" s="2">
        <v>38295</v>
      </c>
      <c r="BR38298" s="1">
        <v>88.671628596965746</v>
      </c>
      <c r="BW38298" s="1">
        <v>4.453938782883089</v>
      </c>
    </row>
    <row r="38299" spans="69:75" x14ac:dyDescent="0.2">
      <c r="BQ38299" s="2">
        <v>38296</v>
      </c>
      <c r="BR38299" s="1">
        <v>72.272688321968531</v>
      </c>
      <c r="BW38299" s="1">
        <v>7.7786700638254764</v>
      </c>
    </row>
    <row r="38300" spans="69:75" x14ac:dyDescent="0.2">
      <c r="BQ38300" s="2">
        <v>38297</v>
      </c>
      <c r="BR38300" s="1">
        <v>42.093412017004397</v>
      </c>
      <c r="BW38300" s="1">
        <v>107.97375921930845</v>
      </c>
    </row>
    <row r="38301" spans="69:75" x14ac:dyDescent="0.2">
      <c r="BQ38301" s="2">
        <v>38298</v>
      </c>
      <c r="BR38301" s="1">
        <v>31.933982511780076</v>
      </c>
      <c r="BW38301" s="1">
        <v>38.481328263916311</v>
      </c>
    </row>
    <row r="38302" spans="69:75" x14ac:dyDescent="0.2">
      <c r="BQ38302" s="2">
        <v>38299</v>
      </c>
      <c r="BR38302" s="1">
        <v>4.7305598755559153</v>
      </c>
      <c r="BW38302" s="1">
        <v>91.390402830660577</v>
      </c>
    </row>
    <row r="38303" spans="69:75" x14ac:dyDescent="0.2">
      <c r="BQ38303" s="2">
        <v>38300</v>
      </c>
      <c r="BR38303" s="1">
        <v>26.640324160819407</v>
      </c>
      <c r="BW38303" s="1">
        <v>64.340653253210604</v>
      </c>
    </row>
    <row r="38304" spans="69:75" x14ac:dyDescent="0.2">
      <c r="BQ38304" s="2">
        <v>38301</v>
      </c>
      <c r="BR38304" s="1">
        <v>34.598871272880444</v>
      </c>
      <c r="BW38304" s="1">
        <v>12.304160760472914</v>
      </c>
    </row>
    <row r="38305" spans="69:75" x14ac:dyDescent="0.2">
      <c r="BQ38305" s="2">
        <v>38302</v>
      </c>
      <c r="BR38305" s="1">
        <v>6.6336172256195916</v>
      </c>
      <c r="BW38305" s="1">
        <v>71.557352689803196</v>
      </c>
    </row>
    <row r="38306" spans="69:75" x14ac:dyDescent="0.2">
      <c r="BQ38306" s="2">
        <v>38303</v>
      </c>
      <c r="BR38306" s="1">
        <v>53.594166242559226</v>
      </c>
      <c r="BW38306" s="1">
        <v>19.212096482092367</v>
      </c>
    </row>
    <row r="38307" spans="69:75" x14ac:dyDescent="0.2">
      <c r="BQ38307" s="2">
        <v>38304</v>
      </c>
      <c r="BR38307" s="1">
        <v>51.920631759430762</v>
      </c>
      <c r="BW38307" s="1">
        <v>11.66950535252187</v>
      </c>
    </row>
    <row r="38308" spans="69:75" x14ac:dyDescent="0.2">
      <c r="BQ38308" s="2">
        <v>38305</v>
      </c>
      <c r="BR38308" s="1">
        <v>14.872763280765643</v>
      </c>
      <c r="BW38308" s="1">
        <v>88.34855958141074</v>
      </c>
    </row>
    <row r="38309" spans="69:75" x14ac:dyDescent="0.2">
      <c r="BQ38309" s="2">
        <v>38306</v>
      </c>
      <c r="BR38309" s="1">
        <v>72.29723538868268</v>
      </c>
      <c r="BW38309" s="1">
        <v>67.688818016712275</v>
      </c>
    </row>
    <row r="38310" spans="69:75" x14ac:dyDescent="0.2">
      <c r="BQ38310" s="2">
        <v>38307</v>
      </c>
      <c r="BR38310" s="1">
        <v>62.907047065872774</v>
      </c>
      <c r="BW38310" s="1">
        <v>18.003819278653229</v>
      </c>
    </row>
    <row r="38311" spans="69:75" x14ac:dyDescent="0.2">
      <c r="BQ38311" s="2">
        <v>38308</v>
      </c>
      <c r="BR38311" s="1">
        <v>90.044653178036725</v>
      </c>
      <c r="BW38311" s="1">
        <v>41.456285377133099</v>
      </c>
    </row>
    <row r="38312" spans="69:75" x14ac:dyDescent="0.2">
      <c r="BQ38312" s="2">
        <v>38309</v>
      </c>
      <c r="BR38312" s="1">
        <v>1.5092007632014521</v>
      </c>
      <c r="BW38312" s="1">
        <v>85.131748461823435</v>
      </c>
    </row>
    <row r="38313" spans="69:75" x14ac:dyDescent="0.2">
      <c r="BQ38313" s="2">
        <v>38310</v>
      </c>
      <c r="BR38313" s="1">
        <v>60.72698278844473</v>
      </c>
      <c r="BW38313" s="1">
        <v>47.113572600271027</v>
      </c>
    </row>
    <row r="38314" spans="69:75" x14ac:dyDescent="0.2">
      <c r="BQ38314" s="2">
        <v>38311</v>
      </c>
      <c r="BR38314" s="1">
        <v>85.825187619701211</v>
      </c>
      <c r="BW38314" s="1">
        <v>97.742953597605975</v>
      </c>
    </row>
    <row r="38315" spans="69:75" x14ac:dyDescent="0.2">
      <c r="BQ38315" s="2">
        <v>38312</v>
      </c>
      <c r="BR38315" s="1">
        <v>22.232121598343216</v>
      </c>
      <c r="BW38315" s="1">
        <v>4.7413172281858671</v>
      </c>
    </row>
    <row r="38316" spans="69:75" x14ac:dyDescent="0.2">
      <c r="BQ38316" s="2">
        <v>38313</v>
      </c>
      <c r="BR38316" s="1">
        <v>83.002352298500256</v>
      </c>
      <c r="BW38316" s="1">
        <v>8.977901509205342</v>
      </c>
    </row>
    <row r="38317" spans="69:75" x14ac:dyDescent="0.2">
      <c r="BQ38317" s="2">
        <v>38314</v>
      </c>
      <c r="BR38317" s="1">
        <v>18.596789700803985</v>
      </c>
      <c r="BW38317" s="1">
        <v>81.937129256567658</v>
      </c>
    </row>
    <row r="38318" spans="69:75" x14ac:dyDescent="0.2">
      <c r="BQ38318" s="2">
        <v>38315</v>
      </c>
      <c r="BR38318" s="1">
        <v>57.536142720738667</v>
      </c>
      <c r="BW38318" s="1">
        <v>35.997203548084372</v>
      </c>
    </row>
    <row r="38319" spans="69:75" x14ac:dyDescent="0.2">
      <c r="BQ38319" s="2">
        <v>38316</v>
      </c>
      <c r="BR38319" s="1">
        <v>45.892261910846003</v>
      </c>
      <c r="BW38319" s="1">
        <v>40.30730817467429</v>
      </c>
    </row>
    <row r="38320" spans="69:75" x14ac:dyDescent="0.2">
      <c r="BQ38320" s="2">
        <v>38317</v>
      </c>
      <c r="BR38320" s="1">
        <v>55.107818430062849</v>
      </c>
      <c r="BW38320" s="1">
        <v>43.676249974703779</v>
      </c>
    </row>
    <row r="38321" spans="69:75" x14ac:dyDescent="0.2">
      <c r="BQ38321" s="2">
        <v>38318</v>
      </c>
      <c r="BR38321" s="1">
        <v>79.851708085119895</v>
      </c>
      <c r="BW38321" s="1">
        <v>14.754538313158921</v>
      </c>
    </row>
    <row r="38322" spans="69:75" x14ac:dyDescent="0.2">
      <c r="BQ38322" s="2">
        <v>38319</v>
      </c>
      <c r="BR38322" s="1">
        <v>100.92091560825591</v>
      </c>
      <c r="BW38322" s="1">
        <v>68.691502983070365</v>
      </c>
    </row>
    <row r="38323" spans="69:75" x14ac:dyDescent="0.2">
      <c r="BQ38323" s="2">
        <v>38320</v>
      </c>
      <c r="BR38323" s="1">
        <v>4.2102401244568775</v>
      </c>
      <c r="BW38323" s="1">
        <v>84.162218614265981</v>
      </c>
    </row>
    <row r="38324" spans="69:75" x14ac:dyDescent="0.2">
      <c r="BQ38324" s="2">
        <v>38321</v>
      </c>
      <c r="BR38324" s="1">
        <v>82.235716815033726</v>
      </c>
      <c r="BW38324" s="1">
        <v>57.277068936798798</v>
      </c>
    </row>
    <row r="38325" spans="69:75" x14ac:dyDescent="0.2">
      <c r="BQ38325" s="2">
        <v>38322</v>
      </c>
      <c r="BR38325" s="1">
        <v>67.76061642247808</v>
      </c>
      <c r="BW38325" s="1">
        <v>70.609297423088179</v>
      </c>
    </row>
    <row r="38326" spans="69:75" x14ac:dyDescent="0.2">
      <c r="BQ38326" s="2">
        <v>38323</v>
      </c>
      <c r="BR38326" s="1">
        <v>61.932898878806185</v>
      </c>
      <c r="BW38326" s="1">
        <v>93.42104069619333</v>
      </c>
    </row>
    <row r="38327" spans="69:75" x14ac:dyDescent="0.2">
      <c r="BQ38327" s="2">
        <v>38324</v>
      </c>
      <c r="BR38327" s="1">
        <v>8.6271019099357353</v>
      </c>
      <c r="BW38327" s="1">
        <v>72.4868094870954</v>
      </c>
    </row>
    <row r="38328" spans="69:75" x14ac:dyDescent="0.2">
      <c r="BQ38328" s="2">
        <v>38325</v>
      </c>
      <c r="BR38328" s="1">
        <v>100.1402034167518</v>
      </c>
      <c r="BW38328" s="1">
        <v>64.129229306898026</v>
      </c>
    </row>
    <row r="38329" spans="69:75" x14ac:dyDescent="0.2">
      <c r="BQ38329" s="2">
        <v>38326</v>
      </c>
      <c r="BR38329" s="1">
        <v>18.856934530155517</v>
      </c>
      <c r="BW38329" s="1">
        <v>43.415516485034971</v>
      </c>
    </row>
    <row r="38330" spans="69:75" x14ac:dyDescent="0.2">
      <c r="BQ38330" s="2">
        <v>38327</v>
      </c>
      <c r="BR38330" s="1">
        <v>61.913649534269979</v>
      </c>
      <c r="BW38330" s="1">
        <v>71.080293119238405</v>
      </c>
    </row>
    <row r="38331" spans="69:75" x14ac:dyDescent="0.2">
      <c r="BQ38331" s="2">
        <v>38328</v>
      </c>
      <c r="BR38331" s="1">
        <v>56.646428561518519</v>
      </c>
      <c r="BW38331" s="1">
        <v>72.838498021971105</v>
      </c>
    </row>
    <row r="38332" spans="69:75" x14ac:dyDescent="0.2">
      <c r="BQ38332" s="2">
        <v>38329</v>
      </c>
      <c r="BR38332" s="1">
        <v>17.273816419102335</v>
      </c>
      <c r="BW38332" s="1">
        <v>26.629620954621718</v>
      </c>
    </row>
    <row r="38333" spans="69:75" x14ac:dyDescent="0.2">
      <c r="BQ38333" s="2">
        <v>38330</v>
      </c>
      <c r="BR38333" s="1">
        <v>49.62062507682694</v>
      </c>
      <c r="BW38333" s="1">
        <v>10.556234266504365</v>
      </c>
    </row>
    <row r="38334" spans="69:75" x14ac:dyDescent="0.2">
      <c r="BQ38334" s="2">
        <v>38331</v>
      </c>
      <c r="BR38334" s="1">
        <v>10.923069022669441</v>
      </c>
      <c r="BW38334" s="1">
        <v>94.373872030011256</v>
      </c>
    </row>
    <row r="38335" spans="69:75" x14ac:dyDescent="0.2">
      <c r="BQ38335" s="2">
        <v>38332</v>
      </c>
      <c r="BR38335" s="1">
        <v>83.196071403696322</v>
      </c>
      <c r="BW38335" s="1">
        <v>12.291364096149866</v>
      </c>
    </row>
    <row r="38336" spans="69:75" x14ac:dyDescent="0.2">
      <c r="BQ38336" s="2">
        <v>38333</v>
      </c>
      <c r="BR38336" s="1">
        <v>17.20619046249465</v>
      </c>
      <c r="BW38336" s="1">
        <v>46.939109270850196</v>
      </c>
    </row>
    <row r="38337" spans="69:75" x14ac:dyDescent="0.2">
      <c r="BQ38337" s="2">
        <v>38334</v>
      </c>
      <c r="BR38337" s="1">
        <v>71.422980478487204</v>
      </c>
      <c r="BW38337" s="1">
        <v>66.073725518273648</v>
      </c>
    </row>
    <row r="38338" spans="69:75" x14ac:dyDescent="0.2">
      <c r="BQ38338" s="2">
        <v>38335</v>
      </c>
      <c r="BR38338" s="1">
        <v>36.203887380597024</v>
      </c>
      <c r="BW38338" s="1">
        <v>100.40847602134679</v>
      </c>
    </row>
    <row r="38339" spans="69:75" x14ac:dyDescent="0.2">
      <c r="BQ38339" s="2">
        <v>38336</v>
      </c>
      <c r="BR38339" s="1">
        <v>47.278191912361848</v>
      </c>
      <c r="BW38339" s="1">
        <v>3.6179714095776809</v>
      </c>
    </row>
    <row r="38340" spans="69:75" x14ac:dyDescent="0.2">
      <c r="BQ38340" s="2">
        <v>38337</v>
      </c>
      <c r="BR38340" s="1">
        <v>36.04236570237083</v>
      </c>
      <c r="BW38340" s="1">
        <v>50.447088440719824</v>
      </c>
    </row>
    <row r="38341" spans="69:75" x14ac:dyDescent="0.2">
      <c r="BQ38341" s="2">
        <v>38338</v>
      </c>
      <c r="BR38341" s="1">
        <v>51.82654537354091</v>
      </c>
      <c r="BW38341" s="1">
        <v>79.334412061975996</v>
      </c>
    </row>
    <row r="38342" spans="69:75" x14ac:dyDescent="0.2">
      <c r="BQ38342" s="2">
        <v>38339</v>
      </c>
      <c r="BR38342" s="1">
        <v>53.349766474515661</v>
      </c>
      <c r="BW38342" s="1">
        <v>30.896223039531211</v>
      </c>
    </row>
    <row r="38343" spans="69:75" x14ac:dyDescent="0.2">
      <c r="BQ38343" s="2">
        <v>38340</v>
      </c>
      <c r="BR38343" s="1">
        <v>86.645143998188161</v>
      </c>
      <c r="BW38343" s="1">
        <v>83.376329250592192</v>
      </c>
    </row>
    <row r="38344" spans="69:75" x14ac:dyDescent="0.2">
      <c r="BQ38344" s="2">
        <v>38341</v>
      </c>
      <c r="BR38344" s="1">
        <v>39.085096345045628</v>
      </c>
      <c r="BW38344" s="1">
        <v>24.818197799656534</v>
      </c>
    </row>
    <row r="38345" spans="69:75" x14ac:dyDescent="0.2">
      <c r="BQ38345" s="2">
        <v>38342</v>
      </c>
      <c r="BR38345" s="1">
        <v>51.641058808046637</v>
      </c>
      <c r="BW38345" s="1">
        <v>38.867307908888705</v>
      </c>
    </row>
    <row r="38346" spans="69:75" x14ac:dyDescent="0.2">
      <c r="BQ38346" s="2">
        <v>38343</v>
      </c>
      <c r="BR38346" s="1">
        <v>57.008192072653003</v>
      </c>
      <c r="BW38346" s="1">
        <v>57.708647413522101</v>
      </c>
    </row>
    <row r="38347" spans="69:75" x14ac:dyDescent="0.2">
      <c r="BQ38347" s="2">
        <v>38344</v>
      </c>
      <c r="BR38347" s="1">
        <v>3.9554463288930073</v>
      </c>
      <c r="BW38347" s="1">
        <v>76.199966527135928</v>
      </c>
    </row>
    <row r="38348" spans="69:75" x14ac:dyDescent="0.2">
      <c r="BQ38348" s="2">
        <v>38345</v>
      </c>
      <c r="BR38348" s="1">
        <v>36.489832524565202</v>
      </c>
      <c r="BW38348" s="1">
        <v>10.231588307147693</v>
      </c>
    </row>
    <row r="38349" spans="69:75" x14ac:dyDescent="0.2">
      <c r="BQ38349" s="2">
        <v>38346</v>
      </c>
      <c r="BR38349" s="1">
        <v>14.889259510790968</v>
      </c>
      <c r="BW38349" s="1">
        <v>61.546690711660688</v>
      </c>
    </row>
    <row r="38350" spans="69:75" x14ac:dyDescent="0.2">
      <c r="BQ38350" s="2">
        <v>38347</v>
      </c>
      <c r="BR38350" s="1">
        <v>60.429871954931372</v>
      </c>
      <c r="BW38350" s="1">
        <v>13.466118696895681</v>
      </c>
    </row>
    <row r="38351" spans="69:75" x14ac:dyDescent="0.2">
      <c r="BQ38351" s="2">
        <v>38348</v>
      </c>
      <c r="BR38351" s="1">
        <v>80.660520513704029</v>
      </c>
      <c r="BW38351" s="1">
        <v>10.10104516981912</v>
      </c>
    </row>
    <row r="38352" spans="69:75" x14ac:dyDescent="0.2">
      <c r="BQ38352" s="2">
        <v>38349</v>
      </c>
      <c r="BR38352" s="1">
        <v>46.58593292826248</v>
      </c>
      <c r="BW38352" s="1">
        <v>41.769359432014255</v>
      </c>
    </row>
    <row r="38353" spans="69:75" x14ac:dyDescent="0.2">
      <c r="BQ38353" s="2">
        <v>38350</v>
      </c>
      <c r="BR38353" s="1">
        <v>103.51142092258996</v>
      </c>
      <c r="BW38353" s="1">
        <v>22.952609027923646</v>
      </c>
    </row>
    <row r="38354" spans="69:75" x14ac:dyDescent="0.2">
      <c r="BQ38354" s="2">
        <v>38351</v>
      </c>
      <c r="BR38354" s="1">
        <v>42.573741230344979</v>
      </c>
      <c r="BW38354" s="1">
        <v>65.76197187496382</v>
      </c>
    </row>
    <row r="38355" spans="69:75" x14ac:dyDescent="0.2">
      <c r="BQ38355" s="2">
        <v>38352</v>
      </c>
      <c r="BR38355" s="1">
        <v>32.820777064080687</v>
      </c>
      <c r="BW38355" s="1">
        <v>40.655261758002013</v>
      </c>
    </row>
    <row r="38356" spans="69:75" x14ac:dyDescent="0.2">
      <c r="BQ38356" s="2">
        <v>38353</v>
      </c>
      <c r="BR38356" s="1">
        <v>92.108951492452803</v>
      </c>
      <c r="BW38356" s="1">
        <v>2.1875681275282126</v>
      </c>
    </row>
    <row r="38357" spans="69:75" x14ac:dyDescent="0.2">
      <c r="BQ38357" s="2">
        <v>38354</v>
      </c>
      <c r="BR38357" s="1">
        <v>19.415575291653287</v>
      </c>
      <c r="BW38357" s="1">
        <v>106.78232461202671</v>
      </c>
    </row>
    <row r="38358" spans="69:75" x14ac:dyDescent="0.2">
      <c r="BQ38358" s="2">
        <v>38355</v>
      </c>
      <c r="BR38358" s="1">
        <v>20.380017387545482</v>
      </c>
      <c r="BW38358" s="1">
        <v>23.143491404218569</v>
      </c>
    </row>
    <row r="38359" spans="69:75" x14ac:dyDescent="0.2">
      <c r="BQ38359" s="2">
        <v>38356</v>
      </c>
      <c r="BR38359" s="1">
        <v>14.665592454698217</v>
      </c>
      <c r="BW38359" s="1">
        <v>47.697940242581097</v>
      </c>
    </row>
    <row r="38360" spans="69:75" x14ac:dyDescent="0.2">
      <c r="BQ38360" s="2">
        <v>38357</v>
      </c>
      <c r="BR38360" s="1">
        <v>63.10665463398027</v>
      </c>
      <c r="BW38360" s="1">
        <v>37.148518271044821</v>
      </c>
    </row>
    <row r="38361" spans="69:75" x14ac:dyDescent="0.2">
      <c r="BQ38361" s="2">
        <v>38358</v>
      </c>
      <c r="BR38361" s="1">
        <v>87.630976165259455</v>
      </c>
      <c r="BW38361" s="1">
        <v>68.572836273316227</v>
      </c>
    </row>
    <row r="38362" spans="69:75" x14ac:dyDescent="0.2">
      <c r="BQ38362" s="2">
        <v>38359</v>
      </c>
      <c r="BR38362" s="1">
        <v>29.918902491861221</v>
      </c>
      <c r="BW38362" s="1">
        <v>77.416536389725735</v>
      </c>
    </row>
    <row r="38363" spans="69:75" x14ac:dyDescent="0.2">
      <c r="BQ38363" s="2">
        <v>38360</v>
      </c>
      <c r="BR38363" s="1">
        <v>106.88536299871592</v>
      </c>
      <c r="BW38363" s="1">
        <v>93.658027764659579</v>
      </c>
    </row>
    <row r="38364" spans="69:75" x14ac:dyDescent="0.2">
      <c r="BQ38364" s="2">
        <v>38361</v>
      </c>
      <c r="BR38364" s="1">
        <v>26.494971746150672</v>
      </c>
      <c r="BW38364" s="1">
        <v>21.789358327647964</v>
      </c>
    </row>
    <row r="38365" spans="69:75" x14ac:dyDescent="0.2">
      <c r="BQ38365" s="2">
        <v>38362</v>
      </c>
      <c r="BR38365" s="1">
        <v>47.282577458020398</v>
      </c>
      <c r="BW38365" s="1">
        <v>84.088780846845765</v>
      </c>
    </row>
    <row r="38366" spans="69:75" x14ac:dyDescent="0.2">
      <c r="BQ38366" s="2">
        <v>38363</v>
      </c>
      <c r="BR38366" s="1">
        <v>94.791343672216641</v>
      </c>
      <c r="BW38366" s="1">
        <v>19.613387738276973</v>
      </c>
    </row>
    <row r="38367" spans="69:75" x14ac:dyDescent="0.2">
      <c r="BQ38367" s="2">
        <v>38364</v>
      </c>
      <c r="BR38367" s="1">
        <v>1.227247054487723</v>
      </c>
      <c r="BW38367" s="1">
        <v>48.730418135547552</v>
      </c>
    </row>
    <row r="38368" spans="69:75" x14ac:dyDescent="0.2">
      <c r="BQ38368" s="2">
        <v>38365</v>
      </c>
      <c r="BR38368" s="1">
        <v>83.71508845851443</v>
      </c>
      <c r="BW38368" s="1">
        <v>76.506683841360427</v>
      </c>
    </row>
    <row r="38369" spans="69:75" x14ac:dyDescent="0.2">
      <c r="BQ38369" s="2">
        <v>38366</v>
      </c>
      <c r="BR38369" s="1">
        <v>25.943919080036014</v>
      </c>
      <c r="BW38369" s="1">
        <v>97.665188765194301</v>
      </c>
    </row>
    <row r="38370" spans="69:75" x14ac:dyDescent="0.2">
      <c r="BQ38370" s="2">
        <v>38367</v>
      </c>
      <c r="BR38370" s="1">
        <v>6.7722601587158557</v>
      </c>
      <c r="BW38370" s="1">
        <v>3.2959692424851461</v>
      </c>
    </row>
    <row r="38371" spans="69:75" x14ac:dyDescent="0.2">
      <c r="BQ38371" s="2">
        <v>38368</v>
      </c>
      <c r="BR38371" s="1">
        <v>5.0157223579491621</v>
      </c>
      <c r="BW38371" s="1">
        <v>31.271057233767753</v>
      </c>
    </row>
    <row r="38372" spans="69:75" x14ac:dyDescent="0.2">
      <c r="BQ38372" s="2">
        <v>38369</v>
      </c>
      <c r="BR38372" s="1">
        <v>76.328529732297596</v>
      </c>
      <c r="BW38372" s="1">
        <v>41.452701603160222</v>
      </c>
    </row>
    <row r="38373" spans="69:75" x14ac:dyDescent="0.2">
      <c r="BQ38373" s="2">
        <v>38370</v>
      </c>
      <c r="BR38373" s="1">
        <v>70.143169543103852</v>
      </c>
      <c r="BW38373" s="1">
        <v>81.493711401553213</v>
      </c>
    </row>
    <row r="38374" spans="69:75" x14ac:dyDescent="0.2">
      <c r="BQ38374" s="2">
        <v>38371</v>
      </c>
      <c r="BR38374" s="1">
        <v>61.907257306819361</v>
      </c>
      <c r="BW38374" s="1">
        <v>32.341874709184509</v>
      </c>
    </row>
    <row r="38375" spans="69:75" x14ac:dyDescent="0.2">
      <c r="BQ38375" s="2">
        <v>38372</v>
      </c>
      <c r="BR38375" s="1">
        <v>50.192575854404595</v>
      </c>
      <c r="BW38375" s="1">
        <v>84.754876918467886</v>
      </c>
    </row>
    <row r="38376" spans="69:75" x14ac:dyDescent="0.2">
      <c r="BQ38376" s="2">
        <v>38373</v>
      </c>
      <c r="BR38376" s="1">
        <v>61.899425759744616</v>
      </c>
      <c r="BW38376" s="1">
        <v>36.196299256223682</v>
      </c>
    </row>
    <row r="38377" spans="69:75" x14ac:dyDescent="0.2">
      <c r="BQ38377" s="2">
        <v>38374</v>
      </c>
      <c r="BR38377" s="1">
        <v>50.429376647204037</v>
      </c>
      <c r="BW38377" s="1">
        <v>38.957967532221573</v>
      </c>
    </row>
    <row r="38378" spans="69:75" x14ac:dyDescent="0.2">
      <c r="BQ38378" s="2">
        <v>38375</v>
      </c>
      <c r="BR38378" s="1">
        <v>0.80787353125936434</v>
      </c>
      <c r="BW38378" s="1">
        <v>45.896286130672792</v>
      </c>
    </row>
    <row r="38379" spans="69:75" x14ac:dyDescent="0.2">
      <c r="BQ38379" s="2">
        <v>38376</v>
      </c>
      <c r="BR38379" s="1">
        <v>60.898258400915864</v>
      </c>
      <c r="BW38379" s="1">
        <v>6.9976962490251857</v>
      </c>
    </row>
    <row r="38380" spans="69:75" x14ac:dyDescent="0.2">
      <c r="BQ38380" s="2">
        <v>38377</v>
      </c>
      <c r="BR38380" s="1">
        <v>37.483589951184371</v>
      </c>
      <c r="BW38380" s="1">
        <v>63.156159289406133</v>
      </c>
    </row>
    <row r="38381" spans="69:75" x14ac:dyDescent="0.2">
      <c r="BQ38381" s="2">
        <v>38378</v>
      </c>
      <c r="BR38381" s="1">
        <v>83.122518942385767</v>
      </c>
      <c r="BW38381" s="1">
        <v>97.621308061285646</v>
      </c>
    </row>
    <row r="38382" spans="69:75" x14ac:dyDescent="0.2">
      <c r="BQ38382" s="2">
        <v>38379</v>
      </c>
      <c r="BR38382" s="1">
        <v>39.380530221343378</v>
      </c>
      <c r="BW38382" s="1">
        <v>2.0372369756207185</v>
      </c>
    </row>
    <row r="38383" spans="69:75" x14ac:dyDescent="0.2">
      <c r="BQ38383" s="2">
        <v>38380</v>
      </c>
      <c r="BR38383" s="1">
        <v>34.355625047509818</v>
      </c>
      <c r="BW38383" s="1">
        <v>101.47501565297213</v>
      </c>
    </row>
    <row r="38384" spans="69:75" x14ac:dyDescent="0.2">
      <c r="BQ38384" s="2">
        <v>38381</v>
      </c>
      <c r="BR38384" s="1">
        <v>73.809201149335252</v>
      </c>
      <c r="BW38384" s="1">
        <v>79.503355127234926</v>
      </c>
    </row>
    <row r="38385" spans="69:75" x14ac:dyDescent="0.2">
      <c r="BQ38385" s="2">
        <v>38382</v>
      </c>
      <c r="BR38385" s="1">
        <v>5.3538406824591256</v>
      </c>
      <c r="BW38385" s="1">
        <v>78.575770057405265</v>
      </c>
    </row>
    <row r="38386" spans="69:75" x14ac:dyDescent="0.2">
      <c r="BQ38386" s="2">
        <v>38383</v>
      </c>
      <c r="BR38386" s="1">
        <v>58.251845506859183</v>
      </c>
      <c r="BW38386" s="1">
        <v>59.527872329471762</v>
      </c>
    </row>
    <row r="38387" spans="69:75" x14ac:dyDescent="0.2">
      <c r="BQ38387" s="2">
        <v>38384</v>
      </c>
      <c r="BR38387" s="1">
        <v>94.698850150790605</v>
      </c>
      <c r="BW38387" s="1">
        <v>99.822639474178942</v>
      </c>
    </row>
    <row r="38388" spans="69:75" x14ac:dyDescent="0.2">
      <c r="BQ38388" s="2">
        <v>38385</v>
      </c>
      <c r="BR38388" s="1">
        <v>46.828737373395114</v>
      </c>
      <c r="BW38388" s="1">
        <v>74.40669579155761</v>
      </c>
    </row>
    <row r="38389" spans="69:75" x14ac:dyDescent="0.2">
      <c r="BQ38389" s="2">
        <v>38386</v>
      </c>
      <c r="BR38389" s="1">
        <v>23.044069670138075</v>
      </c>
      <c r="BW38389" s="1">
        <v>45.120239061927862</v>
      </c>
    </row>
    <row r="38390" spans="69:75" x14ac:dyDescent="0.2">
      <c r="BQ38390" s="2">
        <v>38387</v>
      </c>
      <c r="BR38390" s="1">
        <v>106.98387819734293</v>
      </c>
      <c r="BW38390" s="1">
        <v>9.1061968042873822</v>
      </c>
    </row>
    <row r="38391" spans="69:75" x14ac:dyDescent="0.2">
      <c r="BQ38391" s="2">
        <v>38388</v>
      </c>
      <c r="BR38391" s="1">
        <v>28.934549700587045</v>
      </c>
      <c r="BW38391" s="1">
        <v>108.0535831673732</v>
      </c>
    </row>
    <row r="38392" spans="69:75" x14ac:dyDescent="0.2">
      <c r="BQ38392" s="2">
        <v>38389</v>
      </c>
      <c r="BR38392" s="1">
        <v>45.200677518971219</v>
      </c>
      <c r="BW38392" s="1">
        <v>39.282711883434359</v>
      </c>
    </row>
    <row r="38393" spans="69:75" x14ac:dyDescent="0.2">
      <c r="BQ38393" s="2">
        <v>38390</v>
      </c>
      <c r="BR38393" s="1">
        <v>23.399827825176832</v>
      </c>
      <c r="BW38393" s="1">
        <v>32.210234884586868</v>
      </c>
    </row>
    <row r="38394" spans="69:75" x14ac:dyDescent="0.2">
      <c r="BQ38394" s="2">
        <v>38391</v>
      </c>
      <c r="BR38394" s="1">
        <v>34.247607640251204</v>
      </c>
      <c r="BW38394" s="1">
        <v>27.52118473238588</v>
      </c>
    </row>
    <row r="38395" spans="69:75" x14ac:dyDescent="0.2">
      <c r="BQ38395" s="2">
        <v>38392</v>
      </c>
      <c r="BR38395" s="1">
        <v>91.082496087610735</v>
      </c>
      <c r="BW38395" s="1">
        <v>87.362002063667802</v>
      </c>
    </row>
    <row r="38396" spans="69:75" x14ac:dyDescent="0.2">
      <c r="BQ38396" s="2">
        <v>38393</v>
      </c>
      <c r="BR38396" s="1">
        <v>48.196991721159151</v>
      </c>
      <c r="BW38396" s="1">
        <v>59.745792270662179</v>
      </c>
    </row>
    <row r="38397" spans="69:75" x14ac:dyDescent="0.2">
      <c r="BQ38397" s="2">
        <v>38394</v>
      </c>
      <c r="BR38397" s="1">
        <v>13.508483111820286</v>
      </c>
      <c r="BW38397" s="1">
        <v>75.669661715261071</v>
      </c>
    </row>
    <row r="38398" spans="69:75" x14ac:dyDescent="0.2">
      <c r="BQ38398" s="2">
        <v>38395</v>
      </c>
      <c r="BR38398" s="1">
        <v>34.907222405669614</v>
      </c>
      <c r="BW38398" s="1">
        <v>52.800330886620515</v>
      </c>
    </row>
    <row r="38399" spans="69:75" x14ac:dyDescent="0.2">
      <c r="BQ38399" s="2">
        <v>38396</v>
      </c>
      <c r="BR38399" s="1">
        <v>41.978334464364536</v>
      </c>
      <c r="BW38399" s="1">
        <v>82.80997493891303</v>
      </c>
    </row>
    <row r="38400" spans="69:75" x14ac:dyDescent="0.2">
      <c r="BQ38400" s="2">
        <v>38397</v>
      </c>
      <c r="BR38400" s="1">
        <v>64.133553355856918</v>
      </c>
      <c r="BW38400" s="1">
        <v>107.54945869656737</v>
      </c>
    </row>
    <row r="38401" spans="69:75" x14ac:dyDescent="0.2">
      <c r="BQ38401" s="2">
        <v>38398</v>
      </c>
      <c r="BR38401" s="1">
        <v>36.003785133669737</v>
      </c>
      <c r="BW38401" s="1">
        <v>76.517794797051948</v>
      </c>
    </row>
    <row r="38402" spans="69:75" x14ac:dyDescent="0.2">
      <c r="BQ38402" s="2">
        <v>38399</v>
      </c>
      <c r="BR38402" s="1">
        <v>49.515821156012407</v>
      </c>
      <c r="BW38402" s="1">
        <v>4.8270238509150296</v>
      </c>
    </row>
    <row r="38403" spans="69:75" x14ac:dyDescent="0.2">
      <c r="BQ38403" s="2">
        <v>38400</v>
      </c>
      <c r="BR38403" s="1">
        <v>67.503673724815258</v>
      </c>
      <c r="BW38403" s="1">
        <v>84.805141323554011</v>
      </c>
    </row>
    <row r="38404" spans="69:75" x14ac:dyDescent="0.2">
      <c r="BQ38404" s="2">
        <v>38401</v>
      </c>
      <c r="BR38404" s="1">
        <v>33.781669269850738</v>
      </c>
      <c r="BW38404" s="1">
        <v>29.985669523237082</v>
      </c>
    </row>
    <row r="38405" spans="69:75" x14ac:dyDescent="0.2">
      <c r="BQ38405" s="2">
        <v>38402</v>
      </c>
      <c r="BR38405" s="1">
        <v>103.79507123941372</v>
      </c>
      <c r="BW38405" s="1">
        <v>28.942747257459761</v>
      </c>
    </row>
    <row r="38406" spans="69:75" x14ac:dyDescent="0.2">
      <c r="BQ38406" s="2">
        <v>38403</v>
      </c>
      <c r="BR38406" s="1">
        <v>107.67163367512941</v>
      </c>
      <c r="BW38406" s="1">
        <v>16.864689996094658</v>
      </c>
    </row>
    <row r="38407" spans="69:75" x14ac:dyDescent="0.2">
      <c r="BQ38407" s="2">
        <v>38404</v>
      </c>
      <c r="BR38407" s="1">
        <v>45.723095868692894</v>
      </c>
      <c r="BW38407" s="1">
        <v>44.988318699373252</v>
      </c>
    </row>
    <row r="38408" spans="69:75" x14ac:dyDescent="0.2">
      <c r="BQ38408" s="2">
        <v>38405</v>
      </c>
      <c r="BR38408" s="1">
        <v>37.115731785558893</v>
      </c>
      <c r="BW38408" s="1">
        <v>94.164375290281015</v>
      </c>
    </row>
    <row r="38409" spans="69:75" x14ac:dyDescent="0.2">
      <c r="BQ38409" s="2">
        <v>38406</v>
      </c>
      <c r="BR38409" s="1">
        <v>34.992474913435188</v>
      </c>
      <c r="BW38409" s="1">
        <v>3.1722036641364504</v>
      </c>
    </row>
    <row r="38410" spans="69:75" x14ac:dyDescent="0.2">
      <c r="BQ38410" s="2">
        <v>38407</v>
      </c>
      <c r="BR38410" s="1">
        <v>54.549276034233912</v>
      </c>
      <c r="BW38410" s="1">
        <v>15.937937555983783</v>
      </c>
    </row>
    <row r="38411" spans="69:75" x14ac:dyDescent="0.2">
      <c r="BQ38411" s="2">
        <v>38408</v>
      </c>
      <c r="BR38411" s="1">
        <v>85.599889399388104</v>
      </c>
      <c r="BW38411" s="1">
        <v>43.029909923919973</v>
      </c>
    </row>
    <row r="38412" spans="69:75" x14ac:dyDescent="0.2">
      <c r="BQ38412" s="2">
        <v>38409</v>
      </c>
      <c r="BR38412" s="1">
        <v>36.414075403526965</v>
      </c>
      <c r="BW38412" s="1">
        <v>63.188150360389301</v>
      </c>
    </row>
    <row r="38413" spans="69:75" x14ac:dyDescent="0.2">
      <c r="BQ38413" s="2">
        <v>38410</v>
      </c>
      <c r="BR38413" s="1">
        <v>41.767717888781448</v>
      </c>
      <c r="BW38413" s="1">
        <v>64.636044309782733</v>
      </c>
    </row>
    <row r="38414" spans="69:75" x14ac:dyDescent="0.2">
      <c r="BQ38414" s="2">
        <v>38411</v>
      </c>
      <c r="BR38414" s="1">
        <v>70.47850297144322</v>
      </c>
      <c r="BW38414" s="1">
        <v>26.908153236782059</v>
      </c>
    </row>
    <row r="38415" spans="69:75" x14ac:dyDescent="0.2">
      <c r="BQ38415" s="2">
        <v>38412</v>
      </c>
      <c r="BR38415" s="1">
        <v>24.753485625470663</v>
      </c>
      <c r="BW38415" s="1">
        <v>89.299245285437308</v>
      </c>
    </row>
    <row r="38416" spans="69:75" x14ac:dyDescent="0.2">
      <c r="BQ38416" s="2">
        <v>38413</v>
      </c>
      <c r="BR38416" s="1">
        <v>59.82402617089042</v>
      </c>
      <c r="BW38416" s="1">
        <v>14.785694481683894</v>
      </c>
    </row>
    <row r="38417" spans="69:75" x14ac:dyDescent="0.2">
      <c r="BQ38417" s="2">
        <v>38414</v>
      </c>
      <c r="BR38417" s="1">
        <v>51.788104299127355</v>
      </c>
      <c r="BW38417" s="1">
        <v>11.709738723987844</v>
      </c>
    </row>
    <row r="38418" spans="69:75" x14ac:dyDescent="0.2">
      <c r="BQ38418" s="2">
        <v>38415</v>
      </c>
      <c r="BR38418" s="1">
        <v>28.571759069665465</v>
      </c>
      <c r="BW38418" s="1">
        <v>75.759746386159605</v>
      </c>
    </row>
    <row r="38419" spans="69:75" x14ac:dyDescent="0.2">
      <c r="BQ38419" s="2">
        <v>38416</v>
      </c>
      <c r="BR38419" s="1">
        <v>74.399973384905337</v>
      </c>
      <c r="BW38419" s="1">
        <v>95.488467760513601</v>
      </c>
    </row>
    <row r="38420" spans="69:75" x14ac:dyDescent="0.2">
      <c r="BQ38420" s="2">
        <v>38417</v>
      </c>
      <c r="BR38420" s="1">
        <v>104.51058560093159</v>
      </c>
      <c r="BW38420" s="1">
        <v>5.0068451403677194</v>
      </c>
    </row>
    <row r="38421" spans="69:75" x14ac:dyDescent="0.2">
      <c r="BQ38421" s="2">
        <v>38418</v>
      </c>
      <c r="BR38421" s="1">
        <v>57.71074378545029</v>
      </c>
      <c r="BW38421" s="1">
        <v>97.343633538941191</v>
      </c>
    </row>
    <row r="38422" spans="69:75" x14ac:dyDescent="0.2">
      <c r="BQ38422" s="2">
        <v>38419</v>
      </c>
      <c r="BR38422" s="1">
        <v>18.595866620438048</v>
      </c>
      <c r="BW38422" s="1">
        <v>11.625839301319221</v>
      </c>
    </row>
    <row r="38423" spans="69:75" x14ac:dyDescent="0.2">
      <c r="BQ38423" s="2">
        <v>38420</v>
      </c>
      <c r="BR38423" s="1">
        <v>37.374075647722265</v>
      </c>
      <c r="BW38423" s="1">
        <v>89.653041831771674</v>
      </c>
    </row>
    <row r="38424" spans="69:75" x14ac:dyDescent="0.2">
      <c r="BQ38424" s="2">
        <v>38421</v>
      </c>
      <c r="BR38424" s="1">
        <v>104.38050538405005</v>
      </c>
      <c r="BW38424" s="1">
        <v>100.17119653482442</v>
      </c>
    </row>
    <row r="38425" spans="69:75" x14ac:dyDescent="0.2">
      <c r="BQ38425" s="2">
        <v>38422</v>
      </c>
      <c r="BR38425" s="1">
        <v>34.227172763903212</v>
      </c>
      <c r="BW38425" s="1">
        <v>79.524971956000257</v>
      </c>
    </row>
    <row r="38426" spans="69:75" x14ac:dyDescent="0.2">
      <c r="BQ38426" s="2">
        <v>38423</v>
      </c>
      <c r="BR38426" s="1">
        <v>41.981580878048078</v>
      </c>
      <c r="BW38426" s="1">
        <v>41.581692267545804</v>
      </c>
    </row>
    <row r="38427" spans="69:75" x14ac:dyDescent="0.2">
      <c r="BQ38427" s="2">
        <v>38424</v>
      </c>
      <c r="BR38427" s="1">
        <v>76.264258755943956</v>
      </c>
      <c r="BW38427" s="1">
        <v>15.609325389781223</v>
      </c>
    </row>
    <row r="38428" spans="69:75" x14ac:dyDescent="0.2">
      <c r="BQ38428" s="2">
        <v>38425</v>
      </c>
      <c r="BR38428" s="1">
        <v>58.03533394543814</v>
      </c>
      <c r="BW38428" s="1">
        <v>96.117036607800657</v>
      </c>
    </row>
    <row r="38429" spans="69:75" x14ac:dyDescent="0.2">
      <c r="BQ38429" s="2">
        <v>38426</v>
      </c>
      <c r="BR38429" s="1">
        <v>35.056781843050942</v>
      </c>
      <c r="BW38429" s="1">
        <v>83.603693725710144</v>
      </c>
    </row>
    <row r="38430" spans="69:75" x14ac:dyDescent="0.2">
      <c r="BQ38430" s="2">
        <v>38427</v>
      </c>
      <c r="BR38430" s="1">
        <v>81.997561817183708</v>
      </c>
      <c r="BW38430" s="1">
        <v>73.390657026997332</v>
      </c>
    </row>
    <row r="38431" spans="69:75" x14ac:dyDescent="0.2">
      <c r="BQ38431" s="2">
        <v>38428</v>
      </c>
      <c r="BR38431" s="1">
        <v>41.94918994900641</v>
      </c>
      <c r="BW38431" s="1">
        <v>66.695830831183002</v>
      </c>
    </row>
    <row r="38432" spans="69:75" x14ac:dyDescent="0.2">
      <c r="BQ38432" s="2">
        <v>38429</v>
      </c>
      <c r="BR38432" s="1">
        <v>10.852385392062647</v>
      </c>
      <c r="BW38432" s="1">
        <v>70.098281065041618</v>
      </c>
    </row>
    <row r="38433" spans="69:75" x14ac:dyDescent="0.2">
      <c r="BQ38433" s="2">
        <v>38430</v>
      </c>
      <c r="BR38433" s="1">
        <v>57.07284363572694</v>
      </c>
      <c r="BW38433" s="1">
        <v>52.416554315321861</v>
      </c>
    </row>
    <row r="38434" spans="69:75" x14ac:dyDescent="0.2">
      <c r="BQ38434" s="2">
        <v>38431</v>
      </c>
      <c r="BR38434" s="1">
        <v>102.80245799381461</v>
      </c>
      <c r="BW38434" s="1">
        <v>99.36661076691459</v>
      </c>
    </row>
    <row r="38435" spans="69:75" x14ac:dyDescent="0.2">
      <c r="BQ38435" s="2">
        <v>38432</v>
      </c>
      <c r="BR38435" s="1">
        <v>1.3544237594205732</v>
      </c>
      <c r="BW38435" s="1">
        <v>59.861508579408564</v>
      </c>
    </row>
    <row r="38436" spans="69:75" x14ac:dyDescent="0.2">
      <c r="BQ38436" s="2">
        <v>38433</v>
      </c>
      <c r="BR38436" s="1">
        <v>5.5824675822970597</v>
      </c>
      <c r="BW38436" s="1">
        <v>54.891620533637877</v>
      </c>
    </row>
    <row r="38437" spans="69:75" x14ac:dyDescent="0.2">
      <c r="BQ38437" s="2">
        <v>38434</v>
      </c>
      <c r="BR38437" s="1">
        <v>80.235721860142888</v>
      </c>
      <c r="BW38437" s="1">
        <v>4.0282279596428943</v>
      </c>
    </row>
    <row r="38438" spans="69:75" x14ac:dyDescent="0.2">
      <c r="BQ38438" s="2">
        <v>38435</v>
      </c>
      <c r="BR38438" s="1">
        <v>82.299794997186638</v>
      </c>
      <c r="BW38438" s="1">
        <v>20.637497309134805</v>
      </c>
    </row>
    <row r="38439" spans="69:75" x14ac:dyDescent="0.2">
      <c r="BQ38439" s="2">
        <v>38436</v>
      </c>
      <c r="BR38439" s="1">
        <v>66.714187723446173</v>
      </c>
      <c r="BW38439" s="1">
        <v>12.955342215239288</v>
      </c>
    </row>
    <row r="38440" spans="69:75" x14ac:dyDescent="0.2">
      <c r="BQ38440" s="2">
        <v>38437</v>
      </c>
      <c r="BR38440" s="1">
        <v>85.09910301822012</v>
      </c>
      <c r="BW38440" s="1">
        <v>22.035913739734102</v>
      </c>
    </row>
    <row r="38441" spans="69:75" x14ac:dyDescent="0.2">
      <c r="BQ38441" s="2">
        <v>38438</v>
      </c>
      <c r="BR38441" s="1">
        <v>95.971601777986251</v>
      </c>
      <c r="BW38441" s="1">
        <v>38.11263785103759</v>
      </c>
    </row>
    <row r="38442" spans="69:75" x14ac:dyDescent="0.2">
      <c r="BQ38442" s="2">
        <v>38439</v>
      </c>
      <c r="BR38442" s="1">
        <v>57.014385950560978</v>
      </c>
      <c r="BW38442" s="1">
        <v>8.9259044440452477</v>
      </c>
    </row>
    <row r="38443" spans="69:75" x14ac:dyDescent="0.2">
      <c r="BQ38443" s="2">
        <v>38440</v>
      </c>
      <c r="BR38443" s="1">
        <v>67.222586556705579</v>
      </c>
      <c r="BW38443" s="1">
        <v>40.801510389013657</v>
      </c>
    </row>
    <row r="38444" spans="69:75" x14ac:dyDescent="0.2">
      <c r="BQ38444" s="2">
        <v>38441</v>
      </c>
      <c r="BR38444" s="1">
        <v>74.211337983209035</v>
      </c>
      <c r="BW38444" s="1">
        <v>24.250195977752728</v>
      </c>
    </row>
    <row r="38445" spans="69:75" x14ac:dyDescent="0.2">
      <c r="BQ38445" s="2">
        <v>38442</v>
      </c>
      <c r="BR38445" s="1">
        <v>70.882255963550136</v>
      </c>
      <c r="BW38445" s="1">
        <v>30.735987964233434</v>
      </c>
    </row>
    <row r="38446" spans="69:75" x14ac:dyDescent="0.2">
      <c r="BQ38446" s="2">
        <v>38443</v>
      </c>
      <c r="BR38446" s="1">
        <v>7.792383224013637</v>
      </c>
      <c r="BW38446" s="1">
        <v>33.955684686909166</v>
      </c>
    </row>
    <row r="38447" spans="69:75" x14ac:dyDescent="0.2">
      <c r="BQ38447" s="2">
        <v>38444</v>
      </c>
      <c r="BR38447" s="1">
        <v>58.928230929874701</v>
      </c>
      <c r="BW38447" s="1">
        <v>46.346573435237303</v>
      </c>
    </row>
    <row r="38448" spans="69:75" x14ac:dyDescent="0.2">
      <c r="BQ38448" s="2">
        <v>38445</v>
      </c>
      <c r="BR38448" s="1">
        <v>92.30317508651288</v>
      </c>
      <c r="BW38448" s="1">
        <v>92.900078135630366</v>
      </c>
    </row>
    <row r="38449" spans="69:75" x14ac:dyDescent="0.2">
      <c r="BQ38449" s="2">
        <v>38446</v>
      </c>
      <c r="BR38449" s="1">
        <v>73.490612319520608</v>
      </c>
      <c r="BW38449" s="1">
        <v>86.122880718219932</v>
      </c>
    </row>
    <row r="38450" spans="69:75" x14ac:dyDescent="0.2">
      <c r="BQ38450" s="2">
        <v>38447</v>
      </c>
      <c r="BR38450" s="1">
        <v>105.39409172337295</v>
      </c>
      <c r="BW38450" s="1">
        <v>31.882028790912219</v>
      </c>
    </row>
    <row r="38451" spans="69:75" x14ac:dyDescent="0.2">
      <c r="BQ38451" s="2">
        <v>38448</v>
      </c>
      <c r="BR38451" s="1">
        <v>22.482026153545636</v>
      </c>
      <c r="BW38451" s="1">
        <v>91.437131590339987</v>
      </c>
    </row>
    <row r="38452" spans="69:75" x14ac:dyDescent="0.2">
      <c r="BQ38452" s="2">
        <v>38449</v>
      </c>
      <c r="BR38452" s="1">
        <v>82.430200976805082</v>
      </c>
      <c r="BW38452" s="1">
        <v>84.513447453748626</v>
      </c>
    </row>
    <row r="38453" spans="69:75" x14ac:dyDescent="0.2">
      <c r="BQ38453" s="2">
        <v>38450</v>
      </c>
      <c r="BR38453" s="1">
        <v>69.815186447312414</v>
      </c>
      <c r="BW38453" s="1">
        <v>8.6785531783861565</v>
      </c>
    </row>
    <row r="38454" spans="69:75" x14ac:dyDescent="0.2">
      <c r="BQ38454" s="2">
        <v>38451</v>
      </c>
      <c r="BR38454" s="1">
        <v>45.978325201343011</v>
      </c>
      <c r="BW38454" s="1">
        <v>78.741638325596938</v>
      </c>
    </row>
    <row r="38455" spans="69:75" x14ac:dyDescent="0.2">
      <c r="BQ38455" s="2">
        <v>38452</v>
      </c>
      <c r="BR38455" s="1">
        <v>22.671329952544173</v>
      </c>
      <c r="BW38455" s="1">
        <v>97.612849788026466</v>
      </c>
    </row>
    <row r="38456" spans="69:75" x14ac:dyDescent="0.2">
      <c r="BQ38456" s="2">
        <v>38453</v>
      </c>
      <c r="BR38456" s="1">
        <v>98.433841319853713</v>
      </c>
      <c r="BW38456" s="1">
        <v>60.883735756165606</v>
      </c>
    </row>
    <row r="38457" spans="69:75" x14ac:dyDescent="0.2">
      <c r="BQ38457" s="2">
        <v>38454</v>
      </c>
      <c r="BR38457" s="1">
        <v>82.974365179882255</v>
      </c>
      <c r="BW38457" s="1">
        <v>97.80002458229572</v>
      </c>
    </row>
    <row r="38458" spans="69:75" x14ac:dyDescent="0.2">
      <c r="BQ38458" s="2">
        <v>38455</v>
      </c>
      <c r="BR38458" s="1">
        <v>70.167636302398904</v>
      </c>
      <c r="BW38458" s="1">
        <v>19.423027008352282</v>
      </c>
    </row>
    <row r="38459" spans="69:75" x14ac:dyDescent="0.2">
      <c r="BQ38459" s="2">
        <v>38456</v>
      </c>
      <c r="BR38459" s="1">
        <v>44.020104169704069</v>
      </c>
      <c r="BW38459" s="1">
        <v>61.619341101611838</v>
      </c>
    </row>
    <row r="38460" spans="69:75" x14ac:dyDescent="0.2">
      <c r="BQ38460" s="2">
        <v>38457</v>
      </c>
      <c r="BR38460" s="1">
        <v>68.660185526599946</v>
      </c>
      <c r="BW38460" s="1">
        <v>31.025172423752654</v>
      </c>
    </row>
    <row r="38461" spans="69:75" x14ac:dyDescent="0.2">
      <c r="BQ38461" s="2">
        <v>38458</v>
      </c>
      <c r="BR38461" s="1">
        <v>72.025888577355204</v>
      </c>
      <c r="BW38461" s="1">
        <v>82.305664317334475</v>
      </c>
    </row>
    <row r="38462" spans="69:75" x14ac:dyDescent="0.2">
      <c r="BQ38462" s="2">
        <v>38459</v>
      </c>
      <c r="BR38462" s="1">
        <v>63.107590935363788</v>
      </c>
      <c r="BW38462" s="1">
        <v>14.820809573432573</v>
      </c>
    </row>
    <row r="38463" spans="69:75" x14ac:dyDescent="0.2">
      <c r="BQ38463" s="2">
        <v>38460</v>
      </c>
      <c r="BR38463" s="1">
        <v>55.270494740588617</v>
      </c>
      <c r="BW38463" s="1">
        <v>13.090876059640014</v>
      </c>
    </row>
    <row r="38464" spans="69:75" x14ac:dyDescent="0.2">
      <c r="BQ38464" s="2">
        <v>38461</v>
      </c>
      <c r="BR38464" s="1">
        <v>107.30836119084532</v>
      </c>
      <c r="BW38464" s="1">
        <v>62.489683133484931</v>
      </c>
    </row>
    <row r="38465" spans="69:75" x14ac:dyDescent="0.2">
      <c r="BQ38465" s="2">
        <v>38462</v>
      </c>
      <c r="BR38465" s="1">
        <v>102.45352638675271</v>
      </c>
      <c r="BW38465" s="1">
        <v>18.086988715574339</v>
      </c>
    </row>
    <row r="38466" spans="69:75" x14ac:dyDescent="0.2">
      <c r="BQ38466" s="2">
        <v>38463</v>
      </c>
      <c r="BR38466" s="1">
        <v>53.450781242682211</v>
      </c>
      <c r="BW38466" s="1">
        <v>24.014347726572996</v>
      </c>
    </row>
    <row r="38467" spans="69:75" x14ac:dyDescent="0.2">
      <c r="BQ38467" s="2">
        <v>38464</v>
      </c>
      <c r="BR38467" s="1">
        <v>55.121808717496805</v>
      </c>
      <c r="BW38467" s="1">
        <v>62.936433726274572</v>
      </c>
    </row>
    <row r="38468" spans="69:75" x14ac:dyDescent="0.2">
      <c r="BQ38468" s="2">
        <v>38465</v>
      </c>
      <c r="BR38468" s="1">
        <v>8.9926594527678709</v>
      </c>
      <c r="BW38468" s="1">
        <v>96.525967589959322</v>
      </c>
    </row>
    <row r="38469" spans="69:75" x14ac:dyDescent="0.2">
      <c r="BQ38469" s="2">
        <v>38466</v>
      </c>
      <c r="BR38469" s="1">
        <v>81.018671699258078</v>
      </c>
      <c r="BW38469" s="1">
        <v>55.926439974048492</v>
      </c>
    </row>
    <row r="38470" spans="69:75" x14ac:dyDescent="0.2">
      <c r="BQ38470" s="2">
        <v>38467</v>
      </c>
      <c r="BR38470" s="1">
        <v>35.35005456311319</v>
      </c>
      <c r="BW38470" s="1">
        <v>100.25261246817595</v>
      </c>
    </row>
    <row r="38471" spans="69:75" x14ac:dyDescent="0.2">
      <c r="BQ38471" s="2">
        <v>38468</v>
      </c>
      <c r="BR38471" s="1">
        <v>45.463693854970558</v>
      </c>
      <c r="BW38471" s="1">
        <v>75.452610662464764</v>
      </c>
    </row>
    <row r="38472" spans="69:75" x14ac:dyDescent="0.2">
      <c r="BQ38472" s="2">
        <v>38469</v>
      </c>
      <c r="BR38472" s="1">
        <v>30.364662662484907</v>
      </c>
      <c r="BW38472" s="1">
        <v>30.388258094226249</v>
      </c>
    </row>
    <row r="38473" spans="69:75" x14ac:dyDescent="0.2">
      <c r="BQ38473" s="2">
        <v>38470</v>
      </c>
      <c r="BR38473" s="1">
        <v>95.498206742616986</v>
      </c>
      <c r="BW38473" s="1">
        <v>59.486391825482286</v>
      </c>
    </row>
    <row r="38474" spans="69:75" x14ac:dyDescent="0.2">
      <c r="BQ38474" s="2">
        <v>38471</v>
      </c>
      <c r="BR38474" s="1">
        <v>13.024876913498051</v>
      </c>
      <c r="BW38474" s="1">
        <v>29.856342119996246</v>
      </c>
    </row>
    <row r="38475" spans="69:75" x14ac:dyDescent="0.2">
      <c r="BQ38475" s="2">
        <v>38472</v>
      </c>
      <c r="BR38475" s="1">
        <v>24.613372549532475</v>
      </c>
      <c r="BW38475" s="1">
        <v>4.8761949650354133</v>
      </c>
    </row>
    <row r="38476" spans="69:75" x14ac:dyDescent="0.2">
      <c r="BQ38476" s="2">
        <v>38473</v>
      </c>
      <c r="BR38476" s="1">
        <v>82.028753930095348</v>
      </c>
      <c r="BW38476" s="1">
        <v>0.29197307847346465</v>
      </c>
    </row>
    <row r="38477" spans="69:75" x14ac:dyDescent="0.2">
      <c r="BQ38477" s="2">
        <v>38474</v>
      </c>
      <c r="BR38477" s="1">
        <v>21.423121593646957</v>
      </c>
      <c r="BW38477" s="1">
        <v>62.914228890247927</v>
      </c>
    </row>
    <row r="38478" spans="69:75" x14ac:dyDescent="0.2">
      <c r="BQ38478" s="2">
        <v>38475</v>
      </c>
      <c r="BR38478" s="1">
        <v>5.7595769251869378</v>
      </c>
      <c r="BW38478" s="1">
        <v>93.408377399389195</v>
      </c>
    </row>
    <row r="38479" spans="69:75" x14ac:dyDescent="0.2">
      <c r="BQ38479" s="2">
        <v>38476</v>
      </c>
      <c r="BR38479" s="1">
        <v>6.6878370869195045</v>
      </c>
      <c r="BW38479" s="1">
        <v>12.483748472042411</v>
      </c>
    </row>
    <row r="38480" spans="69:75" x14ac:dyDescent="0.2">
      <c r="BQ38480" s="2">
        <v>38477</v>
      </c>
      <c r="BR38480" s="1">
        <v>77.234172823118655</v>
      </c>
      <c r="BW38480" s="1">
        <v>49.131230375593503</v>
      </c>
    </row>
    <row r="38481" spans="69:75" x14ac:dyDescent="0.2">
      <c r="BQ38481" s="2">
        <v>38478</v>
      </c>
      <c r="BR38481" s="1">
        <v>-1.9755592528579058E-2</v>
      </c>
      <c r="BW38481" s="1">
        <v>92.666828958809418</v>
      </c>
    </row>
    <row r="38482" spans="69:75" x14ac:dyDescent="0.2">
      <c r="BQ38482" s="2">
        <v>38479</v>
      </c>
      <c r="BR38482" s="1">
        <v>69.524585270926536</v>
      </c>
      <c r="BW38482" s="1">
        <v>74.950674503168926</v>
      </c>
    </row>
    <row r="38483" spans="69:75" x14ac:dyDescent="0.2">
      <c r="BQ38483" s="2">
        <v>38480</v>
      </c>
      <c r="BR38483" s="1">
        <v>7.1661148846375546</v>
      </c>
      <c r="BW38483" s="1">
        <v>92.995309401933895</v>
      </c>
    </row>
    <row r="38484" spans="69:75" x14ac:dyDescent="0.2">
      <c r="BQ38484" s="2">
        <v>38481</v>
      </c>
      <c r="BR38484" s="1">
        <v>47.711222748623214</v>
      </c>
      <c r="BW38484" s="1">
        <v>38.669803156709946</v>
      </c>
    </row>
    <row r="38485" spans="69:75" x14ac:dyDescent="0.2">
      <c r="BQ38485" s="2">
        <v>38482</v>
      </c>
      <c r="BR38485" s="1">
        <v>8.597550284901704</v>
      </c>
      <c r="BW38485" s="1">
        <v>30.312165204744421</v>
      </c>
    </row>
    <row r="38486" spans="69:75" x14ac:dyDescent="0.2">
      <c r="BQ38486" s="2">
        <v>38483</v>
      </c>
      <c r="BR38486" s="1">
        <v>11.845513952866813</v>
      </c>
      <c r="BW38486" s="1">
        <v>18.608763673843928</v>
      </c>
    </row>
    <row r="38487" spans="69:75" x14ac:dyDescent="0.2">
      <c r="BQ38487" s="2">
        <v>38484</v>
      </c>
      <c r="BR38487" s="1">
        <v>89.313900861776204</v>
      </c>
      <c r="BW38487" s="1">
        <v>9.7576257543985072</v>
      </c>
    </row>
    <row r="38488" spans="69:75" x14ac:dyDescent="0.2">
      <c r="BQ38488" s="2">
        <v>38485</v>
      </c>
      <c r="BR38488" s="1">
        <v>14.899788977872195</v>
      </c>
      <c r="BW38488" s="1">
        <v>20.447017691974285</v>
      </c>
    </row>
    <row r="38489" spans="69:75" x14ac:dyDescent="0.2">
      <c r="BQ38489" s="2">
        <v>38486</v>
      </c>
      <c r="BR38489" s="1">
        <v>40.876229367449042</v>
      </c>
      <c r="BW38489" s="1">
        <v>106.02385340030608</v>
      </c>
    </row>
    <row r="38490" spans="69:75" x14ac:dyDescent="0.2">
      <c r="BQ38490" s="2">
        <v>38487</v>
      </c>
      <c r="BR38490" s="1">
        <v>72.718451173946818</v>
      </c>
      <c r="BW38490" s="1">
        <v>79.625299655625525</v>
      </c>
    </row>
    <row r="38491" spans="69:75" x14ac:dyDescent="0.2">
      <c r="BQ38491" s="2">
        <v>38488</v>
      </c>
      <c r="BR38491" s="1">
        <v>9.1788766472861916</v>
      </c>
      <c r="BW38491" s="1">
        <v>28.709218249044174</v>
      </c>
    </row>
    <row r="38492" spans="69:75" x14ac:dyDescent="0.2">
      <c r="BQ38492" s="2">
        <v>38489</v>
      </c>
      <c r="BR38492" s="1">
        <v>81.075429713114858</v>
      </c>
      <c r="BW38492" s="1">
        <v>44.934003335525915</v>
      </c>
    </row>
    <row r="38493" spans="69:75" x14ac:dyDescent="0.2">
      <c r="BQ38493" s="2">
        <v>38490</v>
      </c>
      <c r="BR38493" s="1">
        <v>48.603075331447684</v>
      </c>
      <c r="BW38493" s="1">
        <v>53.115995184228552</v>
      </c>
    </row>
    <row r="38494" spans="69:75" x14ac:dyDescent="0.2">
      <c r="BQ38494" s="2">
        <v>38491</v>
      </c>
      <c r="BR38494" s="1">
        <v>101.46758193899214</v>
      </c>
      <c r="BW38494" s="1">
        <v>85.026709036128779</v>
      </c>
    </row>
    <row r="38495" spans="69:75" x14ac:dyDescent="0.2">
      <c r="BQ38495" s="2">
        <v>38492</v>
      </c>
      <c r="BR38495" s="1">
        <v>65.82062720508145</v>
      </c>
      <c r="BW38495" s="1">
        <v>62.128373430932072</v>
      </c>
    </row>
    <row r="38496" spans="69:75" x14ac:dyDescent="0.2">
      <c r="BQ38496" s="2">
        <v>38493</v>
      </c>
      <c r="BR38496" s="1">
        <v>97.671234784803261</v>
      </c>
      <c r="BW38496" s="1">
        <v>26.327908917514723</v>
      </c>
    </row>
    <row r="38497" spans="69:75" x14ac:dyDescent="0.2">
      <c r="BQ38497" s="2">
        <v>38494</v>
      </c>
      <c r="BR38497" s="1">
        <v>42.656642859318879</v>
      </c>
      <c r="BW38497" s="1">
        <v>60.240335431334699</v>
      </c>
    </row>
    <row r="38498" spans="69:75" x14ac:dyDescent="0.2">
      <c r="BQ38498" s="2">
        <v>38495</v>
      </c>
      <c r="BR38498" s="1">
        <v>52.110157910523753</v>
      </c>
      <c r="BW38498" s="1">
        <v>40.00860709214416</v>
      </c>
    </row>
    <row r="38499" spans="69:75" x14ac:dyDescent="0.2">
      <c r="BQ38499" s="2">
        <v>38496</v>
      </c>
      <c r="BR38499" s="1">
        <v>64.366801001829174</v>
      </c>
      <c r="BW38499" s="1">
        <v>65.040203664217785</v>
      </c>
    </row>
    <row r="38500" spans="69:75" x14ac:dyDescent="0.2">
      <c r="BQ38500" s="2">
        <v>38497</v>
      </c>
      <c r="BR38500" s="1">
        <v>40.896773847913011</v>
      </c>
      <c r="BW38500" s="1">
        <v>6.6117278116255456</v>
      </c>
    </row>
    <row r="38501" spans="69:75" x14ac:dyDescent="0.2">
      <c r="BQ38501" s="2">
        <v>38498</v>
      </c>
      <c r="BR38501" s="1">
        <v>51.234607456562571</v>
      </c>
      <c r="BW38501" s="1">
        <v>88.574864946431006</v>
      </c>
    </row>
    <row r="38502" spans="69:75" x14ac:dyDescent="0.2">
      <c r="BQ38502" s="2">
        <v>38499</v>
      </c>
      <c r="BR38502" s="1">
        <v>59.827114782791597</v>
      </c>
      <c r="BW38502" s="1">
        <v>53.134622797201871</v>
      </c>
    </row>
    <row r="38503" spans="69:75" x14ac:dyDescent="0.2">
      <c r="BQ38503" s="2">
        <v>38500</v>
      </c>
      <c r="BR38503" s="1">
        <v>15.084182007045772</v>
      </c>
      <c r="BW38503" s="1">
        <v>65.301326453869564</v>
      </c>
    </row>
    <row r="38504" spans="69:75" x14ac:dyDescent="0.2">
      <c r="BQ38504" s="2">
        <v>38501</v>
      </c>
      <c r="BR38504" s="1">
        <v>91.290237879150624</v>
      </c>
      <c r="BW38504" s="1">
        <v>3.3624777748476937</v>
      </c>
    </row>
    <row r="38505" spans="69:75" x14ac:dyDescent="0.2">
      <c r="BQ38505" s="2">
        <v>38502</v>
      </c>
      <c r="BR38505" s="1">
        <v>18.181603734476344</v>
      </c>
      <c r="BW38505" s="1">
        <v>16.54897608191698</v>
      </c>
    </row>
    <row r="38506" spans="69:75" x14ac:dyDescent="0.2">
      <c r="BQ38506" s="2">
        <v>38503</v>
      </c>
      <c r="BR38506" s="1">
        <v>47.50276422204945</v>
      </c>
      <c r="BW38506" s="1">
        <v>97.690689301417848</v>
      </c>
    </row>
    <row r="38507" spans="69:75" x14ac:dyDescent="0.2">
      <c r="BQ38507" s="2">
        <v>38504</v>
      </c>
      <c r="BR38507" s="1">
        <v>94.957744094000901</v>
      </c>
      <c r="BW38507" s="1">
        <v>82.567675343320872</v>
      </c>
    </row>
    <row r="38508" spans="69:75" x14ac:dyDescent="0.2">
      <c r="BQ38508" s="2">
        <v>38505</v>
      </c>
      <c r="BR38508" s="1">
        <v>3.5194209493479356</v>
      </c>
      <c r="BW38508" s="1">
        <v>57.628682789386602</v>
      </c>
    </row>
    <row r="38509" spans="69:75" x14ac:dyDescent="0.2">
      <c r="BQ38509" s="2">
        <v>38506</v>
      </c>
      <c r="BR38509" s="1">
        <v>89.590265947179176</v>
      </c>
      <c r="BW38509" s="1">
        <v>39.78632003093864</v>
      </c>
    </row>
    <row r="38510" spans="69:75" x14ac:dyDescent="0.2">
      <c r="BQ38510" s="2">
        <v>38507</v>
      </c>
      <c r="BR38510" s="1">
        <v>76.453958792371822</v>
      </c>
      <c r="BW38510" s="1">
        <v>97.102095451646818</v>
      </c>
    </row>
    <row r="38511" spans="69:75" x14ac:dyDescent="0.2">
      <c r="BQ38511" s="2">
        <v>38508</v>
      </c>
      <c r="BR38511" s="1">
        <v>18.030099556753019</v>
      </c>
      <c r="BW38511" s="1">
        <v>4.8805753546137254E-2</v>
      </c>
    </row>
    <row r="38512" spans="69:75" x14ac:dyDescent="0.2">
      <c r="BQ38512" s="2">
        <v>38509</v>
      </c>
      <c r="BR38512" s="1">
        <v>61.382331935573291</v>
      </c>
      <c r="BW38512" s="1">
        <v>104.17400524371917</v>
      </c>
    </row>
    <row r="38513" spans="69:75" x14ac:dyDescent="0.2">
      <c r="BQ38513" s="2">
        <v>38510</v>
      </c>
      <c r="BR38513" s="1">
        <v>77.498019313607671</v>
      </c>
      <c r="BW38513" s="1">
        <v>15.630041823908986</v>
      </c>
    </row>
    <row r="38514" spans="69:75" x14ac:dyDescent="0.2">
      <c r="BQ38514" s="2">
        <v>38511</v>
      </c>
      <c r="BR38514" s="1">
        <v>40.115883939635751</v>
      </c>
      <c r="BW38514" s="1">
        <v>91.249533265920462</v>
      </c>
    </row>
    <row r="38515" spans="69:75" x14ac:dyDescent="0.2">
      <c r="BQ38515" s="2">
        <v>38512</v>
      </c>
      <c r="BR38515" s="1">
        <v>92.999226387718039</v>
      </c>
      <c r="BW38515" s="1">
        <v>5.0572904018736189</v>
      </c>
    </row>
    <row r="38516" spans="69:75" x14ac:dyDescent="0.2">
      <c r="BQ38516" s="2">
        <v>38513</v>
      </c>
      <c r="BR38516" s="1">
        <v>103.80960187073148</v>
      </c>
      <c r="BW38516" s="1">
        <v>4.4409524258461239</v>
      </c>
    </row>
    <row r="38517" spans="69:75" x14ac:dyDescent="0.2">
      <c r="BQ38517" s="2">
        <v>38514</v>
      </c>
      <c r="BR38517" s="1">
        <v>81.281684143148965</v>
      </c>
      <c r="BW38517" s="1">
        <v>31.092719170783855</v>
      </c>
    </row>
    <row r="38518" spans="69:75" x14ac:dyDescent="0.2">
      <c r="BQ38518" s="2">
        <v>38515</v>
      </c>
      <c r="BR38518" s="1">
        <v>98.037214966965934</v>
      </c>
      <c r="BW38518" s="1">
        <v>6.4863184269146679</v>
      </c>
    </row>
    <row r="38519" spans="69:75" x14ac:dyDescent="0.2">
      <c r="BQ38519" s="2">
        <v>38516</v>
      </c>
      <c r="BR38519" s="1">
        <v>103.12211223859495</v>
      </c>
      <c r="BW38519" s="1">
        <v>28.58227827311018</v>
      </c>
    </row>
    <row r="38520" spans="69:75" x14ac:dyDescent="0.2">
      <c r="BQ38520" s="2">
        <v>38517</v>
      </c>
      <c r="BR38520" s="1">
        <v>108.05696449281734</v>
      </c>
      <c r="BW38520" s="1">
        <v>37.843261368218037</v>
      </c>
    </row>
    <row r="38521" spans="69:75" x14ac:dyDescent="0.2">
      <c r="BQ38521" s="2">
        <v>38518</v>
      </c>
      <c r="BR38521" s="1">
        <v>84.674943235097231</v>
      </c>
      <c r="BW38521" s="1">
        <v>58.33268018514309</v>
      </c>
    </row>
    <row r="38522" spans="69:75" x14ac:dyDescent="0.2">
      <c r="BQ38522" s="2">
        <v>38519</v>
      </c>
      <c r="BR38522" s="1">
        <v>104.85928864445688</v>
      </c>
      <c r="BW38522" s="1">
        <v>86.274009074484383</v>
      </c>
    </row>
    <row r="38523" spans="69:75" x14ac:dyDescent="0.2">
      <c r="BQ38523" s="2">
        <v>38520</v>
      </c>
      <c r="BR38523" s="1">
        <v>50.518132742363917</v>
      </c>
      <c r="BW38523" s="1">
        <v>29.11828420358356</v>
      </c>
    </row>
    <row r="38524" spans="69:75" x14ac:dyDescent="0.2">
      <c r="BQ38524" s="2">
        <v>38521</v>
      </c>
      <c r="BR38524" s="1">
        <v>84.532713817578639</v>
      </c>
      <c r="BW38524" s="1">
        <v>32.467464134232472</v>
      </c>
    </row>
    <row r="38525" spans="69:75" x14ac:dyDescent="0.2">
      <c r="BQ38525" s="2">
        <v>38522</v>
      </c>
      <c r="BR38525" s="1">
        <v>88.1966591244977</v>
      </c>
      <c r="BW38525" s="1">
        <v>94.312590782797002</v>
      </c>
    </row>
    <row r="38526" spans="69:75" x14ac:dyDescent="0.2">
      <c r="BQ38526" s="2">
        <v>38523</v>
      </c>
      <c r="BR38526" s="1">
        <v>93.769756903861406</v>
      </c>
      <c r="BW38526" s="1">
        <v>67.041746912607294</v>
      </c>
    </row>
    <row r="38527" spans="69:75" x14ac:dyDescent="0.2">
      <c r="BQ38527" s="2">
        <v>38524</v>
      </c>
      <c r="BR38527" s="1">
        <v>22.030293901764143</v>
      </c>
      <c r="BW38527" s="1">
        <v>40.244122183972905</v>
      </c>
    </row>
    <row r="38528" spans="69:75" x14ac:dyDescent="0.2">
      <c r="BQ38528" s="2">
        <v>38525</v>
      </c>
      <c r="BR38528" s="1">
        <v>93.185885570023203</v>
      </c>
      <c r="BW38528" s="1">
        <v>78.49967045384065</v>
      </c>
    </row>
    <row r="38529" spans="69:75" x14ac:dyDescent="0.2">
      <c r="BQ38529" s="2">
        <v>38526</v>
      </c>
      <c r="BR38529" s="1">
        <v>44.299994019247123</v>
      </c>
      <c r="BW38529" s="1">
        <v>62.568645911206971</v>
      </c>
    </row>
    <row r="38530" spans="69:75" x14ac:dyDescent="0.2">
      <c r="BQ38530" s="2">
        <v>38527</v>
      </c>
      <c r="BR38530" s="1">
        <v>72.578413543142545</v>
      </c>
      <c r="BW38530" s="1">
        <v>25.383266306727453</v>
      </c>
    </row>
    <row r="38531" spans="69:75" x14ac:dyDescent="0.2">
      <c r="BQ38531" s="2">
        <v>38528</v>
      </c>
      <c r="BR38531" s="1">
        <v>59.387920732585712</v>
      </c>
      <c r="BW38531" s="1">
        <v>93.747261337371384</v>
      </c>
    </row>
    <row r="38532" spans="69:75" x14ac:dyDescent="0.2">
      <c r="BQ38532" s="2">
        <v>38529</v>
      </c>
      <c r="BR38532" s="1">
        <v>31.518157338755518</v>
      </c>
      <c r="BW38532" s="1">
        <v>90.423366942594868</v>
      </c>
    </row>
    <row r="38533" spans="69:75" x14ac:dyDescent="0.2">
      <c r="BQ38533" s="2">
        <v>38530</v>
      </c>
      <c r="BR38533" s="1">
        <v>22.000898574187861</v>
      </c>
      <c r="BW38533" s="1">
        <v>13.17675414650245</v>
      </c>
    </row>
    <row r="38534" spans="69:75" x14ac:dyDescent="0.2">
      <c r="BQ38534" s="2">
        <v>38531</v>
      </c>
      <c r="BR38534" s="1">
        <v>48.699973258141171</v>
      </c>
      <c r="BW38534" s="1">
        <v>33.231931412914037</v>
      </c>
    </row>
    <row r="38535" spans="69:75" x14ac:dyDescent="0.2">
      <c r="BQ38535" s="2">
        <v>38532</v>
      </c>
      <c r="BR38535" s="1">
        <v>80.307110465310501</v>
      </c>
      <c r="BW38535" s="1">
        <v>90.652226915251759</v>
      </c>
    </row>
    <row r="38536" spans="69:75" x14ac:dyDescent="0.2">
      <c r="BQ38536" s="2">
        <v>38533</v>
      </c>
      <c r="BR38536" s="1">
        <v>31.702054674752478</v>
      </c>
      <c r="BW38536" s="1">
        <v>102.67117864097824</v>
      </c>
    </row>
    <row r="38537" spans="69:75" x14ac:dyDescent="0.2">
      <c r="BQ38537" s="2">
        <v>38534</v>
      </c>
      <c r="BR38537" s="1">
        <v>91.002195157364639</v>
      </c>
      <c r="BW38537" s="1">
        <v>27.205738546036205</v>
      </c>
    </row>
    <row r="38538" spans="69:75" x14ac:dyDescent="0.2">
      <c r="BQ38538" s="2">
        <v>38535</v>
      </c>
      <c r="BR38538" s="1">
        <v>100.7021069522776</v>
      </c>
      <c r="BW38538" s="1">
        <v>30.94380186362628</v>
      </c>
    </row>
    <row r="38539" spans="69:75" x14ac:dyDescent="0.2">
      <c r="BQ38539" s="2">
        <v>38536</v>
      </c>
      <c r="BR38539" s="1">
        <v>99.533489332899904</v>
      </c>
      <c r="BW38539" s="1">
        <v>82.397230023589685</v>
      </c>
    </row>
    <row r="38540" spans="69:75" x14ac:dyDescent="0.2">
      <c r="BQ38540" s="2">
        <v>38537</v>
      </c>
      <c r="BR38540" s="1">
        <v>10.454106687904616</v>
      </c>
      <c r="BW38540" s="1">
        <v>10.725602045345713</v>
      </c>
    </row>
    <row r="38541" spans="69:75" x14ac:dyDescent="0.2">
      <c r="BQ38541" s="2">
        <v>38538</v>
      </c>
      <c r="BR38541" s="1">
        <v>39.932076128855414</v>
      </c>
      <c r="BW38541" s="1">
        <v>95.109818869010411</v>
      </c>
    </row>
    <row r="38542" spans="69:75" x14ac:dyDescent="0.2">
      <c r="BQ38542" s="2">
        <v>38539</v>
      </c>
      <c r="BR38542" s="1">
        <v>97.575659355099646</v>
      </c>
      <c r="BW38542" s="1">
        <v>27.914168801571382</v>
      </c>
    </row>
    <row r="38543" spans="69:75" x14ac:dyDescent="0.2">
      <c r="BQ38543" s="2">
        <v>38540</v>
      </c>
      <c r="BR38543" s="1">
        <v>94.670324924218875</v>
      </c>
      <c r="BW38543" s="1">
        <v>68.073198616728149</v>
      </c>
    </row>
    <row r="38544" spans="69:75" x14ac:dyDescent="0.2">
      <c r="BQ38544" s="2">
        <v>38541</v>
      </c>
      <c r="BR38544" s="1">
        <v>105.89041598007194</v>
      </c>
      <c r="BW38544" s="1">
        <v>77.260228431366073</v>
      </c>
    </row>
    <row r="38545" spans="69:75" x14ac:dyDescent="0.2">
      <c r="BQ38545" s="2">
        <v>38542</v>
      </c>
      <c r="BR38545" s="1">
        <v>2.3810124521444358</v>
      </c>
      <c r="BW38545" s="1">
        <v>78.843639444669776</v>
      </c>
    </row>
    <row r="38546" spans="69:75" x14ac:dyDescent="0.2">
      <c r="BQ38546" s="2">
        <v>38543</v>
      </c>
      <c r="BR38546" s="1">
        <v>104.22326464793346</v>
      </c>
      <c r="BW38546" s="1">
        <v>100.63968028409718</v>
      </c>
    </row>
    <row r="38547" spans="69:75" x14ac:dyDescent="0.2">
      <c r="BQ38547" s="2">
        <v>38544</v>
      </c>
      <c r="BR38547" s="1">
        <v>50.11916737775536</v>
      </c>
      <c r="BW38547" s="1">
        <v>58.640038647660049</v>
      </c>
    </row>
    <row r="38548" spans="69:75" x14ac:dyDescent="0.2">
      <c r="BQ38548" s="2">
        <v>38545</v>
      </c>
      <c r="BR38548" s="1">
        <v>73.743546472154009</v>
      </c>
      <c r="BW38548" s="1">
        <v>91.980085520957545</v>
      </c>
    </row>
    <row r="38549" spans="69:75" x14ac:dyDescent="0.2">
      <c r="BQ38549" s="2">
        <v>38546</v>
      </c>
      <c r="BR38549" s="1">
        <v>53.845243353400292</v>
      </c>
      <c r="BW38549" s="1">
        <v>78.004882373295885</v>
      </c>
    </row>
    <row r="38550" spans="69:75" x14ac:dyDescent="0.2">
      <c r="BQ38550" s="2">
        <v>38547</v>
      </c>
      <c r="BR38550" s="1">
        <v>83.979179652031718</v>
      </c>
      <c r="BW38550" s="1">
        <v>20.610044203921834</v>
      </c>
    </row>
    <row r="38551" spans="69:75" x14ac:dyDescent="0.2">
      <c r="BQ38551" s="2">
        <v>38548</v>
      </c>
      <c r="BR38551" s="1">
        <v>16.397917163316098</v>
      </c>
      <c r="BW38551" s="1">
        <v>89.714025361924229</v>
      </c>
    </row>
    <row r="38552" spans="69:75" x14ac:dyDescent="0.2">
      <c r="BQ38552" s="2">
        <v>38549</v>
      </c>
      <c r="BR38552" s="1">
        <v>64.768662582647295</v>
      </c>
      <c r="BW38552" s="1">
        <v>19.958677769546771</v>
      </c>
    </row>
    <row r="38553" spans="69:75" x14ac:dyDescent="0.2">
      <c r="BQ38553" s="2">
        <v>38550</v>
      </c>
      <c r="BR38553" s="1">
        <v>73.201029890563944</v>
      </c>
      <c r="BW38553" s="1">
        <v>16.955559364248078</v>
      </c>
    </row>
    <row r="38554" spans="69:75" x14ac:dyDescent="0.2">
      <c r="BQ38554" s="2">
        <v>38551</v>
      </c>
      <c r="BR38554" s="1">
        <v>40.323650827021282</v>
      </c>
      <c r="BW38554" s="1">
        <v>59.979872987619274</v>
      </c>
    </row>
    <row r="38555" spans="69:75" x14ac:dyDescent="0.2">
      <c r="BQ38555" s="2">
        <v>38552</v>
      </c>
      <c r="BR38555" s="1">
        <v>62.238076120797132</v>
      </c>
      <c r="BW38555" s="1">
        <v>6.3771276591762422</v>
      </c>
    </row>
    <row r="38556" spans="69:75" x14ac:dyDescent="0.2">
      <c r="BQ38556" s="2">
        <v>38553</v>
      </c>
      <c r="BR38556" s="1">
        <v>16.980301213503171</v>
      </c>
      <c r="BW38556" s="1">
        <v>98.681467998026307</v>
      </c>
    </row>
    <row r="38557" spans="69:75" x14ac:dyDescent="0.2">
      <c r="BQ38557" s="2">
        <v>38554</v>
      </c>
      <c r="BR38557" s="1">
        <v>79.63686186840377</v>
      </c>
      <c r="BW38557" s="1">
        <v>42.937483839007825</v>
      </c>
    </row>
    <row r="38558" spans="69:75" x14ac:dyDescent="0.2">
      <c r="BQ38558" s="2">
        <v>38555</v>
      </c>
      <c r="BR38558" s="1">
        <v>41.150528667857515</v>
      </c>
      <c r="BW38558" s="1">
        <v>72.318169898482523</v>
      </c>
    </row>
    <row r="38559" spans="69:75" x14ac:dyDescent="0.2">
      <c r="BQ38559" s="2">
        <v>38556</v>
      </c>
      <c r="BR38559" s="1">
        <v>46.881125667111519</v>
      </c>
      <c r="BW38559" s="1">
        <v>16.544382611384382</v>
      </c>
    </row>
    <row r="38560" spans="69:75" x14ac:dyDescent="0.2">
      <c r="BQ38560" s="2">
        <v>38557</v>
      </c>
      <c r="BR38560" s="1">
        <v>39.882844501022021</v>
      </c>
      <c r="BW38560" s="1">
        <v>97.081818302227276</v>
      </c>
    </row>
    <row r="38561" spans="69:75" x14ac:dyDescent="0.2">
      <c r="BQ38561" s="2">
        <v>38558</v>
      </c>
      <c r="BR38561" s="1">
        <v>52.921154123907229</v>
      </c>
      <c r="BW38561" s="1">
        <v>80.161454925647632</v>
      </c>
    </row>
    <row r="38562" spans="69:75" x14ac:dyDescent="0.2">
      <c r="BQ38562" s="2">
        <v>38559</v>
      </c>
      <c r="BR38562" s="1">
        <v>35.466990028504313</v>
      </c>
      <c r="BW38562" s="1">
        <v>3.2780287826003622</v>
      </c>
    </row>
    <row r="38563" spans="69:75" x14ac:dyDescent="0.2">
      <c r="BQ38563" s="2">
        <v>38560</v>
      </c>
      <c r="BR38563" s="1">
        <v>65.877362620094488</v>
      </c>
      <c r="BW38563" s="1">
        <v>53.18599317539153</v>
      </c>
    </row>
    <row r="38564" spans="69:75" x14ac:dyDescent="0.2">
      <c r="BQ38564" s="2">
        <v>38561</v>
      </c>
      <c r="BR38564" s="1">
        <v>87.26918728902163</v>
      </c>
      <c r="BW38564" s="1">
        <v>99.431428829461396</v>
      </c>
    </row>
    <row r="38565" spans="69:75" x14ac:dyDescent="0.2">
      <c r="BQ38565" s="2">
        <v>38562</v>
      </c>
      <c r="BR38565" s="1">
        <v>27.104034011577372</v>
      </c>
      <c r="BW38565" s="1">
        <v>37.337980310313952</v>
      </c>
    </row>
    <row r="38566" spans="69:75" x14ac:dyDescent="0.2">
      <c r="BQ38566" s="2">
        <v>38563</v>
      </c>
      <c r="BR38566" s="1">
        <v>74.752962219369635</v>
      </c>
      <c r="BW38566" s="1">
        <v>106.24465875260174</v>
      </c>
    </row>
    <row r="38567" spans="69:75" x14ac:dyDescent="0.2">
      <c r="BQ38567" s="2">
        <v>38564</v>
      </c>
      <c r="BR38567" s="1">
        <v>79.063012300692293</v>
      </c>
      <c r="BW38567" s="1">
        <v>102.3382788570382</v>
      </c>
    </row>
    <row r="38568" spans="69:75" x14ac:dyDescent="0.2">
      <c r="BQ38568" s="2">
        <v>38565</v>
      </c>
      <c r="BR38568" s="1">
        <v>66.621616237277323</v>
      </c>
      <c r="BW38568" s="1">
        <v>53.288959556825546</v>
      </c>
    </row>
    <row r="38569" spans="69:75" x14ac:dyDescent="0.2">
      <c r="BQ38569" s="2">
        <v>38566</v>
      </c>
      <c r="BR38569" s="1">
        <v>68.286310408491119</v>
      </c>
      <c r="BW38569" s="1">
        <v>77.385511187294497</v>
      </c>
    </row>
    <row r="38570" spans="69:75" x14ac:dyDescent="0.2">
      <c r="BQ38570" s="2">
        <v>38567</v>
      </c>
      <c r="BR38570" s="1">
        <v>49.89212139877867</v>
      </c>
      <c r="BW38570" s="1">
        <v>8.5363189389848664</v>
      </c>
    </row>
    <row r="38571" spans="69:75" x14ac:dyDescent="0.2">
      <c r="BQ38571" s="2">
        <v>38568</v>
      </c>
      <c r="BR38571" s="1">
        <v>29.699664007605893</v>
      </c>
      <c r="BW38571" s="1">
        <v>8.2200305878278108</v>
      </c>
    </row>
    <row r="38572" spans="69:75" x14ac:dyDescent="0.2">
      <c r="BQ38572" s="2">
        <v>38569</v>
      </c>
      <c r="BR38572" s="1">
        <v>65.096971496474424</v>
      </c>
      <c r="BW38572" s="1">
        <v>48.363902912063594</v>
      </c>
    </row>
    <row r="38573" spans="69:75" x14ac:dyDescent="0.2">
      <c r="BQ38573" s="2">
        <v>38570</v>
      </c>
      <c r="BR38573" s="1">
        <v>64.463771107153889</v>
      </c>
      <c r="BW38573" s="1">
        <v>78.409665890211926</v>
      </c>
    </row>
    <row r="38574" spans="69:75" x14ac:dyDescent="0.2">
      <c r="BQ38574" s="2">
        <v>38571</v>
      </c>
      <c r="BR38574" s="1">
        <v>63.787016474489064</v>
      </c>
      <c r="BW38574" s="1">
        <v>35.731310735013608</v>
      </c>
    </row>
    <row r="38575" spans="69:75" x14ac:dyDescent="0.2">
      <c r="BQ38575" s="2">
        <v>38572</v>
      </c>
      <c r="BR38575" s="1">
        <v>17.479402504807926</v>
      </c>
      <c r="BW38575" s="1">
        <v>54.959814958613379</v>
      </c>
    </row>
    <row r="38576" spans="69:75" x14ac:dyDescent="0.2">
      <c r="BQ38576" s="2">
        <v>38573</v>
      </c>
      <c r="BR38576" s="1">
        <v>70.223097424263159</v>
      </c>
      <c r="BW38576" s="1">
        <v>49.351163351952039</v>
      </c>
    </row>
    <row r="38577" spans="69:75" x14ac:dyDescent="0.2">
      <c r="BQ38577" s="2">
        <v>38574</v>
      </c>
      <c r="BR38577" s="1">
        <v>64.857102697144654</v>
      </c>
      <c r="BW38577" s="1">
        <v>70.323023764339609</v>
      </c>
    </row>
    <row r="38578" spans="69:75" x14ac:dyDescent="0.2">
      <c r="BQ38578" s="2">
        <v>38575</v>
      </c>
      <c r="BR38578" s="1">
        <v>18.595032861069573</v>
      </c>
      <c r="BW38578" s="1">
        <v>60.363764367070871</v>
      </c>
    </row>
    <row r="38579" spans="69:75" x14ac:dyDescent="0.2">
      <c r="BQ38579" s="2">
        <v>38576</v>
      </c>
      <c r="BR38579" s="1">
        <v>104.57573430241743</v>
      </c>
      <c r="BW38579" s="1">
        <v>101.55767773890696</v>
      </c>
    </row>
    <row r="38580" spans="69:75" x14ac:dyDescent="0.2">
      <c r="BQ38580" s="2">
        <v>38577</v>
      </c>
      <c r="BR38580" s="1">
        <v>74.074349826708783</v>
      </c>
      <c r="BW38580" s="1">
        <v>78.190453250935008</v>
      </c>
    </row>
    <row r="38581" spans="69:75" x14ac:dyDescent="0.2">
      <c r="BQ38581" s="2">
        <v>38578</v>
      </c>
      <c r="BR38581" s="1">
        <v>34.533432162672312</v>
      </c>
      <c r="BW38581" s="1">
        <v>28.963231940358956</v>
      </c>
    </row>
    <row r="38582" spans="69:75" x14ac:dyDescent="0.2">
      <c r="BQ38582" s="2">
        <v>38579</v>
      </c>
      <c r="BR38582" s="1">
        <v>5.6121870100248294</v>
      </c>
      <c r="BW38582" s="1">
        <v>58.637266591556511</v>
      </c>
    </row>
    <row r="38583" spans="69:75" x14ac:dyDescent="0.2">
      <c r="BQ38583" s="2">
        <v>38580</v>
      </c>
      <c r="BR38583" s="1">
        <v>13.915506678352816</v>
      </c>
      <c r="BW38583" s="1">
        <v>81.400620294727133</v>
      </c>
    </row>
    <row r="38584" spans="69:75" x14ac:dyDescent="0.2">
      <c r="BQ38584" s="2">
        <v>38581</v>
      </c>
      <c r="BR38584" s="1">
        <v>25.201724995672553</v>
      </c>
      <c r="BW38584" s="1">
        <v>98.72501419197701</v>
      </c>
    </row>
    <row r="38585" spans="69:75" x14ac:dyDescent="0.2">
      <c r="BQ38585" s="2">
        <v>38582</v>
      </c>
      <c r="BR38585" s="1">
        <v>84.045022650886125</v>
      </c>
      <c r="BW38585" s="1">
        <v>71.189735662102322</v>
      </c>
    </row>
    <row r="38586" spans="69:75" x14ac:dyDescent="0.2">
      <c r="BQ38586" s="2">
        <v>38583</v>
      </c>
      <c r="BR38586" s="1">
        <v>4.5969314947914235</v>
      </c>
      <c r="BW38586" s="1">
        <v>76.455839251559127</v>
      </c>
    </row>
    <row r="38587" spans="69:75" x14ac:dyDescent="0.2">
      <c r="BQ38587" s="2">
        <v>38584</v>
      </c>
      <c r="BR38587" s="1">
        <v>31.294213748728399</v>
      </c>
      <c r="BW38587" s="1">
        <v>72.465003249795899</v>
      </c>
    </row>
    <row r="38588" spans="69:75" x14ac:dyDescent="0.2">
      <c r="BQ38588" s="2">
        <v>38585</v>
      </c>
      <c r="BR38588" s="1">
        <v>33.346840958797202</v>
      </c>
      <c r="BW38588" s="1">
        <v>8.5176520527091988</v>
      </c>
    </row>
    <row r="38589" spans="69:75" x14ac:dyDescent="0.2">
      <c r="BQ38589" s="2">
        <v>38586</v>
      </c>
      <c r="BR38589" s="1">
        <v>65.713679191655388</v>
      </c>
      <c r="BW38589" s="1">
        <v>36.37985946595515</v>
      </c>
    </row>
    <row r="38590" spans="69:75" x14ac:dyDescent="0.2">
      <c r="BQ38590" s="2">
        <v>38587</v>
      </c>
      <c r="BR38590" s="1">
        <v>96.064067505543022</v>
      </c>
      <c r="BW38590" s="1">
        <v>63.825313137168564</v>
      </c>
    </row>
    <row r="38591" spans="69:75" x14ac:dyDescent="0.2">
      <c r="BQ38591" s="2">
        <v>38588</v>
      </c>
      <c r="BR38591" s="1">
        <v>72.03476346184155</v>
      </c>
      <c r="BW38591" s="1">
        <v>91.150180701098719</v>
      </c>
    </row>
    <row r="38592" spans="69:75" x14ac:dyDescent="0.2">
      <c r="BQ38592" s="2">
        <v>38589</v>
      </c>
      <c r="BR38592" s="1">
        <v>82.113781699678754</v>
      </c>
      <c r="BW38592" s="1">
        <v>68.622272709691543</v>
      </c>
    </row>
    <row r="38593" spans="69:75" x14ac:dyDescent="0.2">
      <c r="BQ38593" s="2">
        <v>38590</v>
      </c>
      <c r="BR38593" s="1">
        <v>76.665606056452617</v>
      </c>
      <c r="BW38593" s="1">
        <v>8.7879824212763005</v>
      </c>
    </row>
    <row r="38594" spans="69:75" x14ac:dyDescent="0.2">
      <c r="BQ38594" s="2">
        <v>38591</v>
      </c>
      <c r="BR38594" s="1">
        <v>10.017607284392032</v>
      </c>
      <c r="BW38594" s="1">
        <v>84.16317407726487</v>
      </c>
    </row>
    <row r="38595" spans="69:75" x14ac:dyDescent="0.2">
      <c r="BQ38595" s="2">
        <v>38592</v>
      </c>
      <c r="BR38595" s="1">
        <v>70.320744460730623</v>
      </c>
      <c r="BW38595" s="1">
        <v>45.136373792774179</v>
      </c>
    </row>
    <row r="38596" spans="69:75" x14ac:dyDescent="0.2">
      <c r="BQ38596" s="2">
        <v>38593</v>
      </c>
      <c r="BR38596" s="1">
        <v>97.68818897424282</v>
      </c>
      <c r="BW38596" s="1">
        <v>20.542183571147294</v>
      </c>
    </row>
    <row r="38597" spans="69:75" x14ac:dyDescent="0.2">
      <c r="BQ38597" s="2">
        <v>38594</v>
      </c>
      <c r="BR38597" s="1">
        <v>7.4764481760637729</v>
      </c>
      <c r="BW38597" s="1">
        <v>4.5635641958883504</v>
      </c>
    </row>
    <row r="38598" spans="69:75" x14ac:dyDescent="0.2">
      <c r="BQ38598" s="2">
        <v>38595</v>
      </c>
      <c r="BR38598" s="1">
        <v>10.905528568535519</v>
      </c>
      <c r="BW38598" s="1">
        <v>77.004098224591388</v>
      </c>
    </row>
    <row r="38599" spans="69:75" x14ac:dyDescent="0.2">
      <c r="BQ38599" s="2">
        <v>38596</v>
      </c>
      <c r="BR38599" s="1">
        <v>19.220240098770322</v>
      </c>
      <c r="BW38599" s="1">
        <v>41.667293873866981</v>
      </c>
    </row>
    <row r="38600" spans="69:75" x14ac:dyDescent="0.2">
      <c r="BQ38600" s="2">
        <v>38597</v>
      </c>
      <c r="BR38600" s="1">
        <v>42.937275597885815</v>
      </c>
      <c r="BW38600" s="1">
        <v>72.765125714694335</v>
      </c>
    </row>
    <row r="38601" spans="69:75" x14ac:dyDescent="0.2">
      <c r="BQ38601" s="2">
        <v>38598</v>
      </c>
      <c r="BR38601" s="1">
        <v>29.346157609864381</v>
      </c>
      <c r="BW38601" s="1">
        <v>68.239827183904112</v>
      </c>
    </row>
    <row r="38602" spans="69:75" x14ac:dyDescent="0.2">
      <c r="BQ38602" s="2">
        <v>38599</v>
      </c>
      <c r="BR38602" s="1">
        <v>70.710364857263045</v>
      </c>
      <c r="BW38602" s="1">
        <v>50.076442684073612</v>
      </c>
    </row>
    <row r="38603" spans="69:75" x14ac:dyDescent="0.2">
      <c r="BQ38603" s="2">
        <v>38600</v>
      </c>
      <c r="BR38603" s="1">
        <v>18.992235493363015</v>
      </c>
      <c r="BW38603" s="1">
        <v>4.8764494429714809</v>
      </c>
    </row>
    <row r="38604" spans="69:75" x14ac:dyDescent="0.2">
      <c r="BQ38604" s="2">
        <v>38601</v>
      </c>
      <c r="BR38604" s="1">
        <v>4.2513046889461386</v>
      </c>
      <c r="BW38604" s="1">
        <v>89.079174158968982</v>
      </c>
    </row>
    <row r="38605" spans="69:75" x14ac:dyDescent="0.2">
      <c r="BQ38605" s="2">
        <v>38602</v>
      </c>
      <c r="BR38605" s="1">
        <v>87.850982094606849</v>
      </c>
      <c r="BW38605" s="1">
        <v>17.808775589912646</v>
      </c>
    </row>
    <row r="38606" spans="69:75" x14ac:dyDescent="0.2">
      <c r="BQ38606" s="2">
        <v>38603</v>
      </c>
      <c r="BR38606" s="1">
        <v>42.574710426171748</v>
      </c>
      <c r="BW38606" s="1">
        <v>98.710883707882516</v>
      </c>
    </row>
    <row r="38607" spans="69:75" x14ac:dyDescent="0.2">
      <c r="BQ38607" s="2">
        <v>38604</v>
      </c>
      <c r="BR38607" s="1">
        <v>48.111627780304019</v>
      </c>
      <c r="BW38607" s="1">
        <v>26.763076892156992</v>
      </c>
    </row>
    <row r="38608" spans="69:75" x14ac:dyDescent="0.2">
      <c r="BQ38608" s="2">
        <v>38605</v>
      </c>
      <c r="BR38608" s="1">
        <v>52.814504968125277</v>
      </c>
      <c r="BW38608" s="1">
        <v>21.215578891186826</v>
      </c>
    </row>
    <row r="38609" spans="69:75" x14ac:dyDescent="0.2">
      <c r="BQ38609" s="2">
        <v>38606</v>
      </c>
      <c r="BR38609" s="1">
        <v>63.840211693645557</v>
      </c>
      <c r="BW38609" s="1">
        <v>2.8904826726986563</v>
      </c>
    </row>
    <row r="38610" spans="69:75" x14ac:dyDescent="0.2">
      <c r="BQ38610" s="2">
        <v>38607</v>
      </c>
      <c r="BR38610" s="1">
        <v>4.3550082609561152</v>
      </c>
      <c r="BW38610" s="1">
        <v>8.1541409069561475</v>
      </c>
    </row>
    <row r="38611" spans="69:75" x14ac:dyDescent="0.2">
      <c r="BQ38611" s="2">
        <v>38608</v>
      </c>
      <c r="BR38611" s="1">
        <v>38.259673456308803</v>
      </c>
      <c r="BW38611" s="1">
        <v>70.440858827815788</v>
      </c>
    </row>
    <row r="38612" spans="69:75" x14ac:dyDescent="0.2">
      <c r="BQ38612" s="2">
        <v>38609</v>
      </c>
      <c r="BR38612" s="1">
        <v>104.83769268784934</v>
      </c>
      <c r="BW38612" s="1">
        <v>72.873632449919796</v>
      </c>
    </row>
    <row r="38613" spans="69:75" x14ac:dyDescent="0.2">
      <c r="BQ38613" s="2">
        <v>38610</v>
      </c>
      <c r="BR38613" s="1">
        <v>100.38226726396627</v>
      </c>
      <c r="BW38613" s="1">
        <v>3.830791028869502</v>
      </c>
    </row>
    <row r="38614" spans="69:75" x14ac:dyDescent="0.2">
      <c r="BQ38614" s="2">
        <v>38611</v>
      </c>
      <c r="BR38614" s="1">
        <v>52.072479611233007</v>
      </c>
      <c r="BW38614" s="1">
        <v>16.607626624402631</v>
      </c>
    </row>
    <row r="38615" spans="69:75" x14ac:dyDescent="0.2">
      <c r="BQ38615" s="2">
        <v>38612</v>
      </c>
      <c r="BR38615" s="1">
        <v>83.70857786053503</v>
      </c>
      <c r="BW38615" s="1">
        <v>85.803946892574146</v>
      </c>
    </row>
    <row r="38616" spans="69:75" x14ac:dyDescent="0.2">
      <c r="BQ38616" s="2">
        <v>38613</v>
      </c>
      <c r="BR38616" s="1">
        <v>4.3632333249312332</v>
      </c>
      <c r="BW38616" s="1">
        <v>70.895600791436664</v>
      </c>
    </row>
    <row r="38617" spans="69:75" x14ac:dyDescent="0.2">
      <c r="BQ38617" s="2">
        <v>38614</v>
      </c>
      <c r="BR38617" s="1">
        <v>91.029417753290801</v>
      </c>
      <c r="BW38617" s="1">
        <v>20.277114188810206</v>
      </c>
    </row>
    <row r="38618" spans="69:75" x14ac:dyDescent="0.2">
      <c r="BQ38618" s="2">
        <v>38615</v>
      </c>
      <c r="BR38618" s="1">
        <v>73.876628661005697</v>
      </c>
      <c r="BW38618" s="1">
        <v>95.743801907604308</v>
      </c>
    </row>
    <row r="38619" spans="69:75" x14ac:dyDescent="0.2">
      <c r="BQ38619" s="2">
        <v>38616</v>
      </c>
      <c r="BR38619" s="1">
        <v>77.252952143403235</v>
      </c>
      <c r="BW38619" s="1">
        <v>66.142256001697461</v>
      </c>
    </row>
    <row r="38620" spans="69:75" x14ac:dyDescent="0.2">
      <c r="BQ38620" s="2">
        <v>38617</v>
      </c>
      <c r="BR38620" s="1">
        <v>102.33746248062536</v>
      </c>
      <c r="BW38620" s="1">
        <v>29.503252306900297</v>
      </c>
    </row>
    <row r="38621" spans="69:75" x14ac:dyDescent="0.2">
      <c r="BQ38621" s="2">
        <v>38618</v>
      </c>
      <c r="BR38621" s="1">
        <v>2.0741589235861717</v>
      </c>
      <c r="BW38621" s="1">
        <v>87.083146075891108</v>
      </c>
    </row>
    <row r="38622" spans="69:75" x14ac:dyDescent="0.2">
      <c r="BQ38622" s="2">
        <v>38619</v>
      </c>
      <c r="BR38622" s="1">
        <v>42.43889172047281</v>
      </c>
      <c r="BW38622" s="1">
        <v>74.938950348329428</v>
      </c>
    </row>
    <row r="38623" spans="69:75" x14ac:dyDescent="0.2">
      <c r="BQ38623" s="2">
        <v>38620</v>
      </c>
      <c r="BR38623" s="1">
        <v>89.307043592934377</v>
      </c>
      <c r="BW38623" s="1">
        <v>5.0783424221551776</v>
      </c>
    </row>
    <row r="38624" spans="69:75" x14ac:dyDescent="0.2">
      <c r="BQ38624" s="2">
        <v>38621</v>
      </c>
      <c r="BR38624" s="1">
        <v>94.804683490572955</v>
      </c>
      <c r="BW38624" s="1">
        <v>41.686027287717053</v>
      </c>
    </row>
    <row r="38625" spans="69:75" x14ac:dyDescent="0.2">
      <c r="BQ38625" s="2">
        <v>38622</v>
      </c>
      <c r="BR38625" s="1">
        <v>31.967783009219634</v>
      </c>
      <c r="BW38625" s="1">
        <v>70.071127576397998</v>
      </c>
    </row>
    <row r="38626" spans="69:75" x14ac:dyDescent="0.2">
      <c r="BQ38626" s="2">
        <v>38623</v>
      </c>
      <c r="BR38626" s="1">
        <v>20.34858480654211</v>
      </c>
      <c r="BW38626" s="1">
        <v>25.047743599705402</v>
      </c>
    </row>
    <row r="38627" spans="69:75" x14ac:dyDescent="0.2">
      <c r="BQ38627" s="2">
        <v>38624</v>
      </c>
      <c r="BR38627" s="1">
        <v>69.595432039570937</v>
      </c>
      <c r="BW38627" s="1">
        <v>51.727189622352057</v>
      </c>
    </row>
    <row r="38628" spans="69:75" x14ac:dyDescent="0.2">
      <c r="BQ38628" s="2">
        <v>38625</v>
      </c>
      <c r="BR38628" s="1">
        <v>97.952640944372348</v>
      </c>
      <c r="BW38628" s="1">
        <v>16.192653821335146</v>
      </c>
    </row>
    <row r="38629" spans="69:75" x14ac:dyDescent="0.2">
      <c r="BQ38629" s="2">
        <v>38626</v>
      </c>
      <c r="BR38629" s="1">
        <v>102.76398979868478</v>
      </c>
      <c r="BW38629" s="1">
        <v>25.659920212525012</v>
      </c>
    </row>
    <row r="38630" spans="69:75" x14ac:dyDescent="0.2">
      <c r="BQ38630" s="2">
        <v>38627</v>
      </c>
      <c r="BR38630" s="1">
        <v>54.737647528552174</v>
      </c>
      <c r="BW38630" s="1">
        <v>82.86238836754481</v>
      </c>
    </row>
    <row r="38631" spans="69:75" x14ac:dyDescent="0.2">
      <c r="BQ38631" s="2">
        <v>38628</v>
      </c>
      <c r="BR38631" s="1">
        <v>43.47827094170097</v>
      </c>
      <c r="BW38631" s="1">
        <v>91.598013969172285</v>
      </c>
    </row>
    <row r="38632" spans="69:75" x14ac:dyDescent="0.2">
      <c r="BQ38632" s="2">
        <v>38629</v>
      </c>
      <c r="BR38632" s="1">
        <v>36.901717853457541</v>
      </c>
      <c r="BW38632" s="1">
        <v>105.51348011599438</v>
      </c>
    </row>
    <row r="38633" spans="69:75" x14ac:dyDescent="0.2">
      <c r="BQ38633" s="2">
        <v>38630</v>
      </c>
      <c r="BR38633" s="1">
        <v>66.369243362793469</v>
      </c>
      <c r="BW38633" s="1">
        <v>92.793762598242637</v>
      </c>
    </row>
    <row r="38634" spans="69:75" x14ac:dyDescent="0.2">
      <c r="BQ38634" s="2">
        <v>38631</v>
      </c>
      <c r="BR38634" s="1">
        <v>15.596230478008071</v>
      </c>
      <c r="BW38634" s="1">
        <v>82.200240054419368</v>
      </c>
    </row>
    <row r="38635" spans="69:75" x14ac:dyDescent="0.2">
      <c r="BQ38635" s="2">
        <v>38632</v>
      </c>
      <c r="BR38635" s="1">
        <v>100.2139518929624</v>
      </c>
      <c r="BW38635" s="1">
        <v>50.498018098065074</v>
      </c>
    </row>
    <row r="38636" spans="69:75" x14ac:dyDescent="0.2">
      <c r="BQ38636" s="2">
        <v>38633</v>
      </c>
      <c r="BR38636" s="1">
        <v>103.51942913716917</v>
      </c>
      <c r="BW38636" s="1">
        <v>37.821610984873701</v>
      </c>
    </row>
    <row r="38637" spans="69:75" x14ac:dyDescent="0.2">
      <c r="BQ38637" s="2">
        <v>38634</v>
      </c>
      <c r="BR38637" s="1">
        <v>89.97510934428189</v>
      </c>
      <c r="BW38637" s="1">
        <v>7.6497116416765074</v>
      </c>
    </row>
    <row r="38638" spans="69:75" x14ac:dyDescent="0.2">
      <c r="BQ38638" s="2">
        <v>38635</v>
      </c>
      <c r="BR38638" s="1">
        <v>100.0254919633862</v>
      </c>
      <c r="BW38638" s="1">
        <v>16.595072759920729</v>
      </c>
    </row>
    <row r="38639" spans="69:75" x14ac:dyDescent="0.2">
      <c r="BQ38639" s="2">
        <v>38636</v>
      </c>
      <c r="BR38639" s="1">
        <v>94.271238383346059</v>
      </c>
      <c r="BW38639" s="1">
        <v>21.638547497438342</v>
      </c>
    </row>
    <row r="38640" spans="69:75" x14ac:dyDescent="0.2">
      <c r="BQ38640" s="2">
        <v>38637</v>
      </c>
      <c r="BR38640" s="1">
        <v>60.171091194905557</v>
      </c>
      <c r="BW38640" s="1">
        <v>55.296665118739583</v>
      </c>
    </row>
    <row r="38641" spans="69:75" x14ac:dyDescent="0.2">
      <c r="BQ38641" s="2">
        <v>38638</v>
      </c>
      <c r="BR38641" s="1">
        <v>66.88867293779262</v>
      </c>
      <c r="BW38641" s="1">
        <v>101.41032598357108</v>
      </c>
    </row>
    <row r="38642" spans="69:75" x14ac:dyDescent="0.2">
      <c r="BQ38642" s="2">
        <v>38639</v>
      </c>
      <c r="BR38642" s="1">
        <v>83.215130852555234</v>
      </c>
      <c r="BW38642" s="1">
        <v>39.481964867164265</v>
      </c>
    </row>
    <row r="38643" spans="69:75" x14ac:dyDescent="0.2">
      <c r="BQ38643" s="2">
        <v>38640</v>
      </c>
      <c r="BR38643" s="1">
        <v>58.042164561956781</v>
      </c>
      <c r="BW38643" s="1">
        <v>84.478679184718686</v>
      </c>
    </row>
    <row r="38644" spans="69:75" x14ac:dyDescent="0.2">
      <c r="BQ38644" s="2">
        <v>38641</v>
      </c>
      <c r="BR38644" s="1">
        <v>19.114088560614366</v>
      </c>
      <c r="BW38644" s="1">
        <v>42.888489166585629</v>
      </c>
    </row>
    <row r="38645" spans="69:75" x14ac:dyDescent="0.2">
      <c r="BQ38645" s="2">
        <v>38642</v>
      </c>
      <c r="BR38645" s="1">
        <v>103.38493907784843</v>
      </c>
      <c r="BW38645" s="1">
        <v>106.01749386024537</v>
      </c>
    </row>
    <row r="38646" spans="69:75" x14ac:dyDescent="0.2">
      <c r="BQ38646" s="2">
        <v>38643</v>
      </c>
      <c r="BR38646" s="1">
        <v>49.651329719172338</v>
      </c>
      <c r="BW38646" s="1">
        <v>70.566656297088485</v>
      </c>
    </row>
    <row r="38647" spans="69:75" x14ac:dyDescent="0.2">
      <c r="BQ38647" s="2">
        <v>38644</v>
      </c>
      <c r="BR38647" s="1">
        <v>97.334206555981808</v>
      </c>
      <c r="BW38647" s="1">
        <v>28.458944500980298</v>
      </c>
    </row>
    <row r="38648" spans="69:75" x14ac:dyDescent="0.2">
      <c r="BQ38648" s="2">
        <v>38645</v>
      </c>
      <c r="BR38648" s="1">
        <v>14.421201929395071</v>
      </c>
      <c r="BW38648" s="1">
        <v>68.193439733156737</v>
      </c>
    </row>
    <row r="38649" spans="69:75" x14ac:dyDescent="0.2">
      <c r="BQ38649" s="2">
        <v>38646</v>
      </c>
      <c r="BR38649" s="1">
        <v>12.873181725069205</v>
      </c>
      <c r="BW38649" s="1">
        <v>61.470974165143957</v>
      </c>
    </row>
    <row r="38650" spans="69:75" x14ac:dyDescent="0.2">
      <c r="BQ38650" s="2">
        <v>38647</v>
      </c>
      <c r="BR38650" s="1">
        <v>98.124680372466941</v>
      </c>
      <c r="BW38650" s="1">
        <v>98.541356565929874</v>
      </c>
    </row>
    <row r="38651" spans="69:75" x14ac:dyDescent="0.2">
      <c r="BQ38651" s="2">
        <v>38648</v>
      </c>
      <c r="BR38651" s="1">
        <v>29.224696820836844</v>
      </c>
      <c r="BW38651" s="1">
        <v>18.87029052552737</v>
      </c>
    </row>
    <row r="38652" spans="69:75" x14ac:dyDescent="0.2">
      <c r="BQ38652" s="2">
        <v>38649</v>
      </c>
      <c r="BR38652" s="1">
        <v>94.661487866418867</v>
      </c>
      <c r="BW38652" s="1">
        <v>103.87875187290339</v>
      </c>
    </row>
    <row r="38653" spans="69:75" x14ac:dyDescent="0.2">
      <c r="BQ38653" s="2">
        <v>38650</v>
      </c>
      <c r="BR38653" s="1">
        <v>87.42672735223826</v>
      </c>
      <c r="BW38653" s="1">
        <v>84.523892840103855</v>
      </c>
    </row>
    <row r="38654" spans="69:75" x14ac:dyDescent="0.2">
      <c r="BQ38654" s="2">
        <v>38651</v>
      </c>
      <c r="BR38654" s="1">
        <v>98.369435825436398</v>
      </c>
      <c r="BW38654" s="1">
        <v>54.011478850338563</v>
      </c>
    </row>
    <row r="38655" spans="69:75" x14ac:dyDescent="0.2">
      <c r="BQ38655" s="2">
        <v>38652</v>
      </c>
      <c r="BR38655" s="1">
        <v>66.57046586538516</v>
      </c>
      <c r="BW38655" s="1">
        <v>61.139767414116392</v>
      </c>
    </row>
    <row r="38656" spans="69:75" x14ac:dyDescent="0.2">
      <c r="BQ38656" s="2">
        <v>38653</v>
      </c>
      <c r="BR38656" s="1">
        <v>10.826290552323943</v>
      </c>
      <c r="BW38656" s="1">
        <v>55.525203791835196</v>
      </c>
    </row>
    <row r="38657" spans="69:75" x14ac:dyDescent="0.2">
      <c r="BQ38657" s="2">
        <v>38654</v>
      </c>
      <c r="BR38657" s="1">
        <v>56.440777369238504</v>
      </c>
      <c r="BW38657" s="1">
        <v>69.509353645446055</v>
      </c>
    </row>
    <row r="38658" spans="69:75" x14ac:dyDescent="0.2">
      <c r="BQ38658" s="2">
        <v>38655</v>
      </c>
      <c r="BR38658" s="1">
        <v>31.378129429168613</v>
      </c>
      <c r="BW38658" s="1">
        <v>37.938226915421438</v>
      </c>
    </row>
    <row r="38659" spans="69:75" x14ac:dyDescent="0.2">
      <c r="BQ38659" s="2">
        <v>38656</v>
      </c>
      <c r="BR38659" s="1">
        <v>29.317027707347481</v>
      </c>
      <c r="BW38659" s="1">
        <v>40.148257440215531</v>
      </c>
    </row>
    <row r="38660" spans="69:75" x14ac:dyDescent="0.2">
      <c r="BQ38660" s="2">
        <v>38657</v>
      </c>
      <c r="BR38660" s="1">
        <v>11.930522281101904</v>
      </c>
      <c r="BW38660" s="1">
        <v>59.61555159074419</v>
      </c>
    </row>
    <row r="38661" spans="69:75" x14ac:dyDescent="0.2">
      <c r="BQ38661" s="2">
        <v>38658</v>
      </c>
      <c r="BR38661" s="1">
        <v>64.27325372367531</v>
      </c>
      <c r="BW38661" s="1">
        <v>47.428002272375352</v>
      </c>
    </row>
    <row r="38662" spans="69:75" x14ac:dyDescent="0.2">
      <c r="BQ38662" s="2">
        <v>38659</v>
      </c>
      <c r="BR38662" s="1">
        <v>103.80368701979475</v>
      </c>
      <c r="BW38662" s="1">
        <v>52.382024942830043</v>
      </c>
    </row>
    <row r="38663" spans="69:75" x14ac:dyDescent="0.2">
      <c r="BQ38663" s="2">
        <v>38660</v>
      </c>
      <c r="BR38663" s="1">
        <v>24.085693163792687</v>
      </c>
      <c r="BW38663" s="1">
        <v>24.524791600324424</v>
      </c>
    </row>
    <row r="38664" spans="69:75" x14ac:dyDescent="0.2">
      <c r="BQ38664" s="2">
        <v>38661</v>
      </c>
      <c r="BR38664" s="1">
        <v>19.237497972932776</v>
      </c>
      <c r="BW38664" s="1">
        <v>100.77627285900135</v>
      </c>
    </row>
    <row r="38665" spans="69:75" x14ac:dyDescent="0.2">
      <c r="BQ38665" s="2">
        <v>38662</v>
      </c>
      <c r="BR38665" s="1">
        <v>72.261730673869039</v>
      </c>
      <c r="BW38665" s="1">
        <v>56.433096634368496</v>
      </c>
    </row>
    <row r="38666" spans="69:75" x14ac:dyDescent="0.2">
      <c r="BQ38666" s="2">
        <v>38663</v>
      </c>
      <c r="BR38666" s="1">
        <v>77.948868855779921</v>
      </c>
      <c r="BW38666" s="1">
        <v>22.302883805646875</v>
      </c>
    </row>
    <row r="38667" spans="69:75" x14ac:dyDescent="0.2">
      <c r="BQ38667" s="2">
        <v>38664</v>
      </c>
      <c r="BR38667" s="1">
        <v>55.170912620375276</v>
      </c>
      <c r="BW38667" s="1">
        <v>1.6412206754523631</v>
      </c>
    </row>
    <row r="38668" spans="69:75" x14ac:dyDescent="0.2">
      <c r="BQ38668" s="2">
        <v>38665</v>
      </c>
      <c r="BR38668" s="1">
        <v>64.840373155347208</v>
      </c>
      <c r="BW38668" s="1">
        <v>40.012265889881917</v>
      </c>
    </row>
    <row r="38669" spans="69:75" x14ac:dyDescent="0.2">
      <c r="BQ38669" s="2">
        <v>38666</v>
      </c>
      <c r="BR38669" s="1">
        <v>92.122894736604536</v>
      </c>
      <c r="BW38669" s="1">
        <v>30.254185934780711</v>
      </c>
    </row>
    <row r="38670" spans="69:75" x14ac:dyDescent="0.2">
      <c r="BQ38670" s="2">
        <v>38667</v>
      </c>
      <c r="BR38670" s="1">
        <v>103.00653357188295</v>
      </c>
      <c r="BW38670" s="1">
        <v>25.559865034233272</v>
      </c>
    </row>
    <row r="38671" spans="69:75" x14ac:dyDescent="0.2">
      <c r="BQ38671" s="2">
        <v>38668</v>
      </c>
      <c r="BR38671" s="1">
        <v>78.591396120142093</v>
      </c>
      <c r="BW38671" s="1">
        <v>54.343392930902752</v>
      </c>
    </row>
    <row r="38672" spans="69:75" x14ac:dyDescent="0.2">
      <c r="BQ38672" s="2">
        <v>38669</v>
      </c>
      <c r="BR38672" s="1">
        <v>74.152076401127061</v>
      </c>
      <c r="BW38672" s="1">
        <v>91.217728861075585</v>
      </c>
    </row>
    <row r="38673" spans="69:75" x14ac:dyDescent="0.2">
      <c r="BQ38673" s="2">
        <v>38670</v>
      </c>
      <c r="BR38673" s="1">
        <v>2.3301955607805418</v>
      </c>
      <c r="BW38673" s="1">
        <v>51.340058551986914</v>
      </c>
    </row>
    <row r="38674" spans="69:75" x14ac:dyDescent="0.2">
      <c r="BQ38674" s="2">
        <v>38671</v>
      </c>
      <c r="BR38674" s="1">
        <v>92.650613497493651</v>
      </c>
      <c r="BW38674" s="1">
        <v>53.609773233111468</v>
      </c>
    </row>
    <row r="38675" spans="69:75" x14ac:dyDescent="0.2">
      <c r="BQ38675" s="2">
        <v>38672</v>
      </c>
      <c r="BR38675" s="1">
        <v>31.656295965094532</v>
      </c>
      <c r="BW38675" s="1">
        <v>75.136021227214826</v>
      </c>
    </row>
    <row r="38676" spans="69:75" x14ac:dyDescent="0.2">
      <c r="BQ38676" s="2">
        <v>38673</v>
      </c>
      <c r="BR38676" s="1">
        <v>35.696888953555714</v>
      </c>
      <c r="BW38676" s="1">
        <v>5.2935303096383883</v>
      </c>
    </row>
    <row r="38677" spans="69:75" x14ac:dyDescent="0.2">
      <c r="BQ38677" s="2">
        <v>38674</v>
      </c>
      <c r="BR38677" s="1">
        <v>45.213552769898399</v>
      </c>
      <c r="BW38677" s="1">
        <v>0.89507783926424977</v>
      </c>
    </row>
    <row r="38678" spans="69:75" x14ac:dyDescent="0.2">
      <c r="BQ38678" s="2">
        <v>38675</v>
      </c>
      <c r="BR38678" s="1">
        <v>13.192623841202195</v>
      </c>
      <c r="BW38678" s="1">
        <v>88.925488636525898</v>
      </c>
    </row>
    <row r="38679" spans="69:75" x14ac:dyDescent="0.2">
      <c r="BQ38679" s="2">
        <v>38676</v>
      </c>
      <c r="BR38679" s="1">
        <v>48.029314192827741</v>
      </c>
      <c r="BW38679" s="1">
        <v>81.779741584310528</v>
      </c>
    </row>
    <row r="38680" spans="69:75" x14ac:dyDescent="0.2">
      <c r="BQ38680" s="2">
        <v>38677</v>
      </c>
      <c r="BR38680" s="1">
        <v>44.631507678024093</v>
      </c>
      <c r="BW38680" s="1">
        <v>66.473349725809555</v>
      </c>
    </row>
    <row r="38681" spans="69:75" x14ac:dyDescent="0.2">
      <c r="BQ38681" s="2">
        <v>38678</v>
      </c>
      <c r="BR38681" s="1">
        <v>86.955543579028841</v>
      </c>
      <c r="BW38681" s="1">
        <v>73.70023433179162</v>
      </c>
    </row>
    <row r="38682" spans="69:75" x14ac:dyDescent="0.2">
      <c r="BQ38682" s="2">
        <v>38679</v>
      </c>
      <c r="BR38682" s="1">
        <v>5.3022025285770589</v>
      </c>
      <c r="BW38682" s="1">
        <v>74.012376789941584</v>
      </c>
    </row>
    <row r="38683" spans="69:75" x14ac:dyDescent="0.2">
      <c r="BQ38683" s="2">
        <v>38680</v>
      </c>
      <c r="BR38683" s="1">
        <v>19.697129834507113</v>
      </c>
      <c r="BW38683" s="1">
        <v>11.812124451388659</v>
      </c>
    </row>
    <row r="38684" spans="69:75" x14ac:dyDescent="0.2">
      <c r="BQ38684" s="2">
        <v>38681</v>
      </c>
      <c r="BR38684" s="1">
        <v>2.1386828882040199</v>
      </c>
      <c r="BW38684" s="1">
        <v>2.9653912444963773</v>
      </c>
    </row>
    <row r="38685" spans="69:75" x14ac:dyDescent="0.2">
      <c r="BQ38685" s="2">
        <v>38682</v>
      </c>
      <c r="BR38685" s="1">
        <v>26.587797344339211</v>
      </c>
      <c r="BW38685" s="1">
        <v>7.240362663484408</v>
      </c>
    </row>
    <row r="38686" spans="69:75" x14ac:dyDescent="0.2">
      <c r="BQ38686" s="2">
        <v>38683</v>
      </c>
      <c r="BR38686" s="1">
        <v>88.821147309987424</v>
      </c>
      <c r="BW38686" s="1">
        <v>87.697766964963847</v>
      </c>
    </row>
    <row r="38687" spans="69:75" x14ac:dyDescent="0.2">
      <c r="BQ38687" s="2">
        <v>38684</v>
      </c>
      <c r="BR38687" s="1">
        <v>74.948222227057613</v>
      </c>
      <c r="BW38687" s="1">
        <v>20.611630769671851</v>
      </c>
    </row>
    <row r="38688" spans="69:75" x14ac:dyDescent="0.2">
      <c r="BQ38688" s="2">
        <v>38685</v>
      </c>
      <c r="BR38688" s="1">
        <v>31.241228714396758</v>
      </c>
      <c r="BW38688" s="1">
        <v>59.725157719248756</v>
      </c>
    </row>
    <row r="38689" spans="69:75" x14ac:dyDescent="0.2">
      <c r="BQ38689" s="2">
        <v>38686</v>
      </c>
      <c r="BR38689" s="1">
        <v>30.820571412914237</v>
      </c>
      <c r="BW38689" s="1">
        <v>90.474921982746963</v>
      </c>
    </row>
    <row r="38690" spans="69:75" x14ac:dyDescent="0.2">
      <c r="BQ38690" s="2">
        <v>38687</v>
      </c>
      <c r="BR38690" s="1">
        <v>96.908360775660782</v>
      </c>
      <c r="BW38690" s="1">
        <v>66.993859562889014</v>
      </c>
    </row>
    <row r="38691" spans="69:75" x14ac:dyDescent="0.2">
      <c r="BQ38691" s="2">
        <v>38688</v>
      </c>
      <c r="BR38691" s="1">
        <v>100.97768733629633</v>
      </c>
      <c r="BW38691" s="1">
        <v>26.651147867616803</v>
      </c>
    </row>
    <row r="38692" spans="69:75" x14ac:dyDescent="0.2">
      <c r="BQ38692" s="2">
        <v>38689</v>
      </c>
      <c r="BR38692" s="1">
        <v>54.60452910254719</v>
      </c>
      <c r="BW38692" s="1">
        <v>76.131163798140676</v>
      </c>
    </row>
    <row r="38693" spans="69:75" x14ac:dyDescent="0.2">
      <c r="BQ38693" s="2">
        <v>38690</v>
      </c>
      <c r="BR38693" s="1">
        <v>56.557729441220687</v>
      </c>
      <c r="BW38693" s="1">
        <v>107.08286828099526</v>
      </c>
    </row>
    <row r="38694" spans="69:75" x14ac:dyDescent="0.2">
      <c r="BQ38694" s="2">
        <v>38691</v>
      </c>
      <c r="BR38694" s="1">
        <v>90.941902712809707</v>
      </c>
      <c r="BW38694" s="1">
        <v>67.160043255390974</v>
      </c>
    </row>
    <row r="38695" spans="69:75" x14ac:dyDescent="0.2">
      <c r="BQ38695" s="2">
        <v>38692</v>
      </c>
      <c r="BR38695" s="1">
        <v>21.166612650800321</v>
      </c>
      <c r="BW38695" s="1">
        <v>27.966633353406426</v>
      </c>
    </row>
    <row r="38696" spans="69:75" x14ac:dyDescent="0.2">
      <c r="BQ38696" s="2">
        <v>38693</v>
      </c>
      <c r="BR38696" s="1">
        <v>26.56050742883011</v>
      </c>
      <c r="BW38696" s="1">
        <v>69.435105038048363</v>
      </c>
    </row>
    <row r="38697" spans="69:75" x14ac:dyDescent="0.2">
      <c r="BQ38697" s="2">
        <v>38694</v>
      </c>
      <c r="BR38697" s="1">
        <v>71.218421999703651</v>
      </c>
      <c r="BW38697" s="1">
        <v>90.571801512045255</v>
      </c>
    </row>
    <row r="38698" spans="69:75" x14ac:dyDescent="0.2">
      <c r="BQ38698" s="2">
        <v>38695</v>
      </c>
      <c r="BR38698" s="1">
        <v>47.350785235806086</v>
      </c>
      <c r="BW38698" s="1">
        <v>26.983851418261001</v>
      </c>
    </row>
    <row r="38699" spans="69:75" x14ac:dyDescent="0.2">
      <c r="BQ38699" s="2">
        <v>38696</v>
      </c>
      <c r="BR38699" s="1">
        <v>26.319615616302233</v>
      </c>
      <c r="BW38699" s="1">
        <v>19.239432801109164</v>
      </c>
    </row>
    <row r="38700" spans="69:75" x14ac:dyDescent="0.2">
      <c r="BQ38700" s="2">
        <v>38697</v>
      </c>
      <c r="BR38700" s="1">
        <v>84.809233260736193</v>
      </c>
      <c r="BW38700" s="1">
        <v>57.723404831567365</v>
      </c>
    </row>
    <row r="38701" spans="69:75" x14ac:dyDescent="0.2">
      <c r="BQ38701" s="2">
        <v>38698</v>
      </c>
      <c r="BR38701" s="1">
        <v>1.0031119625334703</v>
      </c>
      <c r="BW38701" s="1">
        <v>99.87548530574756</v>
      </c>
    </row>
    <row r="38702" spans="69:75" x14ac:dyDescent="0.2">
      <c r="BQ38702" s="2">
        <v>38699</v>
      </c>
      <c r="BR38702" s="1">
        <v>46.164842738768471</v>
      </c>
      <c r="BW38702" s="1">
        <v>82.436504090356067</v>
      </c>
    </row>
    <row r="38703" spans="69:75" x14ac:dyDescent="0.2">
      <c r="BQ38703" s="2">
        <v>38700</v>
      </c>
      <c r="BR38703" s="1">
        <v>71.105670254415003</v>
      </c>
      <c r="BW38703" s="1">
        <v>5.1860480174789565</v>
      </c>
    </row>
    <row r="38704" spans="69:75" x14ac:dyDescent="0.2">
      <c r="BQ38704" s="2">
        <v>38701</v>
      </c>
      <c r="BR38704" s="1">
        <v>36.160687903548137</v>
      </c>
      <c r="BW38704" s="1">
        <v>3.7241274105050231</v>
      </c>
    </row>
    <row r="38705" spans="69:75" x14ac:dyDescent="0.2">
      <c r="BQ38705" s="2">
        <v>38702</v>
      </c>
      <c r="BR38705" s="1">
        <v>68.844351375460093</v>
      </c>
      <c r="BW38705" s="1">
        <v>51.869890058796074</v>
      </c>
    </row>
    <row r="38706" spans="69:75" x14ac:dyDescent="0.2">
      <c r="BQ38706" s="2">
        <v>38703</v>
      </c>
      <c r="BR38706" s="1">
        <v>12.76997666821217</v>
      </c>
      <c r="BW38706" s="1">
        <v>16.961715422420898</v>
      </c>
    </row>
    <row r="38707" spans="69:75" x14ac:dyDescent="0.2">
      <c r="BQ38707" s="2">
        <v>38704</v>
      </c>
      <c r="BR38707" s="1">
        <v>22.509663032272872</v>
      </c>
      <c r="BW38707" s="1">
        <v>72.863681759111245</v>
      </c>
    </row>
    <row r="38708" spans="69:75" x14ac:dyDescent="0.2">
      <c r="BQ38708" s="2">
        <v>38705</v>
      </c>
      <c r="BR38708" s="1">
        <v>68.552339884732646</v>
      </c>
      <c r="BW38708" s="1">
        <v>5.8954517834038747</v>
      </c>
    </row>
    <row r="38709" spans="69:75" x14ac:dyDescent="0.2">
      <c r="BQ38709" s="2">
        <v>38706</v>
      </c>
      <c r="BR38709" s="1">
        <v>92.117609096288135</v>
      </c>
      <c r="BW38709" s="1">
        <v>66.724274754515022</v>
      </c>
    </row>
    <row r="38710" spans="69:75" x14ac:dyDescent="0.2">
      <c r="BQ38710" s="2">
        <v>38707</v>
      </c>
      <c r="BR38710" s="1">
        <v>68.95706616127768</v>
      </c>
      <c r="BW38710" s="1">
        <v>62.471966718568638</v>
      </c>
    </row>
    <row r="38711" spans="69:75" x14ac:dyDescent="0.2">
      <c r="BQ38711" s="2">
        <v>38708</v>
      </c>
      <c r="BR38711" s="1">
        <v>42.928888326865291</v>
      </c>
      <c r="BW38711" s="1">
        <v>43.824840802493981</v>
      </c>
    </row>
    <row r="38712" spans="69:75" x14ac:dyDescent="0.2">
      <c r="BQ38712" s="2">
        <v>38709</v>
      </c>
      <c r="BR38712" s="1">
        <v>78.696441207539152</v>
      </c>
      <c r="BW38712" s="1">
        <v>43.003302713669001</v>
      </c>
    </row>
    <row r="38713" spans="69:75" x14ac:dyDescent="0.2">
      <c r="BQ38713" s="2">
        <v>38710</v>
      </c>
      <c r="BR38713" s="1">
        <v>70.635224133283685</v>
      </c>
      <c r="BW38713" s="1">
        <v>105.61705866893496</v>
      </c>
    </row>
    <row r="38714" spans="69:75" x14ac:dyDescent="0.2">
      <c r="BQ38714" s="2">
        <v>38711</v>
      </c>
      <c r="BR38714" s="1">
        <v>1.666439008746071</v>
      </c>
      <c r="BW38714" s="1">
        <v>9.4338071942498267</v>
      </c>
    </row>
    <row r="38715" spans="69:75" x14ac:dyDescent="0.2">
      <c r="BQ38715" s="2">
        <v>38712</v>
      </c>
      <c r="BR38715" s="1">
        <v>90.383144275994113</v>
      </c>
      <c r="BW38715" s="1">
        <v>7.5674395870920002</v>
      </c>
    </row>
    <row r="38716" spans="69:75" x14ac:dyDescent="0.2">
      <c r="BQ38716" s="2">
        <v>38713</v>
      </c>
      <c r="BR38716" s="1">
        <v>11.389396783730835</v>
      </c>
      <c r="BW38716" s="1">
        <v>36.738721010305539</v>
      </c>
    </row>
    <row r="38717" spans="69:75" x14ac:dyDescent="0.2">
      <c r="BQ38717" s="2">
        <v>38714</v>
      </c>
      <c r="BR38717" s="1">
        <v>20.798547604858246</v>
      </c>
      <c r="BW38717" s="1">
        <v>54.916307229040427</v>
      </c>
    </row>
    <row r="38718" spans="69:75" x14ac:dyDescent="0.2">
      <c r="BQ38718" s="2">
        <v>38715</v>
      </c>
      <c r="BR38718" s="1">
        <v>45.884946876788547</v>
      </c>
      <c r="BW38718" s="1">
        <v>72.175753345992916</v>
      </c>
    </row>
    <row r="38719" spans="69:75" x14ac:dyDescent="0.2">
      <c r="BQ38719" s="2">
        <v>38716</v>
      </c>
      <c r="BR38719" s="1">
        <v>53.186503669588006</v>
      </c>
      <c r="BW38719" s="1">
        <v>107.78252410827972</v>
      </c>
    </row>
    <row r="38720" spans="69:75" x14ac:dyDescent="0.2">
      <c r="BQ38720" s="2">
        <v>38717</v>
      </c>
      <c r="BR38720" s="1">
        <v>37.835115389807214</v>
      </c>
      <c r="BW38720" s="1">
        <v>42.058210479079378</v>
      </c>
    </row>
    <row r="38721" spans="69:75" x14ac:dyDescent="0.2">
      <c r="BQ38721" s="2">
        <v>38718</v>
      </c>
      <c r="BR38721" s="1">
        <v>71.474822217824197</v>
      </c>
      <c r="BW38721" s="1">
        <v>65.341234669214487</v>
      </c>
    </row>
    <row r="38722" spans="69:75" x14ac:dyDescent="0.2">
      <c r="BQ38722" s="2">
        <v>38719</v>
      </c>
      <c r="BR38722" s="1">
        <v>23.512498697030853</v>
      </c>
      <c r="BW38722" s="1">
        <v>83.889997851700997</v>
      </c>
    </row>
    <row r="38723" spans="69:75" x14ac:dyDescent="0.2">
      <c r="BQ38723" s="2">
        <v>38720</v>
      </c>
      <c r="BR38723" s="1">
        <v>28.729550776739533</v>
      </c>
      <c r="BW38723" s="1">
        <v>57.582573729004253</v>
      </c>
    </row>
    <row r="38724" spans="69:75" x14ac:dyDescent="0.2">
      <c r="BQ38724" s="2">
        <v>38721</v>
      </c>
      <c r="BR38724" s="1">
        <v>22.233514251924678</v>
      </c>
      <c r="BW38724" s="1">
        <v>23.293713417195224</v>
      </c>
    </row>
    <row r="38725" spans="69:75" x14ac:dyDescent="0.2">
      <c r="BQ38725" s="2">
        <v>38722</v>
      </c>
      <c r="BR38725" s="1">
        <v>86.867469823856794</v>
      </c>
      <c r="BW38725" s="1">
        <v>35.758594495843937</v>
      </c>
    </row>
    <row r="38726" spans="69:75" x14ac:dyDescent="0.2">
      <c r="BQ38726" s="2">
        <v>38723</v>
      </c>
      <c r="BR38726" s="1">
        <v>98.421896208263632</v>
      </c>
      <c r="BW38726" s="1">
        <v>31.200576312462719</v>
      </c>
    </row>
    <row r="38727" spans="69:75" x14ac:dyDescent="0.2">
      <c r="BQ38727" s="2">
        <v>38724</v>
      </c>
      <c r="BR38727" s="1">
        <v>2.0205541597365517</v>
      </c>
      <c r="BW38727" s="1">
        <v>75.465696724300443</v>
      </c>
    </row>
    <row r="38728" spans="69:75" x14ac:dyDescent="0.2">
      <c r="BQ38728" s="2">
        <v>38725</v>
      </c>
      <c r="BR38728" s="1">
        <v>4.0242314758393753</v>
      </c>
      <c r="BW38728" s="1">
        <v>58.384729432632241</v>
      </c>
    </row>
    <row r="38729" spans="69:75" x14ac:dyDescent="0.2">
      <c r="BQ38729" s="2">
        <v>38726</v>
      </c>
      <c r="BR38729" s="1">
        <v>3.3791063093121672</v>
      </c>
      <c r="BW38729" s="1">
        <v>15.842489411761651</v>
      </c>
    </row>
    <row r="38730" spans="69:75" x14ac:dyDescent="0.2">
      <c r="BQ38730" s="2">
        <v>38727</v>
      </c>
      <c r="BR38730" s="1">
        <v>92.13765983170984</v>
      </c>
      <c r="BW38730" s="1">
        <v>16.316894456932292</v>
      </c>
    </row>
    <row r="38731" spans="69:75" x14ac:dyDescent="0.2">
      <c r="BQ38731" s="2">
        <v>38728</v>
      </c>
      <c r="BR38731" s="1">
        <v>0.91549997122362825</v>
      </c>
      <c r="BW38731" s="1">
        <v>8.6070130330223584</v>
      </c>
    </row>
    <row r="38732" spans="69:75" x14ac:dyDescent="0.2">
      <c r="BQ38732" s="2">
        <v>38729</v>
      </c>
      <c r="BR38732" s="1">
        <v>25.543753148989371</v>
      </c>
      <c r="BW38732" s="1">
        <v>5.6230778871450333</v>
      </c>
    </row>
    <row r="38733" spans="69:75" x14ac:dyDescent="0.2">
      <c r="BQ38733" s="2">
        <v>38730</v>
      </c>
      <c r="BR38733" s="1">
        <v>83.630960750110233</v>
      </c>
      <c r="BW38733" s="1">
        <v>87.359050649737441</v>
      </c>
    </row>
    <row r="38734" spans="69:75" x14ac:dyDescent="0.2">
      <c r="BQ38734" s="2">
        <v>38731</v>
      </c>
      <c r="BR38734" s="1">
        <v>62.522129343398859</v>
      </c>
      <c r="BW38734" s="1">
        <v>30.788122494265796</v>
      </c>
    </row>
    <row r="38735" spans="69:75" x14ac:dyDescent="0.2">
      <c r="BQ38735" s="2">
        <v>38732</v>
      </c>
      <c r="BR38735" s="1">
        <v>73.127546605466136</v>
      </c>
      <c r="BW38735" s="1">
        <v>92.699563340778099</v>
      </c>
    </row>
    <row r="38736" spans="69:75" x14ac:dyDescent="0.2">
      <c r="BQ38736" s="2">
        <v>38733</v>
      </c>
      <c r="BR38736" s="1">
        <v>88.302167000692663</v>
      </c>
      <c r="BW38736" s="1">
        <v>55.04729955890744</v>
      </c>
    </row>
    <row r="38737" spans="69:75" x14ac:dyDescent="0.2">
      <c r="BQ38737" s="2">
        <v>38734</v>
      </c>
      <c r="BR38737" s="1">
        <v>94.473458605197465</v>
      </c>
      <c r="BW38737" s="1">
        <v>101.8205313153297</v>
      </c>
    </row>
    <row r="38738" spans="69:75" x14ac:dyDescent="0.2">
      <c r="BQ38738" s="2">
        <v>38735</v>
      </c>
      <c r="BR38738" s="1">
        <v>71.784124709881951</v>
      </c>
      <c r="BW38738" s="1">
        <v>28.498092631555469</v>
      </c>
    </row>
    <row r="38739" spans="69:75" x14ac:dyDescent="0.2">
      <c r="BQ38739" s="2">
        <v>38736</v>
      </c>
      <c r="BR38739" s="1">
        <v>38.084797085262551</v>
      </c>
      <c r="BW38739" s="1">
        <v>75.271566360524844</v>
      </c>
    </row>
    <row r="38740" spans="69:75" x14ac:dyDescent="0.2">
      <c r="BQ38740" s="2">
        <v>38737</v>
      </c>
      <c r="BR38740" s="1">
        <v>81.777694522079429</v>
      </c>
      <c r="BW38740" s="1">
        <v>56.976666482384871</v>
      </c>
    </row>
    <row r="38741" spans="69:75" x14ac:dyDescent="0.2">
      <c r="BQ38741" s="2">
        <v>38738</v>
      </c>
      <c r="BR38741" s="1">
        <v>1.1169828380552964</v>
      </c>
      <c r="BW38741" s="1">
        <v>61.744131178787114</v>
      </c>
    </row>
    <row r="38742" spans="69:75" x14ac:dyDescent="0.2">
      <c r="BQ38742" s="2">
        <v>38739</v>
      </c>
      <c r="BR38742" s="1">
        <v>36.934683483946742</v>
      </c>
      <c r="BW38742" s="1">
        <v>101.32298370200223</v>
      </c>
    </row>
    <row r="38743" spans="69:75" x14ac:dyDescent="0.2">
      <c r="BQ38743" s="2">
        <v>38740</v>
      </c>
      <c r="BR38743" s="1">
        <v>84.396859270038391</v>
      </c>
      <c r="BW38743" s="1">
        <v>31.089264039705828</v>
      </c>
    </row>
    <row r="38744" spans="69:75" x14ac:dyDescent="0.2">
      <c r="BQ38744" s="2">
        <v>38741</v>
      </c>
      <c r="BR38744" s="1">
        <v>20.488385703348147</v>
      </c>
      <c r="BW38744" s="1">
        <v>60.681297762685347</v>
      </c>
    </row>
    <row r="38745" spans="69:75" x14ac:dyDescent="0.2">
      <c r="BQ38745" s="2">
        <v>38742</v>
      </c>
      <c r="BR38745" s="1">
        <v>70.532948772428227</v>
      </c>
      <c r="BW38745" s="1">
        <v>82.689269674567043</v>
      </c>
    </row>
    <row r="38746" spans="69:75" x14ac:dyDescent="0.2">
      <c r="BQ38746" s="2">
        <v>38743</v>
      </c>
      <c r="BR38746" s="1">
        <v>104.21063054444792</v>
      </c>
      <c r="BW38746" s="1">
        <v>72.473265461368584</v>
      </c>
    </row>
    <row r="38747" spans="69:75" x14ac:dyDescent="0.2">
      <c r="BQ38747" s="2">
        <v>38744</v>
      </c>
      <c r="BR38747" s="1">
        <v>41.197520632907782</v>
      </c>
      <c r="BW38747" s="1">
        <v>91.813385527027236</v>
      </c>
    </row>
    <row r="38748" spans="69:75" x14ac:dyDescent="0.2">
      <c r="BQ38748" s="2">
        <v>38745</v>
      </c>
      <c r="BR38748" s="1">
        <v>91.383155025443131</v>
      </c>
      <c r="BW38748" s="1">
        <v>18.010344899261614</v>
      </c>
    </row>
    <row r="38749" spans="69:75" x14ac:dyDescent="0.2">
      <c r="BQ38749" s="2">
        <v>38746</v>
      </c>
      <c r="BR38749" s="1">
        <v>3.9230008796362803</v>
      </c>
      <c r="BW38749" s="1">
        <v>83.43606696500305</v>
      </c>
    </row>
    <row r="38750" spans="69:75" x14ac:dyDescent="0.2">
      <c r="BQ38750" s="2">
        <v>38747</v>
      </c>
      <c r="BR38750" s="1">
        <v>47.763921584397224</v>
      </c>
      <c r="BW38750" s="1">
        <v>81.164524503472677</v>
      </c>
    </row>
    <row r="38751" spans="69:75" x14ac:dyDescent="0.2">
      <c r="BQ38751" s="2">
        <v>38748</v>
      </c>
      <c r="BR38751" s="1">
        <v>30.346712083036326</v>
      </c>
      <c r="BW38751" s="1">
        <v>56.387769406253909</v>
      </c>
    </row>
    <row r="38752" spans="69:75" x14ac:dyDescent="0.2">
      <c r="BQ38752" s="2">
        <v>38749</v>
      </c>
      <c r="BR38752" s="1">
        <v>86.670286219134795</v>
      </c>
      <c r="BW38752" s="1">
        <v>97.528162111042008</v>
      </c>
    </row>
    <row r="38753" spans="69:75" x14ac:dyDescent="0.2">
      <c r="BQ38753" s="2">
        <v>38750</v>
      </c>
      <c r="BR38753" s="1">
        <v>77.692970088933322</v>
      </c>
      <c r="BW38753" s="1">
        <v>46.624143885736515</v>
      </c>
    </row>
    <row r="38754" spans="69:75" x14ac:dyDescent="0.2">
      <c r="BQ38754" s="2">
        <v>38751</v>
      </c>
      <c r="BR38754" s="1">
        <v>12.40901208715508</v>
      </c>
      <c r="BW38754" s="1">
        <v>3.8814407092201897</v>
      </c>
    </row>
    <row r="38755" spans="69:75" x14ac:dyDescent="0.2">
      <c r="BQ38755" s="2">
        <v>38752</v>
      </c>
      <c r="BR38755" s="1">
        <v>36.395947916116882</v>
      </c>
      <c r="BW38755" s="1">
        <v>30.4599855192285</v>
      </c>
    </row>
    <row r="38756" spans="69:75" x14ac:dyDescent="0.2">
      <c r="BQ38756" s="2">
        <v>38753</v>
      </c>
      <c r="BR38756" s="1">
        <v>57.542509701149584</v>
      </c>
      <c r="BW38756" s="1">
        <v>84.832841621259917</v>
      </c>
    </row>
    <row r="38757" spans="69:75" x14ac:dyDescent="0.2">
      <c r="BQ38757" s="2">
        <v>38754</v>
      </c>
      <c r="BR38757" s="1">
        <v>53.592852530510157</v>
      </c>
      <c r="BW38757" s="1">
        <v>52.165921841013471</v>
      </c>
    </row>
    <row r="38758" spans="69:75" x14ac:dyDescent="0.2">
      <c r="BQ38758" s="2">
        <v>38755</v>
      </c>
      <c r="BR38758" s="1">
        <v>26.71741770082588</v>
      </c>
      <c r="BW38758" s="1">
        <v>105.55018122967695</v>
      </c>
    </row>
    <row r="38759" spans="69:75" x14ac:dyDescent="0.2">
      <c r="BQ38759" s="2">
        <v>38756</v>
      </c>
      <c r="BR38759" s="1">
        <v>16.693327676697582</v>
      </c>
      <c r="BW38759" s="1">
        <v>98.791162057699779</v>
      </c>
    </row>
    <row r="38760" spans="69:75" x14ac:dyDescent="0.2">
      <c r="BQ38760" s="2">
        <v>38757</v>
      </c>
      <c r="BR38760" s="1">
        <v>106.8484596258721</v>
      </c>
      <c r="BW38760" s="1">
        <v>26.080583146223237</v>
      </c>
    </row>
    <row r="38761" spans="69:75" x14ac:dyDescent="0.2">
      <c r="BQ38761" s="2">
        <v>38758</v>
      </c>
      <c r="BR38761" s="1">
        <v>72.65218129014724</v>
      </c>
      <c r="BW38761" s="1">
        <v>52.771155665174945</v>
      </c>
    </row>
    <row r="38762" spans="69:75" x14ac:dyDescent="0.2">
      <c r="BQ38762" s="2">
        <v>38759</v>
      </c>
      <c r="BR38762" s="1">
        <v>76.4033837510203</v>
      </c>
      <c r="BW38762" s="1">
        <v>55.487772564222126</v>
      </c>
    </row>
    <row r="38763" spans="69:75" x14ac:dyDescent="0.2">
      <c r="BQ38763" s="2">
        <v>38760</v>
      </c>
      <c r="BR38763" s="1">
        <v>68.424670060913257</v>
      </c>
      <c r="BW38763" s="1">
        <v>55.895691895248547</v>
      </c>
    </row>
    <row r="38764" spans="69:75" x14ac:dyDescent="0.2">
      <c r="BQ38764" s="2">
        <v>38761</v>
      </c>
      <c r="BR38764" s="1">
        <v>32.356230377168998</v>
      </c>
      <c r="BW38764" s="1">
        <v>72.363661662820647</v>
      </c>
    </row>
    <row r="38765" spans="69:75" x14ac:dyDescent="0.2">
      <c r="BQ38765" s="2">
        <v>38762</v>
      </c>
      <c r="BR38765" s="1">
        <v>6.6158464516996993</v>
      </c>
      <c r="BW38765" s="1">
        <v>72.444009283342893</v>
      </c>
    </row>
    <row r="38766" spans="69:75" x14ac:dyDescent="0.2">
      <c r="BQ38766" s="2">
        <v>38763</v>
      </c>
      <c r="BR38766" s="1">
        <v>25.905911483310607</v>
      </c>
      <c r="BW38766" s="1">
        <v>23.570511718879605</v>
      </c>
    </row>
    <row r="38767" spans="69:75" x14ac:dyDescent="0.2">
      <c r="BQ38767" s="2">
        <v>38764</v>
      </c>
      <c r="BR38767" s="1">
        <v>86.861137643384069</v>
      </c>
      <c r="BW38767" s="1">
        <v>25.034554164607389</v>
      </c>
    </row>
    <row r="38768" spans="69:75" x14ac:dyDescent="0.2">
      <c r="BQ38768" s="2">
        <v>38765</v>
      </c>
      <c r="BR38768" s="1">
        <v>86.170997457200684</v>
      </c>
      <c r="BW38768" s="1">
        <v>1.957128920163715</v>
      </c>
    </row>
    <row r="38769" spans="69:75" x14ac:dyDescent="0.2">
      <c r="BQ38769" s="2">
        <v>38766</v>
      </c>
      <c r="BR38769" s="1">
        <v>60.559178200686489</v>
      </c>
      <c r="BW38769" s="1">
        <v>105.80522875447613</v>
      </c>
    </row>
    <row r="38770" spans="69:75" x14ac:dyDescent="0.2">
      <c r="BQ38770" s="2">
        <v>38767</v>
      </c>
      <c r="BR38770" s="1">
        <v>27.788612319906836</v>
      </c>
      <c r="BW38770" s="1">
        <v>59.800463132215214</v>
      </c>
    </row>
    <row r="38771" spans="69:75" x14ac:dyDescent="0.2">
      <c r="BQ38771" s="2">
        <v>38768</v>
      </c>
      <c r="BR38771" s="1">
        <v>12.836448472223314</v>
      </c>
      <c r="BW38771" s="1">
        <v>7.5294001622080806</v>
      </c>
    </row>
    <row r="38772" spans="69:75" x14ac:dyDescent="0.2">
      <c r="BQ38772" s="2">
        <v>38769</v>
      </c>
      <c r="BR38772" s="1">
        <v>23.710270406949039</v>
      </c>
      <c r="BW38772" s="1">
        <v>25.462148836931281</v>
      </c>
    </row>
    <row r="38773" spans="69:75" x14ac:dyDescent="0.2">
      <c r="BQ38773" s="2">
        <v>38770</v>
      </c>
      <c r="BR38773" s="1">
        <v>32.85319095927801</v>
      </c>
      <c r="BW38773" s="1">
        <v>72.960487588320603</v>
      </c>
    </row>
    <row r="38774" spans="69:75" x14ac:dyDescent="0.2">
      <c r="BQ38774" s="2">
        <v>38771</v>
      </c>
      <c r="BR38774" s="1">
        <v>24.813278669102065</v>
      </c>
      <c r="BW38774" s="1">
        <v>53.098273642329616</v>
      </c>
    </row>
    <row r="38775" spans="69:75" x14ac:dyDescent="0.2">
      <c r="BQ38775" s="2">
        <v>38772</v>
      </c>
      <c r="BR38775" s="1">
        <v>14.512563421630833</v>
      </c>
      <c r="BW38775" s="1">
        <v>55.777004255783169</v>
      </c>
    </row>
    <row r="38776" spans="69:75" x14ac:dyDescent="0.2">
      <c r="BQ38776" s="2">
        <v>38773</v>
      </c>
      <c r="BR38776" s="1">
        <v>78.011718307544498</v>
      </c>
      <c r="BW38776" s="1">
        <v>32.724576036604333</v>
      </c>
    </row>
    <row r="38777" spans="69:75" x14ac:dyDescent="0.2">
      <c r="BQ38777" s="2">
        <v>38774</v>
      </c>
      <c r="BR38777" s="1">
        <v>93.916541274403897</v>
      </c>
      <c r="BW38777" s="1">
        <v>7.3523039557635776</v>
      </c>
    </row>
    <row r="38778" spans="69:75" x14ac:dyDescent="0.2">
      <c r="BQ38778" s="2">
        <v>38775</v>
      </c>
      <c r="BR38778" s="1">
        <v>70.622241736111164</v>
      </c>
      <c r="BW38778" s="1">
        <v>28.737462281867071</v>
      </c>
    </row>
    <row r="38779" spans="69:75" x14ac:dyDescent="0.2">
      <c r="BQ38779" s="2">
        <v>38776</v>
      </c>
      <c r="BR38779" s="1">
        <v>59.327755476157563</v>
      </c>
      <c r="BW38779" s="1">
        <v>75.850403965954143</v>
      </c>
    </row>
    <row r="38780" spans="69:75" x14ac:dyDescent="0.2">
      <c r="BQ38780" s="2">
        <v>38777</v>
      </c>
      <c r="BR38780" s="1">
        <v>73.622524830653788</v>
      </c>
      <c r="BW38780" s="1">
        <v>70.462145290028843</v>
      </c>
    </row>
    <row r="38781" spans="69:75" x14ac:dyDescent="0.2">
      <c r="BQ38781" s="2">
        <v>38778</v>
      </c>
      <c r="BR38781" s="1">
        <v>89.145528942530831</v>
      </c>
      <c r="BW38781" s="1">
        <v>105.96644286643757</v>
      </c>
    </row>
    <row r="38782" spans="69:75" x14ac:dyDescent="0.2">
      <c r="BQ38782" s="2">
        <v>38779</v>
      </c>
      <c r="BR38782" s="1">
        <v>81.758585566687287</v>
      </c>
      <c r="BW38782" s="1">
        <v>47.931576331873259</v>
      </c>
    </row>
    <row r="38783" spans="69:75" x14ac:dyDescent="0.2">
      <c r="BQ38783" s="2">
        <v>38780</v>
      </c>
      <c r="BR38783" s="1">
        <v>69.874779882957995</v>
      </c>
      <c r="BW38783" s="1">
        <v>5.7484888260839604</v>
      </c>
    </row>
    <row r="38784" spans="69:75" x14ac:dyDescent="0.2">
      <c r="BQ38784" s="2">
        <v>38781</v>
      </c>
      <c r="BR38784" s="1">
        <v>83.123870513822823</v>
      </c>
      <c r="BW38784" s="1">
        <v>99.368419986936004</v>
      </c>
    </row>
    <row r="38785" spans="69:75" x14ac:dyDescent="0.2">
      <c r="BQ38785" s="2">
        <v>38782</v>
      </c>
      <c r="BR38785" s="1">
        <v>74.228577345208521</v>
      </c>
      <c r="BW38785" s="1">
        <v>13.73182146148736</v>
      </c>
    </row>
    <row r="38786" spans="69:75" x14ac:dyDescent="0.2">
      <c r="BQ38786" s="2">
        <v>38783</v>
      </c>
      <c r="BR38786" s="1">
        <v>90.514177006524875</v>
      </c>
      <c r="BW38786" s="1">
        <v>46.902550953522564</v>
      </c>
    </row>
    <row r="38787" spans="69:75" x14ac:dyDescent="0.2">
      <c r="BQ38787" s="2">
        <v>38784</v>
      </c>
      <c r="BR38787" s="1">
        <v>84.6115868712142</v>
      </c>
      <c r="BW38787" s="1">
        <v>37.649893298787958</v>
      </c>
    </row>
    <row r="38788" spans="69:75" x14ac:dyDescent="0.2">
      <c r="BQ38788" s="2">
        <v>38785</v>
      </c>
      <c r="BR38788" s="1">
        <v>53.412556039893389</v>
      </c>
      <c r="BW38788" s="1">
        <v>31.841510051119858</v>
      </c>
    </row>
    <row r="38789" spans="69:75" x14ac:dyDescent="0.2">
      <c r="BQ38789" s="2">
        <v>38786</v>
      </c>
      <c r="BR38789" s="1">
        <v>22.572642555540572</v>
      </c>
      <c r="BW38789" s="1">
        <v>88.503431945598123</v>
      </c>
    </row>
    <row r="38790" spans="69:75" x14ac:dyDescent="0.2">
      <c r="BQ38790" s="2">
        <v>38787</v>
      </c>
      <c r="BR38790" s="1">
        <v>49.317791295607805</v>
      </c>
      <c r="BW38790" s="1">
        <v>86.902196137365337</v>
      </c>
    </row>
    <row r="38791" spans="69:75" x14ac:dyDescent="0.2">
      <c r="BQ38791" s="2">
        <v>38788</v>
      </c>
      <c r="BR38791" s="1">
        <v>55.264148772712048</v>
      </c>
      <c r="BW38791" s="1">
        <v>8.8553197499913132</v>
      </c>
    </row>
    <row r="38792" spans="69:75" x14ac:dyDescent="0.2">
      <c r="BQ38792" s="2">
        <v>38789</v>
      </c>
      <c r="BR38792" s="1">
        <v>44.378286267316412</v>
      </c>
      <c r="BW38792" s="1">
        <v>33.763539686718048</v>
      </c>
    </row>
    <row r="38793" spans="69:75" x14ac:dyDescent="0.2">
      <c r="BQ38793" s="2">
        <v>38790</v>
      </c>
      <c r="BR38793" s="1">
        <v>79.659253030795327</v>
      </c>
      <c r="BW38793" s="1">
        <v>85.317174231753341</v>
      </c>
    </row>
    <row r="38794" spans="69:75" x14ac:dyDescent="0.2">
      <c r="BQ38794" s="2">
        <v>38791</v>
      </c>
      <c r="BR38794" s="1">
        <v>31.311070442426743</v>
      </c>
      <c r="BW38794" s="1">
        <v>1.527227029757686</v>
      </c>
    </row>
    <row r="38795" spans="69:75" x14ac:dyDescent="0.2">
      <c r="BQ38795" s="2">
        <v>38792</v>
      </c>
      <c r="BR38795" s="1">
        <v>58.191343734392348</v>
      </c>
      <c r="BW38795" s="1">
        <v>81.717000823622215</v>
      </c>
    </row>
    <row r="38796" spans="69:75" x14ac:dyDescent="0.2">
      <c r="BQ38796" s="2">
        <v>38793</v>
      </c>
      <c r="BR38796" s="1">
        <v>6.5156397298069386</v>
      </c>
      <c r="BW38796" s="1">
        <v>81.835700343706407</v>
      </c>
    </row>
    <row r="38797" spans="69:75" x14ac:dyDescent="0.2">
      <c r="BQ38797" s="2">
        <v>38794</v>
      </c>
      <c r="BR38797" s="1">
        <v>40.397536273848232</v>
      </c>
      <c r="BW38797" s="1">
        <v>73.443949893182264</v>
      </c>
    </row>
    <row r="38798" spans="69:75" x14ac:dyDescent="0.2">
      <c r="BQ38798" s="2">
        <v>38795</v>
      </c>
      <c r="BR38798" s="1">
        <v>107.40833208690972</v>
      </c>
      <c r="BW38798" s="1">
        <v>87.308725196547044</v>
      </c>
    </row>
    <row r="38799" spans="69:75" x14ac:dyDescent="0.2">
      <c r="BQ38799" s="2">
        <v>38796</v>
      </c>
      <c r="BR38799" s="1">
        <v>75.903246893972181</v>
      </c>
      <c r="BW38799" s="1">
        <v>57.404234494645749</v>
      </c>
    </row>
    <row r="38800" spans="69:75" x14ac:dyDescent="0.2">
      <c r="BQ38800" s="2">
        <v>38797</v>
      </c>
      <c r="BR38800" s="1">
        <v>52.065751863897987</v>
      </c>
      <c r="BW38800" s="1">
        <v>78.302188058018629</v>
      </c>
    </row>
    <row r="38801" spans="69:75" x14ac:dyDescent="0.2">
      <c r="BQ38801" s="2">
        <v>38798</v>
      </c>
      <c r="BR38801" s="1">
        <v>44.77275095264298</v>
      </c>
      <c r="BW38801" s="1">
        <v>53.640387799612853</v>
      </c>
    </row>
    <row r="38802" spans="69:75" x14ac:dyDescent="0.2">
      <c r="BQ38802" s="2">
        <v>38799</v>
      </c>
      <c r="BR38802" s="1">
        <v>77.552518108574674</v>
      </c>
      <c r="BW38802" s="1">
        <v>10.840231482174151</v>
      </c>
    </row>
    <row r="38803" spans="69:75" x14ac:dyDescent="0.2">
      <c r="BQ38803" s="2">
        <v>38800</v>
      </c>
      <c r="BR38803" s="1">
        <v>104.0582959105748</v>
      </c>
      <c r="BW38803" s="1">
        <v>82.950666303288102</v>
      </c>
    </row>
    <row r="38804" spans="69:75" x14ac:dyDescent="0.2">
      <c r="BQ38804" s="2">
        <v>38801</v>
      </c>
      <c r="BR38804" s="1">
        <v>98.634031857084238</v>
      </c>
      <c r="BW38804" s="1">
        <v>96.071885608893666</v>
      </c>
    </row>
    <row r="38805" spans="69:75" x14ac:dyDescent="0.2">
      <c r="BQ38805" s="2">
        <v>38802</v>
      </c>
      <c r="BR38805" s="1">
        <v>103.76974107697808</v>
      </c>
      <c r="BW38805" s="1">
        <v>96.764769424773618</v>
      </c>
    </row>
    <row r="38806" spans="69:75" x14ac:dyDescent="0.2">
      <c r="BQ38806" s="2">
        <v>38803</v>
      </c>
      <c r="BR38806" s="1">
        <v>64.87205950267645</v>
      </c>
      <c r="BW38806" s="1">
        <v>2.1770454666785817</v>
      </c>
    </row>
    <row r="38807" spans="69:75" x14ac:dyDescent="0.2">
      <c r="BQ38807" s="2">
        <v>38804</v>
      </c>
      <c r="BR38807" s="1">
        <v>61.756718264112436</v>
      </c>
      <c r="BW38807" s="1">
        <v>12.124410851412282</v>
      </c>
    </row>
    <row r="38808" spans="69:75" x14ac:dyDescent="0.2">
      <c r="BQ38808" s="2">
        <v>38805</v>
      </c>
      <c r="BR38808" s="1">
        <v>76.062163761415007</v>
      </c>
      <c r="BW38808" s="1">
        <v>2.0898359756334379</v>
      </c>
    </row>
    <row r="38809" spans="69:75" x14ac:dyDescent="0.2">
      <c r="BQ38809" s="2">
        <v>38806</v>
      </c>
      <c r="BR38809" s="1">
        <v>8.7264387248915547</v>
      </c>
      <c r="BW38809" s="1">
        <v>84.846919974691701</v>
      </c>
    </row>
    <row r="38810" spans="69:75" x14ac:dyDescent="0.2">
      <c r="BQ38810" s="2">
        <v>38807</v>
      </c>
      <c r="BR38810" s="1">
        <v>7.9179219476374421</v>
      </c>
      <c r="BW38810" s="1">
        <v>103.71831097489226</v>
      </c>
    </row>
    <row r="38811" spans="69:75" x14ac:dyDescent="0.2">
      <c r="BQ38811" s="2">
        <v>38808</v>
      </c>
      <c r="BR38811" s="1">
        <v>104.20837564779876</v>
      </c>
      <c r="BW38811" s="1">
        <v>71.371960460005738</v>
      </c>
    </row>
    <row r="38812" spans="69:75" x14ac:dyDescent="0.2">
      <c r="BQ38812" s="2">
        <v>38809</v>
      </c>
      <c r="BR38812" s="1">
        <v>40.804433545446017</v>
      </c>
      <c r="BW38812" s="1">
        <v>41.69421518168042</v>
      </c>
    </row>
    <row r="38813" spans="69:75" x14ac:dyDescent="0.2">
      <c r="BQ38813" s="2">
        <v>38810</v>
      </c>
      <c r="BR38813" s="1">
        <v>24.199955713233468</v>
      </c>
      <c r="BW38813" s="1">
        <v>92.10604315147944</v>
      </c>
    </row>
    <row r="38814" spans="69:75" x14ac:dyDescent="0.2">
      <c r="BQ38814" s="2">
        <v>38811</v>
      </c>
      <c r="BR38814" s="1">
        <v>23.919122265302153</v>
      </c>
      <c r="BW38814" s="1">
        <v>106.33720937802312</v>
      </c>
    </row>
    <row r="38815" spans="69:75" x14ac:dyDescent="0.2">
      <c r="BQ38815" s="2">
        <v>38812</v>
      </c>
      <c r="BR38815" s="1">
        <v>95.37314141485038</v>
      </c>
      <c r="BW38815" s="1">
        <v>84.426560227008082</v>
      </c>
    </row>
    <row r="38816" spans="69:75" x14ac:dyDescent="0.2">
      <c r="BQ38816" s="2">
        <v>38813</v>
      </c>
      <c r="BR38816" s="1">
        <v>23.238242680323257</v>
      </c>
      <c r="BW38816" s="1">
        <v>10.249359890219242</v>
      </c>
    </row>
    <row r="38817" spans="69:75" x14ac:dyDescent="0.2">
      <c r="BQ38817" s="2">
        <v>38814</v>
      </c>
      <c r="BR38817" s="1">
        <v>106.54371777640071</v>
      </c>
      <c r="BW38817" s="1">
        <v>59.842778642801562</v>
      </c>
    </row>
    <row r="38818" spans="69:75" x14ac:dyDescent="0.2">
      <c r="BQ38818" s="2">
        <v>38815</v>
      </c>
      <c r="BR38818" s="1">
        <v>55.249846483597906</v>
      </c>
      <c r="BW38818" s="1">
        <v>86.923619436751636</v>
      </c>
    </row>
    <row r="38819" spans="69:75" x14ac:dyDescent="0.2">
      <c r="BQ38819" s="2">
        <v>38816</v>
      </c>
      <c r="BR38819" s="1">
        <v>77.631598310315979</v>
      </c>
      <c r="BW38819" s="1">
        <v>68.91011434361377</v>
      </c>
    </row>
    <row r="38820" spans="69:75" x14ac:dyDescent="0.2">
      <c r="BQ38820" s="2">
        <v>38817</v>
      </c>
      <c r="BR38820" s="1">
        <v>55.384594567809927</v>
      </c>
      <c r="BW38820" s="1">
        <v>94.445407410672232</v>
      </c>
    </row>
    <row r="38821" spans="69:75" x14ac:dyDescent="0.2">
      <c r="BQ38821" s="2">
        <v>38818</v>
      </c>
      <c r="BR38821" s="1">
        <v>7.0161185541971953</v>
      </c>
      <c r="BW38821" s="1">
        <v>4.9181142415508852</v>
      </c>
    </row>
    <row r="38822" spans="69:75" x14ac:dyDescent="0.2">
      <c r="BQ38822" s="2">
        <v>38819</v>
      </c>
      <c r="BR38822" s="1">
        <v>50.59065779498647</v>
      </c>
      <c r="BW38822" s="1">
        <v>75.333949057237248</v>
      </c>
    </row>
    <row r="38823" spans="69:75" x14ac:dyDescent="0.2">
      <c r="BQ38823" s="2">
        <v>38820</v>
      </c>
      <c r="BR38823" s="1">
        <v>79.4887750892116</v>
      </c>
      <c r="BW38823" s="1">
        <v>35.006581619715035</v>
      </c>
    </row>
    <row r="38824" spans="69:75" x14ac:dyDescent="0.2">
      <c r="BQ38824" s="2">
        <v>38821</v>
      </c>
      <c r="BR38824" s="1">
        <v>105.98829271267496</v>
      </c>
      <c r="BW38824" s="1">
        <v>55.1479492019254</v>
      </c>
    </row>
    <row r="38825" spans="69:75" x14ac:dyDescent="0.2">
      <c r="BQ38825" s="2">
        <v>38822</v>
      </c>
      <c r="BR38825" s="1">
        <v>88.043197571497188</v>
      </c>
      <c r="BW38825" s="1">
        <v>49.498312361014001</v>
      </c>
    </row>
    <row r="38826" spans="69:75" x14ac:dyDescent="0.2">
      <c r="BQ38826" s="2">
        <v>38823</v>
      </c>
      <c r="BR38826" s="1">
        <v>21.440433525644185</v>
      </c>
      <c r="BW38826" s="1">
        <v>6.9573508307975409</v>
      </c>
    </row>
    <row r="38827" spans="69:75" x14ac:dyDescent="0.2">
      <c r="BQ38827" s="2">
        <v>38824</v>
      </c>
      <c r="BR38827" s="1">
        <v>62.472237361425243</v>
      </c>
      <c r="BW38827" s="1">
        <v>84.137187363576714</v>
      </c>
    </row>
    <row r="38828" spans="69:75" x14ac:dyDescent="0.2">
      <c r="BQ38828" s="2">
        <v>38825</v>
      </c>
      <c r="BR38828" s="1">
        <v>4.6054053375711739</v>
      </c>
      <c r="BW38828" s="1">
        <v>93.88138290348158</v>
      </c>
    </row>
    <row r="38829" spans="69:75" x14ac:dyDescent="0.2">
      <c r="BQ38829" s="2">
        <v>38826</v>
      </c>
      <c r="BR38829" s="1">
        <v>77.675287692844364</v>
      </c>
      <c r="BW38829" s="1">
        <v>102.96992646060093</v>
      </c>
    </row>
    <row r="38830" spans="69:75" x14ac:dyDescent="0.2">
      <c r="BQ38830" s="2">
        <v>38827</v>
      </c>
      <c r="BR38830" s="1">
        <v>61.402959931121615</v>
      </c>
      <c r="BW38830" s="1">
        <v>39.810592802175421</v>
      </c>
    </row>
    <row r="38831" spans="69:75" x14ac:dyDescent="0.2">
      <c r="BQ38831" s="2">
        <v>38828</v>
      </c>
      <c r="BR38831" s="1">
        <v>50.212703275296633</v>
      </c>
      <c r="BW38831" s="1">
        <v>43.613172485307672</v>
      </c>
    </row>
    <row r="38832" spans="69:75" x14ac:dyDescent="0.2">
      <c r="BQ38832" s="2">
        <v>38829</v>
      </c>
      <c r="BR38832" s="1">
        <v>11.781975972493431</v>
      </c>
      <c r="BW38832" s="1">
        <v>58.519882219233608</v>
      </c>
    </row>
    <row r="38833" spans="69:75" x14ac:dyDescent="0.2">
      <c r="BQ38833" s="2">
        <v>38830</v>
      </c>
      <c r="BR38833" s="1">
        <v>29.818243663061001</v>
      </c>
      <c r="BW38833" s="1">
        <v>20.012416562148506</v>
      </c>
    </row>
    <row r="38834" spans="69:75" x14ac:dyDescent="0.2">
      <c r="BQ38834" s="2">
        <v>38831</v>
      </c>
      <c r="BR38834" s="1">
        <v>92.601535740984133</v>
      </c>
      <c r="BW38834" s="1">
        <v>47.09855197250468</v>
      </c>
    </row>
    <row r="38835" spans="69:75" x14ac:dyDescent="0.2">
      <c r="BQ38835" s="2">
        <v>38832</v>
      </c>
      <c r="BR38835" s="1">
        <v>58.905670493618032</v>
      </c>
      <c r="BW38835" s="1">
        <v>65.185491412541211</v>
      </c>
    </row>
    <row r="38836" spans="69:75" x14ac:dyDescent="0.2">
      <c r="BQ38836" s="2">
        <v>38833</v>
      </c>
      <c r="BR38836" s="1">
        <v>28.168787575020875</v>
      </c>
      <c r="BW38836" s="1">
        <v>31.744497664464976</v>
      </c>
    </row>
    <row r="38837" spans="69:75" x14ac:dyDescent="0.2">
      <c r="BQ38837" s="2">
        <v>38834</v>
      </c>
      <c r="BR38837" s="1">
        <v>34.581875731577185</v>
      </c>
      <c r="BW38837" s="1">
        <v>14.103602914841677</v>
      </c>
    </row>
    <row r="38838" spans="69:75" x14ac:dyDescent="0.2">
      <c r="BQ38838" s="2">
        <v>38835</v>
      </c>
      <c r="BR38838" s="1">
        <v>65.735584757610582</v>
      </c>
      <c r="BW38838" s="1">
        <v>51.043055317673407</v>
      </c>
    </row>
    <row r="38839" spans="69:75" x14ac:dyDescent="0.2">
      <c r="BQ38839" s="2">
        <v>38836</v>
      </c>
      <c r="BR38839" s="1">
        <v>22.634935625295444</v>
      </c>
      <c r="BW38839" s="1">
        <v>106.07791644898103</v>
      </c>
    </row>
    <row r="38840" spans="69:75" x14ac:dyDescent="0.2">
      <c r="BQ38840" s="2">
        <v>38837</v>
      </c>
      <c r="BR38840" s="1">
        <v>50.163143907018281</v>
      </c>
      <c r="BW38840" s="1">
        <v>32.132648322418021</v>
      </c>
    </row>
    <row r="38841" spans="69:75" x14ac:dyDescent="0.2">
      <c r="BQ38841" s="2">
        <v>38838</v>
      </c>
      <c r="BR38841" s="1">
        <v>8.6947137233196408</v>
      </c>
      <c r="BW38841" s="1">
        <v>85.996800148846233</v>
      </c>
    </row>
    <row r="38842" spans="69:75" x14ac:dyDescent="0.2">
      <c r="BQ38842" s="2">
        <v>38839</v>
      </c>
      <c r="BR38842" s="1">
        <v>82.79894063490562</v>
      </c>
      <c r="BW38842" s="1">
        <v>69.128192605866872</v>
      </c>
    </row>
    <row r="38843" spans="69:75" x14ac:dyDescent="0.2">
      <c r="BQ38843" s="2">
        <v>38840</v>
      </c>
      <c r="BR38843" s="1">
        <v>97.769673233917189</v>
      </c>
      <c r="BW38843" s="1">
        <v>26.811446125930818</v>
      </c>
    </row>
    <row r="38844" spans="69:75" x14ac:dyDescent="0.2">
      <c r="BQ38844" s="2">
        <v>38841</v>
      </c>
      <c r="BR38844" s="1">
        <v>30.060968827570637</v>
      </c>
      <c r="BW38844" s="1">
        <v>9.5915326507931162</v>
      </c>
    </row>
    <row r="38845" spans="69:75" x14ac:dyDescent="0.2">
      <c r="BQ38845" s="2">
        <v>38842</v>
      </c>
      <c r="BR38845" s="1">
        <v>107.36793819959698</v>
      </c>
      <c r="BW38845" s="1">
        <v>41.495343247037312</v>
      </c>
    </row>
    <row r="38846" spans="69:75" x14ac:dyDescent="0.2">
      <c r="BQ38846" s="2">
        <v>38843</v>
      </c>
      <c r="BR38846" s="1">
        <v>11.525985314437921</v>
      </c>
      <c r="BW38846" s="1">
        <v>6.8971739194932447</v>
      </c>
    </row>
    <row r="38847" spans="69:75" x14ac:dyDescent="0.2">
      <c r="BQ38847" s="2">
        <v>38844</v>
      </c>
      <c r="BR38847" s="1">
        <v>29.003625327152267</v>
      </c>
      <c r="BW38847" s="1">
        <v>9.0842984345923732</v>
      </c>
    </row>
    <row r="38848" spans="69:75" x14ac:dyDescent="0.2">
      <c r="BQ38848" s="2">
        <v>38845</v>
      </c>
      <c r="BR38848" s="1">
        <v>99.342119420504247</v>
      </c>
      <c r="BW38848" s="1">
        <v>15.971159200764252</v>
      </c>
    </row>
    <row r="38849" spans="69:75" x14ac:dyDescent="0.2">
      <c r="BQ38849" s="2">
        <v>38846</v>
      </c>
      <c r="BR38849" s="1">
        <v>37.28209338727055</v>
      </c>
      <c r="BW38849" s="1">
        <v>13.914336449770278</v>
      </c>
    </row>
    <row r="38850" spans="69:75" x14ac:dyDescent="0.2">
      <c r="BQ38850" s="2">
        <v>38847</v>
      </c>
      <c r="BR38850" s="1">
        <v>12.904907252170862</v>
      </c>
      <c r="BW38850" s="1">
        <v>40.9697956712088</v>
      </c>
    </row>
    <row r="38851" spans="69:75" x14ac:dyDescent="0.2">
      <c r="BQ38851" s="2">
        <v>38848</v>
      </c>
      <c r="BR38851" s="1">
        <v>63.914851578703917</v>
      </c>
      <c r="BW38851" s="1">
        <v>100.05855920388601</v>
      </c>
    </row>
    <row r="38852" spans="69:75" x14ac:dyDescent="0.2">
      <c r="BQ38852" s="2">
        <v>38849</v>
      </c>
      <c r="BR38852" s="1">
        <v>57.138429218323438</v>
      </c>
      <c r="BW38852" s="1">
        <v>53.7949160966416</v>
      </c>
    </row>
    <row r="38853" spans="69:75" x14ac:dyDescent="0.2">
      <c r="BQ38853" s="2">
        <v>38850</v>
      </c>
      <c r="BR38853" s="1">
        <v>5.8825385254263587</v>
      </c>
      <c r="BW38853" s="1">
        <v>91.586796860327098</v>
      </c>
    </row>
    <row r="38854" spans="69:75" x14ac:dyDescent="0.2">
      <c r="BQ38854" s="2">
        <v>38851</v>
      </c>
      <c r="BR38854" s="1">
        <v>61.545709619682725</v>
      </c>
      <c r="BW38854" s="1">
        <v>27.404608217379863</v>
      </c>
    </row>
    <row r="38855" spans="69:75" x14ac:dyDescent="0.2">
      <c r="BQ38855" s="2">
        <v>38852</v>
      </c>
      <c r="BR38855" s="1">
        <v>3.3139739349755679</v>
      </c>
      <c r="BW38855" s="1">
        <v>106.64889314160311</v>
      </c>
    </row>
    <row r="38856" spans="69:75" x14ac:dyDescent="0.2">
      <c r="BQ38856" s="2">
        <v>38853</v>
      </c>
      <c r="BR38856" s="1">
        <v>94.824293608949205</v>
      </c>
      <c r="BW38856" s="1">
        <v>93.038988469159307</v>
      </c>
    </row>
    <row r="38857" spans="69:75" x14ac:dyDescent="0.2">
      <c r="BQ38857" s="2">
        <v>38854</v>
      </c>
      <c r="BR38857" s="1">
        <v>62.45362523644053</v>
      </c>
      <c r="BW38857" s="1">
        <v>18.594685128942363</v>
      </c>
    </row>
    <row r="38858" spans="69:75" x14ac:dyDescent="0.2">
      <c r="BQ38858" s="2">
        <v>38855</v>
      </c>
      <c r="BR38858" s="1">
        <v>105.15162904067935</v>
      </c>
      <c r="BW38858" s="1">
        <v>57.004992094922301</v>
      </c>
    </row>
    <row r="38859" spans="69:75" x14ac:dyDescent="0.2">
      <c r="BQ38859" s="2">
        <v>38856</v>
      </c>
      <c r="BR38859" s="1">
        <v>51.875794087793452</v>
      </c>
      <c r="BW38859" s="1">
        <v>14.749591575003226</v>
      </c>
    </row>
    <row r="38860" spans="69:75" x14ac:dyDescent="0.2">
      <c r="BQ38860" s="2">
        <v>38857</v>
      </c>
      <c r="BR38860" s="1">
        <v>20.339990255189722</v>
      </c>
      <c r="BW38860" s="1">
        <v>50.61994036019604</v>
      </c>
    </row>
    <row r="38861" spans="69:75" x14ac:dyDescent="0.2">
      <c r="BQ38861" s="2">
        <v>38858</v>
      </c>
      <c r="BR38861" s="1">
        <v>77.369997718329643</v>
      </c>
      <c r="BW38861" s="1">
        <v>26.629479359194651</v>
      </c>
    </row>
    <row r="38862" spans="69:75" x14ac:dyDescent="0.2">
      <c r="BQ38862" s="2">
        <v>38859</v>
      </c>
      <c r="BR38862" s="1">
        <v>24.707793668854581</v>
      </c>
      <c r="BW38862" s="1">
        <v>64.148694263783852</v>
      </c>
    </row>
    <row r="38863" spans="69:75" x14ac:dyDescent="0.2">
      <c r="BQ38863" s="2">
        <v>38860</v>
      </c>
      <c r="BR38863" s="1">
        <v>57.501655773507736</v>
      </c>
      <c r="BW38863" s="1">
        <v>47.227199704669374</v>
      </c>
    </row>
    <row r="38864" spans="69:75" x14ac:dyDescent="0.2">
      <c r="BQ38864" s="2">
        <v>38861</v>
      </c>
      <c r="BR38864" s="1">
        <v>48.922128416441296</v>
      </c>
      <c r="BW38864" s="1">
        <v>30.990424296258258</v>
      </c>
    </row>
    <row r="38865" spans="69:75" x14ac:dyDescent="0.2">
      <c r="BQ38865" s="2">
        <v>38862</v>
      </c>
      <c r="BR38865" s="1">
        <v>57.64676629622079</v>
      </c>
      <c r="BW38865" s="1">
        <v>37.533071571425864</v>
      </c>
    </row>
    <row r="3